+Ampl13*SIN(2*PI()*freq13*($K435)+deph13*PI()/180)</f>
        <v>0.5937404416200972</v>
      </c>
      <c r="O435" s="66">
        <f t="shared" si="94"/>
        <v>0.8030641065492965</v>
      </c>
      <c r="P435" s="67">
        <f>offs14+Ampl14*SIN(2*PI()*freq14*($K435-reta14)+deph14*PI()/180)</f>
        <v>0.23446544192515584</v>
      </c>
      <c r="Q435" s="68">
        <f t="shared" si="95"/>
        <v>0.45920079180033463</v>
      </c>
      <c r="S435" s="56">
        <v>-0.08</v>
      </c>
      <c r="T435" s="56">
        <f t="shared" si="96"/>
        <v>0.42</v>
      </c>
      <c r="U435" s="56">
        <v>-0.29849199999999998</v>
      </c>
      <c r="V435" s="56">
        <v>0.90917999999999999</v>
      </c>
      <c r="W435" s="65">
        <f>offs15+Ampl15*SIN(2*PI()*freq15*($T435)+deph15*PI()/180)</f>
        <v>0.57036680626816028</v>
      </c>
      <c r="X435" s="66">
        <f t="shared" si="97"/>
        <v>0.75491562522973243</v>
      </c>
      <c r="Y435" s="67">
        <f>offs16+Ampl16*SIN(2*PI()*freq16*($T435-reta16)+deph16*PI()/180)</f>
        <v>0.20205411660328254</v>
      </c>
      <c r="Z435" s="68">
        <f t="shared" si="98"/>
        <v>0.50002701496958801</v>
      </c>
      <c r="AB435" s="56">
        <v>-0.08</v>
      </c>
      <c r="AC435" s="56">
        <f t="shared" si="99"/>
        <v>0.42</v>
      </c>
      <c r="AD435" s="56">
        <v>-0.29849199999999998</v>
      </c>
      <c r="AE435" s="56">
        <v>0.90917999999999999</v>
      </c>
      <c r="AF435" s="65">
        <f>offs17+Ampl17*SIN(2*PI()*freq17*($AC435)+deph17*PI()/180)</f>
        <v>-1.3575110013953577</v>
      </c>
      <c r="AG435" s="66">
        <f t="shared" si="100"/>
        <v>1.1215212453164207</v>
      </c>
      <c r="AH435" s="67">
        <f>offs18+Ampl18*SIN(2*PI()*freq18*($AC435-reta18)+deph18*PI()/180)</f>
        <v>0.15047110854477252</v>
      </c>
      <c r="AI435" s="68">
        <f t="shared" si="101"/>
        <v>0.57563918197322017</v>
      </c>
      <c r="AK435" s="56">
        <v>-0.08</v>
      </c>
      <c r="AL435" s="56">
        <f t="shared" si="102"/>
        <v>0.42</v>
      </c>
      <c r="AM435" s="56">
        <v>-0.405914</v>
      </c>
      <c r="AN435" s="56">
        <v>0.95800799999999997</v>
      </c>
      <c r="AO435" s="65">
        <f>offs19+Ampl19*SIN(2*PI()*freq19*($AL435)+deph19*PI()/180)</f>
        <v>-0.40900183854011307</v>
      </c>
      <c r="AP435" s="66">
        <f t="shared" si="103"/>
        <v>9.5347468498076455E-6</v>
      </c>
      <c r="AQ435" s="67">
        <f>offs20+Ampl20*SIN(2*PI()*freq20*($AL435-reta20)+deph20*PI()/180)</f>
        <v>1.9133279746034302</v>
      </c>
      <c r="AR435" s="68">
        <f t="shared" si="104"/>
        <v>0.91263625387629854</v>
      </c>
    </row>
    <row r="436" spans="1:44" x14ac:dyDescent="0.25">
      <c r="A436" s="56">
        <v>-0.158</v>
      </c>
      <c r="B436" s="56">
        <f t="shared" si="90"/>
        <v>0.84199999999999997</v>
      </c>
      <c r="C436" s="56">
        <v>-0.327789</v>
      </c>
      <c r="D436" s="56">
        <v>0.89550799999999997</v>
      </c>
      <c r="E436" s="65">
        <f>offs11+Ampl11*SIN(2*PI()*freq11*($B436)+deph11*PI()/180)</f>
        <v>-0.37175652279053029</v>
      </c>
      <c r="F436" s="66">
        <f t="shared" si="91"/>
        <v>1.9331430603358004E-3</v>
      </c>
      <c r="G436" s="67">
        <f>offs12+Ampl12*SIN(2*PI()*freq12*($B436-reta12)+deph12*PI()/180)</f>
        <v>-7.3167747083701884E-2</v>
      </c>
      <c r="H436" s="68">
        <f t="shared" si="92"/>
        <v>0.93833270298816795</v>
      </c>
      <c r="J436" s="56">
        <v>-7.9000000000000001E-2</v>
      </c>
      <c r="K436" s="56">
        <f t="shared" si="93"/>
        <v>0.42099999999999999</v>
      </c>
      <c r="L436" s="56">
        <v>-0.30337500000000001</v>
      </c>
      <c r="M436" s="56">
        <v>0.91015599999999997</v>
      </c>
      <c r="N436" s="65">
        <f>offs13+Ampl13*SIN(2*PI()*freq13*($K436)+deph13*PI()/180)</f>
        <v>0.57987675400630179</v>
      </c>
      <c r="O436" s="66">
        <f t="shared" si="94"/>
        <v>0.78013366095520875</v>
      </c>
      <c r="P436" s="67">
        <f>offs14+Ampl14*SIN(2*PI()*freq14*($K436-reta14)+deph14*PI()/180)</f>
        <v>0.14872152478579648</v>
      </c>
      <c r="Q436" s="68">
        <f t="shared" si="95"/>
        <v>0.57978246004472944</v>
      </c>
      <c r="S436" s="56">
        <v>-7.9000000000000001E-2</v>
      </c>
      <c r="T436" s="56">
        <f t="shared" si="96"/>
        <v>0.42099999999999999</v>
      </c>
      <c r="U436" s="56">
        <v>-0.30630499999999999</v>
      </c>
      <c r="V436" s="56">
        <v>0.90527299999999999</v>
      </c>
      <c r="W436" s="65">
        <f>offs15+Ampl15*SIN(2*PI()*freq15*($T436)+deph15*PI()/180)</f>
        <v>0.51295438308086416</v>
      </c>
      <c r="X436" s="66">
        <f t="shared" si="97"/>
        <v>0.67118593676603799</v>
      </c>
      <c r="Y436" s="67">
        <f>offs16+Ampl16*SIN(2*PI()*freq16*($T436-reta16)+deph16*PI()/180)</f>
        <v>8.4542778387919237E-2</v>
      </c>
      <c r="Z436" s="68">
        <f t="shared" si="98"/>
        <v>0.67359809666741521</v>
      </c>
      <c r="AB436" s="56">
        <v>-7.9000000000000001E-2</v>
      </c>
      <c r="AC436" s="56">
        <f t="shared" si="99"/>
        <v>0.42099999999999999</v>
      </c>
      <c r="AD436" s="56">
        <v>-0.30630499999999999</v>
      </c>
      <c r="AE436" s="56">
        <v>0.90527299999999999</v>
      </c>
      <c r="AF436" s="65">
        <f>offs17+Ampl17*SIN(2*PI()*freq17*($AC436)+deph17*PI()/180)</f>
        <v>-1.2507824073194636</v>
      </c>
      <c r="AG436" s="66">
        <f t="shared" si="100"/>
        <v>0.89203757293689578</v>
      </c>
      <c r="AH436" s="67">
        <f>offs18+Ampl18*SIN(2*PI()*freq18*($AC436-reta18)+deph18*PI()/180)</f>
        <v>1.6157299384359169E-2</v>
      </c>
      <c r="AI436" s="68">
        <f t="shared" si="101"/>
        <v>0.79052672908124189</v>
      </c>
      <c r="AK436" s="56">
        <v>-7.9000000000000001E-2</v>
      </c>
      <c r="AL436" s="56">
        <f t="shared" si="102"/>
        <v>0.42099999999999999</v>
      </c>
      <c r="AM436" s="56">
        <v>-0.26821899999999999</v>
      </c>
      <c r="AN436" s="56">
        <v>0.94921900000000003</v>
      </c>
      <c r="AO436" s="65">
        <f>offs19+Ampl19*SIN(2*PI()*freq19*($AL436)+deph19*PI()/180)</f>
        <v>-9.9842817602957268E-2</v>
      </c>
      <c r="AP436" s="66">
        <f t="shared" si="103"/>
        <v>2.8350538798602196E-2</v>
      </c>
      <c r="AQ436" s="67">
        <f>offs20+Ampl20*SIN(2*PI()*freq20*($AL436-reta20)+deph20*PI()/180)</f>
        <v>1.8290488072973503</v>
      </c>
      <c r="AR436" s="68">
        <f t="shared" si="104"/>
        <v>0.77410048980889257</v>
      </c>
    </row>
    <row r="437" spans="1:44" x14ac:dyDescent="0.25">
      <c r="A437" s="56">
        <v>-0.156</v>
      </c>
      <c r="B437" s="56">
        <f t="shared" si="90"/>
        <v>0.84399999999999997</v>
      </c>
      <c r="C437" s="56">
        <v>-0.33267200000000002</v>
      </c>
      <c r="D437" s="56">
        <v>0.88964799999999999</v>
      </c>
      <c r="E437" s="65">
        <f>offs11+Ampl11*SIN(2*PI()*freq11*($B437)+deph11*PI()/180)</f>
        <v>-0.37951877132216533</v>
      </c>
      <c r="F437" s="66">
        <f t="shared" si="91"/>
        <v>2.1946199833112493E-3</v>
      </c>
      <c r="G437" s="67">
        <f>offs12+Ampl12*SIN(2*PI()*freq12*($B437-reta12)+deph12*PI()/180)</f>
        <v>-5.4367312362300635E-2</v>
      </c>
      <c r="H437" s="68">
        <f t="shared" si="92"/>
        <v>0.89116490997449205</v>
      </c>
      <c r="J437" s="56">
        <v>-7.8E-2</v>
      </c>
      <c r="K437" s="56">
        <f t="shared" si="93"/>
        <v>0.42199999999999999</v>
      </c>
      <c r="L437" s="56">
        <v>-0.30728100000000003</v>
      </c>
      <c r="M437" s="56">
        <v>0.90332000000000001</v>
      </c>
      <c r="N437" s="65">
        <f>offs13+Ampl13*SIN(2*PI()*freq13*($K437)+deph13*PI()/180)</f>
        <v>0.55047911331513633</v>
      </c>
      <c r="O437" s="66">
        <f t="shared" si="94"/>
        <v>0.73575241199439556</v>
      </c>
      <c r="P437" s="67">
        <f>offs14+Ampl14*SIN(2*PI()*freq14*($K437-reta14)+deph14*PI()/180)</f>
        <v>7.5153400342352294E-2</v>
      </c>
      <c r="Q437" s="68">
        <f t="shared" si="95"/>
        <v>0.68585991678851055</v>
      </c>
      <c r="S437" s="56">
        <v>-7.8E-2</v>
      </c>
      <c r="T437" s="56">
        <f t="shared" si="96"/>
        <v>0.42199999999999999</v>
      </c>
      <c r="U437" s="56">
        <v>-0.31607000000000002</v>
      </c>
      <c r="V437" s="56">
        <v>0.90917999999999999</v>
      </c>
      <c r="W437" s="65">
        <f>offs15+Ampl15*SIN(2*PI()*freq15*($T437)+deph15*PI()/180)</f>
        <v>0.42297144462273406</v>
      </c>
      <c r="X437" s="66">
        <f t="shared" si="97"/>
        <v>0.54618225687005761</v>
      </c>
      <c r="Y437" s="67">
        <f>offs16+Ampl16*SIN(2*PI()*freq16*($T437-reta16)+deph16*PI()/180)</f>
        <v>-3.3372245063464367E-3</v>
      </c>
      <c r="Z437" s="68">
        <f t="shared" si="98"/>
        <v>0.83268768502076584</v>
      </c>
      <c r="AB437" s="56">
        <v>-7.8E-2</v>
      </c>
      <c r="AC437" s="56">
        <f t="shared" si="99"/>
        <v>0.42199999999999999</v>
      </c>
      <c r="AD437" s="56">
        <v>-0.31607000000000002</v>
      </c>
      <c r="AE437" s="56">
        <v>0.90917999999999999</v>
      </c>
      <c r="AF437" s="65">
        <f>offs17+Ampl17*SIN(2*PI()*freq17*($AC437)+deph17*PI()/180)</f>
        <v>-1.0910015849506791</v>
      </c>
      <c r="AG437" s="66">
        <f t="shared" si="100"/>
        <v>0.60051896135417149</v>
      </c>
      <c r="AH437" s="67">
        <f>offs18+Ampl18*SIN(2*PI()*freq18*($AC437-reta18)+deph18*PI()/180)</f>
        <v>-6.1302898281521467E-2</v>
      </c>
      <c r="AI437" s="68">
        <f t="shared" si="101"/>
        <v>0.94183705585690192</v>
      </c>
      <c r="AK437" s="56">
        <v>-7.8E-2</v>
      </c>
      <c r="AL437" s="56">
        <f t="shared" si="102"/>
        <v>0.42199999999999999</v>
      </c>
      <c r="AM437" s="56">
        <v>-0.14321900000000001</v>
      </c>
      <c r="AN437" s="56">
        <v>0.94042999999999999</v>
      </c>
      <c r="AO437" s="65">
        <f>offs19+Ampl19*SIN(2*PI()*freq19*($AL437)+deph19*PI()/180)</f>
        <v>0.17934026840016382</v>
      </c>
      <c r="AP437" s="66">
        <f t="shared" si="103"/>
        <v>0.10404448163084891</v>
      </c>
      <c r="AQ437" s="67">
        <f>offs20+Ampl20*SIN(2*PI()*freq20*($AL437-reta20)+deph20*PI()/180)</f>
        <v>1.6557865565152501</v>
      </c>
      <c r="AR437" s="68">
        <f t="shared" si="104"/>
        <v>0.51173500294935625</v>
      </c>
    </row>
    <row r="438" spans="1:44" x14ac:dyDescent="0.25">
      <c r="A438" s="56">
        <v>-0.154</v>
      </c>
      <c r="B438" s="56">
        <f t="shared" si="90"/>
        <v>0.84599999999999997</v>
      </c>
      <c r="C438" s="56">
        <v>-0.33853100000000003</v>
      </c>
      <c r="D438" s="56">
        <v>0.88964799999999999</v>
      </c>
      <c r="E438" s="65">
        <f>offs11+Ampl11*SIN(2*PI()*freq11*($B438)+deph11*PI()/180)</f>
        <v>-0.38767760899948078</v>
      </c>
      <c r="F438" s="66">
        <f t="shared" si="91"/>
        <v>2.4153891761478428E-3</v>
      </c>
      <c r="G438" s="67">
        <f>offs12+Ampl12*SIN(2*PI()*freq12*($B438-reta12)+deph12*PI()/180)</f>
        <v>-2.0153025927019397E-2</v>
      </c>
      <c r="H438" s="68">
        <f t="shared" si="92"/>
        <v>0.82773790677785697</v>
      </c>
      <c r="J438" s="56">
        <v>-7.6999999999999999E-2</v>
      </c>
      <c r="K438" s="56">
        <f t="shared" si="93"/>
        <v>0.42299999999999999</v>
      </c>
      <c r="L438" s="56">
        <v>-0.31118800000000002</v>
      </c>
      <c r="M438" s="56">
        <v>0.90234400000000003</v>
      </c>
      <c r="N438" s="65">
        <f>offs13+Ampl13*SIN(2*PI()*freq13*($K438)+deph13*PI()/180)</f>
        <v>0.50601113790159979</v>
      </c>
      <c r="O438" s="66">
        <f t="shared" si="94"/>
        <v>0.6678144309871179</v>
      </c>
      <c r="P438" s="67">
        <f>offs14+Ampl14*SIN(2*PI()*freq14*($K438-reta14)+deph14*PI()/180)</f>
        <v>1.4921281864763825E-2</v>
      </c>
      <c r="Q438" s="68">
        <f t="shared" si="95"/>
        <v>0.78751908066253085</v>
      </c>
      <c r="S438" s="56">
        <v>-7.6999999999999999E-2</v>
      </c>
      <c r="T438" s="56">
        <f t="shared" si="96"/>
        <v>0.42299999999999999</v>
      </c>
      <c r="U438" s="56">
        <v>-0.32974199999999998</v>
      </c>
      <c r="V438" s="56">
        <v>0.89843700000000004</v>
      </c>
      <c r="W438" s="65">
        <f>offs15+Ampl15*SIN(2*PI()*freq15*($T438)+deph15*PI()/180)</f>
        <v>0.30360568134899268</v>
      </c>
      <c r="X438" s="66">
        <f t="shared" si="97"/>
        <v>0.40112928547014515</v>
      </c>
      <c r="Y438" s="67">
        <f>offs16+Ampl16*SIN(2*PI()*freq16*($T438-reta16)+deph16*PI()/180)</f>
        <v>-5.8472699165061148E-2</v>
      </c>
      <c r="Z438" s="68">
        <f t="shared" si="98"/>
        <v>0.91567617235616794</v>
      </c>
      <c r="AB438" s="56">
        <v>-7.6999999999999999E-2</v>
      </c>
      <c r="AC438" s="56">
        <f t="shared" si="99"/>
        <v>0.42299999999999999</v>
      </c>
      <c r="AD438" s="56">
        <v>-0.32974199999999998</v>
      </c>
      <c r="AE438" s="56">
        <v>0.89843700000000004</v>
      </c>
      <c r="AF438" s="65">
        <f>offs17+Ampl17*SIN(2*PI()*freq17*($AC438)+deph17*PI()/180)</f>
        <v>-0.88820815099119399</v>
      </c>
      <c r="AG438" s="66">
        <f t="shared" si="100"/>
        <v>0.31188444180291913</v>
      </c>
      <c r="AH438" s="67">
        <f>offs18+Ampl18*SIN(2*PI()*freq18*($AC438-reta18)+deph18*PI()/180)</f>
        <v>-7.704237535484193E-2</v>
      </c>
      <c r="AI438" s="68">
        <f t="shared" si="101"/>
        <v>0.95156001174267268</v>
      </c>
      <c r="AK438" s="56">
        <v>-7.6999999999999999E-2</v>
      </c>
      <c r="AL438" s="56">
        <f t="shared" si="102"/>
        <v>0.42299999999999999</v>
      </c>
      <c r="AM438" s="56">
        <v>-4.1655999999999999E-2</v>
      </c>
      <c r="AN438" s="56">
        <v>0.93066400000000005</v>
      </c>
      <c r="AO438" s="65">
        <f>offs19+Ampl19*SIN(2*PI()*freq19*($AL438)+deph19*PI()/180)</f>
        <v>0.40121903382827717</v>
      </c>
      <c r="AP438" s="66">
        <f t="shared" si="103"/>
        <v>0.19613829558839768</v>
      </c>
      <c r="AQ438" s="67">
        <f>offs20+Ampl20*SIN(2*PI()*freq20*($AL438-reta20)+deph20*PI()/180)</f>
        <v>1.4105013385527285</v>
      </c>
      <c r="AR438" s="68">
        <f t="shared" si="104"/>
        <v>0.23024387146936576</v>
      </c>
    </row>
    <row r="439" spans="1:44" x14ac:dyDescent="0.25">
      <c r="A439" s="56">
        <v>-0.152</v>
      </c>
      <c r="B439" s="56">
        <f t="shared" si="90"/>
        <v>0.84799999999999998</v>
      </c>
      <c r="C439" s="56">
        <v>-0.34536699999999998</v>
      </c>
      <c r="D439" s="56">
        <v>0.88183599999999995</v>
      </c>
      <c r="E439" s="65">
        <f>offs11+Ampl11*SIN(2*PI()*freq11*($B439)+deph11*PI()/180)</f>
        <v>-0.39610436607845195</v>
      </c>
      <c r="F439" s="66">
        <f t="shared" si="91"/>
        <v>2.574280316578849E-3</v>
      </c>
      <c r="G439" s="67">
        <f>offs12+Ampl12*SIN(2*PI()*freq12*($B439-reta12)+deph12*PI()/180)</f>
        <v>2.8935532486436877E-2</v>
      </c>
      <c r="H439" s="68">
        <f t="shared" si="92"/>
        <v>0.72743920748485447</v>
      </c>
      <c r="J439" s="56">
        <v>-7.5999999999999998E-2</v>
      </c>
      <c r="K439" s="56">
        <f t="shared" si="93"/>
        <v>0.42399999999999999</v>
      </c>
      <c r="L439" s="56">
        <v>-0.31704700000000002</v>
      </c>
      <c r="M439" s="56">
        <v>0.90429700000000002</v>
      </c>
      <c r="N439" s="65">
        <f>offs13+Ampl13*SIN(2*PI()*freq13*($K439)+deph13*PI()/180)</f>
        <v>0.44717411430184473</v>
      </c>
      <c r="O439" s="66">
        <f t="shared" si="94"/>
        <v>0.58403391154475315</v>
      </c>
      <c r="P439" s="67">
        <f>offs14+Ampl14*SIN(2*PI()*freq14*($K439-reta14)+deph14*PI()/180)</f>
        <v>-3.1024934157653838E-2</v>
      </c>
      <c r="Q439" s="68">
        <f t="shared" si="95"/>
        <v>0.87482712051641454</v>
      </c>
      <c r="S439" s="56">
        <v>-7.5999999999999998E-2</v>
      </c>
      <c r="T439" s="56">
        <f t="shared" si="96"/>
        <v>0.42399999999999999</v>
      </c>
      <c r="U439" s="56">
        <v>-0.34536699999999998</v>
      </c>
      <c r="V439" s="56">
        <v>0.89550799999999997</v>
      </c>
      <c r="W439" s="65">
        <f>offs15+Ampl15*SIN(2*PI()*freq15*($T439)+deph15*PI()/180)</f>
        <v>0.15908568493252728</v>
      </c>
      <c r="X439" s="66">
        <f t="shared" si="97"/>
        <v>0.25447251133563564</v>
      </c>
      <c r="Y439" s="67">
        <f>offs16+Ampl16*SIN(2*PI()*freq16*($T439-reta16)+deph16*PI()/180)</f>
        <v>-7.8910443911047623E-2</v>
      </c>
      <c r="Z439" s="68">
        <f t="shared" si="98"/>
        <v>0.94949130383402736</v>
      </c>
      <c r="AB439" s="56">
        <v>-7.5999999999999998E-2</v>
      </c>
      <c r="AC439" s="56">
        <f t="shared" si="99"/>
        <v>0.42399999999999999</v>
      </c>
      <c r="AD439" s="56">
        <v>-0.34536699999999998</v>
      </c>
      <c r="AE439" s="56">
        <v>0.89550799999999997</v>
      </c>
      <c r="AF439" s="65">
        <f>offs17+Ampl17*SIN(2*PI()*freq17*($AC439)+deph17*PI()/180)</f>
        <v>-0.65514436271876153</v>
      </c>
      <c r="AG439" s="66">
        <f t="shared" si="100"/>
        <v>9.5962014452991157E-2</v>
      </c>
      <c r="AH439" s="67">
        <f>offs18+Ampl18*SIN(2*PI()*freq18*($AC439-reta18)+deph18*PI()/180)</f>
        <v>-3.0072162605336072E-2</v>
      </c>
      <c r="AI439" s="68">
        <f t="shared" si="101"/>
        <v>0.85669863740852026</v>
      </c>
      <c r="AK439" s="56">
        <v>-7.5999999999999998E-2</v>
      </c>
      <c r="AL439" s="56">
        <f t="shared" si="102"/>
        <v>0.42399999999999999</v>
      </c>
      <c r="AM439" s="56">
        <v>2.1819999999999999E-2</v>
      </c>
      <c r="AN439" s="56">
        <v>0.92480499999999999</v>
      </c>
      <c r="AO439" s="65">
        <f>offs19+Ampl19*SIN(2*PI()*freq19*($AL439)+deph19*PI()/180)</f>
        <v>0.54407443920105591</v>
      </c>
      <c r="AP439" s="66">
        <f t="shared" si="103"/>
        <v>0.27274969926520948</v>
      </c>
      <c r="AQ439" s="67">
        <f>offs20+Ampl20*SIN(2*PI()*freq20*($AL439-reta20)+deph20*PI()/180)</f>
        <v>1.1172033795466263</v>
      </c>
      <c r="AR439" s="68">
        <f t="shared" si="104"/>
        <v>3.701713645216767E-2</v>
      </c>
    </row>
    <row r="440" spans="1:44" x14ac:dyDescent="0.25">
      <c r="A440" s="56">
        <v>-0.15</v>
      </c>
      <c r="B440" s="56">
        <f t="shared" si="90"/>
        <v>0.85</v>
      </c>
      <c r="C440" s="56">
        <v>-0.35317999999999999</v>
      </c>
      <c r="D440" s="56">
        <v>0.88769500000000001</v>
      </c>
      <c r="E440" s="65">
        <f>offs11+Ampl11*SIN(2*PI()*freq11*($B440)+deph11*PI()/180)</f>
        <v>-0.40466614756604274</v>
      </c>
      <c r="F440" s="66">
        <f t="shared" si="91"/>
        <v>2.6508233911923299E-3</v>
      </c>
      <c r="G440" s="67">
        <f>offs12+Ampl12*SIN(2*PI()*freq12*($B440-reta12)+deph12*PI()/180)</f>
        <v>9.2124206987798773E-2</v>
      </c>
      <c r="H440" s="68">
        <f t="shared" si="92"/>
        <v>0.63293288669406278</v>
      </c>
      <c r="J440" s="56">
        <v>-7.4999999999999997E-2</v>
      </c>
      <c r="K440" s="56">
        <f t="shared" si="93"/>
        <v>0.42499999999999999</v>
      </c>
      <c r="L440" s="56">
        <v>-0.32485900000000001</v>
      </c>
      <c r="M440" s="56">
        <v>0.90527299999999999</v>
      </c>
      <c r="N440" s="65">
        <f>offs13+Ampl13*SIN(2*PI()*freq13*($K440)+deph13*PI()/180)</f>
        <v>0.37489593752557326</v>
      </c>
      <c r="O440" s="66">
        <f t="shared" si="94"/>
        <v>0.48965697259141894</v>
      </c>
      <c r="P440" s="67">
        <f>offs14+Ampl14*SIN(2*PI()*freq14*($K440-reta14)+deph14*PI()/180)</f>
        <v>-6.1960648451289457E-2</v>
      </c>
      <c r="Q440" s="68">
        <f t="shared" si="95"/>
        <v>0.93554093069639255</v>
      </c>
      <c r="S440" s="56">
        <v>-7.4999999999999997E-2</v>
      </c>
      <c r="T440" s="56">
        <f t="shared" si="96"/>
        <v>0.42499999999999999</v>
      </c>
      <c r="U440" s="56">
        <v>-0.36294500000000002</v>
      </c>
      <c r="V440" s="56">
        <v>0.89843799999999996</v>
      </c>
      <c r="W440" s="65">
        <f>offs15+Ampl15*SIN(2*PI()*freq15*($T440)+deph15*PI()/180)</f>
        <v>-5.4688517042440488E-3</v>
      </c>
      <c r="X440" s="66">
        <f t="shared" si="97"/>
        <v>0.1277891966003693</v>
      </c>
      <c r="Y440" s="67">
        <f>offs16+Ampl16*SIN(2*PI()*freq16*($T440-reta16)+deph16*PI()/180)</f>
        <v>-6.3926441447597737E-2</v>
      </c>
      <c r="Z440" s="68">
        <f t="shared" si="98"/>
        <v>0.9261453181627467</v>
      </c>
      <c r="AB440" s="56">
        <v>-7.4999999999999997E-2</v>
      </c>
      <c r="AC440" s="56">
        <f t="shared" si="99"/>
        <v>0.42499999999999999</v>
      </c>
      <c r="AD440" s="56">
        <v>-0.36294500000000002</v>
      </c>
      <c r="AE440" s="56">
        <v>0.89843799999999996</v>
      </c>
      <c r="AF440" s="65">
        <f>offs17+Ampl17*SIN(2*PI()*freq17*($AC440)+deph17*PI()/180)</f>
        <v>-0.40645447509919336</v>
      </c>
      <c r="AG440" s="66">
        <f t="shared" si="100"/>
        <v>1.8930744234073253E-3</v>
      </c>
      <c r="AH440" s="67">
        <f>offs18+Ampl18*SIN(2*PI()*freq18*($AC440-reta18)+deph18*PI()/180)</f>
        <v>7.6656428755583095E-2</v>
      </c>
      <c r="AI440" s="68">
        <f t="shared" si="101"/>
        <v>0.67532495083694255</v>
      </c>
      <c r="AK440" s="56">
        <v>-7.4999999999999997E-2</v>
      </c>
      <c r="AL440" s="56">
        <f t="shared" si="102"/>
        <v>0.42499999999999999</v>
      </c>
      <c r="AM440" s="56">
        <v>4.3305000000000003E-2</v>
      </c>
      <c r="AN440" s="56">
        <v>0.91503900000000005</v>
      </c>
      <c r="AO440" s="65">
        <f>offs19+Ampl19*SIN(2*PI()*freq19*($AL440)+deph19*PI()/180)</f>
        <v>0.59392280210845172</v>
      </c>
      <c r="AP440" s="66">
        <f t="shared" si="103"/>
        <v>0.30317996399874203</v>
      </c>
      <c r="AQ440" s="67">
        <f>offs20+Ampl20*SIN(2*PI()*freq20*($AL440-reta20)+deph20*PI()/180)</f>
        <v>0.80460272725144399</v>
      </c>
      <c r="AR440" s="68">
        <f t="shared" si="104"/>
        <v>1.2196170338593465E-2</v>
      </c>
    </row>
    <row r="441" spans="1:44" x14ac:dyDescent="0.25">
      <c r="A441" s="56">
        <v>-0.14799999999999999</v>
      </c>
      <c r="B441" s="56">
        <f t="shared" si="90"/>
        <v>0.85199999999999998</v>
      </c>
      <c r="C441" s="56">
        <v>-0.36196899999999999</v>
      </c>
      <c r="D441" s="56">
        <v>0.89648399999999995</v>
      </c>
      <c r="E441" s="65">
        <f>offs11+Ampl11*SIN(2*PI()*freq11*($B441)+deph11*PI()/180)</f>
        <v>-0.41322792905363359</v>
      </c>
      <c r="F441" s="66">
        <f t="shared" si="91"/>
        <v>2.6274778077254434E-3</v>
      </c>
      <c r="G441" s="67">
        <f>offs12+Ampl12*SIN(2*PI()*freq12*($B441-reta12)+deph12*PI()/180)</f>
        <v>0.16841647443309793</v>
      </c>
      <c r="H441" s="68">
        <f t="shared" si="92"/>
        <v>0.5300823217851115</v>
      </c>
      <c r="J441" s="56">
        <v>-7.3999999999999996E-2</v>
      </c>
      <c r="K441" s="56">
        <f t="shared" si="93"/>
        <v>0.42599999999999999</v>
      </c>
      <c r="L441" s="56">
        <v>-0.333648</v>
      </c>
      <c r="M441" s="56">
        <v>0.90332000000000001</v>
      </c>
      <c r="N441" s="65">
        <f>offs13+Ampl13*SIN(2*PI()*freq13*($K441)+deph13*PI()/180)</f>
        <v>0.29031647759743728</v>
      </c>
      <c r="O441" s="66">
        <f t="shared" si="94"/>
        <v>0.38933166930344287</v>
      </c>
      <c r="P441" s="67">
        <f>offs14+Ampl14*SIN(2*PI()*freq14*($K441-reta14)+deph14*PI()/180)</f>
        <v>-7.7397986321628975E-2</v>
      </c>
      <c r="Q441" s="68">
        <f t="shared" si="95"/>
        <v>0.96180776869475082</v>
      </c>
      <c r="S441" s="56">
        <v>-7.3999999999999996E-2</v>
      </c>
      <c r="T441" s="56">
        <f t="shared" si="96"/>
        <v>0.42599999999999999</v>
      </c>
      <c r="U441" s="56">
        <v>-0.38247700000000001</v>
      </c>
      <c r="V441" s="56">
        <v>0.91015599999999997</v>
      </c>
      <c r="W441" s="65">
        <f>offs15+Ampl15*SIN(2*PI()*freq15*($T441)+deph15*PI()/180)</f>
        <v>-0.18422850206348912</v>
      </c>
      <c r="X441" s="66">
        <f t="shared" si="97"/>
        <v>3.9302466934082764E-2</v>
      </c>
      <c r="Y441" s="67">
        <f>offs16+Ampl16*SIN(2*PI()*freq16*($T441-reta16)+deph16*PI()/180)</f>
        <v>-1.4051507532138019E-2</v>
      </c>
      <c r="Z441" s="68">
        <f t="shared" si="98"/>
        <v>0.85415951697876691</v>
      </c>
      <c r="AB441" s="56">
        <v>-7.3999999999999996E-2</v>
      </c>
      <c r="AC441" s="56">
        <f t="shared" si="99"/>
        <v>0.42599999999999999</v>
      </c>
      <c r="AD441" s="56">
        <v>-0.38247700000000001</v>
      </c>
      <c r="AE441" s="56">
        <v>0.91015599999999997</v>
      </c>
      <c r="AF441" s="65">
        <f>offs17+Ampl17*SIN(2*PI()*freq17*($AC441)+deph17*PI()/180)</f>
        <v>-0.1577645883890548</v>
      </c>
      <c r="AG441" s="66">
        <f t="shared" si="100"/>
        <v>5.0495667932006862E-2</v>
      </c>
      <c r="AH441" s="67">
        <f>offs18+Ampl18*SIN(2*PI()*freq18*($AC441-reta18)+deph18*PI()/180)</f>
        <v>0.23643724881240735</v>
      </c>
      <c r="AI441" s="68">
        <f t="shared" si="101"/>
        <v>0.4538969557017693</v>
      </c>
      <c r="AK441" s="56">
        <v>-7.3999999999999996E-2</v>
      </c>
      <c r="AL441" s="56">
        <f t="shared" si="102"/>
        <v>0.42599999999999999</v>
      </c>
      <c r="AM441" s="56">
        <v>2.2797000000000001E-2</v>
      </c>
      <c r="AN441" s="56">
        <v>0.90234400000000003</v>
      </c>
      <c r="AO441" s="65">
        <f>offs19+Ampl19*SIN(2*PI()*freq19*($AL441)+deph19*PI()/180)</f>
        <v>0.54588461747513894</v>
      </c>
      <c r="AP441" s="66">
        <f t="shared" si="103"/>
        <v>0.27362065555581733</v>
      </c>
      <c r="AQ441" s="67">
        <f>offs20+Ampl20*SIN(2*PI()*freq20*($AL441-reta20)+deph20*PI()/180)</f>
        <v>0.5032989115307025</v>
      </c>
      <c r="AR441" s="68">
        <f t="shared" si="104"/>
        <v>0.15923698263146949</v>
      </c>
    </row>
    <row r="442" spans="1:44" x14ac:dyDescent="0.25">
      <c r="A442" s="56">
        <v>-0.14599999999999999</v>
      </c>
      <c r="B442" s="56">
        <f t="shared" si="90"/>
        <v>0.85399999999999998</v>
      </c>
      <c r="C442" s="56">
        <v>-0.37173400000000001</v>
      </c>
      <c r="D442" s="56">
        <v>0.90332000000000001</v>
      </c>
      <c r="E442" s="65">
        <f>offs11+Ampl11*SIN(2*PI()*freq11*($B442)+deph11*PI()/180)</f>
        <v>-0.42165468613260521</v>
      </c>
      <c r="F442" s="66">
        <f t="shared" si="91"/>
        <v>2.492074903950081E-3</v>
      </c>
      <c r="G442" s="67">
        <f>offs12+Ampl12*SIN(2*PI()*freq12*($B442-reta12)+deph12*PI()/180)</f>
        <v>0.2566091601899303</v>
      </c>
      <c r="H442" s="68">
        <f t="shared" si="92"/>
        <v>0.41823491032784565</v>
      </c>
      <c r="J442" s="56">
        <v>-7.2999999999999995E-2</v>
      </c>
      <c r="K442" s="56">
        <f t="shared" si="93"/>
        <v>0.42699999999999999</v>
      </c>
      <c r="L442" s="56">
        <v>-0.343414</v>
      </c>
      <c r="M442" s="56">
        <v>0.90332000000000001</v>
      </c>
      <c r="N442" s="65">
        <f>offs13+Ampl13*SIN(2*PI()*freq13*($K442)+deph13*PI()/180)</f>
        <v>0.19476960312581804</v>
      </c>
      <c r="O442" s="66">
        <f t="shared" si="94"/>
        <v>0.28964159067348799</v>
      </c>
      <c r="P442" s="67">
        <f>offs14+Ampl14*SIN(2*PI()*freq14*($K442-reta14)+deph14*PI()/180)</f>
        <v>-7.7093491728640662E-2</v>
      </c>
      <c r="Q442" s="68">
        <f t="shared" si="95"/>
        <v>0.96121061476354541</v>
      </c>
      <c r="S442" s="56">
        <v>-7.2999999999999995E-2</v>
      </c>
      <c r="T442" s="56">
        <f t="shared" si="96"/>
        <v>0.42699999999999999</v>
      </c>
      <c r="U442" s="56">
        <v>-0.40396100000000001</v>
      </c>
      <c r="V442" s="56">
        <v>0.90917999999999999</v>
      </c>
      <c r="W442" s="65">
        <f>offs15+Ampl15*SIN(2*PI()*freq15*($T442)+deph15*PI()/180)</f>
        <v>-0.37086061641193868</v>
      </c>
      <c r="X442" s="66">
        <f t="shared" si="97"/>
        <v>1.0956353936768001E-3</v>
      </c>
      <c r="Y442" s="67">
        <f>offs16+Ampl16*SIN(2*PI()*freq16*($T442-reta16)+deph16*PI()/180)</f>
        <v>6.8947513436588448E-2</v>
      </c>
      <c r="Z442" s="68">
        <f t="shared" si="98"/>
        <v>0.70599063147653351</v>
      </c>
      <c r="AB442" s="56">
        <v>-7.2999999999999995E-2</v>
      </c>
      <c r="AC442" s="56">
        <f t="shared" si="99"/>
        <v>0.42699999999999999</v>
      </c>
      <c r="AD442" s="56">
        <v>-0.40396100000000001</v>
      </c>
      <c r="AE442" s="56">
        <v>0.90917999999999999</v>
      </c>
      <c r="AF442" s="65">
        <f>offs17+Ampl17*SIN(2*PI()*freq17*($AC442)+deph17*PI()/180)</f>
        <v>7.5299197212243929E-2</v>
      </c>
      <c r="AG442" s="66">
        <f t="shared" si="100"/>
        <v>0.22969033663191896</v>
      </c>
      <c r="AH442" s="67">
        <f>offs18+Ampl18*SIN(2*PI()*freq18*($AC442-reta18)+deph18*PI()/180)</f>
        <v>0.43923068100821594</v>
      </c>
      <c r="AI442" s="68">
        <f t="shared" si="101"/>
        <v>0.22085236242084161</v>
      </c>
      <c r="AK442" s="56">
        <v>-7.2999999999999995E-2</v>
      </c>
      <c r="AL442" s="56">
        <f t="shared" si="102"/>
        <v>0.42699999999999999</v>
      </c>
      <c r="AM442" s="56">
        <v>-3.9703000000000002E-2</v>
      </c>
      <c r="AN442" s="56">
        <v>0.89453099999999997</v>
      </c>
      <c r="AO442" s="65">
        <f>offs19+Ampl19*SIN(2*PI()*freq19*($AL442)+deph19*PI()/180)</f>
        <v>0.40466219751472254</v>
      </c>
      <c r="AP442" s="66">
        <f t="shared" si="103"/>
        <v>0.19746042876229836</v>
      </c>
      <c r="AQ442" s="67">
        <f>offs20+Ampl20*SIN(2*PI()*freq20*($AL442-reta20)+deph20*PI()/180)</f>
        <v>0.24278564917422318</v>
      </c>
      <c r="AR442" s="68">
        <f t="shared" si="104"/>
        <v>0.42477200232301487</v>
      </c>
    </row>
    <row r="443" spans="1:44" x14ac:dyDescent="0.25">
      <c r="A443" s="56">
        <v>-0.14399999999999999</v>
      </c>
      <c r="B443" s="56">
        <f t="shared" si="90"/>
        <v>0.85599999999999998</v>
      </c>
      <c r="C443" s="56">
        <v>-0.38150000000000001</v>
      </c>
      <c r="D443" s="56">
        <v>0.89746099999999995</v>
      </c>
      <c r="E443" s="65">
        <f>offs11+Ampl11*SIN(2*PI()*freq11*($B443)+deph11*PI()/180)</f>
        <v>-0.42981352380992066</v>
      </c>
      <c r="F443" s="66">
        <f t="shared" si="91"/>
        <v>2.3341965829317699E-3</v>
      </c>
      <c r="G443" s="67">
        <f>offs12+Ampl12*SIN(2*PI()*freq12*($B443-reta12)+deph12*PI()/180)</f>
        <v>0.355311412920154</v>
      </c>
      <c r="H443" s="68">
        <f t="shared" si="92"/>
        <v>0.29392617477084748</v>
      </c>
      <c r="J443" s="56">
        <v>-7.1999999999999995E-2</v>
      </c>
      <c r="K443" s="56">
        <f t="shared" si="93"/>
        <v>0.42799999999999999</v>
      </c>
      <c r="L443" s="56">
        <v>-0.35415600000000003</v>
      </c>
      <c r="M443" s="56">
        <v>0.90039100000000005</v>
      </c>
      <c r="N443" s="65">
        <f>offs13+Ampl13*SIN(2*PI()*freq13*($K443)+deph13*PI()/180)</f>
        <v>8.9762145398080029E-2</v>
      </c>
      <c r="O443" s="66">
        <f t="shared" si="94"/>
        <v>0.19706331981367095</v>
      </c>
      <c r="P443" s="67">
        <f>offs14+Ampl14*SIN(2*PI()*freq14*($K443-reta14)+deph14*PI()/180)</f>
        <v>-6.105196673395219E-2</v>
      </c>
      <c r="Q443" s="68">
        <f t="shared" si="95"/>
        <v>0.92437257828218355</v>
      </c>
      <c r="S443" s="56">
        <v>-7.1999999999999995E-2</v>
      </c>
      <c r="T443" s="56">
        <f t="shared" si="96"/>
        <v>0.42799999999999999</v>
      </c>
      <c r="U443" s="56">
        <v>-0.42349199999999998</v>
      </c>
      <c r="V443" s="56">
        <v>0.90820299999999998</v>
      </c>
      <c r="W443" s="65">
        <f>offs15+Ampl15*SIN(2*PI()*freq15*($T443)+deph15*PI()/180)</f>
        <v>-0.55875365905474961</v>
      </c>
      <c r="X443" s="66">
        <f t="shared" si="97"/>
        <v>1.8295716410243332E-2</v>
      </c>
      <c r="Y443" s="67">
        <f>offs16+Ampl16*SIN(2*PI()*freq16*($T443-reta16)+deph16*PI()/180)</f>
        <v>0.1821303397622176</v>
      </c>
      <c r="Z443" s="68">
        <f t="shared" si="98"/>
        <v>0.52718150794477014</v>
      </c>
      <c r="AB443" s="56">
        <v>-7.1999999999999995E-2</v>
      </c>
      <c r="AC443" s="56">
        <f t="shared" si="99"/>
        <v>0.42799999999999999</v>
      </c>
      <c r="AD443" s="56">
        <v>-0.42349199999999998</v>
      </c>
      <c r="AE443" s="56">
        <v>0.90820299999999998</v>
      </c>
      <c r="AF443" s="65">
        <f>offs17+Ampl17*SIN(2*PI()*freq17*($AC443)+deph17*PI()/180)</f>
        <v>0.27809262690670222</v>
      </c>
      <c r="AG443" s="66">
        <f t="shared" si="100"/>
        <v>0.49222098871181652</v>
      </c>
      <c r="AH443" s="67">
        <f>offs18+Ampl18*SIN(2*PI()*freq18*($AC443-reta18)+deph18*PI()/180)</f>
        <v>0.67229446817607386</v>
      </c>
      <c r="AI443" s="68">
        <f t="shared" si="101"/>
        <v>5.5652835387320368E-2</v>
      </c>
      <c r="AK443" s="56">
        <v>-7.1999999999999995E-2</v>
      </c>
      <c r="AL443" s="56">
        <f t="shared" si="102"/>
        <v>0.42799999999999999</v>
      </c>
      <c r="AM443" s="56">
        <v>-0.140289</v>
      </c>
      <c r="AN443" s="56">
        <v>0.88964799999999999</v>
      </c>
      <c r="AO443" s="65">
        <f>offs19+Ampl19*SIN(2*PI()*freq19*($AL443)+deph19*PI()/180)</f>
        <v>0.18407937664741014</v>
      </c>
      <c r="AP443" s="66">
        <f t="shared" si="103"/>
        <v>0.10521484376887613</v>
      </c>
      <c r="AQ443" s="67">
        <f>offs20+Ampl20*SIN(2*PI()*freq20*($AL443-reta20)+deph20*PI()/180)</f>
        <v>4.8563793404131972E-2</v>
      </c>
      <c r="AR443" s="68">
        <f t="shared" si="104"/>
        <v>0.70742264258500076</v>
      </c>
    </row>
    <row r="444" spans="1:44" x14ac:dyDescent="0.25">
      <c r="A444" s="56">
        <v>-0.14199999999999999</v>
      </c>
      <c r="B444" s="56">
        <f t="shared" si="90"/>
        <v>0.85799999999999998</v>
      </c>
      <c r="C444" s="56">
        <v>-0.39224199999999998</v>
      </c>
      <c r="D444" s="56">
        <v>0.90820299999999998</v>
      </c>
      <c r="E444" s="65">
        <f>offs11+Ampl11*SIN(2*PI()*freq11*($B444)+deph11*PI()/180)</f>
        <v>-0.43757577234155576</v>
      </c>
      <c r="F444" s="66">
        <f t="shared" si="91"/>
        <v>2.0551509147160077E-3</v>
      </c>
      <c r="G444" s="67">
        <f>offs12+Ampl12*SIN(2*PI()*freq12*($B444-reta12)+deph12*PI()/180)</f>
        <v>0.46296663913634567</v>
      </c>
      <c r="H444" s="68">
        <f t="shared" si="92"/>
        <v>0.19823541703511022</v>
      </c>
      <c r="J444" s="56">
        <v>-7.0999999999999994E-2</v>
      </c>
      <c r="K444" s="56">
        <f t="shared" si="93"/>
        <v>0.42899999999999999</v>
      </c>
      <c r="L444" s="56">
        <v>-0.364898</v>
      </c>
      <c r="M444" s="56">
        <v>0.90722700000000001</v>
      </c>
      <c r="N444" s="65">
        <f>offs13+Ampl13*SIN(2*PI()*freq13*($K444)+deph13*PI()/180)</f>
        <v>-2.3049865249000878E-2</v>
      </c>
      <c r="O444" s="66">
        <f t="shared" si="94"/>
        <v>0.11686014723273726</v>
      </c>
      <c r="P444" s="67">
        <f>offs14+Ampl14*SIN(2*PI()*freq14*($K444-reta14)+deph14*PI()/180)</f>
        <v>-2.9526395769472358E-2</v>
      </c>
      <c r="Q444" s="68">
        <f t="shared" si="95"/>
        <v>0.87750692448563772</v>
      </c>
      <c r="S444" s="56">
        <v>-7.0999999999999994E-2</v>
      </c>
      <c r="T444" s="56">
        <f t="shared" si="96"/>
        <v>0.42899999999999999</v>
      </c>
      <c r="U444" s="56">
        <v>-0.443023</v>
      </c>
      <c r="V444" s="56">
        <v>0.91308599999999995</v>
      </c>
      <c r="W444" s="65">
        <f>offs15+Ampl15*SIN(2*PI()*freq15*($T444)+deph15*PI()/180)</f>
        <v>-0.74125142528358201</v>
      </c>
      <c r="X444" s="66">
        <f t="shared" si="97"/>
        <v>8.8940193647125063E-2</v>
      </c>
      <c r="Y444" s="67">
        <f>offs16+Ampl16*SIN(2*PI()*freq16*($T444-reta16)+deph16*PI()/180)</f>
        <v>0.32148741339571263</v>
      </c>
      <c r="Z444" s="68">
        <f t="shared" si="98"/>
        <v>0.34998888767219044</v>
      </c>
      <c r="AB444" s="56">
        <v>-7.0999999999999994E-2</v>
      </c>
      <c r="AC444" s="56">
        <f t="shared" si="99"/>
        <v>0.42899999999999999</v>
      </c>
      <c r="AD444" s="56">
        <v>-0.443023</v>
      </c>
      <c r="AE444" s="56">
        <v>0.91308599999999995</v>
      </c>
      <c r="AF444" s="65">
        <f>offs17+Ampl17*SIN(2*PI()*freq17*($AC444)+deph17*PI()/180)</f>
        <v>0.43787344368456793</v>
      </c>
      <c r="AG444" s="66">
        <f t="shared" si="100"/>
        <v>0.77597854449611903</v>
      </c>
      <c r="AH444" s="67">
        <f>offs18+Ampl18*SIN(2*PI()*freq18*($AC444-reta18)+deph18*PI()/180)</f>
        <v>0.92098435541957391</v>
      </c>
      <c r="AI444" s="68">
        <f t="shared" si="101"/>
        <v>6.2384018333913263E-5</v>
      </c>
      <c r="AK444" s="56">
        <v>-7.0999999999999994E-2</v>
      </c>
      <c r="AL444" s="56">
        <f t="shared" si="102"/>
        <v>0.42899999999999999</v>
      </c>
      <c r="AM444" s="56">
        <v>-0.266266</v>
      </c>
      <c r="AN444" s="56">
        <v>0.88183599999999995</v>
      </c>
      <c r="AO444" s="65">
        <f>offs19+Ampl19*SIN(2*PI()*freq19*($AL444)+deph19*PI()/180)</f>
        <v>-9.4271661729459222E-2</v>
      </c>
      <c r="AP444" s="66">
        <f t="shared" si="103"/>
        <v>2.9582052397121208E-2</v>
      </c>
      <c r="AQ444" s="67">
        <f>offs20+Ampl20*SIN(2*PI()*freq20*($AL444-reta20)+deph20*PI()/180)</f>
        <v>-6.0354867313586857E-2</v>
      </c>
      <c r="AR444" s="68">
        <f t="shared" si="104"/>
        <v>0.88772363044912894</v>
      </c>
    </row>
    <row r="445" spans="1:44" x14ac:dyDescent="0.25">
      <c r="A445" s="56">
        <v>-0.14000000000000001</v>
      </c>
      <c r="B445" s="56">
        <f t="shared" si="90"/>
        <v>0.86</v>
      </c>
      <c r="C445" s="56">
        <v>-0.40298400000000001</v>
      </c>
      <c r="D445" s="56">
        <v>0.90429700000000002</v>
      </c>
      <c r="E445" s="65">
        <f>offs11+Ampl11*SIN(2*PI()*freq11*($B445)+deph11*PI()/180)</f>
        <v>-0.44481901643122412</v>
      </c>
      <c r="F445" s="66">
        <f t="shared" si="91"/>
        <v>1.7501685998007916E-3</v>
      </c>
      <c r="G445" s="67">
        <f>offs12+Ampl12*SIN(2*PI()*freq12*($B445-reta12)+deph12*PI()/180)</f>
        <v>0.57787705161096092</v>
      </c>
      <c r="H445" s="68">
        <f t="shared" si="92"/>
        <v>0.10654998270630295</v>
      </c>
      <c r="J445" s="56">
        <v>-7.0000000000000007E-2</v>
      </c>
      <c r="K445" s="56">
        <f t="shared" si="93"/>
        <v>0.43</v>
      </c>
      <c r="L445" s="56">
        <v>-0.37759399999999999</v>
      </c>
      <c r="M445" s="56">
        <v>0.90234400000000003</v>
      </c>
      <c r="N445" s="65">
        <f>offs13+Ampl13*SIN(2*PI()*freq13*($K445)+deph13*PI()/180)</f>
        <v>-0.14188731601689164</v>
      </c>
      <c r="O445" s="66">
        <f t="shared" si="94"/>
        <v>5.5557640874312905E-2</v>
      </c>
      <c r="P445" s="67">
        <f>offs14+Ampl14*SIN(2*PI()*freq14*($K445-reta14)+deph14*PI()/180)</f>
        <v>1.6986044078225793E-2</v>
      </c>
      <c r="Q445" s="68">
        <f t="shared" si="95"/>
        <v>0.78385871011398234</v>
      </c>
      <c r="S445" s="56">
        <v>-7.0000000000000007E-2</v>
      </c>
      <c r="T445" s="56">
        <f t="shared" si="96"/>
        <v>0.43</v>
      </c>
      <c r="U445" s="56">
        <v>-0.46060200000000001</v>
      </c>
      <c r="V445" s="56">
        <v>0.921875</v>
      </c>
      <c r="W445" s="65">
        <f>offs15+Ampl15*SIN(2*PI()*freq15*($T445)+deph15*PI()/180)</f>
        <v>-0.91188884074687915</v>
      </c>
      <c r="X445" s="66">
        <f t="shared" si="97"/>
        <v>0.20365981263129906</v>
      </c>
      <c r="Y445" s="67">
        <f>offs16+Ampl16*SIN(2*PI()*freq16*($T445-reta16)+deph16*PI()/180)</f>
        <v>0.48208194052814513</v>
      </c>
      <c r="Z445" s="68">
        <f t="shared" si="98"/>
        <v>0.19341793515961447</v>
      </c>
      <c r="AB445" s="56">
        <v>-7.0000000000000007E-2</v>
      </c>
      <c r="AC445" s="56">
        <f t="shared" si="99"/>
        <v>0.43</v>
      </c>
      <c r="AD445" s="56">
        <v>-0.46060200000000001</v>
      </c>
      <c r="AE445" s="56">
        <v>0.921875</v>
      </c>
      <c r="AF445" s="65">
        <f>offs17+Ampl17*SIN(2*PI()*freq17*($AC445)+deph17*PI()/180)</f>
        <v>0.54460203119494921</v>
      </c>
      <c r="AG445" s="66">
        <f t="shared" si="100"/>
        <v>1.0104351443305766</v>
      </c>
      <c r="AH445" s="67">
        <f>offs18+Ampl18*SIN(2*PI()*freq18*($AC445-reta18)+deph18*PI()/180)</f>
        <v>1.1696742425057807</v>
      </c>
      <c r="AI445" s="68">
        <f t="shared" si="101"/>
        <v>6.1404464586438695E-2</v>
      </c>
      <c r="AK445" s="56">
        <v>-7.0000000000000007E-2</v>
      </c>
      <c r="AL445" s="56">
        <f t="shared" si="102"/>
        <v>0.43</v>
      </c>
      <c r="AM445" s="56">
        <v>-0.40396100000000001</v>
      </c>
      <c r="AN445" s="56">
        <v>0.88574200000000003</v>
      </c>
      <c r="AO445" s="65">
        <f>offs19+Ampl19*SIN(2*PI()*freq19*($AL445)+deph19*PI()/180)</f>
        <v>-0.40314397859378681</v>
      </c>
      <c r="AP445" s="66">
        <f t="shared" si="103"/>
        <v>6.6752397821059983E-7</v>
      </c>
      <c r="AQ445" s="67">
        <f>offs20+Ampl20*SIN(2*PI()*freq20*($AL445-reta20)+deph20*PI()/180)</f>
        <v>-7.3308615586932024E-2</v>
      </c>
      <c r="AR445" s="68">
        <f t="shared" si="104"/>
        <v>0.9197780832576733</v>
      </c>
    </row>
    <row r="446" spans="1:44" x14ac:dyDescent="0.25">
      <c r="A446" s="56">
        <v>-0.13800000000000001</v>
      </c>
      <c r="B446" s="56">
        <f t="shared" si="90"/>
        <v>0.86199999999999999</v>
      </c>
      <c r="C446" s="56">
        <v>-0.41470299999999999</v>
      </c>
      <c r="D446" s="56">
        <v>0.91406299999999996</v>
      </c>
      <c r="E446" s="65">
        <f>offs11+Ampl11*SIN(2*PI()*freq11*($B446)+deph11*PI()/180)</f>
        <v>-0.45142902579272737</v>
      </c>
      <c r="F446" s="66">
        <f t="shared" si="91"/>
        <v>1.3488009705280768E-3</v>
      </c>
      <c r="G446" s="67">
        <f>offs12+Ampl12*SIN(2*PI()*freq12*($B446-reta12)+deph12*PI()/180)</f>
        <v>0.69823044449512217</v>
      </c>
      <c r="H446" s="68">
        <f t="shared" si="92"/>
        <v>4.6583692015766148E-2</v>
      </c>
      <c r="J446" s="56">
        <v>-6.9000000000000006E-2</v>
      </c>
      <c r="K446" s="56">
        <f t="shared" si="93"/>
        <v>0.43099999999999999</v>
      </c>
      <c r="L446" s="56">
        <v>-0.390289</v>
      </c>
      <c r="M446" s="56">
        <v>0.90332000000000001</v>
      </c>
      <c r="N446" s="65">
        <f>offs13+Ampl13*SIN(2*PI()*freq13*($K446)+deph13*PI()/180)</f>
        <v>-0.26487606931693042</v>
      </c>
      <c r="O446" s="66">
        <f t="shared" si="94"/>
        <v>1.5728403182516414E-2</v>
      </c>
      <c r="P446" s="67">
        <f>offs14+Ampl14*SIN(2*PI()*freq14*($K446-reta14)+deph14*PI()/180)</f>
        <v>7.7751823847559187E-2</v>
      </c>
      <c r="Q446" s="68">
        <f t="shared" si="95"/>
        <v>0.68156281347566761</v>
      </c>
      <c r="S446" s="56">
        <v>-6.9000000000000006E-2</v>
      </c>
      <c r="T446" s="56">
        <f t="shared" si="96"/>
        <v>0.43099999999999999</v>
      </c>
      <c r="U446" s="56">
        <v>-0.47720299999999999</v>
      </c>
      <c r="V446" s="56">
        <v>0.92285200000000001</v>
      </c>
      <c r="W446" s="65">
        <f>offs15+Ampl15*SIN(2*PI()*freq15*($T446)+deph15*PI()/180)</f>
        <v>-1.0646209899318402</v>
      </c>
      <c r="X446" s="66">
        <f t="shared" si="97"/>
        <v>0.34505989489556343</v>
      </c>
      <c r="Y446" s="67">
        <f>offs16+Ampl16*SIN(2*PI()*freq16*($T446-reta16)+deph16*PI()/180)</f>
        <v>0.65822477997264195</v>
      </c>
      <c r="Z446" s="68">
        <f t="shared" si="98"/>
        <v>7.0027565579407772E-2</v>
      </c>
      <c r="AB446" s="56">
        <v>-6.9000000000000006E-2</v>
      </c>
      <c r="AC446" s="56">
        <f t="shared" si="99"/>
        <v>0.43099999999999999</v>
      </c>
      <c r="AD446" s="56">
        <v>-0.47720299999999999</v>
      </c>
      <c r="AE446" s="56">
        <v>0.92285200000000001</v>
      </c>
      <c r="AF446" s="65">
        <f>offs17+Ampl17*SIN(2*PI()*freq17*($AC446)+deph17*PI()/180)</f>
        <v>0.5915722397642813</v>
      </c>
      <c r="AG446" s="66">
        <f t="shared" si="100"/>
        <v>1.142280513133197</v>
      </c>
      <c r="AH446" s="67">
        <f>offs18+Ampl18*SIN(2*PI()*freq18*($AC446-reta18)+deph18*PI()/180)</f>
        <v>1.402738029211654</v>
      </c>
      <c r="AI446" s="68">
        <f t="shared" si="101"/>
        <v>0.23029060103252846</v>
      </c>
      <c r="AK446" s="56">
        <v>-6.9000000000000006E-2</v>
      </c>
      <c r="AL446" s="56">
        <f t="shared" si="102"/>
        <v>0.43099999999999999</v>
      </c>
      <c r="AM446" s="56">
        <v>-0.54360900000000001</v>
      </c>
      <c r="AN446" s="56">
        <v>0.89257799999999998</v>
      </c>
      <c r="AO446" s="65">
        <f>offs19+Ampl19*SIN(2*PI()*freq19*($AL446)+deph19*PI()/180)</f>
        <v>-0.7123029995309702</v>
      </c>
      <c r="AP446" s="66">
        <f t="shared" si="103"/>
        <v>2.8457665477754971E-2</v>
      </c>
      <c r="AQ446" s="67">
        <f>offs20+Ampl20*SIN(2*PI()*freq20*($AL446-reta20)+deph20*PI()/180)</f>
        <v>1.0970551719148847E-2</v>
      </c>
      <c r="AR446" s="68">
        <f t="shared" si="104"/>
        <v>0.77723169286427363</v>
      </c>
    </row>
    <row r="447" spans="1:44" x14ac:dyDescent="0.25">
      <c r="A447" s="56">
        <v>-0.13600000000000001</v>
      </c>
      <c r="B447" s="56">
        <f t="shared" si="90"/>
        <v>0.86399999999999999</v>
      </c>
      <c r="C447" s="56">
        <v>-0.42544500000000002</v>
      </c>
      <c r="D447" s="56">
        <v>0.92773399999999995</v>
      </c>
      <c r="E447" s="65">
        <f>offs11+Ampl11*SIN(2*PI()*freq11*($B447)+deph11*PI()/180)</f>
        <v>-0.45730155662980637</v>
      </c>
      <c r="F447" s="66">
        <f t="shared" si="91"/>
        <v>1.0148402003080591E-3</v>
      </c>
      <c r="G447" s="67">
        <f>offs12+Ampl12*SIN(2*PI()*freq12*($B447-reta12)+deph12*PI()/180)</f>
        <v>0.82212877288742103</v>
      </c>
      <c r="H447" s="68">
        <f t="shared" si="92"/>
        <v>1.1152463993499373E-2</v>
      </c>
      <c r="J447" s="56">
        <v>-6.8000000000000005E-2</v>
      </c>
      <c r="K447" s="56">
        <f t="shared" si="93"/>
        <v>0.432</v>
      </c>
      <c r="L447" s="56">
        <v>-0.40298400000000001</v>
      </c>
      <c r="M447" s="56">
        <v>0.90722700000000001</v>
      </c>
      <c r="N447" s="65">
        <f>offs13+Ampl13*SIN(2*PI()*freq13*($K447)+deph13*PI()/180)</f>
        <v>-0.39007651903965579</v>
      </c>
      <c r="O447" s="66">
        <f t="shared" si="94"/>
        <v>1.6660306474164854E-4</v>
      </c>
      <c r="P447" s="67">
        <f>offs14+Ampl14*SIN(2*PI()*freq14*($K447-reta14)+deph14*PI()/180)</f>
        <v>0.15181263089184827</v>
      </c>
      <c r="Q447" s="68">
        <f t="shared" si="95"/>
        <v>0.5706508690550669</v>
      </c>
      <c r="S447" s="56">
        <v>-6.8000000000000005E-2</v>
      </c>
      <c r="T447" s="56">
        <f t="shared" si="96"/>
        <v>0.432</v>
      </c>
      <c r="U447" s="56">
        <v>-0.49185200000000001</v>
      </c>
      <c r="V447" s="56">
        <v>0.91992200000000002</v>
      </c>
      <c r="W447" s="65">
        <f>offs15+Ampl15*SIN(2*PI()*freq15*($T447)+deph15*PI()/180)</f>
        <v>-1.1940372603100786</v>
      </c>
      <c r="X447" s="66">
        <f t="shared" si="97"/>
        <v>0.49306413979673291</v>
      </c>
      <c r="Y447" s="67">
        <f>offs16+Ampl16*SIN(2*PI()*freq16*($T447-reta16)+deph16*PI()/180)</f>
        <v>0.84367598382718301</v>
      </c>
      <c r="Z447" s="68">
        <f t="shared" si="98"/>
        <v>5.8134549822254728E-3</v>
      </c>
      <c r="AB447" s="56">
        <v>-6.8000000000000005E-2</v>
      </c>
      <c r="AC447" s="56">
        <f t="shared" si="99"/>
        <v>0.432</v>
      </c>
      <c r="AD447" s="56">
        <v>-0.49185200000000001</v>
      </c>
      <c r="AE447" s="56">
        <v>0.91992200000000002</v>
      </c>
      <c r="AF447" s="65">
        <f>offs17+Ampl17*SIN(2*PI()*freq17*($AC447)+deph17*PI()/180)</f>
        <v>0.57583275844380966</v>
      </c>
      <c r="AG447" s="66">
        <f t="shared" si="100"/>
        <v>1.1399507434132161</v>
      </c>
      <c r="AH447" s="67">
        <f>offs18+Ampl18*SIN(2*PI()*freq18*($AC447-reta18)+deph18*PI()/180)</f>
        <v>1.6055314606697888</v>
      </c>
      <c r="AI447" s="68">
        <f t="shared" si="101"/>
        <v>0.47006033255991864</v>
      </c>
      <c r="AK447" s="56">
        <v>-6.8000000000000005E-2</v>
      </c>
      <c r="AL447" s="56">
        <f t="shared" si="102"/>
        <v>0.432</v>
      </c>
      <c r="AM447" s="56">
        <v>-0.66958600000000001</v>
      </c>
      <c r="AN447" s="56">
        <v>0.89648399999999995</v>
      </c>
      <c r="AO447" s="65">
        <f>offs19+Ampl19*SIN(2*PI()*freq19*($AL447)+deph19*PI()/180)</f>
        <v>-0.9914860855340657</v>
      </c>
      <c r="AP447" s="66">
        <f t="shared" si="103"/>
        <v>0.1036196650668388</v>
      </c>
      <c r="AQ447" s="67">
        <f>offs20+Ampl20*SIN(2*PI()*freq20*($AL447-reta20)+deph20*PI()/180)</f>
        <v>0.18423280250126928</v>
      </c>
      <c r="AR447" s="68">
        <f t="shared" si="104"/>
        <v>0.50730176833837581</v>
      </c>
    </row>
    <row r="448" spans="1:44" x14ac:dyDescent="0.25">
      <c r="A448" s="56">
        <v>-0.13400000000000001</v>
      </c>
      <c r="B448" s="56">
        <f t="shared" si="90"/>
        <v>0.86599999999999999</v>
      </c>
      <c r="C448" s="56">
        <v>-0.43521100000000001</v>
      </c>
      <c r="D448" s="56">
        <v>0.93945299999999998</v>
      </c>
      <c r="E448" s="65">
        <f>offs11+Ampl11*SIN(2*PI()*freq11*($B448)+deph11*PI()/180)</f>
        <v>-0.46234399562308059</v>
      </c>
      <c r="F448" s="66">
        <f t="shared" si="91"/>
        <v>7.3619945148210993E-4</v>
      </c>
      <c r="G448" s="67">
        <f>offs12+Ampl12*SIN(2*PI()*freq12*($B448-reta12)+deph12*PI()/180)</f>
        <v>0.94761808613582343</v>
      </c>
      <c r="H448" s="68">
        <f t="shared" si="92"/>
        <v>6.6668631605416344E-5</v>
      </c>
      <c r="J448" s="56">
        <v>-6.7000000000000004E-2</v>
      </c>
      <c r="K448" s="56">
        <f t="shared" si="93"/>
        <v>0.433</v>
      </c>
      <c r="L448" s="56">
        <v>-0.41567999999999999</v>
      </c>
      <c r="M448" s="56">
        <v>0.91113299999999997</v>
      </c>
      <c r="N448" s="65">
        <f>offs13+Ampl13*SIN(2*PI()*freq13*($K448)+deph13*PI()/180)</f>
        <v>-0.51551417930181698</v>
      </c>
      <c r="O448" s="66">
        <f t="shared" si="94"/>
        <v>9.9668633568673424E-3</v>
      </c>
      <c r="P448" s="67">
        <f>offs14+Ampl14*SIN(2*PI()*freq14*($K448-reta14)+deph14*PI()/180)</f>
        <v>0.23800048204222812</v>
      </c>
      <c r="Q448" s="68">
        <f t="shared" si="95"/>
        <v>0.45310738673217005</v>
      </c>
      <c r="S448" s="56">
        <v>-6.7000000000000004E-2</v>
      </c>
      <c r="T448" s="56">
        <f t="shared" si="96"/>
        <v>0.433</v>
      </c>
      <c r="U448" s="56">
        <v>-0.50454699999999997</v>
      </c>
      <c r="V448" s="56">
        <v>0.92968700000000004</v>
      </c>
      <c r="W448" s="65">
        <f>offs15+Ampl15*SIN(2*PI()*freq15*($T448)+deph15*PI()/180)</f>
        <v>-1.2955530159839312</v>
      </c>
      <c r="X448" s="66">
        <f t="shared" si="97"/>
        <v>0.62569051732277137</v>
      </c>
      <c r="Y448" s="67">
        <f>offs16+Ampl16*SIN(2*PI()*freq16*($T448-reta16)+deph16*PI()/180)</f>
        <v>1.0318658507398641</v>
      </c>
      <c r="Z448" s="68">
        <f t="shared" si="98"/>
        <v>1.0440517538519427E-2</v>
      </c>
      <c r="AB448" s="56">
        <v>-6.7000000000000004E-2</v>
      </c>
      <c r="AC448" s="56">
        <f t="shared" si="99"/>
        <v>0.433</v>
      </c>
      <c r="AD448" s="56">
        <v>-0.50454699999999997</v>
      </c>
      <c r="AE448" s="56">
        <v>0.92968700000000004</v>
      </c>
      <c r="AF448" s="65">
        <f>offs17+Ampl17*SIN(2*PI()*freq17*($AC448)+deph17*PI()/180)</f>
        <v>0.49837255673066272</v>
      </c>
      <c r="AG448" s="66">
        <f t="shared" si="100"/>
        <v>1.0058476372728291</v>
      </c>
      <c r="AH448" s="67">
        <f>offs18+Ampl18*SIN(2*PI()*freq18*($AC448-reta18)+deph18*PI()/180)</f>
        <v>1.7653122797596148</v>
      </c>
      <c r="AI448" s="68">
        <f t="shared" si="101"/>
        <v>0.69826960817333439</v>
      </c>
      <c r="AK448" s="56">
        <v>-6.7000000000000004E-2</v>
      </c>
      <c r="AL448" s="56">
        <f t="shared" si="102"/>
        <v>0.433</v>
      </c>
      <c r="AM448" s="56">
        <v>-0.77017199999999997</v>
      </c>
      <c r="AN448" s="56">
        <v>0.90332000000000001</v>
      </c>
      <c r="AO448" s="65">
        <f>offs19+Ampl19*SIN(2*PI()*freq19*($AL448)+deph19*PI()/180)</f>
        <v>-1.2133648509621984</v>
      </c>
      <c r="AP448" s="66">
        <f t="shared" si="103"/>
        <v>0.1964199031440014</v>
      </c>
      <c r="AQ448" s="67">
        <f>offs20+Ampl20*SIN(2*PI()*freq20*($AL448-reta20)+deph20*PI()/180)</f>
        <v>0.42951802046375992</v>
      </c>
      <c r="AR448" s="68">
        <f t="shared" si="104"/>
        <v>0.22448831581245968</v>
      </c>
    </row>
    <row r="449" spans="1:44" x14ac:dyDescent="0.25">
      <c r="A449" s="56">
        <v>-0.13200000000000001</v>
      </c>
      <c r="B449" s="56">
        <f t="shared" si="90"/>
        <v>0.86799999999999999</v>
      </c>
      <c r="C449" s="56">
        <v>-0.44497700000000001</v>
      </c>
      <c r="D449" s="56">
        <v>0.9375</v>
      </c>
      <c r="E449" s="65">
        <f>offs11+Ampl11*SIN(2*PI()*freq11*($B449)+deph11*PI()/180)</f>
        <v>-0.46647682049741906</v>
      </c>
      <c r="F449" s="66">
        <f t="shared" si="91"/>
        <v>4.6224228142124045E-4</v>
      </c>
      <c r="G449" s="67">
        <f>offs12+Ampl12*SIN(2*PI()*freq12*($B449-reta12)+deph12*PI()/180)</f>
        <v>1.0727193428067268</v>
      </c>
      <c r="H449" s="68">
        <f t="shared" si="92"/>
        <v>1.8284270669083089E-2</v>
      </c>
      <c r="J449" s="56">
        <v>-6.6000000000000003E-2</v>
      </c>
      <c r="K449" s="56">
        <f t="shared" si="93"/>
        <v>0.434</v>
      </c>
      <c r="L449" s="56">
        <v>-0.42935200000000001</v>
      </c>
      <c r="M449" s="56">
        <v>0.90820299999999998</v>
      </c>
      <c r="N449" s="65">
        <f>offs13+Ampl13*SIN(2*PI()*freq13*($K449)+deph13*PI()/180)</f>
        <v>-0.6392108232682534</v>
      </c>
      <c r="O449" s="66">
        <f t="shared" si="94"/>
        <v>4.404072570353601E-2</v>
      </c>
      <c r="P449" s="67">
        <f>offs14+Ampl14*SIN(2*PI()*freq14*($K449-reta14)+deph14*PI()/180)</f>
        <v>0.33495614339992086</v>
      </c>
      <c r="Q449" s="68">
        <f t="shared" si="95"/>
        <v>0.3286119586018717</v>
      </c>
      <c r="S449" s="56">
        <v>-6.6000000000000003E-2</v>
      </c>
      <c r="T449" s="56">
        <f t="shared" si="96"/>
        <v>0.434</v>
      </c>
      <c r="U449" s="56">
        <v>-0.51138300000000003</v>
      </c>
      <c r="V449" s="56">
        <v>0.92773399999999995</v>
      </c>
      <c r="W449" s="65">
        <f>offs15+Ampl15*SIN(2*PI()*freq15*($T449)+deph15*PI()/180)</f>
        <v>-1.3655720106987248</v>
      </c>
      <c r="X449" s="66">
        <f t="shared" si="97"/>
        <v>0.72963886599846617</v>
      </c>
      <c r="Y449" s="67">
        <f>offs16+Ampl16*SIN(2*PI()*freq16*($T449-reta16)+deph16*PI()/180)</f>
        <v>1.2161276608546479</v>
      </c>
      <c r="Z449" s="68">
        <f t="shared" si="98"/>
        <v>8.3170903621145681E-2</v>
      </c>
      <c r="AB449" s="56">
        <v>-6.6000000000000003E-2</v>
      </c>
      <c r="AC449" s="56">
        <f t="shared" si="99"/>
        <v>0.434</v>
      </c>
      <c r="AD449" s="56">
        <v>-0.51138300000000003</v>
      </c>
      <c r="AE449" s="56">
        <v>0.92773399999999995</v>
      </c>
      <c r="AF449" s="65">
        <f>offs17+Ampl17*SIN(2*PI()*freq17*($AC449)+deph17*PI()/180)</f>
        <v>0.36405874397717153</v>
      </c>
      <c r="AG449" s="66">
        <f t="shared" si="100"/>
        <v>0.76639824709779159</v>
      </c>
      <c r="AH449" s="67">
        <f>offs18+Ampl18*SIN(2*PI()*freq18*($AC449-reta18)+deph18*PI()/180)</f>
        <v>1.8720408699849709</v>
      </c>
      <c r="AI449" s="68">
        <f t="shared" si="101"/>
        <v>0.89171546470081275</v>
      </c>
      <c r="AK449" s="56">
        <v>-6.6000000000000003E-2</v>
      </c>
      <c r="AL449" s="56">
        <f t="shared" si="102"/>
        <v>0.434</v>
      </c>
      <c r="AM449" s="56">
        <v>-0.83462499999999995</v>
      </c>
      <c r="AN449" s="56">
        <v>0.91113299999999997</v>
      </c>
      <c r="AO449" s="65">
        <f>offs19+Ampl19*SIN(2*PI()*freq19*($AL449)+deph19*PI()/180)</f>
        <v>-1.356220256334963</v>
      </c>
      <c r="AP449" s="66">
        <f t="shared" si="103"/>
        <v>0.27206161143113583</v>
      </c>
      <c r="AQ449" s="67">
        <f>offs20+Ampl20*SIN(2*PI()*freq20*($AL449-reta20)+deph20*PI()/180)</f>
        <v>0.72281597946988874</v>
      </c>
      <c r="AR449" s="68">
        <f t="shared" si="104"/>
        <v>3.5463300221338333E-2</v>
      </c>
    </row>
    <row r="450" spans="1:44" x14ac:dyDescent="0.25">
      <c r="A450" s="56">
        <v>-0.13</v>
      </c>
      <c r="B450" s="56">
        <f t="shared" si="90"/>
        <v>0.87</v>
      </c>
      <c r="C450" s="56">
        <v>-0.453766</v>
      </c>
      <c r="D450" s="56">
        <v>0.93359400000000003</v>
      </c>
      <c r="E450" s="65">
        <f>offs11+Ampl11*SIN(2*PI()*freq11*($B450)+deph11*PI()/180)</f>
        <v>-0.46963485413572342</v>
      </c>
      <c r="F450" s="66">
        <f t="shared" si="91"/>
        <v>2.5182053158086628E-4</v>
      </c>
      <c r="G450" s="67">
        <f>offs12+Ampl12*SIN(2*PI()*freq12*($B450-reta12)+deph12*PI()/180)</f>
        <v>1.1954596213505626</v>
      </c>
      <c r="H450" s="68">
        <f t="shared" si="92"/>
        <v>6.8573603645316214E-2</v>
      </c>
      <c r="J450" s="56">
        <v>-6.5000000000000002E-2</v>
      </c>
      <c r="K450" s="56">
        <f t="shared" si="93"/>
        <v>0.435</v>
      </c>
      <c r="L450" s="56">
        <v>-0.44107000000000002</v>
      </c>
      <c r="M450" s="56">
        <v>0.91210899999999995</v>
      </c>
      <c r="N450" s="65">
        <f>offs13+Ampl13*SIN(2*PI()*freq13*($K450)+deph13*PI()/180)</f>
        <v>-0.75921568097082126</v>
      </c>
      <c r="O450" s="66">
        <f t="shared" si="94"/>
        <v>0.10121667432038757</v>
      </c>
      <c r="P450" s="67">
        <f>offs14+Ampl14*SIN(2*PI()*freq14*($K450-reta14)+deph14*PI()/180)</f>
        <v>0.44115056626681548</v>
      </c>
      <c r="Q450" s="68">
        <f t="shared" si="95"/>
        <v>0.2218018463044143</v>
      </c>
      <c r="S450" s="56">
        <v>-6.5000000000000002E-2</v>
      </c>
      <c r="T450" s="56">
        <f t="shared" si="96"/>
        <v>0.435</v>
      </c>
      <c r="U450" s="56">
        <v>-0.515289</v>
      </c>
      <c r="V450" s="56">
        <v>0.92871099999999995</v>
      </c>
      <c r="W450" s="65">
        <f>offs15+Ampl15*SIN(2*PI()*freq15*($T450)+deph15*PI()/180)</f>
        <v>-1.4016137866592244</v>
      </c>
      <c r="X450" s="66">
        <f t="shared" si="97"/>
        <v>0.78557162744651965</v>
      </c>
      <c r="Y450" s="67">
        <f>offs16+Ampl16*SIN(2*PI()*freq16*($T450-reta16)+deph16*PI()/180)</f>
        <v>1.3899338476858647</v>
      </c>
      <c r="Z450" s="68">
        <f t="shared" si="98"/>
        <v>0.21272651522745839</v>
      </c>
      <c r="AB450" s="56">
        <v>-6.5000000000000002E-2</v>
      </c>
      <c r="AC450" s="56">
        <f t="shared" si="99"/>
        <v>0.435</v>
      </c>
      <c r="AD450" s="56">
        <v>-0.515289</v>
      </c>
      <c r="AE450" s="56">
        <v>0.92871099999999995</v>
      </c>
      <c r="AF450" s="65">
        <f>offs17+Ampl17*SIN(2*PI()*freq17*($AC450)+deph17*PI()/180)</f>
        <v>0.18133075101028751</v>
      </c>
      <c r="AG450" s="66">
        <f t="shared" si="100"/>
        <v>0.48527907749763494</v>
      </c>
      <c r="AH450" s="67">
        <f>offs18+Ampl18*SIN(2*PI()*freq18*($AC450-reta18)+deph18*PI()/180)</f>
        <v>1.919011081501701</v>
      </c>
      <c r="AI450" s="68">
        <f t="shared" si="101"/>
        <v>0.98069425142227562</v>
      </c>
      <c r="AK450" s="56">
        <v>-6.5000000000000002E-2</v>
      </c>
      <c r="AL450" s="56">
        <f t="shared" si="102"/>
        <v>0.435</v>
      </c>
      <c r="AM450" s="56">
        <v>-0.85610900000000001</v>
      </c>
      <c r="AN450" s="56">
        <v>0.92382799999999998</v>
      </c>
      <c r="AO450" s="65">
        <f>offs19+Ampl19*SIN(2*PI()*freq19*($AL450)+deph19*PI()/180)</f>
        <v>-1.4060686192423624</v>
      </c>
      <c r="AP450" s="66">
        <f t="shared" si="103"/>
        <v>0.30245558279720419</v>
      </c>
      <c r="AQ450" s="67">
        <f>offs20+Ampl20*SIN(2*PI()*freq20*($AL450-reta20)+deph20*PI()/180)</f>
        <v>1.0354166317650431</v>
      </c>
      <c r="AR450" s="68">
        <f t="shared" si="104"/>
        <v>1.2452022739194381E-2</v>
      </c>
    </row>
    <row r="451" spans="1:44" x14ac:dyDescent="0.25">
      <c r="A451" s="56">
        <v>-0.128</v>
      </c>
      <c r="B451" s="56">
        <f t="shared" si="90"/>
        <v>0.872</v>
      </c>
      <c r="C451" s="56">
        <v>-0.46157799999999999</v>
      </c>
      <c r="D451" s="56">
        <v>0.93261700000000003</v>
      </c>
      <c r="E451" s="65">
        <f>offs11+Ampl11*SIN(2*PI()*freq11*($B451)+deph11*PI()/180)</f>
        <v>-0.47176829246099999</v>
      </c>
      <c r="F451" s="66">
        <f t="shared" si="91"/>
        <v>1.0384206044071355E-4</v>
      </c>
      <c r="G451" s="67">
        <f>offs12+Ampl12*SIN(2*PI()*freq12*($B451-reta12)+deph12*PI()/180)</f>
        <v>1.3139032342532062</v>
      </c>
      <c r="H451" s="68">
        <f t="shared" si="92"/>
        <v>0.14537919243099082</v>
      </c>
      <c r="J451" s="56">
        <v>-6.4000000000000001E-2</v>
      </c>
      <c r="K451" s="56">
        <f t="shared" si="93"/>
        <v>0.436</v>
      </c>
      <c r="L451" s="56">
        <v>-0.452789</v>
      </c>
      <c r="M451" s="56">
        <v>0.91406299999999996</v>
      </c>
      <c r="N451" s="65">
        <f>offs13+Ampl13*SIN(2*PI()*freq13*($K451)+deph13*PI()/180)</f>
        <v>-0.87363620411613008</v>
      </c>
      <c r="O451" s="66">
        <f t="shared" si="94"/>
        <v>0.17711236921236365</v>
      </c>
      <c r="P451" s="67">
        <f>offs14+Ampl14*SIN(2*PI()*freq14*($K451-reta14)+deph14*PI()/180)</f>
        <v>0.55490900115682784</v>
      </c>
      <c r="Q451" s="68">
        <f t="shared" si="95"/>
        <v>0.12899159488504128</v>
      </c>
      <c r="S451" s="56">
        <v>-6.4000000000000001E-2</v>
      </c>
      <c r="T451" s="56">
        <f t="shared" si="96"/>
        <v>0.436</v>
      </c>
      <c r="U451" s="56">
        <v>-0.51431300000000002</v>
      </c>
      <c r="V451" s="56">
        <v>0.92871099999999995</v>
      </c>
      <c r="W451" s="65">
        <f>offs15+Ampl15*SIN(2*PI()*freq15*($T451)+deph15*PI()/180)</f>
        <v>-1.4024015459836741</v>
      </c>
      <c r="X451" s="66">
        <f t="shared" si="97"/>
        <v>0.78870126550739628</v>
      </c>
      <c r="Y451" s="67">
        <f>offs16+Ampl16*SIN(2*PI()*freq16*($T451-reta16)+deph16*PI()/180)</f>
        <v>1.5471272404152008</v>
      </c>
      <c r="Z451" s="68">
        <f t="shared" si="98"/>
        <v>0.38243864640927144</v>
      </c>
      <c r="AB451" s="56">
        <v>-6.4000000000000001E-2</v>
      </c>
      <c r="AC451" s="56">
        <f t="shared" si="99"/>
        <v>0.436</v>
      </c>
      <c r="AD451" s="56">
        <v>-0.51431300000000002</v>
      </c>
      <c r="AE451" s="56">
        <v>0.92871099999999995</v>
      </c>
      <c r="AF451" s="65">
        <f>offs17+Ampl17*SIN(2*PI()*freq17*($AC451)+deph17*PI()/180)</f>
        <v>-3.832995034534431E-2</v>
      </c>
      <c r="AG451" s="66">
        <f t="shared" si="100"/>
        <v>0.22655986355854643</v>
      </c>
      <c r="AH451" s="67">
        <f>offs18+Ampl18*SIN(2*PI()*freq18*($AC451-reta18)+deph18*PI()/180)</f>
        <v>1.9032716031758543</v>
      </c>
      <c r="AI451" s="68">
        <f t="shared" si="101"/>
        <v>0.94976836926248509</v>
      </c>
      <c r="AK451" s="56">
        <v>-6.4000000000000001E-2</v>
      </c>
      <c r="AL451" s="56">
        <f t="shared" si="102"/>
        <v>0.436</v>
      </c>
      <c r="AM451" s="56">
        <v>-0.83462499999999995</v>
      </c>
      <c r="AN451" s="56">
        <v>0.93359400000000003</v>
      </c>
      <c r="AO451" s="65">
        <f>offs19+Ampl19*SIN(2*PI()*freq19*($AL451)+deph19*PI()/180)</f>
        <v>-1.3580304346090442</v>
      </c>
      <c r="AP451" s="66">
        <f t="shared" si="103"/>
        <v>0.27395324897828244</v>
      </c>
      <c r="AQ451" s="67">
        <f>offs20+Ampl20*SIN(2*PI()*freq20*($AL451-reta20)+deph20*PI()/180)</f>
        <v>1.3367204474858112</v>
      </c>
      <c r="AR451" s="68">
        <f t="shared" si="104"/>
        <v>0.16251093266253047</v>
      </c>
    </row>
    <row r="452" spans="1:44" x14ac:dyDescent="0.25">
      <c r="A452" s="56">
        <v>-0.126</v>
      </c>
      <c r="B452" s="56">
        <f t="shared" si="90"/>
        <v>0.874</v>
      </c>
      <c r="C452" s="56">
        <v>-0.469391</v>
      </c>
      <c r="D452" s="56">
        <v>0.95507799999999998</v>
      </c>
      <c r="E452" s="65">
        <f>offs11+Ampl11*SIN(2*PI()*freq11*($B452)+deph11*PI()/180)</f>
        <v>-0.47284348987640457</v>
      </c>
      <c r="F452" s="66">
        <f t="shared" si="91"/>
        <v>1.1919686346675995E-5</v>
      </c>
      <c r="G452" s="67">
        <f>offs12+Ampl12*SIN(2*PI()*freq12*($B452-reta12)+deph12*PI()/180)</f>
        <v>1.4261822549843983</v>
      </c>
      <c r="H452" s="68">
        <f t="shared" si="92"/>
        <v>0.221939219064405</v>
      </c>
      <c r="J452" s="56">
        <v>-6.3E-2</v>
      </c>
      <c r="K452" s="56">
        <f t="shared" si="93"/>
        <v>0.437</v>
      </c>
      <c r="L452" s="56">
        <v>-0.46450799999999998</v>
      </c>
      <c r="M452" s="56">
        <v>0.91796900000000003</v>
      </c>
      <c r="N452" s="65">
        <f>offs13+Ampl13*SIN(2*PI()*freq13*($K452)+deph13*PI()/180)</f>
        <v>-0.98066791270265796</v>
      </c>
      <c r="O452" s="66">
        <f t="shared" si="94"/>
        <v>0.26642105548121547</v>
      </c>
      <c r="P452" s="67">
        <f>offs14+Ampl14*SIN(2*PI()*freq14*($K452-reta14)+deph14*PI()/180)</f>
        <v>0.67443740959574749</v>
      </c>
      <c r="Q452" s="68">
        <f t="shared" si="95"/>
        <v>5.9307635524824626E-2</v>
      </c>
      <c r="S452" s="56">
        <v>-6.3E-2</v>
      </c>
      <c r="T452" s="56">
        <f t="shared" si="96"/>
        <v>0.437</v>
      </c>
      <c r="U452" s="56">
        <v>-0.51040600000000003</v>
      </c>
      <c r="V452" s="56">
        <v>0.92675799999999997</v>
      </c>
      <c r="W452" s="65">
        <f>offs15+Ampl15*SIN(2*PI()*freq15*($T452)+deph15*PI()/180)</f>
        <v>-1.3679073819052698</v>
      </c>
      <c r="X452" s="66">
        <f t="shared" si="97"/>
        <v>0.73530861996944741</v>
      </c>
      <c r="Y452" s="67">
        <f>offs16+Ampl16*SIN(2*PI()*freq16*($T452-reta16)+deph16*PI()/180)</f>
        <v>1.682139184737627</v>
      </c>
      <c r="Z452" s="68">
        <f t="shared" si="98"/>
        <v>0.57060073425562108</v>
      </c>
      <c r="AB452" s="56">
        <v>-6.3E-2</v>
      </c>
      <c r="AC452" s="56">
        <f t="shared" si="99"/>
        <v>0.437</v>
      </c>
      <c r="AD452" s="56">
        <v>-0.51040600000000003</v>
      </c>
      <c r="AE452" s="56">
        <v>0.92675799999999997</v>
      </c>
      <c r="AF452" s="65">
        <f>offs17+Ampl17*SIN(2*PI()*freq17*($AC452)+deph17*PI()/180)</f>
        <v>-0.28112127036797591</v>
      </c>
      <c r="AG452" s="66">
        <f t="shared" si="100"/>
        <v>5.2571487242430402E-2</v>
      </c>
      <c r="AH452" s="67">
        <f>offs18+Ampl18*SIN(2*PI()*freq18*($AC452-reta18)+deph18*PI()/180)</f>
        <v>1.8258114043163958</v>
      </c>
      <c r="AI452" s="68">
        <f t="shared" si="101"/>
        <v>0.80829702381290069</v>
      </c>
      <c r="AK452" s="56">
        <v>-6.3E-2</v>
      </c>
      <c r="AL452" s="56">
        <f t="shared" si="102"/>
        <v>0.437</v>
      </c>
      <c r="AM452" s="56">
        <v>-0.77212499999999995</v>
      </c>
      <c r="AN452" s="56">
        <v>0.94726600000000005</v>
      </c>
      <c r="AO452" s="65">
        <f>offs19+Ampl19*SIN(2*PI()*freq19*($AL452)+deph19*PI()/180)</f>
        <v>-1.2168080146486395</v>
      </c>
      <c r="AP452" s="66">
        <f t="shared" si="103"/>
        <v>0.1977429835170022</v>
      </c>
      <c r="AQ452" s="67">
        <f>offs20+Ampl20*SIN(2*PI()*freq20*($AL452-reta20)+deph20*PI()/180)</f>
        <v>1.5972337098422666</v>
      </c>
      <c r="AR452" s="68">
        <f t="shared" si="104"/>
        <v>0.42245802383760084</v>
      </c>
    </row>
    <row r="453" spans="1:44" x14ac:dyDescent="0.25">
      <c r="A453" s="56">
        <v>-0.124</v>
      </c>
      <c r="B453" s="56">
        <f t="shared" si="90"/>
        <v>0.876</v>
      </c>
      <c r="C453" s="56">
        <v>-0.47622700000000001</v>
      </c>
      <c r="D453" s="56">
        <v>0.94921900000000003</v>
      </c>
      <c r="E453" s="65">
        <f>offs11+Ampl11*SIN(2*PI()*freq11*($B453)+deph11*PI()/180)</f>
        <v>-0.47284348987640457</v>
      </c>
      <c r="F453" s="66">
        <f t="shared" si="91"/>
        <v>1.1448140756472868E-5</v>
      </c>
      <c r="G453" s="67">
        <f>offs12+Ampl12*SIN(2*PI()*freq12*($B453-reta12)+deph12*PI()/180)</f>
        <v>1.5305259763149719</v>
      </c>
      <c r="H453" s="68">
        <f t="shared" si="92"/>
        <v>0.33791780071245525</v>
      </c>
      <c r="J453" s="56">
        <v>-6.2E-2</v>
      </c>
      <c r="K453" s="56">
        <f t="shared" si="93"/>
        <v>0.438</v>
      </c>
      <c r="L453" s="56">
        <v>-0.474273</v>
      </c>
      <c r="M453" s="56">
        <v>0.91406299999999996</v>
      </c>
      <c r="N453" s="65">
        <f>offs13+Ampl13*SIN(2*PI()*freq13*($K453)+deph13*PI()/180)</f>
        <v>-1.0786228527483586</v>
      </c>
      <c r="O453" s="66">
        <f t="shared" si="94"/>
        <v>0.36523874451696275</v>
      </c>
      <c r="P453" s="67">
        <f>offs14+Ampl14*SIN(2*PI()*freq14*($K453-reta14)+deph14*PI()/180)</f>
        <v>0.79785075717968246</v>
      </c>
      <c r="Q453" s="68">
        <f t="shared" si="95"/>
        <v>1.3505285381328436E-2</v>
      </c>
      <c r="S453" s="56">
        <v>-6.2E-2</v>
      </c>
      <c r="T453" s="56">
        <f t="shared" si="96"/>
        <v>0.438</v>
      </c>
      <c r="U453" s="56">
        <v>-0.50259399999999999</v>
      </c>
      <c r="V453" s="56">
        <v>0.93261700000000003</v>
      </c>
      <c r="W453" s="65">
        <f>offs15+Ampl15*SIN(2*PI()*freq15*($T453)+deph15*PI()/180)</f>
        <v>-1.2993532673833053</v>
      </c>
      <c r="X453" s="66">
        <f t="shared" si="97"/>
        <v>0.63482533016118137</v>
      </c>
      <c r="Y453" s="67">
        <f>offs16+Ampl16*SIN(2*PI()*freq16*($T453-reta16)+deph16*PI()/180)</f>
        <v>1.7901868152163198</v>
      </c>
      <c r="Z453" s="68">
        <f t="shared" si="98"/>
        <v>0.73542598797015291</v>
      </c>
      <c r="AB453" s="56">
        <v>-6.2E-2</v>
      </c>
      <c r="AC453" s="56">
        <f t="shared" si="99"/>
        <v>0.438</v>
      </c>
      <c r="AD453" s="56">
        <v>-0.50259399999999999</v>
      </c>
      <c r="AE453" s="56">
        <v>0.93261700000000003</v>
      </c>
      <c r="AF453" s="65">
        <f>offs17+Ampl17*SIN(2*PI()*freq17*($AC453)+deph17*PI()/180)</f>
        <v>-0.53178773749658292</v>
      </c>
      <c r="AG453" s="66">
        <f t="shared" si="100"/>
        <v>8.5227430901939263E-4</v>
      </c>
      <c r="AH453" s="67">
        <f>offs18+Ampl18*SIN(2*PI()*freq18*($AC453-reta18)+deph18*PI()/180)</f>
        <v>1.6914975940963495</v>
      </c>
      <c r="AI453" s="68">
        <f t="shared" si="101"/>
        <v>0.57589975609602828</v>
      </c>
      <c r="AK453" s="56">
        <v>-6.2E-2</v>
      </c>
      <c r="AL453" s="56">
        <f t="shared" si="102"/>
        <v>0.438</v>
      </c>
      <c r="AM453" s="56">
        <v>-0.671539</v>
      </c>
      <c r="AN453" s="56">
        <v>0.95214799999999999</v>
      </c>
      <c r="AO453" s="65">
        <f>offs19+Ampl19*SIN(2*PI()*freq19*($AL453)+deph19*PI()/180)</f>
        <v>-0.99622519378130647</v>
      </c>
      <c r="AP453" s="66">
        <f t="shared" si="103"/>
        <v>0.10542112443219211</v>
      </c>
      <c r="AQ453" s="67">
        <f>offs20+Ampl20*SIN(2*PI()*freq20*($AL453-reta20)+deph20*PI()/180)</f>
        <v>1.7914555656123743</v>
      </c>
      <c r="AR453" s="68">
        <f t="shared" si="104"/>
        <v>0.70443718969417002</v>
      </c>
    </row>
    <row r="454" spans="1:44" x14ac:dyDescent="0.25">
      <c r="A454" s="56">
        <v>-0.122</v>
      </c>
      <c r="B454" s="56">
        <f t="shared" si="90"/>
        <v>0.878</v>
      </c>
      <c r="C454" s="56">
        <v>-0.48110900000000001</v>
      </c>
      <c r="D454" s="56">
        <v>0.94921900000000003</v>
      </c>
      <c r="E454" s="65">
        <f>offs11+Ampl11*SIN(2*PI()*freq11*($B454)+deph11*PI()/180)</f>
        <v>-0.47176829246099999</v>
      </c>
      <c r="F454" s="66">
        <f t="shared" si="91"/>
        <v>8.7248817329131718E-5</v>
      </c>
      <c r="G454" s="67">
        <f>offs12+Ampl12*SIN(2*PI()*freq12*($B454-reta12)+deph12*PI()/180)</f>
        <v>1.6252888354276265</v>
      </c>
      <c r="H454" s="68">
        <f t="shared" si="92"/>
        <v>0.4570704223751379</v>
      </c>
      <c r="J454" s="56">
        <v>-6.0999999999999999E-2</v>
      </c>
      <c r="K454" s="56">
        <f t="shared" si="93"/>
        <v>0.439</v>
      </c>
      <c r="L454" s="56">
        <v>-0.48306300000000002</v>
      </c>
      <c r="M454" s="56">
        <v>0.91503900000000005</v>
      </c>
      <c r="N454" s="65">
        <f>offs13+Ampl13*SIN(2*PI()*freq13*($K454)+deph13*PI()/180)</f>
        <v>-1.1659562163332664</v>
      </c>
      <c r="O454" s="66">
        <f t="shared" si="94"/>
        <v>0.46634314491399337</v>
      </c>
      <c r="P454" s="67">
        <f>offs14+Ampl14*SIN(2*PI()*freq14*($K454-reta14)+deph14*PI()/180)</f>
        <v>0.92320274169367378</v>
      </c>
      <c r="Q454" s="68">
        <f t="shared" si="95"/>
        <v>6.6646678441026854E-5</v>
      </c>
      <c r="S454" s="56">
        <v>-6.0999999999999999E-2</v>
      </c>
      <c r="T454" s="56">
        <f t="shared" si="96"/>
        <v>0.439</v>
      </c>
      <c r="U454" s="56">
        <v>-0.49282799999999999</v>
      </c>
      <c r="V454" s="56">
        <v>0.92480499999999999</v>
      </c>
      <c r="W454" s="65">
        <f>offs15+Ampl15*SIN(2*PI()*freq15*($T454)+deph15*PI()/180)</f>
        <v>-1.1991677661018674</v>
      </c>
      <c r="X454" s="66">
        <f t="shared" si="97"/>
        <v>0.49891586517684067</v>
      </c>
      <c r="Y454" s="67">
        <f>offs16+Ampl16*SIN(2*PI()*freq16*($T454-reta16)+deph16*PI()/180)</f>
        <v>1.8674424906752065</v>
      </c>
      <c r="Z454" s="68">
        <f t="shared" si="98"/>
        <v>0.88856543882645012</v>
      </c>
      <c r="AB454" s="56">
        <v>-6.0999999999999999E-2</v>
      </c>
      <c r="AC454" s="56">
        <f t="shared" si="99"/>
        <v>0.439</v>
      </c>
      <c r="AD454" s="56">
        <v>-0.49282799999999999</v>
      </c>
      <c r="AE454" s="56">
        <v>0.92480499999999999</v>
      </c>
      <c r="AF454" s="65">
        <f>offs17+Ampl17*SIN(2*PI()*freq17*($AC454)+deph17*PI()/180)</f>
        <v>-0.7745790557146961</v>
      </c>
      <c r="AG454" s="66">
        <f t="shared" si="100"/>
        <v>7.9383657396345786E-2</v>
      </c>
      <c r="AH454" s="67">
        <f>offs18+Ampl18*SIN(2*PI()*freq18*($AC454-reta18)+deph18*PI()/180)</f>
        <v>1.5087696031834801</v>
      </c>
      <c r="AI454" s="68">
        <f t="shared" si="101"/>
        <v>0.34101465777123935</v>
      </c>
      <c r="AK454" s="56">
        <v>-6.0999999999999999E-2</v>
      </c>
      <c r="AL454" s="56">
        <f t="shared" si="102"/>
        <v>0.439</v>
      </c>
      <c r="AM454" s="56">
        <v>-0.54556300000000002</v>
      </c>
      <c r="AN454" s="56">
        <v>0.95800799999999997</v>
      </c>
      <c r="AO454" s="65">
        <f>offs19+Ampl19*SIN(2*PI()*freq19*($AL454)+deph19*PI()/180)</f>
        <v>-0.71787415540446164</v>
      </c>
      <c r="AP454" s="66">
        <f t="shared" si="103"/>
        <v>2.9691134276820526E-2</v>
      </c>
      <c r="AQ454" s="67">
        <f>offs20+Ampl20*SIN(2*PI()*freq20*($AL454-reta20)+deph20*PI()/180)</f>
        <v>1.9003742263300825</v>
      </c>
      <c r="AR454" s="68">
        <f t="shared" si="104"/>
        <v>0.88805410452760025</v>
      </c>
    </row>
    <row r="455" spans="1:44" x14ac:dyDescent="0.25">
      <c r="A455" s="56">
        <v>-0.12</v>
      </c>
      <c r="B455" s="56">
        <f t="shared" si="90"/>
        <v>0.88</v>
      </c>
      <c r="C455" s="56">
        <v>-0.485016</v>
      </c>
      <c r="D455" s="56">
        <v>0.95507799999999998</v>
      </c>
      <c r="E455" s="65">
        <f>offs11+Ampl11*SIN(2*PI()*freq11*($B455)+deph11*PI()/180)</f>
        <v>-0.46963485413572359</v>
      </c>
      <c r="F455" s="66">
        <f t="shared" si="91"/>
        <v>2.3657964809814741E-4</v>
      </c>
      <c r="G455" s="67">
        <f>offs12+Ampl12*SIN(2*PI()*freq12*($B455-reta12)+deph12*PI()/180)</f>
        <v>1.7089763654255672</v>
      </c>
      <c r="H455" s="68">
        <f t="shared" si="92"/>
        <v>0.56836274539134202</v>
      </c>
      <c r="J455" s="56">
        <v>-0.06</v>
      </c>
      <c r="K455" s="56">
        <f t="shared" si="93"/>
        <v>0.44</v>
      </c>
      <c r="L455" s="56">
        <v>-0.49087500000000001</v>
      </c>
      <c r="M455" s="56">
        <v>0.921875</v>
      </c>
      <c r="N455" s="65">
        <f>offs13+Ampl13*SIN(2*PI()*freq13*($K455)+deph13*PI()/180)</f>
        <v>-1.2412907041432248</v>
      </c>
      <c r="O455" s="66">
        <f t="shared" si="94"/>
        <v>0.56312372902477204</v>
      </c>
      <c r="P455" s="67">
        <f>offs14+Ampl14*SIN(2*PI()*freq14*($K455-reta14)+deph14*PI()/180)</f>
        <v>1.0485164874602899</v>
      </c>
      <c r="Q455" s="68">
        <f t="shared" si="95"/>
        <v>1.6038066346154768E-2</v>
      </c>
      <c r="S455" s="56">
        <v>-0.06</v>
      </c>
      <c r="T455" s="56">
        <f t="shared" si="96"/>
        <v>0.44</v>
      </c>
      <c r="U455" s="56">
        <v>-0.47915600000000003</v>
      </c>
      <c r="V455" s="56">
        <v>0.92675799999999997</v>
      </c>
      <c r="W455" s="65">
        <f>offs15+Ampl15*SIN(2*PI()*freq15*($T455)+deph15*PI()/180)</f>
        <v>-1.0708999993905832</v>
      </c>
      <c r="X455" s="66">
        <f t="shared" si="97"/>
        <v>0.3501609608147625</v>
      </c>
      <c r="Y455" s="67">
        <f>offs16+Ampl16*SIN(2*PI()*freq16*($T455-reta16)+deph16*PI()/180)</f>
        <v>1.9111693902959181</v>
      </c>
      <c r="Z455" s="68">
        <f t="shared" si="98"/>
        <v>0.96906578534434251</v>
      </c>
      <c r="AB455" s="56">
        <v>-0.06</v>
      </c>
      <c r="AC455" s="56">
        <f t="shared" si="99"/>
        <v>0.44</v>
      </c>
      <c r="AD455" s="56">
        <v>-0.47915600000000003</v>
      </c>
      <c r="AE455" s="56">
        <v>0.92675799999999997</v>
      </c>
      <c r="AF455" s="65">
        <f>offs17+Ampl17*SIN(2*PI()*freq17*($AC455)+deph17*PI()/180)</f>
        <v>-0.99423975357466432</v>
      </c>
      <c r="AG455" s="66">
        <f t="shared" si="100"/>
        <v>0.2653112731965655</v>
      </c>
      <c r="AH455" s="67">
        <f>offs18+Ampl18*SIN(2*PI()*freq18*($AC455-reta18)+deph18*PI()/180)</f>
        <v>1.2891089032733722</v>
      </c>
      <c r="AI455" s="68">
        <f t="shared" si="101"/>
        <v>0.1312981771030288</v>
      </c>
      <c r="AK455" s="56">
        <v>-0.06</v>
      </c>
      <c r="AL455" s="56">
        <f t="shared" si="102"/>
        <v>0.44</v>
      </c>
      <c r="AM455" s="56">
        <v>-0.405914</v>
      </c>
      <c r="AN455" s="56">
        <v>0.95800799999999997</v>
      </c>
      <c r="AO455" s="65">
        <f>offs19+Ampl19*SIN(2*PI()*freq19*($AL455)+deph19*PI()/180)</f>
        <v>-0.40900183854010624</v>
      </c>
      <c r="AP455" s="66">
        <f t="shared" si="103"/>
        <v>9.5347468497654785E-6</v>
      </c>
      <c r="AQ455" s="67">
        <f>offs20+Ampl20*SIN(2*PI()*freq20*($AL455-reta20)+deph20*PI()/180)</f>
        <v>1.9133279746034275</v>
      </c>
      <c r="AR455" s="68">
        <f t="shared" si="104"/>
        <v>0.91263625387629344</v>
      </c>
    </row>
    <row r="456" spans="1:44" x14ac:dyDescent="0.25">
      <c r="A456" s="56">
        <v>-0.11799999999999999</v>
      </c>
      <c r="B456" s="56">
        <f t="shared" si="90"/>
        <v>0.88200000000000001</v>
      </c>
      <c r="C456" s="56">
        <v>-0.48794500000000002</v>
      </c>
      <c r="D456" s="56">
        <v>0.94335899999999995</v>
      </c>
      <c r="E456" s="65">
        <f>offs11+Ampl11*SIN(2*PI()*freq11*($B456)+deph11*PI()/180)</f>
        <v>-0.46647682049741929</v>
      </c>
      <c r="F456" s="66">
        <f t="shared" si="91"/>
        <v>4.6088273115502744E-4</v>
      </c>
      <c r="G456" s="67">
        <f>offs12+Ampl12*SIN(2*PI()*freq12*($B456-reta12)+deph12*PI()/180)</f>
        <v>1.7802687639682229</v>
      </c>
      <c r="H456" s="68">
        <f t="shared" si="92"/>
        <v>0.7004179530253466</v>
      </c>
      <c r="J456" s="56">
        <v>-5.8999999999999997E-2</v>
      </c>
      <c r="K456" s="56">
        <f t="shared" si="93"/>
        <v>0.441</v>
      </c>
      <c r="L456" s="56">
        <v>-0.49771100000000001</v>
      </c>
      <c r="M456" s="56">
        <v>0.92089799999999999</v>
      </c>
      <c r="N456" s="65">
        <f>offs13+Ampl13*SIN(2*PI()*freq13*($K456)+deph13*PI()/180)</f>
        <v>-1.3034382463028291</v>
      </c>
      <c r="O456" s="66">
        <f t="shared" si="94"/>
        <v>0.64919639543473984</v>
      </c>
      <c r="P456" s="67">
        <f>offs14+Ampl14*SIN(2*PI()*freq14*($K456-reta14)+deph14*PI()/180)</f>
        <v>1.1718157218499881</v>
      </c>
      <c r="Q456" s="68">
        <f t="shared" si="95"/>
        <v>6.2959703138387973E-2</v>
      </c>
      <c r="S456" s="56">
        <v>-5.8999999999999997E-2</v>
      </c>
      <c r="T456" s="56">
        <f t="shared" si="96"/>
        <v>0.441</v>
      </c>
      <c r="U456" s="56">
        <v>-0.46255499999999999</v>
      </c>
      <c r="V456" s="56">
        <v>0.93554700000000002</v>
      </c>
      <c r="W456" s="65">
        <f>offs15+Ampl15*SIN(2*PI()*freq15*($T456)+deph15*PI()/180)</f>
        <v>-0.9190939168321679</v>
      </c>
      <c r="X456" s="66">
        <f t="shared" si="97"/>
        <v>0.20842778258228911</v>
      </c>
      <c r="Y456" s="67">
        <f>offs16+Ampl16*SIN(2*PI()*freq16*($T456-reta16)+deph16*PI()/180)</f>
        <v>1.9198184668596674</v>
      </c>
      <c r="Z456" s="68">
        <f t="shared" si="98"/>
        <v>0.96879032047408131</v>
      </c>
      <c r="AB456" s="56">
        <v>-5.8999999999999997E-2</v>
      </c>
      <c r="AC456" s="56">
        <f t="shared" si="99"/>
        <v>0.441</v>
      </c>
      <c r="AD456" s="56">
        <v>-0.46255499999999999</v>
      </c>
      <c r="AE456" s="56">
        <v>0.93554700000000002</v>
      </c>
      <c r="AF456" s="65">
        <f>offs17+Ampl17*SIN(2*PI()*freq17*($AC456)+deph17*PI()/180)</f>
        <v>-1.1769677415744093</v>
      </c>
      <c r="AG456" s="66">
        <f t="shared" si="100"/>
        <v>0.5103855653238637</v>
      </c>
      <c r="AH456" s="67">
        <f>offs18+Ampl18*SIN(2*PI()*freq18*($AC456-reta18)+deph18*PI()/180)</f>
        <v>1.0463175839969461</v>
      </c>
      <c r="AI456" s="68">
        <f t="shared" si="101"/>
        <v>1.2270122279024482E-2</v>
      </c>
      <c r="AK456" s="56">
        <v>-5.8999999999999997E-2</v>
      </c>
      <c r="AL456" s="56">
        <f t="shared" si="102"/>
        <v>0.441</v>
      </c>
      <c r="AM456" s="56">
        <v>-0.26821899999999999</v>
      </c>
      <c r="AN456" s="56">
        <v>0.95019500000000001</v>
      </c>
      <c r="AO456" s="65">
        <f>offs19+Ampl19*SIN(2*PI()*freq19*($AL456)+deph19*PI()/180)</f>
        <v>-9.9842817602950718E-2</v>
      </c>
      <c r="AP456" s="66">
        <f t="shared" si="103"/>
        <v>2.8350538798604403E-2</v>
      </c>
      <c r="AQ456" s="67">
        <f>offs20+Ampl20*SIN(2*PI()*freq20*($AL456-reta20)+deph20*PI()/180)</f>
        <v>1.8290488072973417</v>
      </c>
      <c r="AR456" s="68">
        <f t="shared" si="104"/>
        <v>0.7723840146010329</v>
      </c>
    </row>
    <row r="457" spans="1:44" x14ac:dyDescent="0.25">
      <c r="A457" s="56">
        <v>-0.11600000000000001</v>
      </c>
      <c r="B457" s="56">
        <f t="shared" si="90"/>
        <v>0.88400000000000001</v>
      </c>
      <c r="C457" s="56">
        <v>-0.489898</v>
      </c>
      <c r="D457" s="56">
        <v>0.94335899999999995</v>
      </c>
      <c r="E457" s="65">
        <f>offs11+Ampl11*SIN(2*PI()*freq11*($B457)+deph11*PI()/180)</f>
        <v>-0.46234399562308093</v>
      </c>
      <c r="F457" s="66">
        <f t="shared" si="91"/>
        <v>7.5922315720327541E-4</v>
      </c>
      <c r="G457" s="67">
        <f>offs12+Ampl12*SIN(2*PI()*freq12*($B457-reta12)+deph12*PI()/180)</f>
        <v>1.8380417073425535</v>
      </c>
      <c r="H457" s="68">
        <f t="shared" si="92"/>
        <v>0.80045714681780122</v>
      </c>
      <c r="J457" s="56">
        <v>-5.8000000000000003E-2</v>
      </c>
      <c r="K457" s="56">
        <f t="shared" si="93"/>
        <v>0.442</v>
      </c>
      <c r="L457" s="56">
        <v>-0.50259399999999999</v>
      </c>
      <c r="M457" s="56">
        <v>0.92773399999999995</v>
      </c>
      <c r="N457" s="65">
        <f>offs13+Ampl13*SIN(2*PI()*freq13*($K457)+deph13*PI()/180)</f>
        <v>-1.3514187389470802</v>
      </c>
      <c r="O457" s="66">
        <f t="shared" si="94"/>
        <v>0.72050343744857892</v>
      </c>
      <c r="P457" s="67">
        <f>offs14+Ampl14*SIN(2*PI()*freq14*($K457-reta14)+deph14*PI()/180)</f>
        <v>1.2911559422810572</v>
      </c>
      <c r="Q457" s="68">
        <f t="shared" si="95"/>
        <v>0.13207550813133614</v>
      </c>
      <c r="S457" s="56">
        <v>-5.8000000000000003E-2</v>
      </c>
      <c r="T457" s="56">
        <f t="shared" si="96"/>
        <v>0.442</v>
      </c>
      <c r="U457" s="56">
        <v>-0.44497700000000001</v>
      </c>
      <c r="V457" s="56">
        <v>0.94238299999999997</v>
      </c>
      <c r="W457" s="65">
        <f>offs15+Ampl15*SIN(2*PI()*freq15*($T457)+deph15*PI()/180)</f>
        <v>-0.74912732458304665</v>
      </c>
      <c r="X457" s="66">
        <f t="shared" si="97"/>
        <v>9.250741994397263E-2</v>
      </c>
      <c r="Y457" s="67">
        <f>offs16+Ampl16*SIN(2*PI()*freq16*($T457-reta16)+deph16*PI()/180)</f>
        <v>1.8930833225172488</v>
      </c>
      <c r="Z457" s="68">
        <f t="shared" si="98"/>
        <v>0.90383110323440086</v>
      </c>
      <c r="AB457" s="56">
        <v>-5.8000000000000003E-2</v>
      </c>
      <c r="AC457" s="56">
        <f t="shared" si="99"/>
        <v>0.442</v>
      </c>
      <c r="AD457" s="56">
        <v>-0.44497700000000001</v>
      </c>
      <c r="AE457" s="56">
        <v>0.94238299999999997</v>
      </c>
      <c r="AF457" s="65">
        <f>offs17+Ampl17*SIN(2*PI()*freq17*($AC457)+deph17*PI()/180)</f>
        <v>-1.3112815482013769</v>
      </c>
      <c r="AG457" s="66">
        <f t="shared" si="100"/>
        <v>0.75048357023439183</v>
      </c>
      <c r="AH457" s="67">
        <f>offs18+Ampl18*SIN(2*PI()*freq18*($AC457-reta18)+deph18*PI()/180)</f>
        <v>0.79565111686833889</v>
      </c>
      <c r="AI457" s="68">
        <f t="shared" si="101"/>
        <v>2.1530245527363445E-2</v>
      </c>
      <c r="AK457" s="56">
        <v>-5.8000000000000003E-2</v>
      </c>
      <c r="AL457" s="56">
        <f t="shared" si="102"/>
        <v>0.442</v>
      </c>
      <c r="AM457" s="56">
        <v>-0.14321900000000001</v>
      </c>
      <c r="AN457" s="56">
        <v>0.94726600000000005</v>
      </c>
      <c r="AO457" s="65">
        <f>offs19+Ampl19*SIN(2*PI()*freq19*($AL457)+deph19*PI()/180)</f>
        <v>0.17934026840016937</v>
      </c>
      <c r="AP457" s="66">
        <f t="shared" si="103"/>
        <v>0.10404448163085249</v>
      </c>
      <c r="AQ457" s="67">
        <f>offs20+Ampl20*SIN(2*PI()*freq20*($AL457-reta20)+deph20*PI()/180)</f>
        <v>1.6557865565152357</v>
      </c>
      <c r="AR457" s="68">
        <f t="shared" si="104"/>
        <v>0.50200137900465913</v>
      </c>
    </row>
    <row r="458" spans="1:44" x14ac:dyDescent="0.25">
      <c r="A458" s="56">
        <v>-0.114</v>
      </c>
      <c r="B458" s="56">
        <f t="shared" si="90"/>
        <v>0.88600000000000001</v>
      </c>
      <c r="C458" s="56">
        <v>-0.489898</v>
      </c>
      <c r="D458" s="56">
        <v>0.94335899999999995</v>
      </c>
      <c r="E458" s="65">
        <f>offs11+Ampl11*SIN(2*PI()*freq11*($B458)+deph11*PI()/180)</f>
        <v>-0.45730155662980676</v>
      </c>
      <c r="F458" s="66">
        <f t="shared" si="91"/>
        <v>1.0625281203862148E-3</v>
      </c>
      <c r="G458" s="67">
        <f>offs12+Ampl12*SIN(2*PI()*freq12*($B458-reta12)+deph12*PI()/180)</f>
        <v>1.8813840817196663</v>
      </c>
      <c r="H458" s="68">
        <f t="shared" si="92"/>
        <v>0.87989105393518674</v>
      </c>
      <c r="J458" s="56">
        <v>-5.7000000000000002E-2</v>
      </c>
      <c r="K458" s="56">
        <f t="shared" si="93"/>
        <v>0.443</v>
      </c>
      <c r="L458" s="56">
        <v>-0.50649999999999995</v>
      </c>
      <c r="M458" s="56">
        <v>0.92968799999999996</v>
      </c>
      <c r="N458" s="65">
        <f>offs13+Ampl13*SIN(2*PI()*freq13*($K458)+deph13*PI()/180)</f>
        <v>-1.3844755010448215</v>
      </c>
      <c r="O458" s="66">
        <f t="shared" si="94"/>
        <v>0.77084098043490545</v>
      </c>
      <c r="P458" s="67">
        <f>offs14+Ampl14*SIN(2*PI()*freq14*($K458-reta14)+deph14*PI()/180)</f>
        <v>1.4046550821868935</v>
      </c>
      <c r="Q458" s="68">
        <f t="shared" si="95"/>
        <v>0.2255937291611313</v>
      </c>
      <c r="S458" s="56">
        <v>-5.7000000000000002E-2</v>
      </c>
      <c r="T458" s="56">
        <f t="shared" si="96"/>
        <v>0.443</v>
      </c>
      <c r="U458" s="56">
        <v>-0.42544500000000002</v>
      </c>
      <c r="V458" s="56">
        <v>0.93652299999999999</v>
      </c>
      <c r="W458" s="65">
        <f>offs15+Ampl15*SIN(2*PI()*freq15*($T458)+deph15*PI()/180)</f>
        <v>-0.56702137390922103</v>
      </c>
      <c r="X458" s="66">
        <f t="shared" si="97"/>
        <v>2.0043869649283556E-2</v>
      </c>
      <c r="Y458" s="67">
        <f>offs16+Ampl16*SIN(2*PI()*freq16*($T458-reta16)+deph16*PI()/180)</f>
        <v>1.831911063085603</v>
      </c>
      <c r="Z458" s="68">
        <f t="shared" si="98"/>
        <v>0.80171978351618789</v>
      </c>
      <c r="AB458" s="56">
        <v>-5.7000000000000002E-2</v>
      </c>
      <c r="AC458" s="56">
        <f t="shared" si="99"/>
        <v>0.443</v>
      </c>
      <c r="AD458" s="56">
        <v>-0.42544500000000002</v>
      </c>
      <c r="AE458" s="56">
        <v>0.93652299999999999</v>
      </c>
      <c r="AF458" s="65">
        <f>offs17+Ampl17*SIN(2*PI()*freq17*($AC458)+deph17*PI()/180)</f>
        <v>-1.3887417430135671</v>
      </c>
      <c r="AG458" s="66">
        <f t="shared" si="100"/>
        <v>0.92794061510054626</v>
      </c>
      <c r="AH458" s="67">
        <f>offs18+Ampl18*SIN(2*PI()*freq18*($AC458-reta18)+deph18*PI()/180)</f>
        <v>0.5528597979040204</v>
      </c>
      <c r="AI458" s="68">
        <f t="shared" si="101"/>
        <v>0.14719745264254047</v>
      </c>
      <c r="AK458" s="56">
        <v>-5.7000000000000002E-2</v>
      </c>
      <c r="AL458" s="56">
        <f t="shared" si="102"/>
        <v>0.443</v>
      </c>
      <c r="AM458" s="56">
        <v>-4.1655999999999999E-2</v>
      </c>
      <c r="AN458" s="56">
        <v>0.94140599999999997</v>
      </c>
      <c r="AO458" s="65">
        <f>offs19+Ampl19*SIN(2*PI()*freq19*($AL458)+deph19*PI()/180)</f>
        <v>0.40121903382828128</v>
      </c>
      <c r="AP458" s="66">
        <f t="shared" si="103"/>
        <v>0.19613829558840132</v>
      </c>
      <c r="AQ458" s="67">
        <f>offs20+Ampl20*SIN(2*PI()*freq20*($AL458-reta20)+deph20*PI()/180)</f>
        <v>1.4105013385527223</v>
      </c>
      <c r="AR458" s="68">
        <f t="shared" si="104"/>
        <v>0.22005043665189319</v>
      </c>
    </row>
    <row r="459" spans="1:44" x14ac:dyDescent="0.25">
      <c r="A459" s="56">
        <v>-0.112</v>
      </c>
      <c r="B459" s="56">
        <f t="shared" si="90"/>
        <v>0.88800000000000001</v>
      </c>
      <c r="C459" s="56">
        <v>-0.48892200000000002</v>
      </c>
      <c r="D459" s="56">
        <v>0.95019500000000001</v>
      </c>
      <c r="E459" s="65">
        <f>offs11+Ampl11*SIN(2*PI()*freq11*($B459)+deph11*PI()/180)</f>
        <v>-0.45142902579272737</v>
      </c>
      <c r="F459" s="66">
        <f t="shared" si="91"/>
        <v>1.4057231149072126E-3</v>
      </c>
      <c r="G459" s="67">
        <f>offs12+Ampl12*SIN(2*PI()*freq12*($B459-reta12)+deph12*PI()/180)</f>
        <v>1.9096123519641552</v>
      </c>
      <c r="H459" s="68">
        <f t="shared" si="92"/>
        <v>0.92048165524991177</v>
      </c>
      <c r="J459" s="56">
        <v>-5.6000000000000001E-2</v>
      </c>
      <c r="K459" s="56">
        <f t="shared" si="93"/>
        <v>0.44400000000000001</v>
      </c>
      <c r="L459" s="56">
        <v>-0.50845300000000004</v>
      </c>
      <c r="M459" s="56">
        <v>0.93261700000000003</v>
      </c>
      <c r="N459" s="65">
        <f>offs13+Ampl13*SIN(2*PI()*freq13*($K459)+deph13*PI()/180)</f>
        <v>-1.4020872077106192</v>
      </c>
      <c r="O459" s="66">
        <f t="shared" si="94"/>
        <v>0.79858209719058604</v>
      </c>
      <c r="P459" s="67">
        <f>offs14+Ampl14*SIN(2*PI()*freq14*($K459-reta14)+deph14*PI()/180)</f>
        <v>1.5105231923300892</v>
      </c>
      <c r="Q459" s="68">
        <f t="shared" si="95"/>
        <v>0.33397556713346205</v>
      </c>
      <c r="S459" s="56">
        <v>-5.6000000000000001E-2</v>
      </c>
      <c r="T459" s="56">
        <f t="shared" si="96"/>
        <v>0.44400000000000001</v>
      </c>
      <c r="U459" s="56">
        <v>-0.40396100000000001</v>
      </c>
      <c r="V459" s="56">
        <v>0.93066400000000005</v>
      </c>
      <c r="W459" s="65">
        <f>offs15+Ampl15*SIN(2*PI()*freq15*($T459)+deph15*PI()/180)</f>
        <v>-0.37922725890091669</v>
      </c>
      <c r="X459" s="66">
        <f t="shared" si="97"/>
        <v>6.1175794875648374E-4</v>
      </c>
      <c r="Y459" s="67">
        <f>offs16+Ampl16*SIN(2*PI()*freq16*($T459-reta16)+deph16*PI()/180)</f>
        <v>1.7384687463520669</v>
      </c>
      <c r="Z459" s="68">
        <f t="shared" si="98"/>
        <v>0.65254850822892718</v>
      </c>
      <c r="AB459" s="56">
        <v>-5.6000000000000001E-2</v>
      </c>
      <c r="AC459" s="56">
        <f t="shared" si="99"/>
        <v>0.44400000000000001</v>
      </c>
      <c r="AD459" s="56">
        <v>-0.40396100000000001</v>
      </c>
      <c r="AE459" s="56">
        <v>0.93066400000000005</v>
      </c>
      <c r="AF459" s="65">
        <f>offs17+Ampl17*SIN(2*PI()*freq17*($AC459)+deph17*PI()/180)</f>
        <v>-1.4044812170922611</v>
      </c>
      <c r="AG459" s="66">
        <f t="shared" si="100"/>
        <v>1.0010407048103453</v>
      </c>
      <c r="AH459" s="67">
        <f>offs18+Ampl18*SIN(2*PI()*freq18*($AC459-reta18)+deph18*PI()/180)</f>
        <v>0.33319909859852825</v>
      </c>
      <c r="AI459" s="68">
        <f t="shared" si="101"/>
        <v>0.35696430840667043</v>
      </c>
      <c r="AK459" s="56">
        <v>-5.6000000000000001E-2</v>
      </c>
      <c r="AL459" s="56">
        <f t="shared" si="102"/>
        <v>0.44400000000000001</v>
      </c>
      <c r="AM459" s="56">
        <v>2.1819999999999999E-2</v>
      </c>
      <c r="AN459" s="56">
        <v>0.92675799999999997</v>
      </c>
      <c r="AO459" s="65">
        <f>offs19+Ampl19*SIN(2*PI()*freq19*($AL459)+deph19*PI()/180)</f>
        <v>0.54407443920105802</v>
      </c>
      <c r="AP459" s="66">
        <f t="shared" si="103"/>
        <v>0.27274969926521164</v>
      </c>
      <c r="AQ459" s="67">
        <f>offs20+Ampl20*SIN(2*PI()*freq20*($AL459-reta20)+deph20*PI()/180)</f>
        <v>1.1172033795466194</v>
      </c>
      <c r="AR459" s="68">
        <f t="shared" si="104"/>
        <v>3.6269442590655933E-2</v>
      </c>
    </row>
    <row r="460" spans="1:44" x14ac:dyDescent="0.25">
      <c r="A460" s="56">
        <v>-0.11</v>
      </c>
      <c r="B460" s="56">
        <f t="shared" si="90"/>
        <v>0.89</v>
      </c>
      <c r="C460" s="56">
        <v>-0.48599199999999998</v>
      </c>
      <c r="D460" s="56">
        <v>0.95214799999999999</v>
      </c>
      <c r="E460" s="65">
        <f>offs11+Ampl11*SIN(2*PI()*freq11*($B460)+deph11*PI()/180)</f>
        <v>-0.44481901643122412</v>
      </c>
      <c r="F460" s="66">
        <f t="shared" si="91"/>
        <v>1.6952145759546867E-3</v>
      </c>
      <c r="G460" s="67">
        <f>offs12+Ampl12*SIN(2*PI()*freq12*($B460-reta12)+deph12*PI()/180)</f>
        <v>1.9222813413915132</v>
      </c>
      <c r="H460" s="68">
        <f t="shared" si="92"/>
        <v>0.94115870007946234</v>
      </c>
      <c r="J460" s="56">
        <v>-5.5E-2</v>
      </c>
      <c r="K460" s="56">
        <f t="shared" si="93"/>
        <v>0.44500000000000001</v>
      </c>
      <c r="L460" s="56">
        <v>-0.50845300000000004</v>
      </c>
      <c r="M460" s="56">
        <v>0.94042999999999999</v>
      </c>
      <c r="N460" s="65">
        <f>offs13+Ampl13*SIN(2*PI()*freq13*($K460)+deph13*PI()/180)</f>
        <v>-1.4039761118096286</v>
      </c>
      <c r="O460" s="66">
        <f t="shared" si="94"/>
        <v>0.80196164378520041</v>
      </c>
      <c r="P460" s="67">
        <f>offs14+Ampl14*SIN(2*PI()*freq14*($K460-reta14)+deph14*PI()/180)</f>
        <v>1.6070906693711424</v>
      </c>
      <c r="Q460" s="68">
        <f t="shared" si="95"/>
        <v>0.44443644808637967</v>
      </c>
      <c r="S460" s="56">
        <v>-5.5E-2</v>
      </c>
      <c r="T460" s="56">
        <f t="shared" si="96"/>
        <v>0.44500000000000001</v>
      </c>
      <c r="U460" s="56">
        <v>-0.38345299999999999</v>
      </c>
      <c r="V460" s="56">
        <v>0.92773399999999995</v>
      </c>
      <c r="W460" s="65">
        <f>offs15+Ampl15*SIN(2*PI()*freq15*($T460)+deph15*PI()/180)</f>
        <v>-0.19239767970565971</v>
      </c>
      <c r="X460" s="66">
        <f t="shared" si="97"/>
        <v>3.6502135412772953E-2</v>
      </c>
      <c r="Y460" s="67">
        <f>offs16+Ampl16*SIN(2*PI()*freq16*($T460-reta16)+deph16*PI()/180)</f>
        <v>1.6160666129719177</v>
      </c>
      <c r="Z460" s="68">
        <f t="shared" si="98"/>
        <v>0.47380178608074786</v>
      </c>
      <c r="AB460" s="56">
        <v>-5.5E-2</v>
      </c>
      <c r="AC460" s="56">
        <f t="shared" si="99"/>
        <v>0.44500000000000001</v>
      </c>
      <c r="AD460" s="56">
        <v>-0.38345299999999999</v>
      </c>
      <c r="AE460" s="56">
        <v>0.92773399999999995</v>
      </c>
      <c r="AF460" s="65">
        <f>offs17+Ampl17*SIN(2*PI()*freq17*($AC460)+deph17*PI()/180)</f>
        <v>-1.3575110013953555</v>
      </c>
      <c r="AG460" s="66">
        <f t="shared" si="100"/>
        <v>0.94878899008231432</v>
      </c>
      <c r="AH460" s="67">
        <f>offs18+Ampl18*SIN(2*PI()*freq18*($AC460-reta18)+deph18*PI()/180)</f>
        <v>0.1504711085447682</v>
      </c>
      <c r="AI460" s="68">
        <f t="shared" si="101"/>
        <v>0.60413760243334735</v>
      </c>
      <c r="AK460" s="56">
        <v>-5.5E-2</v>
      </c>
      <c r="AL460" s="56">
        <f t="shared" si="102"/>
        <v>0.44500000000000001</v>
      </c>
      <c r="AM460" s="56">
        <v>4.3305000000000003E-2</v>
      </c>
      <c r="AN460" s="56">
        <v>0.91796900000000003</v>
      </c>
      <c r="AO460" s="65">
        <f>offs19+Ampl19*SIN(2*PI()*freq19*($AL460)+deph19*PI()/180)</f>
        <v>0.59392280210845172</v>
      </c>
      <c r="AP460" s="66">
        <f t="shared" si="103"/>
        <v>0.30317996399874203</v>
      </c>
      <c r="AQ460" s="67">
        <f>offs20+Ampl20*SIN(2*PI()*freq20*($AL460-reta20)+deph20*PI()/180)</f>
        <v>0.80460272725143722</v>
      </c>
      <c r="AR460" s="68">
        <f t="shared" si="104"/>
        <v>1.2851911796901535E-2</v>
      </c>
    </row>
    <row r="461" spans="1:44" x14ac:dyDescent="0.25">
      <c r="A461" s="56">
        <v>-0.108</v>
      </c>
      <c r="B461" s="56">
        <f t="shared" si="90"/>
        <v>0.89200000000000002</v>
      </c>
      <c r="C461" s="56">
        <v>-0.48208600000000001</v>
      </c>
      <c r="D461" s="56">
        <v>0.95117200000000002</v>
      </c>
      <c r="E461" s="65">
        <f>offs11+Ampl11*SIN(2*PI()*freq11*($B461)+deph11*PI()/180)</f>
        <v>-0.43757577234155581</v>
      </c>
      <c r="F461" s="66">
        <f t="shared" si="91"/>
        <v>1.9811603662065313E-3</v>
      </c>
      <c r="G461" s="67">
        <f>offs12+Ampl12*SIN(2*PI()*freq12*($B461-reta12)+deph12*PI()/180)</f>
        <v>1.9191912524703836</v>
      </c>
      <c r="H461" s="68">
        <f t="shared" si="92"/>
        <v>0.93706127315332022</v>
      </c>
      <c r="J461" s="56">
        <v>-5.3999999999999999E-2</v>
      </c>
      <c r="K461" s="56">
        <f t="shared" si="93"/>
        <v>0.44600000000000001</v>
      </c>
      <c r="L461" s="56">
        <v>-0.50649999999999995</v>
      </c>
      <c r="M461" s="56">
        <v>0.93945299999999998</v>
      </c>
      <c r="N461" s="65">
        <f>offs13+Ampl13*SIN(2*PI()*freq13*($K461)+deph13*PI()/180)</f>
        <v>-1.3901124241958327</v>
      </c>
      <c r="O461" s="66">
        <f t="shared" si="94"/>
        <v>0.78077091619323624</v>
      </c>
      <c r="P461" s="67">
        <f>offs14+Ampl14*SIN(2*PI()*freq14*($K461-reta14)+deph14*PI()/180)</f>
        <v>1.6928345865105017</v>
      </c>
      <c r="Q461" s="68">
        <f t="shared" si="95"/>
        <v>0.56758381489308052</v>
      </c>
      <c r="S461" s="56">
        <v>-5.3999999999999999E-2</v>
      </c>
      <c r="T461" s="56">
        <f t="shared" si="96"/>
        <v>0.44600000000000001</v>
      </c>
      <c r="U461" s="56">
        <v>-0.36294500000000002</v>
      </c>
      <c r="V461" s="56">
        <v>0.921875</v>
      </c>
      <c r="W461" s="65">
        <f>offs15+Ampl15*SIN(2*PI()*freq15*($T461)+deph15*PI()/180)</f>
        <v>-1.3151167308937062E-2</v>
      </c>
      <c r="X461" s="66">
        <f t="shared" si="97"/>
        <v>0.12235572538870335</v>
      </c>
      <c r="Y461" s="67">
        <f>offs16+Ampl16*SIN(2*PI()*freq16*($T461-reta16)+deph16*PI()/180)</f>
        <v>1.4690408195428213</v>
      </c>
      <c r="Z461" s="68">
        <f t="shared" si="98"/>
        <v>0.29939043407596727</v>
      </c>
      <c r="AB461" s="56">
        <v>-5.3999999999999999E-2</v>
      </c>
      <c r="AC461" s="56">
        <f t="shared" si="99"/>
        <v>0.44600000000000001</v>
      </c>
      <c r="AD461" s="56">
        <v>-0.36294500000000002</v>
      </c>
      <c r="AE461" s="56">
        <v>0.921875</v>
      </c>
      <c r="AF461" s="65">
        <f>offs17+Ampl17*SIN(2*PI()*freq17*($AC461)+deph17*PI()/180)</f>
        <v>-1.25078240731946</v>
      </c>
      <c r="AG461" s="66">
        <f t="shared" si="100"/>
        <v>0.78825526183574057</v>
      </c>
      <c r="AH461" s="67">
        <f>offs18+Ampl18*SIN(2*PI()*freq18*($AC461-reta18)+deph18*PI()/180)</f>
        <v>1.6157299384356283E-2</v>
      </c>
      <c r="AI461" s="68">
        <f t="shared" si="101"/>
        <v>0.82032455320848885</v>
      </c>
      <c r="AK461" s="56">
        <v>-5.3999999999999999E-2</v>
      </c>
      <c r="AL461" s="56">
        <f t="shared" si="102"/>
        <v>0.44600000000000001</v>
      </c>
      <c r="AM461" s="56">
        <v>2.2797000000000001E-2</v>
      </c>
      <c r="AN461" s="56">
        <v>0.90527299999999999</v>
      </c>
      <c r="AO461" s="65">
        <f>offs19+Ampl19*SIN(2*PI()*freq19*($AL461)+deph19*PI()/180)</f>
        <v>0.54588461747513684</v>
      </c>
      <c r="AP461" s="66">
        <f t="shared" si="103"/>
        <v>0.27362065555581511</v>
      </c>
      <c r="AQ461" s="67">
        <f>offs20+Ampl20*SIN(2*PI()*freq20*($AL461-reta20)+deph20*PI()/180)</f>
        <v>0.50329891153069628</v>
      </c>
      <c r="AR461" s="68">
        <f t="shared" si="104"/>
        <v>0.16158316780072762</v>
      </c>
    </row>
    <row r="462" spans="1:44" x14ac:dyDescent="0.25">
      <c r="A462" s="56">
        <v>-0.106</v>
      </c>
      <c r="B462" s="56">
        <f t="shared" si="90"/>
        <v>0.89400000000000002</v>
      </c>
      <c r="C462" s="56">
        <v>-0.47720299999999999</v>
      </c>
      <c r="D462" s="56">
        <v>0.94921900000000003</v>
      </c>
      <c r="E462" s="65">
        <f>offs11+Ampl11*SIN(2*PI()*freq11*($B462)+deph11*PI()/180)</f>
        <v>-0.42981352380992072</v>
      </c>
      <c r="F462" s="66">
        <f t="shared" si="91"/>
        <v>2.24576245357009E-3</v>
      </c>
      <c r="G462" s="67">
        <f>offs12+Ampl12*SIN(2*PI()*freq12*($B462-reta12)+deph12*PI()/180)</f>
        <v>1.9003908177489821</v>
      </c>
      <c r="H462" s="68">
        <f t="shared" si="92"/>
        <v>0.90472782687990272</v>
      </c>
      <c r="J462" s="56">
        <v>-5.2999999999999999E-2</v>
      </c>
      <c r="K462" s="56">
        <f t="shared" si="93"/>
        <v>0.44700000000000001</v>
      </c>
      <c r="L462" s="56">
        <v>-0.50356999999999996</v>
      </c>
      <c r="M462" s="56">
        <v>0.93945299999999998</v>
      </c>
      <c r="N462" s="65">
        <f>offs13+Ampl13*SIN(2*PI()*freq13*($K462)+deph13*PI()/180)</f>
        <v>-1.3607147835046667</v>
      </c>
      <c r="O462" s="66">
        <f t="shared" si="94"/>
        <v>0.73469717988926198</v>
      </c>
      <c r="P462" s="67">
        <f>offs14+Ampl14*SIN(2*PI()*freq14*($K462-reta14)+deph14*PI()/180)</f>
        <v>1.7664027109539455</v>
      </c>
      <c r="Q462" s="68">
        <f t="shared" si="95"/>
        <v>0.68384582444681408</v>
      </c>
      <c r="S462" s="56">
        <v>-5.2999999999999999E-2</v>
      </c>
      <c r="T462" s="56">
        <f t="shared" si="96"/>
        <v>0.44700000000000001</v>
      </c>
      <c r="U462" s="56">
        <v>-0.34536699999999998</v>
      </c>
      <c r="V462" s="56">
        <v>0.93261700000000003</v>
      </c>
      <c r="W462" s="65">
        <f>offs15+Ampl15*SIN(2*PI()*freq15*($T462)+deph15*PI()/180)</f>
        <v>0.15216238122554437</v>
      </c>
      <c r="X462" s="66">
        <f t="shared" si="97"/>
        <v>0.24753548518267304</v>
      </c>
      <c r="Y462" s="67">
        <f>offs16+Ampl16*SIN(2*PI()*freq16*($T462-reta16)+deph16*PI()/180)</f>
        <v>1.3025998280956146</v>
      </c>
      <c r="Z462" s="68">
        <f t="shared" si="98"/>
        <v>0.13688729308562908</v>
      </c>
      <c r="AB462" s="56">
        <v>-5.2999999999999999E-2</v>
      </c>
      <c r="AC462" s="56">
        <f t="shared" si="99"/>
        <v>0.44700000000000001</v>
      </c>
      <c r="AD462" s="56">
        <v>-0.34536699999999998</v>
      </c>
      <c r="AE462" s="56">
        <v>0.93261700000000003</v>
      </c>
      <c r="AF462" s="65">
        <f>offs17+Ampl17*SIN(2*PI()*freq17*($AC462)+deph17*PI()/180)</f>
        <v>-1.091001584950674</v>
      </c>
      <c r="AG462" s="66">
        <f t="shared" si="100"/>
        <v>0.5559709342745639</v>
      </c>
      <c r="AH462" s="67">
        <f>offs18+Ampl18*SIN(2*PI()*freq18*($AC462-reta18)+deph18*PI()/180)</f>
        <v>-6.13028982815228E-2</v>
      </c>
      <c r="AI462" s="68">
        <f t="shared" si="101"/>
        <v>0.98787676419995274</v>
      </c>
      <c r="AK462" s="56">
        <v>-5.2999999999999999E-2</v>
      </c>
      <c r="AL462" s="56">
        <f t="shared" si="102"/>
        <v>0.44700000000000001</v>
      </c>
      <c r="AM462" s="56">
        <v>-4.0680000000000001E-2</v>
      </c>
      <c r="AN462" s="56">
        <v>0.89941400000000005</v>
      </c>
      <c r="AO462" s="65">
        <f>offs19+Ampl19*SIN(2*PI()*freq19*($AL462)+deph19*PI()/180)</f>
        <v>0.40466219751471855</v>
      </c>
      <c r="AP462" s="66">
        <f t="shared" si="103"/>
        <v>0.19832967288723857</v>
      </c>
      <c r="AQ462" s="67">
        <f>offs20+Ampl20*SIN(2*PI()*freq20*($AL462-reta20)+deph20*PI()/180)</f>
        <v>0.24278564917421808</v>
      </c>
      <c r="AR462" s="68">
        <f t="shared" si="104"/>
        <v>0.43116079110818623</v>
      </c>
    </row>
    <row r="463" spans="1:44" x14ac:dyDescent="0.25">
      <c r="A463" s="56">
        <v>-0.104</v>
      </c>
      <c r="B463" s="56">
        <f t="shared" si="90"/>
        <v>0.89600000000000002</v>
      </c>
      <c r="C463" s="56">
        <v>-0.47134399999999999</v>
      </c>
      <c r="D463" s="56">
        <v>0.95703099999999997</v>
      </c>
      <c r="E463" s="65">
        <f>offs11+Ampl11*SIN(2*PI()*freq11*($B463)+deph11*PI()/180)</f>
        <v>-0.42165468613260526</v>
      </c>
      <c r="F463" s="66">
        <f t="shared" si="91"/>
        <v>2.4690279126124656E-3</v>
      </c>
      <c r="G463" s="67">
        <f>offs12+Ampl12*SIN(2*PI()*freq12*($B463-reta12)+deph12*PI()/180)</f>
        <v>1.8661765313137002</v>
      </c>
      <c r="H463" s="68">
        <f t="shared" si="92"/>
        <v>0.82654559710767028</v>
      </c>
      <c r="J463" s="56">
        <v>-5.1999999999999998E-2</v>
      </c>
      <c r="K463" s="56">
        <f t="shared" si="93"/>
        <v>0.44800000000000001</v>
      </c>
      <c r="L463" s="56">
        <v>-0.49868800000000002</v>
      </c>
      <c r="M463" s="56">
        <v>0.93847700000000001</v>
      </c>
      <c r="N463" s="65">
        <f>offs13+Ampl13*SIN(2*PI()*freq13*($K463)+deph13*PI()/180)</f>
        <v>-1.31624680809113</v>
      </c>
      <c r="O463" s="66">
        <f t="shared" si="94"/>
        <v>0.66840240468738921</v>
      </c>
      <c r="P463" s="67">
        <f>offs14+Ampl14*SIN(2*PI()*freq14*($K463-reta14)+deph14*PI()/180)</f>
        <v>1.8266348294315335</v>
      </c>
      <c r="Q463" s="68">
        <f t="shared" si="95"/>
        <v>0.78882432998053298</v>
      </c>
      <c r="S463" s="56">
        <v>-5.1999999999999998E-2</v>
      </c>
      <c r="T463" s="56">
        <f t="shared" si="96"/>
        <v>0.44800000000000001</v>
      </c>
      <c r="U463" s="56">
        <v>-0.32974199999999998</v>
      </c>
      <c r="V463" s="56">
        <v>0.91992200000000002</v>
      </c>
      <c r="W463" s="65">
        <f>offs15+Ampl15*SIN(2*PI()*freq15*($T463)+deph15*PI()/180)</f>
        <v>0.2976866510251146</v>
      </c>
      <c r="X463" s="66">
        <f t="shared" si="97"/>
        <v>0.39366671212719501</v>
      </c>
      <c r="Y463" s="67">
        <f>offs16+Ampl16*SIN(2*PI()*freq16*($T463-reta16)+deph16*PI()/180)</f>
        <v>1.1226398937302686</v>
      </c>
      <c r="Z463" s="68">
        <f t="shared" si="98"/>
        <v>4.1094544438436478E-2</v>
      </c>
      <c r="AB463" s="56">
        <v>-5.1999999999999998E-2</v>
      </c>
      <c r="AC463" s="56">
        <f t="shared" si="99"/>
        <v>0.44800000000000001</v>
      </c>
      <c r="AD463" s="56">
        <v>-0.32974199999999998</v>
      </c>
      <c r="AE463" s="56">
        <v>0.91992200000000002</v>
      </c>
      <c r="AF463" s="65">
        <f>offs17+Ampl17*SIN(2*PI()*freq17*($AC463)+deph17*PI()/180)</f>
        <v>-0.88820815099118788</v>
      </c>
      <c r="AG463" s="66">
        <f t="shared" si="100"/>
        <v>0.3118844418029123</v>
      </c>
      <c r="AH463" s="67">
        <f>offs18+Ampl18*SIN(2*PI()*freq18*($AC463-reta18)+deph18*PI()/180)</f>
        <v>-7.7042375354841486E-2</v>
      </c>
      <c r="AI463" s="68">
        <f t="shared" si="101"/>
        <v>0.99393796572666926</v>
      </c>
      <c r="AK463" s="56">
        <v>-5.1999999999999998E-2</v>
      </c>
      <c r="AL463" s="56">
        <f t="shared" si="102"/>
        <v>0.44800000000000001</v>
      </c>
      <c r="AM463" s="56">
        <v>-0.140289</v>
      </c>
      <c r="AN463" s="56">
        <v>0.88964799999999999</v>
      </c>
      <c r="AO463" s="65">
        <f>offs19+Ampl19*SIN(2*PI()*freq19*($AL463)+deph19*PI()/180)</f>
        <v>0.18407937664740459</v>
      </c>
      <c r="AP463" s="66">
        <f t="shared" si="103"/>
        <v>0.10521484376887252</v>
      </c>
      <c r="AQ463" s="67">
        <f>offs20+Ampl20*SIN(2*PI()*freq20*($AL463-reta20)+deph20*PI()/180)</f>
        <v>4.8563793404128641E-2</v>
      </c>
      <c r="AR463" s="68">
        <f t="shared" si="104"/>
        <v>0.70742264258500642</v>
      </c>
    </row>
    <row r="464" spans="1:44" x14ac:dyDescent="0.25">
      <c r="A464" s="56">
        <v>-0.10199999999999999</v>
      </c>
      <c r="B464" s="56">
        <f t="shared" ref="B464:B527" si="105">A464-$A$15</f>
        <v>0.89800000000000002</v>
      </c>
      <c r="C464" s="56">
        <v>-0.46353100000000003</v>
      </c>
      <c r="D464" s="56">
        <v>0.94628900000000005</v>
      </c>
      <c r="E464" s="65">
        <f>offs11+Ampl11*SIN(2*PI()*freq11*($B464)+deph11*PI()/180)</f>
        <v>-0.41322792905363409</v>
      </c>
      <c r="F464" s="66">
        <f t="shared" ref="F464:F527" si="106">(C464-E464)^2</f>
        <v>2.5303989466351246E-3</v>
      </c>
      <c r="G464" s="67">
        <f>offs12+Ampl12*SIN(2*PI()*freq12*($B464-reta12)+deph12*PI()/180)</f>
        <v>1.8170879729002436</v>
      </c>
      <c r="H464" s="68">
        <f t="shared" ref="H464:H527" si="107">(D464-G464)^2</f>
        <v>0.7582908512041191</v>
      </c>
      <c r="J464" s="56">
        <v>-5.0999999999999997E-2</v>
      </c>
      <c r="K464" s="56">
        <f t="shared" ref="K464:K527" si="108">J464-$J$15</f>
        <v>0.44900000000000001</v>
      </c>
      <c r="L464" s="56">
        <v>-0.49282799999999999</v>
      </c>
      <c r="M464" s="56">
        <v>0.94042999999999999</v>
      </c>
      <c r="N464" s="65">
        <f>offs13+Ampl13*SIN(2*PI()*freq13*($K464)+deph13*PI()/180)</f>
        <v>-1.2574097844913745</v>
      </c>
      <c r="O464" s="66">
        <f t="shared" ref="O464:O527" si="109">(L464-N464)^2</f>
        <v>0.58458530517601459</v>
      </c>
      <c r="P464" s="67">
        <f>offs14+Ampl14*SIN(2*PI()*freq14*($K464-reta14)+deph14*PI()/180)</f>
        <v>1.8725810454539507</v>
      </c>
      <c r="Q464" s="68">
        <f t="shared" ref="Q464:Q527" si="110">(M464-P464)^2</f>
        <v>0.86890557154089321</v>
      </c>
      <c r="S464" s="56">
        <v>-5.0999999999999997E-2</v>
      </c>
      <c r="T464" s="56">
        <f t="shared" ref="T464:T527" si="111">S464-$S$15</f>
        <v>0.44900000000000001</v>
      </c>
      <c r="U464" s="56">
        <v>-0.31704700000000002</v>
      </c>
      <c r="V464" s="56">
        <v>0.92675799999999997</v>
      </c>
      <c r="W464" s="65">
        <f>offs15+Ampl15*SIN(2*PI()*freq15*($T464)+deph15*PI()/180)</f>
        <v>0.41826637228208119</v>
      </c>
      <c r="X464" s="66">
        <f t="shared" ref="X464:X527" si="112">(U464-W464)^2</f>
        <v>0.54068575545684661</v>
      </c>
      <c r="Y464" s="67">
        <f>offs16+Ampl16*SIN(2*PI()*freq16*($T464-reta16)+deph16*PI()/180)</f>
        <v>0.93553618683936057</v>
      </c>
      <c r="Z464" s="68">
        <f t="shared" ref="Z464:Z527" si="113">(V464-Y464)^2</f>
        <v>7.7056564186723682E-5</v>
      </c>
      <c r="AB464" s="56">
        <v>-5.0999999999999997E-2</v>
      </c>
      <c r="AC464" s="56">
        <f t="shared" ref="AC464:AC527" si="114">AB464-$AB$15</f>
        <v>0.44900000000000001</v>
      </c>
      <c r="AD464" s="56">
        <v>-0.31704700000000002</v>
      </c>
      <c r="AE464" s="56">
        <v>0.92675799999999997</v>
      </c>
      <c r="AF464" s="65">
        <f>offs17+Ampl17*SIN(2*PI()*freq17*($AC464)+deph17*PI()/180)</f>
        <v>-0.65514436271875498</v>
      </c>
      <c r="AG464" s="66">
        <f t="shared" ref="AG464:AG527" si="115">(AD464-AF464)^2</f>
        <v>0.11430982667737735</v>
      </c>
      <c r="AH464" s="67">
        <f>offs18+Ampl18*SIN(2*PI()*freq18*($AC464-reta18)+deph18*PI()/180)</f>
        <v>-3.0072162605333963E-2</v>
      </c>
      <c r="AI464" s="68">
        <f t="shared" ref="AI464:AI527" si="116">(AE464-AH464)^2</f>
        <v>0.91552396007134973</v>
      </c>
      <c r="AK464" s="56">
        <v>-5.0999999999999997E-2</v>
      </c>
      <c r="AL464" s="56">
        <f t="shared" ref="AL464:AL527" si="117">AK464-$AK$15</f>
        <v>0.44900000000000001</v>
      </c>
      <c r="AM464" s="56">
        <v>-0.266266</v>
      </c>
      <c r="AN464" s="56">
        <v>0.88769500000000001</v>
      </c>
      <c r="AO464" s="65">
        <f>offs19+Ampl19*SIN(2*PI()*freq19*($AL464)+deph19*PI()/180)</f>
        <v>-9.4271661729465772E-2</v>
      </c>
      <c r="AP464" s="66">
        <f t="shared" ref="AP464:AP527" si="118">(AM464-AO464)^2</f>
        <v>2.9582052397118957E-2</v>
      </c>
      <c r="AQ464" s="67">
        <f>offs20+Ampl20*SIN(2*PI()*freq20*($AL464-reta20)+deph20*PI()/180)</f>
        <v>-6.035486731358819E-2</v>
      </c>
      <c r="AR464" s="68">
        <f t="shared" ref="AR464:AR527" si="119">(AN464-AQ464)^2</f>
        <v>0.89879855091331218</v>
      </c>
    </row>
    <row r="465" spans="1:44" x14ac:dyDescent="0.25">
      <c r="A465" s="56">
        <v>-0.1</v>
      </c>
      <c r="B465" s="56">
        <f t="shared" si="105"/>
        <v>0.9</v>
      </c>
      <c r="C465" s="56">
        <v>-0.45571899999999999</v>
      </c>
      <c r="D465" s="56">
        <v>0.95019500000000001</v>
      </c>
      <c r="E465" s="65">
        <f>offs11+Ampl11*SIN(2*PI()*freq11*($B465)+deph11*PI()/180)</f>
        <v>-0.4046661475660433</v>
      </c>
      <c r="F465" s="66">
        <f t="shared" si="106"/>
        <v>2.6063937416433572E-3</v>
      </c>
      <c r="G465" s="67">
        <f>offs12+Ampl12*SIN(2*PI()*freq12*($B465-reta12)+deph12*PI()/180)</f>
        <v>1.7538992983988813</v>
      </c>
      <c r="H465" s="68">
        <f t="shared" si="107"/>
        <v>0.64594059926483793</v>
      </c>
      <c r="J465" s="56">
        <v>-0.05</v>
      </c>
      <c r="K465" s="56">
        <f t="shared" si="108"/>
        <v>0.45</v>
      </c>
      <c r="L465" s="56">
        <v>-0.485016</v>
      </c>
      <c r="M465" s="56">
        <v>0.93945299999999998</v>
      </c>
      <c r="N465" s="65">
        <f>offs13+Ampl13*SIN(2*PI()*freq13*($K465)+deph13*PI()/180)</f>
        <v>-1.1851316077151026</v>
      </c>
      <c r="O465" s="66">
        <f t="shared" si="109"/>
        <v>0.49016186416628743</v>
      </c>
      <c r="P465" s="67">
        <f>offs14+Ampl14*SIN(2*PI()*freq14*($K465-reta14)+deph14*PI()/180)</f>
        <v>1.9035167597475859</v>
      </c>
      <c r="Q465" s="68">
        <f t="shared" si="110"/>
        <v>0.92941893285865118</v>
      </c>
      <c r="S465" s="56">
        <v>-0.05</v>
      </c>
      <c r="T465" s="56">
        <f t="shared" si="111"/>
        <v>0.45</v>
      </c>
      <c r="U465" s="56">
        <v>-0.30728100000000003</v>
      </c>
      <c r="V465" s="56">
        <v>0.92578099999999997</v>
      </c>
      <c r="W465" s="65">
        <f>offs15+Ampl15*SIN(2*PI()*freq15*($T465)+deph15*PI()/180)</f>
        <v>0.50962994825676744</v>
      </c>
      <c r="X465" s="66">
        <f t="shared" si="112"/>
        <v>0.66734349738177101</v>
      </c>
      <c r="Y465" s="67">
        <f>offs16+Ampl16*SIN(2*PI()*freq16*($T465-reta16)+deph16*PI()/180)</f>
        <v>0.74791694951865972</v>
      </c>
      <c r="Z465" s="68">
        <f t="shared" si="113"/>
        <v>3.1635620453628749E-2</v>
      </c>
      <c r="AB465" s="56">
        <v>-0.05</v>
      </c>
      <c r="AC465" s="56">
        <f t="shared" si="114"/>
        <v>0.45</v>
      </c>
      <c r="AD465" s="56">
        <v>-0.30728100000000003</v>
      </c>
      <c r="AE465" s="56">
        <v>0.92578099999999997</v>
      </c>
      <c r="AF465" s="65">
        <f>offs17+Ampl17*SIN(2*PI()*freq17*($AC465)+deph17*PI()/180)</f>
        <v>-0.40645447509918647</v>
      </c>
      <c r="AG465" s="66">
        <f t="shared" si="115"/>
        <v>9.8353781632489548E-3</v>
      </c>
      <c r="AH465" s="67">
        <f>offs18+Ampl18*SIN(2*PI()*freq18*($AC465-reta18)+deph18*PI()/180)</f>
        <v>7.6656428755586759E-2</v>
      </c>
      <c r="AI465" s="68">
        <f t="shared" si="116"/>
        <v>0.72101253749100858</v>
      </c>
      <c r="AK465" s="56">
        <v>-0.05</v>
      </c>
      <c r="AL465" s="56">
        <f t="shared" si="117"/>
        <v>0.45</v>
      </c>
      <c r="AM465" s="56">
        <v>-0.40396100000000001</v>
      </c>
      <c r="AN465" s="56">
        <v>0.88671900000000003</v>
      </c>
      <c r="AO465" s="65">
        <f>offs19+Ampl19*SIN(2*PI()*freq19*($AL465)+deph19*PI()/180)</f>
        <v>-0.40314397859379364</v>
      </c>
      <c r="AP465" s="66">
        <f t="shared" si="118"/>
        <v>6.6752397819944271E-7</v>
      </c>
      <c r="AQ465" s="67">
        <f>offs20+Ampl20*SIN(2*PI()*freq20*($AL465-reta20)+deph20*PI()/180)</f>
        <v>-7.3308615586931247E-2</v>
      </c>
      <c r="AR465" s="68">
        <f t="shared" si="119"/>
        <v>0.92165302268952876</v>
      </c>
    </row>
    <row r="466" spans="1:44" x14ac:dyDescent="0.25">
      <c r="A466" s="56">
        <v>-9.8000000000000004E-2</v>
      </c>
      <c r="B466" s="56">
        <f t="shared" si="105"/>
        <v>0.90200000000000002</v>
      </c>
      <c r="C466" s="56">
        <v>-0.44692999999999999</v>
      </c>
      <c r="D466" s="56">
        <v>0.93847700000000001</v>
      </c>
      <c r="E466" s="65">
        <f>offs11+Ampl11*SIN(2*PI()*freq11*($B466)+deph11*PI()/180)</f>
        <v>-0.39610436607845245</v>
      </c>
      <c r="F466" s="66">
        <f t="shared" si="106"/>
        <v>2.5832450635271641E-3</v>
      </c>
      <c r="G466" s="67">
        <f>offs12+Ampl12*SIN(2*PI()*freq12*($B466-reta12)+deph12*PI()/180)</f>
        <v>1.677607030953582</v>
      </c>
      <c r="H466" s="68">
        <f t="shared" si="107"/>
        <v>0.5463132026574431</v>
      </c>
      <c r="J466" s="56">
        <v>-4.9000000000000002E-2</v>
      </c>
      <c r="K466" s="56">
        <f t="shared" si="108"/>
        <v>0.45100000000000001</v>
      </c>
      <c r="L466" s="56">
        <v>-0.47622700000000001</v>
      </c>
      <c r="M466" s="56">
        <v>0.93945299999999998</v>
      </c>
      <c r="N466" s="65">
        <f>offs13+Ampl13*SIN(2*PI()*freq13*($K466)+deph13*PI()/180)</f>
        <v>-1.1005521477869662</v>
      </c>
      <c r="O466" s="66">
        <f t="shared" si="109"/>
        <v>0.38978189015921721</v>
      </c>
      <c r="P466" s="67">
        <f>offs14+Ampl14*SIN(2*PI()*freq14*($K466-reta14)+deph14*PI()/180)</f>
        <v>1.9189540976179251</v>
      </c>
      <c r="Q466" s="68">
        <f t="shared" si="110"/>
        <v>0.95942240023472014</v>
      </c>
      <c r="S466" s="56">
        <v>-4.9000000000000002E-2</v>
      </c>
      <c r="T466" s="56">
        <f t="shared" si="111"/>
        <v>0.45100000000000001</v>
      </c>
      <c r="U466" s="56">
        <v>-0.30044500000000002</v>
      </c>
      <c r="V466" s="56">
        <v>0.91894500000000001</v>
      </c>
      <c r="W466" s="65">
        <f>offs15+Ampl15*SIN(2*PI()*freq15*($T466)+deph15*PI()/180)</f>
        <v>0.56854077872164388</v>
      </c>
      <c r="X466" s="66">
        <f t="shared" si="112"/>
        <v>0.75513628362046192</v>
      </c>
      <c r="Y466" s="67">
        <f>offs16+Ampl16*SIN(2*PI()*freq16*($T466-reta16)+deph16*PI()/180)</f>
        <v>0.56642868678646607</v>
      </c>
      <c r="Z466" s="68">
        <f t="shared" si="113"/>
        <v>0.12426775108166237</v>
      </c>
      <c r="AB466" s="56">
        <v>-4.9000000000000002E-2</v>
      </c>
      <c r="AC466" s="56">
        <f t="shared" si="114"/>
        <v>0.45100000000000001</v>
      </c>
      <c r="AD466" s="56">
        <v>-0.30044500000000002</v>
      </c>
      <c r="AE466" s="56">
        <v>0.91894500000000001</v>
      </c>
      <c r="AF466" s="65">
        <f>offs17+Ampl17*SIN(2*PI()*freq17*($AC466)+deph17*PI()/180)</f>
        <v>-0.15776458838904817</v>
      </c>
      <c r="AG466" s="66">
        <f t="shared" si="115"/>
        <v>2.0357699857470643E-2</v>
      </c>
      <c r="AH466" s="67">
        <f>offs18+Ampl18*SIN(2*PI()*freq18*($AC466-reta18)+deph18*PI()/180)</f>
        <v>0.23643724881241235</v>
      </c>
      <c r="AI466" s="68">
        <f t="shared" si="116"/>
        <v>0.46581683043113808</v>
      </c>
      <c r="AK466" s="56">
        <v>-4.9000000000000002E-2</v>
      </c>
      <c r="AL466" s="56">
        <f t="shared" si="117"/>
        <v>0.45100000000000001</v>
      </c>
      <c r="AM466" s="56">
        <v>-0.54360900000000001</v>
      </c>
      <c r="AN466" s="56">
        <v>0.890625</v>
      </c>
      <c r="AO466" s="65">
        <f>offs19+Ampl19*SIN(2*PI()*freq19*($AL466)+deph19*PI()/180)</f>
        <v>-0.71230299953097664</v>
      </c>
      <c r="AP466" s="66">
        <f t="shared" si="118"/>
        <v>2.8457665477757146E-2</v>
      </c>
      <c r="AQ466" s="67">
        <f>offs20+Ampl20*SIN(2*PI()*freq20*($AL466-reta20)+deph20*PI()/180)</f>
        <v>1.0970551719151733E-2</v>
      </c>
      <c r="AR466" s="68">
        <f t="shared" si="119"/>
        <v>0.77379194838028353</v>
      </c>
    </row>
    <row r="467" spans="1:44" x14ac:dyDescent="0.25">
      <c r="A467" s="56">
        <v>-9.6000000000000002E-2</v>
      </c>
      <c r="B467" s="56">
        <f t="shared" si="105"/>
        <v>0.90400000000000003</v>
      </c>
      <c r="C467" s="56">
        <v>-0.43618800000000002</v>
      </c>
      <c r="D467" s="56">
        <v>0.94628900000000005</v>
      </c>
      <c r="E467" s="65">
        <f>offs11+Ampl11*SIN(2*PI()*freq11*($B467)+deph11*PI()/180)</f>
        <v>-0.38767760899948128</v>
      </c>
      <c r="F467" s="66">
        <f t="shared" si="106"/>
        <v>2.3532580350232092E-3</v>
      </c>
      <c r="G467" s="67">
        <f>offs12+Ampl12*SIN(2*PI()*freq12*($B467-reta12)+deph12*PI()/180)</f>
        <v>1.5894143451967491</v>
      </c>
      <c r="H467" s="68">
        <f t="shared" si="107"/>
        <v>0.41361020963443756</v>
      </c>
      <c r="J467" s="56">
        <v>-4.8000000000000001E-2</v>
      </c>
      <c r="K467" s="56">
        <f t="shared" si="108"/>
        <v>0.45200000000000001</v>
      </c>
      <c r="L467" s="56">
        <v>-0.46646100000000001</v>
      </c>
      <c r="M467" s="56">
        <v>0.93554700000000002</v>
      </c>
      <c r="N467" s="65">
        <f>offs13+Ampl13*SIN(2*PI()*freq13*($K467)+deph13*PI()/180)</f>
        <v>-1.0050052733153525</v>
      </c>
      <c r="O467" s="66">
        <f t="shared" si="109"/>
        <v>0.29002993432076107</v>
      </c>
      <c r="P467" s="67">
        <f>offs14+Ampl14*SIN(2*PI()*freq14*($K467-reta14)+deph14*PI()/180)</f>
        <v>1.9186496030249365</v>
      </c>
      <c r="Q467" s="68">
        <f t="shared" si="110"/>
        <v>0.96649072807440584</v>
      </c>
      <c r="S467" s="56">
        <v>-4.8000000000000001E-2</v>
      </c>
      <c r="T467" s="56">
        <f t="shared" si="111"/>
        <v>0.45200000000000001</v>
      </c>
      <c r="U467" s="56">
        <v>-0.296539</v>
      </c>
      <c r="V467" s="56">
        <v>0.91796900000000003</v>
      </c>
      <c r="W467" s="65">
        <f>offs15+Ampl15*SIN(2*PI()*freq15*($T467)+deph15*PI()/180)</f>
        <v>0.59291191813793265</v>
      </c>
      <c r="X467" s="66">
        <f t="shared" si="112"/>
        <v>0.79112293577641135</v>
      </c>
      <c r="Y467" s="67">
        <f>offs16+Ampl16*SIN(2*PI()*freq16*($T467-reta16)+deph16*PI()/180)</f>
        <v>0.39750071082968785</v>
      </c>
      <c r="Z467" s="68">
        <f t="shared" si="113"/>
        <v>0.2708872400318717</v>
      </c>
      <c r="AB467" s="56">
        <v>-4.8000000000000001E-2</v>
      </c>
      <c r="AC467" s="56">
        <f t="shared" si="114"/>
        <v>0.45200000000000001</v>
      </c>
      <c r="AD467" s="56">
        <v>-0.296539</v>
      </c>
      <c r="AE467" s="56">
        <v>0.91796900000000003</v>
      </c>
      <c r="AF467" s="65">
        <f>offs17+Ampl17*SIN(2*PI()*freq17*($AC467)+deph17*PI()/180)</f>
        <v>7.529919721223749E-2</v>
      </c>
      <c r="AG467" s="66">
        <f t="shared" si="115"/>
        <v>0.13826364490604681</v>
      </c>
      <c r="AH467" s="67">
        <f>offs18+Ampl18*SIN(2*PI()*freq18*($AC467-reta18)+deph18*PI()/180)</f>
        <v>0.43923068100822199</v>
      </c>
      <c r="AI467" s="68">
        <f t="shared" si="116"/>
        <v>0.22919037807107343</v>
      </c>
      <c r="AK467" s="56">
        <v>-4.8000000000000001E-2</v>
      </c>
      <c r="AL467" s="56">
        <f t="shared" si="117"/>
        <v>0.45200000000000001</v>
      </c>
      <c r="AM467" s="56">
        <v>-0.66958600000000001</v>
      </c>
      <c r="AN467" s="56">
        <v>0.89550799999999997</v>
      </c>
      <c r="AO467" s="65">
        <f>offs19+Ampl19*SIN(2*PI()*freq19*($AL467)+deph19*PI()/180)</f>
        <v>-0.99148608553407125</v>
      </c>
      <c r="AP467" s="66">
        <f t="shared" si="118"/>
        <v>0.10361966506684238</v>
      </c>
      <c r="AQ467" s="67">
        <f>offs20+Ampl20*SIN(2*PI()*freq20*($AL467-reta20)+deph20*PI()/180)</f>
        <v>0.18423280250127394</v>
      </c>
      <c r="AR467" s="68">
        <f t="shared" si="119"/>
        <v>0.50591240657685177</v>
      </c>
    </row>
    <row r="468" spans="1:44" x14ac:dyDescent="0.25">
      <c r="A468" s="56">
        <v>-9.4E-2</v>
      </c>
      <c r="B468" s="56">
        <f t="shared" si="105"/>
        <v>0.90600000000000003</v>
      </c>
      <c r="C468" s="56">
        <v>-0.42642200000000002</v>
      </c>
      <c r="D468" s="56">
        <v>0.94824200000000003</v>
      </c>
      <c r="E468" s="65">
        <f>offs11+Ampl11*SIN(2*PI()*freq11*($B468)+deph11*PI()/180)</f>
        <v>-0.37951877132216538</v>
      </c>
      <c r="F468" s="66">
        <f t="shared" si="106"/>
        <v>2.1999128604052497E-3</v>
      </c>
      <c r="G468" s="67">
        <f>offs12+Ampl12*SIN(2*PI()*freq12*($B468-reta12)+deph12*PI()/180)</f>
        <v>1.4907120924665251</v>
      </c>
      <c r="H468" s="68">
        <f t="shared" si="107"/>
        <v>0.29427380122064029</v>
      </c>
      <c r="J468" s="56">
        <v>-4.7E-2</v>
      </c>
      <c r="K468" s="56">
        <f t="shared" si="108"/>
        <v>0.45300000000000001</v>
      </c>
      <c r="L468" s="56">
        <v>-0.45669500000000002</v>
      </c>
      <c r="M468" s="56">
        <v>0.93261700000000003</v>
      </c>
      <c r="N468" s="65">
        <f>offs13+Ampl13*SIN(2*PI()*freq13*($K468)+deph13*PI()/180)</f>
        <v>-0.8999978155876085</v>
      </c>
      <c r="O468" s="66">
        <f t="shared" si="109"/>
        <v>0.19651738630790122</v>
      </c>
      <c r="P468" s="67">
        <f>offs14+Ampl14*SIN(2*PI()*freq14*($K468-reta14)+deph14*PI()/180)</f>
        <v>1.9026080780302475</v>
      </c>
      <c r="Q468" s="68">
        <f t="shared" si="110"/>
        <v>0.94088269145828152</v>
      </c>
      <c r="S468" s="56">
        <v>-4.7E-2</v>
      </c>
      <c r="T468" s="56">
        <f t="shared" si="111"/>
        <v>0.45300000000000001</v>
      </c>
      <c r="U468" s="56">
        <v>-0.297516</v>
      </c>
      <c r="V468" s="56">
        <v>0.91210899999999995</v>
      </c>
      <c r="W468" s="65">
        <f>offs15+Ampl15*SIN(2*PI()*freq15*($T468)+deph15*PI()/180)</f>
        <v>0.58188000674175655</v>
      </c>
      <c r="X468" s="66">
        <f t="shared" si="112"/>
        <v>0.77333733667334759</v>
      </c>
      <c r="Y468" s="67">
        <f>offs16+Ampl16*SIN(2*PI()*freq16*($T468-reta16)+deph16*PI()/180)</f>
        <v>0.24711737941437906</v>
      </c>
      <c r="Z468" s="68">
        <f t="shared" si="113"/>
        <v>0.44221385544909037</v>
      </c>
      <c r="AB468" s="56">
        <v>-4.7E-2</v>
      </c>
      <c r="AC468" s="56">
        <f t="shared" si="114"/>
        <v>0.45300000000000001</v>
      </c>
      <c r="AD468" s="56">
        <v>-0.297516</v>
      </c>
      <c r="AE468" s="56">
        <v>0.91210899999999995</v>
      </c>
      <c r="AF468" s="65">
        <f>offs17+Ampl17*SIN(2*PI()*freq17*($AC468)+deph17*PI()/180)</f>
        <v>0.27809262690670722</v>
      </c>
      <c r="AG468" s="66">
        <f t="shared" si="115"/>
        <v>0.33132529136942485</v>
      </c>
      <c r="AH468" s="67">
        <f>offs18+Ampl18*SIN(2*PI()*freq18*($AC468-reta18)+deph18*PI()/180)</f>
        <v>0.67229446817608052</v>
      </c>
      <c r="AI468" s="68">
        <f t="shared" si="116"/>
        <v>5.7511009673925667E-2</v>
      </c>
      <c r="AK468" s="56">
        <v>-4.7E-2</v>
      </c>
      <c r="AL468" s="56">
        <f t="shared" si="117"/>
        <v>0.45300000000000001</v>
      </c>
      <c r="AM468" s="56">
        <v>-0.77017199999999997</v>
      </c>
      <c r="AN468" s="56">
        <v>0.90136700000000003</v>
      </c>
      <c r="AO468" s="65">
        <f>offs19+Ampl19*SIN(2*PI()*freq19*($AL468)+deph19*PI()/180)</f>
        <v>-1.2133648509622024</v>
      </c>
      <c r="AP468" s="66">
        <f t="shared" si="118"/>
        <v>0.19641990314400495</v>
      </c>
      <c r="AQ468" s="67">
        <f>offs20+Ampl20*SIN(2*PI()*freq20*($AL468-reta20)+deph20*PI()/180)</f>
        <v>0.42951802046376591</v>
      </c>
      <c r="AR468" s="68">
        <f t="shared" si="119"/>
        <v>0.22264145948938549</v>
      </c>
    </row>
    <row r="469" spans="1:44" x14ac:dyDescent="0.25">
      <c r="A469" s="56">
        <v>-9.1999999999999998E-2</v>
      </c>
      <c r="B469" s="56">
        <f t="shared" si="105"/>
        <v>0.90800000000000003</v>
      </c>
      <c r="C469" s="56">
        <v>-0.41665600000000003</v>
      </c>
      <c r="D469" s="56">
        <v>0.93847700000000001</v>
      </c>
      <c r="E469" s="65">
        <f>offs11+Ampl11*SIN(2*PI()*freq11*($B469)+deph11*PI()/180)</f>
        <v>-0.37175652279053029</v>
      </c>
      <c r="F469" s="66">
        <f t="shared" si="106"/>
        <v>2.0159630536836924E-3</v>
      </c>
      <c r="G469" s="67">
        <f>offs12+Ampl12*SIN(2*PI()*freq12*($B469-reta12)+deph12*PI()/180)</f>
        <v>1.3830568662503333</v>
      </c>
      <c r="H469" s="68">
        <f t="shared" si="107"/>
        <v>0.19765125747516424</v>
      </c>
      <c r="J469" s="56">
        <v>-4.5999999999999999E-2</v>
      </c>
      <c r="K469" s="56">
        <f t="shared" si="108"/>
        <v>0.45400000000000001</v>
      </c>
      <c r="L469" s="56">
        <v>-0.44497700000000001</v>
      </c>
      <c r="M469" s="56">
        <v>0.93164100000000005</v>
      </c>
      <c r="N469" s="65">
        <f>offs13+Ampl13*SIN(2*PI()*freq13*($K469)+deph13*PI()/180)</f>
        <v>-0.78718580494052737</v>
      </c>
      <c r="O469" s="66">
        <f t="shared" si="109"/>
        <v>0.1171068661788239</v>
      </c>
      <c r="P469" s="67">
        <f>offs14+Ampl14*SIN(2*PI()*freq14*($K469-reta14)+deph14*PI()/180)</f>
        <v>1.8710825070657671</v>
      </c>
      <c r="Q469" s="68">
        <f t="shared" si="110"/>
        <v>0.88255034519799958</v>
      </c>
      <c r="S469" s="56">
        <v>-4.5999999999999999E-2</v>
      </c>
      <c r="T469" s="56">
        <f t="shared" si="111"/>
        <v>0.45400000000000001</v>
      </c>
      <c r="U469" s="56">
        <v>-0.30337500000000001</v>
      </c>
      <c r="V469" s="56">
        <v>0.91308599999999995</v>
      </c>
      <c r="W469" s="65">
        <f>offs15+Ampl15*SIN(2*PI()*freq15*($T469)+deph15*PI()/180)</f>
        <v>0.5358358554942062</v>
      </c>
      <c r="X469" s="66">
        <f t="shared" si="112"/>
        <v>0.70427485997931738</v>
      </c>
      <c r="Y469" s="67">
        <f>offs16+Ampl16*SIN(2*PI()*freq16*($T469-reta16)+deph16*PI()/180)</f>
        <v>0.12060609702844993</v>
      </c>
      <c r="Z469" s="68">
        <f t="shared" si="113"/>
        <v>0.62802439661379739</v>
      </c>
      <c r="AB469" s="56">
        <v>-4.5999999999999999E-2</v>
      </c>
      <c r="AC469" s="56">
        <f t="shared" si="114"/>
        <v>0.45400000000000001</v>
      </c>
      <c r="AD469" s="56">
        <v>-0.30337500000000001</v>
      </c>
      <c r="AE469" s="56">
        <v>0.91308599999999995</v>
      </c>
      <c r="AF469" s="65">
        <f>offs17+Ampl17*SIN(2*PI()*freq17*($AC469)+deph17*PI()/180)</f>
        <v>0.43787344368457159</v>
      </c>
      <c r="AG469" s="66">
        <f t="shared" si="115"/>
        <v>0.5494492552647996</v>
      </c>
      <c r="AH469" s="67">
        <f>offs18+Ampl18*SIN(2*PI()*freq18*($AC469-reta18)+deph18*PI()/180)</f>
        <v>0.92098435541958079</v>
      </c>
      <c r="AI469" s="68">
        <f t="shared" si="116"/>
        <v>6.2384018334021995E-5</v>
      </c>
      <c r="AK469" s="56">
        <v>-4.5999999999999999E-2</v>
      </c>
      <c r="AL469" s="56">
        <f t="shared" si="117"/>
        <v>0.45400000000000001</v>
      </c>
      <c r="AM469" s="56">
        <v>-0.83364799999999994</v>
      </c>
      <c r="AN469" s="56">
        <v>0.91308599999999995</v>
      </c>
      <c r="AO469" s="65">
        <f>offs19+Ampl19*SIN(2*PI()*freq19*($AL469)+deph19*PI()/180)</f>
        <v>-1.3562202563349652</v>
      </c>
      <c r="AP469" s="66">
        <f t="shared" si="118"/>
        <v>0.27308176309101667</v>
      </c>
      <c r="AQ469" s="67">
        <f>offs20+Ampl20*SIN(2*PI()*freq20*($AL469-reta20)+deph20*PI()/180)</f>
        <v>0.72281597946989551</v>
      </c>
      <c r="AR469" s="68">
        <f t="shared" si="119"/>
        <v>3.6202680712526365E-2</v>
      </c>
    </row>
    <row r="470" spans="1:44" x14ac:dyDescent="0.25">
      <c r="A470" s="56">
        <v>-0.09</v>
      </c>
      <c r="B470" s="56">
        <f t="shared" si="105"/>
        <v>0.91</v>
      </c>
      <c r="C470" s="56">
        <v>-0.40493800000000002</v>
      </c>
      <c r="D470" s="56">
        <v>0.92578099999999997</v>
      </c>
      <c r="E470" s="65">
        <f>offs11+Ampl11*SIN(2*PI()*freq11*($B470)+deph11*PI()/180)</f>
        <v>-0.36451327870086198</v>
      </c>
      <c r="F470" s="66">
        <f t="shared" si="106"/>
        <v>1.6341580921129851E-3</v>
      </c>
      <c r="G470" s="67">
        <f>offs12+Ampl12*SIN(2*PI()*freq12*($B470-reta12)+deph12*PI()/180)</f>
        <v>1.2681464537757179</v>
      </c>
      <c r="H470" s="68">
        <f t="shared" si="107"/>
        <v>0.11721410393905324</v>
      </c>
      <c r="J470" s="56">
        <v>-4.4999999999999998E-2</v>
      </c>
      <c r="K470" s="56">
        <f t="shared" si="108"/>
        <v>0.45500000000000002</v>
      </c>
      <c r="L470" s="56">
        <v>-0.43228100000000003</v>
      </c>
      <c r="M470" s="56">
        <v>0.92968799999999996</v>
      </c>
      <c r="N470" s="65">
        <f>offs13+Ampl13*SIN(2*PI()*freq13*($K470)+deph13*PI()/180)</f>
        <v>-0.66834835417263649</v>
      </c>
      <c r="O470" s="66">
        <f t="shared" si="109"/>
        <v>5.5727795706068985E-2</v>
      </c>
      <c r="P470" s="67">
        <f>offs14+Ampl14*SIN(2*PI()*freq14*($K470-reta14)+deph14*PI()/180)</f>
        <v>1.8245700672180687</v>
      </c>
      <c r="Q470" s="68">
        <f t="shared" si="110"/>
        <v>0.80081391422848414</v>
      </c>
      <c r="S470" s="56">
        <v>-4.4999999999999998E-2</v>
      </c>
      <c r="T470" s="56">
        <f t="shared" si="111"/>
        <v>0.45500000000000002</v>
      </c>
      <c r="U470" s="56">
        <v>-0.313141</v>
      </c>
      <c r="V470" s="56">
        <v>0.91308599999999995</v>
      </c>
      <c r="W470" s="65">
        <f>offs15+Ampl15*SIN(2*PI()*freq15*($T470)+deph15*PI()/180)</f>
        <v>0.45641060140819079</v>
      </c>
      <c r="X470" s="66">
        <f t="shared" si="112"/>
        <v>0.59220966722991097</v>
      </c>
      <c r="Y470" s="67">
        <f>offs16+Ampl16*SIN(2*PI()*freq16*($T470-reta16)+deph16*PI()/180)</f>
        <v>2.2448588921676227E-2</v>
      </c>
      <c r="Z470" s="68">
        <f t="shared" si="113"/>
        <v>0.79323499801229902</v>
      </c>
      <c r="AB470" s="56">
        <v>-4.4999999999999998E-2</v>
      </c>
      <c r="AC470" s="56">
        <f t="shared" si="114"/>
        <v>0.45500000000000002</v>
      </c>
      <c r="AD470" s="56">
        <v>-0.313141</v>
      </c>
      <c r="AE470" s="56">
        <v>0.91308599999999995</v>
      </c>
      <c r="AF470" s="65">
        <f>offs17+Ampl17*SIN(2*PI()*freq17*($AC470)+deph17*PI()/180)</f>
        <v>0.54460203119495132</v>
      </c>
      <c r="AG470" s="66">
        <f t="shared" si="115"/>
        <v>0.73572310756350323</v>
      </c>
      <c r="AH470" s="67">
        <f>offs18+Ampl18*SIN(2*PI()*freq18*($AC470-reta18)+deph18*PI()/180)</f>
        <v>1.1696742425057873</v>
      </c>
      <c r="AI470" s="68">
        <f t="shared" si="116"/>
        <v>6.5837526192208756E-2</v>
      </c>
      <c r="AK470" s="56">
        <v>-4.4999999999999998E-2</v>
      </c>
      <c r="AL470" s="56">
        <f t="shared" si="117"/>
        <v>0.45500000000000002</v>
      </c>
      <c r="AM470" s="56">
        <v>-0.85610900000000001</v>
      </c>
      <c r="AN470" s="56">
        <v>0.92675799999999997</v>
      </c>
      <c r="AO470" s="65">
        <f>offs19+Ampl19*SIN(2*PI()*freq19*($AL470)+deph19*PI()/180)</f>
        <v>-1.4060686192423621</v>
      </c>
      <c r="AP470" s="66">
        <f t="shared" si="118"/>
        <v>0.30245558279720397</v>
      </c>
      <c r="AQ470" s="67">
        <f>offs20+Ampl20*SIN(2*PI()*freq20*($AL470-reta20)+deph20*PI()/180)</f>
        <v>1.0354166317650497</v>
      </c>
      <c r="AR470" s="68">
        <f t="shared" si="119"/>
        <v>1.1806698257052679E-2</v>
      </c>
    </row>
    <row r="471" spans="1:44" x14ac:dyDescent="0.25">
      <c r="A471" s="56">
        <v>-8.7999999999999995E-2</v>
      </c>
      <c r="B471" s="56">
        <f t="shared" si="105"/>
        <v>0.91200000000000003</v>
      </c>
      <c r="C471" s="56">
        <v>-0.39517200000000002</v>
      </c>
      <c r="D471" s="56">
        <v>0.93457000000000001</v>
      </c>
      <c r="E471" s="65">
        <f>offs11+Ampl11*SIN(2*PI()*freq11*($B471)+deph11*PI()/180)</f>
        <v>-0.35790326933935873</v>
      </c>
      <c r="F471" s="66">
        <f t="shared" si="106"/>
        <v>1.3889582850554242E-3</v>
      </c>
      <c r="G471" s="67">
        <f>offs12+Ampl12*SIN(2*PI()*freq12*($B471-reta12)+deph12*PI()/180)</f>
        <v>1.1477930608915565</v>
      </c>
      <c r="H471" s="68">
        <f t="shared" si="107"/>
        <v>4.5464073695964419E-2</v>
      </c>
      <c r="J471" s="56">
        <v>-4.3999999999999997E-2</v>
      </c>
      <c r="K471" s="56">
        <f t="shared" si="108"/>
        <v>0.45600000000000002</v>
      </c>
      <c r="L471" s="56">
        <v>-0.41958600000000001</v>
      </c>
      <c r="M471" s="56">
        <v>0.93261700000000003</v>
      </c>
      <c r="N471" s="65">
        <f>offs13+Ampl13*SIN(2*PI()*freq13*($K471)+deph13*PI()/180)</f>
        <v>-0.54535960087259761</v>
      </c>
      <c r="O471" s="66">
        <f t="shared" si="109"/>
        <v>1.5818998676459483E-2</v>
      </c>
      <c r="P471" s="67">
        <f>offs14+Ampl14*SIN(2*PI()*freq14*($K471-reta14)+deph14*PI()/180)</f>
        <v>1.763804287448735</v>
      </c>
      <c r="Q471" s="68">
        <f t="shared" si="110"/>
        <v>0.69087230681638589</v>
      </c>
      <c r="S471" s="56">
        <v>-4.3999999999999997E-2</v>
      </c>
      <c r="T471" s="56">
        <f t="shared" si="111"/>
        <v>0.45600000000000002</v>
      </c>
      <c r="U471" s="56">
        <v>-0.32485900000000001</v>
      </c>
      <c r="V471" s="56">
        <v>0.90527299999999999</v>
      </c>
      <c r="W471" s="65">
        <f>offs15+Ampl15*SIN(2*PI()*freq15*($T471)+deph15*PI()/180)</f>
        <v>0.34641792370659352</v>
      </c>
      <c r="X471" s="66">
        <f t="shared" si="112"/>
        <v>0.45061270830098782</v>
      </c>
      <c r="Y471" s="67">
        <f>offs16+Ampl16*SIN(2*PI()*freq16*($T471-reta16)+deph16*PI()/180)</f>
        <v>-4.3877866245562114E-2</v>
      </c>
      <c r="Z471" s="68">
        <f t="shared" si="113"/>
        <v>0.90088736689470095</v>
      </c>
      <c r="AB471" s="56">
        <v>-4.3999999999999997E-2</v>
      </c>
      <c r="AC471" s="56">
        <f t="shared" si="114"/>
        <v>0.45600000000000002</v>
      </c>
      <c r="AD471" s="56">
        <v>-0.32485900000000001</v>
      </c>
      <c r="AE471" s="56">
        <v>0.90527299999999999</v>
      </c>
      <c r="AF471" s="65">
        <f>offs17+Ampl17*SIN(2*PI()*freq17*($AC471)+deph17*PI()/180)</f>
        <v>0.59157223976428175</v>
      </c>
      <c r="AG471" s="66">
        <f t="shared" si="115"/>
        <v>0.83984621721589847</v>
      </c>
      <c r="AH471" s="67">
        <f>offs18+Ampl18*SIN(2*PI()*freq18*($AC471-reta18)+deph18*PI()/180)</f>
        <v>1.4027380292116476</v>
      </c>
      <c r="AI471" s="68">
        <f t="shared" si="116"/>
        <v>0.24747145528854539</v>
      </c>
      <c r="AK471" s="56">
        <v>-4.3999999999999997E-2</v>
      </c>
      <c r="AL471" s="56">
        <f t="shared" si="117"/>
        <v>0.45600000000000002</v>
      </c>
      <c r="AM471" s="56">
        <v>-0.83462499999999995</v>
      </c>
      <c r="AN471" s="56">
        <v>0.93847700000000001</v>
      </c>
      <c r="AO471" s="65">
        <f>offs19+Ampl19*SIN(2*PI()*freq19*($AL471)+deph19*PI()/180)</f>
        <v>-1.3580304346090419</v>
      </c>
      <c r="AP471" s="66">
        <f t="shared" si="118"/>
        <v>0.27395324897828011</v>
      </c>
      <c r="AQ471" s="67">
        <f>offs20+Ampl20*SIN(2*PI()*freq20*($AL471-reta20)+deph20*PI()/180)</f>
        <v>1.3367204474858174</v>
      </c>
      <c r="AR471" s="68">
        <f t="shared" si="119"/>
        <v>0.15859784346538902</v>
      </c>
    </row>
    <row r="472" spans="1:44" x14ac:dyDescent="0.25">
      <c r="A472" s="56">
        <v>-8.5999999999999993E-2</v>
      </c>
      <c r="B472" s="56">
        <f t="shared" si="105"/>
        <v>0.91400000000000003</v>
      </c>
      <c r="C472" s="56">
        <v>-0.38442999999999999</v>
      </c>
      <c r="D472" s="56">
        <v>0.9375</v>
      </c>
      <c r="E472" s="65">
        <f>offs11+Ampl11*SIN(2*PI()*freq11*($B472)+deph11*PI()/180)</f>
        <v>-0.35203073850227973</v>
      </c>
      <c r="F472" s="66">
        <f t="shared" si="106"/>
        <v>1.0497121455976589E-3</v>
      </c>
      <c r="G472" s="67">
        <f>offs12+Ampl12*SIN(2*PI()*freq12*($B472-reta12)+deph12*PI()/180)</f>
        <v>1.0238947324992647</v>
      </c>
      <c r="H472" s="68">
        <f t="shared" si="107"/>
        <v>7.4640498036194968E-3</v>
      </c>
      <c r="J472" s="56">
        <v>-4.2999999999999997E-2</v>
      </c>
      <c r="K472" s="56">
        <f t="shared" si="108"/>
        <v>0.45700000000000002</v>
      </c>
      <c r="L472" s="56">
        <v>-0.406891</v>
      </c>
      <c r="M472" s="56">
        <v>0.93359400000000003</v>
      </c>
      <c r="N472" s="65">
        <f>offs13+Ampl13*SIN(2*PI()*freq13*($K472)+deph13*PI()/180)</f>
        <v>-0.42015915114987223</v>
      </c>
      <c r="O472" s="66">
        <f t="shared" si="109"/>
        <v>1.7604383493585583E-4</v>
      </c>
      <c r="P472" s="67">
        <f>offs14+Ampl14*SIN(2*PI()*freq14*($K472-reta14)+deph14*PI()/180)</f>
        <v>1.6897434804044456</v>
      </c>
      <c r="Q472" s="68">
        <f t="shared" si="110"/>
        <v>0.57176203671591297</v>
      </c>
      <c r="S472" s="56">
        <v>-4.2999999999999997E-2</v>
      </c>
      <c r="T472" s="56">
        <f t="shared" si="111"/>
        <v>0.45700000000000002</v>
      </c>
      <c r="U472" s="56">
        <v>-0.34048400000000001</v>
      </c>
      <c r="V472" s="56">
        <v>0.90332000000000001</v>
      </c>
      <c r="W472" s="65">
        <f>offs15+Ampl15*SIN(2*PI()*freq15*($T472)+deph15*PI()/180)</f>
        <v>0.20975436783302681</v>
      </c>
      <c r="X472" s="66">
        <f t="shared" si="112"/>
        <v>0.30276226143555335</v>
      </c>
      <c r="Y472" s="67">
        <f>offs16+Ampl16*SIN(2*PI()*freq16*($T472-reta16)+deph16*PI()/180)</f>
        <v>-7.6023620732390773E-2</v>
      </c>
      <c r="Z472" s="68">
        <f t="shared" si="113"/>
        <v>0.95911392746922886</v>
      </c>
      <c r="AB472" s="56">
        <v>-4.2999999999999997E-2</v>
      </c>
      <c r="AC472" s="56">
        <f t="shared" si="114"/>
        <v>0.45700000000000002</v>
      </c>
      <c r="AD472" s="56">
        <v>-0.34048400000000001</v>
      </c>
      <c r="AE472" s="56">
        <v>0.90332000000000001</v>
      </c>
      <c r="AF472" s="65">
        <f>offs17+Ampl17*SIN(2*PI()*freq17*($AC472)+deph17*PI()/180)</f>
        <v>0.57583275844380843</v>
      </c>
      <c r="AG472" s="66">
        <f t="shared" si="115"/>
        <v>0.83963640180496879</v>
      </c>
      <c r="AH472" s="67">
        <f>offs18+Ampl18*SIN(2*PI()*freq18*($AC472-reta18)+deph18*PI()/180)</f>
        <v>1.6055314606697939</v>
      </c>
      <c r="AI472" s="68">
        <f t="shared" si="116"/>
        <v>0.49310093549600548</v>
      </c>
      <c r="AK472" s="56">
        <v>-4.2999999999999997E-2</v>
      </c>
      <c r="AL472" s="56">
        <f t="shared" si="117"/>
        <v>0.45700000000000002</v>
      </c>
      <c r="AM472" s="56">
        <v>-0.77212499999999995</v>
      </c>
      <c r="AN472" s="56">
        <v>0.94921900000000003</v>
      </c>
      <c r="AO472" s="65">
        <f>offs19+Ampl19*SIN(2*PI()*freq19*($AL472)+deph19*PI()/180)</f>
        <v>-1.2168080146486355</v>
      </c>
      <c r="AP472" s="66">
        <f t="shared" si="118"/>
        <v>0.19774298351699865</v>
      </c>
      <c r="AQ472" s="67">
        <f>offs20+Ampl20*SIN(2*PI()*freq20*($AL472-reta20)+deph20*PI()/180)</f>
        <v>1.5972337098422718</v>
      </c>
      <c r="AR472" s="68">
        <f t="shared" si="119"/>
        <v>0.41992306417196362</v>
      </c>
    </row>
    <row r="473" spans="1:44" x14ac:dyDescent="0.25">
      <c r="A473" s="56">
        <v>-8.4000000000000005E-2</v>
      </c>
      <c r="B473" s="56">
        <f t="shared" si="105"/>
        <v>0.91600000000000004</v>
      </c>
      <c r="C473" s="56">
        <v>-0.374664</v>
      </c>
      <c r="D473" s="56">
        <v>0.93359400000000003</v>
      </c>
      <c r="E473" s="65">
        <f>offs11+Ampl11*SIN(2*PI()*freq11*($B473)+deph11*PI()/180)</f>
        <v>-0.3469882995090055</v>
      </c>
      <c r="F473" s="66">
        <f t="shared" si="106"/>
        <v>7.6594439766723276E-4</v>
      </c>
      <c r="G473" s="67">
        <f>offs12+Ampl12*SIN(2*PI()*freq12*($B473-reta12)+deph12*PI()/180)</f>
        <v>0.89840541925085515</v>
      </c>
      <c r="H473" s="68">
        <f t="shared" si="107"/>
        <v>1.2382362151390897E-3</v>
      </c>
      <c r="J473" s="56">
        <v>-4.2000000000000003E-2</v>
      </c>
      <c r="K473" s="56">
        <f t="shared" si="108"/>
        <v>0.45800000000000002</v>
      </c>
      <c r="L473" s="56">
        <v>-0.39419500000000002</v>
      </c>
      <c r="M473" s="56">
        <v>0.93261700000000003</v>
      </c>
      <c r="N473" s="65">
        <f>offs13+Ampl13*SIN(2*PI()*freq13*($K473)+deph13*PI()/180)</f>
        <v>-0.29472149088771116</v>
      </c>
      <c r="O473" s="66">
        <f t="shared" si="109"/>
        <v>9.8949790151126142E-3</v>
      </c>
      <c r="P473" s="67">
        <f>offs14+Ampl14*SIN(2*PI()*freq14*($K473-reta14)+deph14*PI()/180)</f>
        <v>1.6035556292540705</v>
      </c>
      <c r="Q473" s="68">
        <f t="shared" si="110"/>
        <v>0.45015864422533097</v>
      </c>
      <c r="S473" s="56">
        <v>-4.2000000000000003E-2</v>
      </c>
      <c r="T473" s="56">
        <f t="shared" si="111"/>
        <v>0.45800000000000002</v>
      </c>
      <c r="U473" s="56">
        <v>-0.35708600000000001</v>
      </c>
      <c r="V473" s="56">
        <v>0.90917999999999999</v>
      </c>
      <c r="W473" s="65">
        <f>offs15+Ampl15*SIN(2*PI()*freq15*($T473)+deph15*PI()/180)</f>
        <v>5.126130838690629E-2</v>
      </c>
      <c r="X473" s="66">
        <f t="shared" si="112"/>
        <v>0.16674752426683115</v>
      </c>
      <c r="Y473" s="67">
        <f>offs16+Ampl16*SIN(2*PI()*freq16*($T473-reta16)+deph16*PI()/180)</f>
        <v>-7.2849895160091549E-2</v>
      </c>
      <c r="Z473" s="68">
        <f t="shared" si="113"/>
        <v>0.96438271498814032</v>
      </c>
      <c r="AB473" s="56">
        <v>-4.2000000000000003E-2</v>
      </c>
      <c r="AC473" s="56">
        <f t="shared" si="114"/>
        <v>0.45800000000000002</v>
      </c>
      <c r="AD473" s="56">
        <v>-0.35708600000000001</v>
      </c>
      <c r="AE473" s="56">
        <v>0.90917999999999999</v>
      </c>
      <c r="AF473" s="65">
        <f>offs17+Ampl17*SIN(2*PI()*freq17*($AC473)+deph17*PI()/180)</f>
        <v>0.49837255673065972</v>
      </c>
      <c r="AG473" s="66">
        <f t="shared" si="115"/>
        <v>0.73180934228370342</v>
      </c>
      <c r="AH473" s="67">
        <f>offs18+Ampl18*SIN(2*PI()*freq18*($AC473-reta18)+deph18*PI()/180)</f>
        <v>1.7653122797596184</v>
      </c>
      <c r="AI473" s="68">
        <f t="shared" si="116"/>
        <v>0.73296248044640144</v>
      </c>
      <c r="AK473" s="56">
        <v>-4.2000000000000003E-2</v>
      </c>
      <c r="AL473" s="56">
        <f t="shared" si="117"/>
        <v>0.45800000000000002</v>
      </c>
      <c r="AM473" s="56">
        <v>-0.671539</v>
      </c>
      <c r="AN473" s="56">
        <v>0.94824200000000003</v>
      </c>
      <c r="AO473" s="65">
        <f>offs19+Ampl19*SIN(2*PI()*freq19*($AL473)+deph19*PI()/180)</f>
        <v>-0.99622519378130092</v>
      </c>
      <c r="AP473" s="66">
        <f t="shared" si="118"/>
        <v>0.1054211244321885</v>
      </c>
      <c r="AQ473" s="67">
        <f>offs20+Ampl20*SIN(2*PI()*freq20*($AL473-reta20)+deph20*PI()/180)</f>
        <v>1.7914555656123778</v>
      </c>
      <c r="AR473" s="68">
        <f t="shared" si="119"/>
        <v>0.71100911723273974</v>
      </c>
    </row>
    <row r="474" spans="1:44" x14ac:dyDescent="0.25">
      <c r="A474" s="56">
        <v>-8.2000000000000003E-2</v>
      </c>
      <c r="B474" s="56">
        <f t="shared" si="105"/>
        <v>0.91800000000000004</v>
      </c>
      <c r="C474" s="56">
        <v>-0.364898</v>
      </c>
      <c r="D474" s="56">
        <v>0.91796900000000003</v>
      </c>
      <c r="E474" s="65">
        <f>offs11+Ampl11*SIN(2*PI()*freq11*($B474)+deph11*PI()/180)</f>
        <v>-0.34285547463466715</v>
      </c>
      <c r="F474" s="66">
        <f t="shared" si="106"/>
        <v>4.8587292448134227E-4</v>
      </c>
      <c r="G474" s="67">
        <f>offs12+Ampl12*SIN(2*PI()*freq12*($B474-reta12)+deph12*PI()/180)</f>
        <v>0.77330416257995194</v>
      </c>
      <c r="H474" s="68">
        <f t="shared" si="107"/>
        <v>2.0927915185768947E-2</v>
      </c>
      <c r="J474" s="56">
        <v>-4.1000000000000002E-2</v>
      </c>
      <c r="K474" s="56">
        <f t="shared" si="108"/>
        <v>0.45900000000000002</v>
      </c>
      <c r="L474" s="56">
        <v>-0.380523</v>
      </c>
      <c r="M474" s="56">
        <v>0.92968700000000004</v>
      </c>
      <c r="N474" s="65">
        <f>offs13+Ampl13*SIN(2*PI()*freq13*($K474)+deph13*PI()/180)</f>
        <v>-0.1710248469212747</v>
      </c>
      <c r="O474" s="66">
        <f t="shared" si="109"/>
        <v>4.388947614339702E-2</v>
      </c>
      <c r="P474" s="67">
        <f>offs14+Ampl14*SIN(2*PI()*freq14*($K474-reta14)+deph14*PI()/180)</f>
        <v>1.5065999678963724</v>
      </c>
      <c r="Q474" s="68">
        <f t="shared" si="110"/>
        <v>0.33282857252700077</v>
      </c>
      <c r="S474" s="56">
        <v>-4.1000000000000002E-2</v>
      </c>
      <c r="T474" s="56">
        <f t="shared" si="111"/>
        <v>0.45900000000000002</v>
      </c>
      <c r="U474" s="56">
        <v>-0.375641</v>
      </c>
      <c r="V474" s="56">
        <v>0.90234400000000003</v>
      </c>
      <c r="W474" s="65">
        <f>offs15+Ampl15*SIN(2*PI()*freq15*($T474)+deph15*PI()/180)</f>
        <v>-0.12344655898532014</v>
      </c>
      <c r="X474" s="66">
        <f t="shared" si="112"/>
        <v>6.3602036078706833E-2</v>
      </c>
      <c r="Y474" s="67">
        <f>offs16+Ampl16*SIN(2*PI()*freq16*($T474-reta16)+deph16*PI()/180)</f>
        <v>-3.4469120339296277E-2</v>
      </c>
      <c r="Z474" s="68">
        <f t="shared" si="113"/>
        <v>0.8776188224398489</v>
      </c>
      <c r="AB474" s="56">
        <v>-4.1000000000000002E-2</v>
      </c>
      <c r="AC474" s="56">
        <f t="shared" si="114"/>
        <v>0.45900000000000002</v>
      </c>
      <c r="AD474" s="56">
        <v>-0.375641</v>
      </c>
      <c r="AE474" s="56">
        <v>0.90234400000000003</v>
      </c>
      <c r="AF474" s="65">
        <f>offs17+Ampl17*SIN(2*PI()*freq17*($AC474)+deph17*PI()/180)</f>
        <v>0.3640587439771672</v>
      </c>
      <c r="AG474" s="66">
        <f t="shared" si="115"/>
        <v>0.54715571123988671</v>
      </c>
      <c r="AH474" s="67">
        <f>offs18+Ampl18*SIN(2*PI()*freq18*($AC474-reta18)+deph18*PI()/180)</f>
        <v>1.8720408699849731</v>
      </c>
      <c r="AI474" s="68">
        <f t="shared" si="116"/>
        <v>0.94031201965865374</v>
      </c>
      <c r="AK474" s="56">
        <v>-4.1000000000000002E-2</v>
      </c>
      <c r="AL474" s="56">
        <f t="shared" si="117"/>
        <v>0.45900000000000002</v>
      </c>
      <c r="AM474" s="56">
        <v>-0.54556300000000002</v>
      </c>
      <c r="AN474" s="56">
        <v>0.95800799999999997</v>
      </c>
      <c r="AO474" s="65">
        <f>offs19+Ampl19*SIN(2*PI()*freq19*($AL474)+deph19*PI()/180)</f>
        <v>-0.71787415540445521</v>
      </c>
      <c r="AP474" s="66">
        <f t="shared" si="118"/>
        <v>2.9691134276818305E-2</v>
      </c>
      <c r="AQ474" s="67">
        <f>offs20+Ampl20*SIN(2*PI()*freq20*($AL474-reta20)+deph20*PI()/180)</f>
        <v>1.9003742263300838</v>
      </c>
      <c r="AR474" s="68">
        <f t="shared" si="119"/>
        <v>0.88805410452760281</v>
      </c>
    </row>
    <row r="475" spans="1:44" x14ac:dyDescent="0.25">
      <c r="A475" s="56">
        <v>-0.08</v>
      </c>
      <c r="B475" s="56">
        <f t="shared" si="105"/>
        <v>0.92</v>
      </c>
      <c r="C475" s="56">
        <v>-0.35513299999999998</v>
      </c>
      <c r="D475" s="56">
        <v>0.90722700000000001</v>
      </c>
      <c r="E475" s="65">
        <f>offs11+Ampl11*SIN(2*PI()*freq11*($B475)+deph11*PI()/180)</f>
        <v>-0.33969744099636279</v>
      </c>
      <c r="F475" s="66">
        <f t="shared" si="106"/>
        <v>2.382564817547651E-4</v>
      </c>
      <c r="G475" s="67">
        <f>offs12+Ampl12*SIN(2*PI()*freq12*($B475-reta12)+deph12*PI()/180)</f>
        <v>0.6505638840361162</v>
      </c>
      <c r="H475" s="68">
        <f t="shared" si="107"/>
        <v>6.5875955096290059E-2</v>
      </c>
      <c r="J475" s="56">
        <v>-0.04</v>
      </c>
      <c r="K475" s="56">
        <f t="shared" si="108"/>
        <v>0.46</v>
      </c>
      <c r="L475" s="56">
        <v>-0.36782799999999999</v>
      </c>
      <c r="M475" s="56">
        <v>0.92773399999999995</v>
      </c>
      <c r="N475" s="65">
        <f>offs13+Ampl13*SIN(2*PI()*freq13*($K475)+deph13*PI()/180)</f>
        <v>-5.1019989218706985E-2</v>
      </c>
      <c r="O475" s="66">
        <f t="shared" si="109"/>
        <v>0.10036731569519987</v>
      </c>
      <c r="P475" s="67">
        <f>offs14+Ampl14*SIN(2*PI()*freq14*($K475-reta14)+deph14*PI()/180)</f>
        <v>1.4004055450294774</v>
      </c>
      <c r="Q475" s="68">
        <f t="shared" si="110"/>
        <v>0.22341838948055337</v>
      </c>
      <c r="S475" s="56">
        <v>-0.04</v>
      </c>
      <c r="T475" s="56">
        <f t="shared" si="111"/>
        <v>0.46</v>
      </c>
      <c r="U475" s="56">
        <v>-0.396148</v>
      </c>
      <c r="V475" s="56">
        <v>0.90722700000000001</v>
      </c>
      <c r="W475" s="65">
        <f>offs15+Ampl15*SIN(2*PI()*freq15*($T475)+deph15*PI()/180)</f>
        <v>-0.30818012098268444</v>
      </c>
      <c r="X475" s="66">
        <f t="shared" si="112"/>
        <v>7.7383477388050679E-3</v>
      </c>
      <c r="Y475" s="67">
        <f>offs16+Ampl16*SIN(2*PI()*freq16*($T475-reta16)+deph16*PI()/180)</f>
        <v>3.7759045647510536E-2</v>
      </c>
      <c r="Z475" s="68">
        <f t="shared" si="113"/>
        <v>0.75597452364590267</v>
      </c>
      <c r="AB475" s="56">
        <v>-0.04</v>
      </c>
      <c r="AC475" s="56">
        <f t="shared" si="114"/>
        <v>0.46</v>
      </c>
      <c r="AD475" s="56">
        <v>-0.396148</v>
      </c>
      <c r="AE475" s="56">
        <v>0.90722700000000001</v>
      </c>
      <c r="AF475" s="65">
        <f>offs17+Ampl17*SIN(2*PI()*freq17*($AC475)+deph17*PI()/180)</f>
        <v>0.18133075101028195</v>
      </c>
      <c r="AG475" s="66">
        <f t="shared" si="115"/>
        <v>0.33348170786839515</v>
      </c>
      <c r="AH475" s="67">
        <f>offs18+Ampl18*SIN(2*PI()*freq18*($AC475-reta18)+deph18*PI()/180)</f>
        <v>1.9190110815017014</v>
      </c>
      <c r="AI475" s="68">
        <f t="shared" si="116"/>
        <v>1.0237070275802416</v>
      </c>
      <c r="AK475" s="56">
        <v>-0.04</v>
      </c>
      <c r="AL475" s="56">
        <f t="shared" si="117"/>
        <v>0.46</v>
      </c>
      <c r="AM475" s="56">
        <v>-0.405914</v>
      </c>
      <c r="AN475" s="56">
        <v>0.95703099999999997</v>
      </c>
      <c r="AO475" s="65">
        <f>offs19+Ampl19*SIN(2*PI()*freq19*($AL475)+deph19*PI()/180)</f>
        <v>-0.40900183854009936</v>
      </c>
      <c r="AP475" s="66">
        <f t="shared" si="118"/>
        <v>9.5347468497229693E-6</v>
      </c>
      <c r="AQ475" s="67">
        <f>offs20+Ampl20*SIN(2*PI()*freq20*($AL475-reta20)+deph20*PI()/180)</f>
        <v>1.9133279746034302</v>
      </c>
      <c r="AR475" s="68">
        <f t="shared" si="119"/>
        <v>0.91450390363567369</v>
      </c>
    </row>
    <row r="476" spans="1:44" x14ac:dyDescent="0.25">
      <c r="A476" s="56">
        <v>-7.8E-2</v>
      </c>
      <c r="B476" s="56">
        <f t="shared" si="105"/>
        <v>0.92200000000000004</v>
      </c>
      <c r="C476" s="56">
        <v>-0.34732000000000002</v>
      </c>
      <c r="D476" s="56">
        <v>0.90917999999999999</v>
      </c>
      <c r="E476" s="65">
        <f>offs11+Ampl11*SIN(2*PI()*freq11*($B476)+deph11*PI()/180)</f>
        <v>-0.33756400267108633</v>
      </c>
      <c r="F476" s="66">
        <f t="shared" si="106"/>
        <v>9.5179483881771055E-5</v>
      </c>
      <c r="G476" s="67">
        <f>offs12+Ampl12*SIN(2*PI()*freq12*($B476-reta12)+deph12*PI()/180)</f>
        <v>0.53212027113347271</v>
      </c>
      <c r="H476" s="68">
        <f t="shared" si="107"/>
        <v>0.14217403913289905</v>
      </c>
      <c r="J476" s="56">
        <v>-3.9E-2</v>
      </c>
      <c r="K476" s="56">
        <f t="shared" si="108"/>
        <v>0.46100000000000002</v>
      </c>
      <c r="L476" s="56">
        <v>-0.35610900000000001</v>
      </c>
      <c r="M476" s="56">
        <v>0.92285200000000001</v>
      </c>
      <c r="N476" s="65">
        <f>offs13+Ampl13*SIN(2*PI()*freq13*($K476)+deph13*PI()/180)</f>
        <v>6.3400533926595337E-2</v>
      </c>
      <c r="O476" s="66">
        <f t="shared" si="109"/>
        <v>0.17598824905530924</v>
      </c>
      <c r="P476" s="67">
        <f>offs14+Ampl14*SIN(2*PI()*freq14*($K476-reta14)+deph14*PI()/180)</f>
        <v>1.2866471101394648</v>
      </c>
      <c r="Q476" s="68">
        <f t="shared" si="110"/>
        <v>0.13234688216138529</v>
      </c>
      <c r="S476" s="56">
        <v>-3.9E-2</v>
      </c>
      <c r="T476" s="56">
        <f t="shared" si="111"/>
        <v>0.46100000000000002</v>
      </c>
      <c r="U476" s="56">
        <v>-0.41665600000000003</v>
      </c>
      <c r="V476" s="56">
        <v>0.91015599999999997</v>
      </c>
      <c r="W476" s="65">
        <f>offs15+Ampl15*SIN(2*PI()*freq15*($T476)+deph15*PI()/180)</f>
        <v>-0.49639509907388996</v>
      </c>
      <c r="X476" s="66">
        <f t="shared" si="112"/>
        <v>6.3583239211156342E-3</v>
      </c>
      <c r="Y476" s="67">
        <f>offs16+Ampl16*SIN(2*PI()*freq16*($T476-reta16)+deph16*PI()/180)</f>
        <v>0.14127588401142854</v>
      </c>
      <c r="Z476" s="68">
        <f t="shared" si="113"/>
        <v>0.59117663276259902</v>
      </c>
      <c r="AB476" s="56">
        <v>-3.9E-2</v>
      </c>
      <c r="AC476" s="56">
        <f t="shared" si="114"/>
        <v>0.46100000000000002</v>
      </c>
      <c r="AD476" s="56">
        <v>-0.41665600000000003</v>
      </c>
      <c r="AE476" s="56">
        <v>0.91015599999999997</v>
      </c>
      <c r="AF476" s="65">
        <f>offs17+Ampl17*SIN(2*PI()*freq17*($AC476)+deph17*PI()/180)</f>
        <v>-3.8329950345337482E-2</v>
      </c>
      <c r="AG476" s="66">
        <f t="shared" si="115"/>
        <v>0.1431305998473022</v>
      </c>
      <c r="AH476" s="67">
        <f>offs18+Ampl18*SIN(2*PI()*freq18*($AC476-reta18)+deph18*PI()/180)</f>
        <v>1.903271603175853</v>
      </c>
      <c r="AI476" s="68">
        <f t="shared" si="116"/>
        <v>0.98627860127133837</v>
      </c>
      <c r="AK476" s="56">
        <v>-3.9E-2</v>
      </c>
      <c r="AL476" s="56">
        <f t="shared" si="117"/>
        <v>0.46100000000000002</v>
      </c>
      <c r="AM476" s="56">
        <v>-0.26821899999999999</v>
      </c>
      <c r="AN476" s="56">
        <v>0.95117200000000002</v>
      </c>
      <c r="AO476" s="65">
        <f>offs19+Ampl19*SIN(2*PI()*freq19*($AL476)+deph19*PI()/180)</f>
        <v>-9.9842817602944167E-2</v>
      </c>
      <c r="AP476" s="66">
        <f t="shared" si="118"/>
        <v>2.8350538798606609E-2</v>
      </c>
      <c r="AQ476" s="67">
        <f>offs20+Ampl20*SIN(2*PI()*freq20*($AL476-reta20)+deph20*PI()/180)</f>
        <v>1.8290488072973385</v>
      </c>
      <c r="AR476" s="68">
        <f t="shared" si="119"/>
        <v>0.77066768879056846</v>
      </c>
    </row>
    <row r="477" spans="1:44" x14ac:dyDescent="0.25">
      <c r="A477" s="56">
        <v>-7.5999999999999998E-2</v>
      </c>
      <c r="B477" s="56">
        <f t="shared" si="105"/>
        <v>0.92400000000000004</v>
      </c>
      <c r="C477" s="56">
        <v>-0.33950799999999998</v>
      </c>
      <c r="D477" s="56">
        <v>0.90429700000000002</v>
      </c>
      <c r="E477" s="65">
        <f>offs11+Ampl11*SIN(2*PI()*freq11*($B477)+deph11*PI()/180)</f>
        <v>-0.3364888052556817</v>
      </c>
      <c r="F477" s="66">
        <f t="shared" si="106"/>
        <v>9.1155369041191033E-6</v>
      </c>
      <c r="G477" s="67">
        <f>offs12+Ampl12*SIN(2*PI()*freq12*($B477-reta12)+deph12*PI()/180)</f>
        <v>0.41984125040228082</v>
      </c>
      <c r="H477" s="68">
        <f t="shared" si="107"/>
        <v>0.23469737331828799</v>
      </c>
      <c r="J477" s="56">
        <v>-3.7999999999999999E-2</v>
      </c>
      <c r="K477" s="56">
        <f t="shared" si="108"/>
        <v>0.46200000000000002</v>
      </c>
      <c r="L477" s="56">
        <v>-0.34536699999999998</v>
      </c>
      <c r="M477" s="56">
        <v>0.92675799999999997</v>
      </c>
      <c r="N477" s="65">
        <f>offs13+Ampl13*SIN(2*PI()*freq13*($K477)+deph13*PI()/180)</f>
        <v>0.17043224251312927</v>
      </c>
      <c r="O477" s="66">
        <f t="shared" si="109"/>
        <v>0.26604885857711791</v>
      </c>
      <c r="P477" s="67">
        <f>offs14+Ampl14*SIN(2*PI()*freq14*($K477-reta14)+deph14*PI()/180)</f>
        <v>1.1671187017005451</v>
      </c>
      <c r="Q477" s="68">
        <f t="shared" si="110"/>
        <v>5.7773266921978442E-2</v>
      </c>
      <c r="S477" s="56">
        <v>-3.7999999999999999E-2</v>
      </c>
      <c r="T477" s="56">
        <f t="shared" si="111"/>
        <v>0.46200000000000002</v>
      </c>
      <c r="U477" s="56">
        <v>-0.43618800000000002</v>
      </c>
      <c r="V477" s="56">
        <v>0.91308599999999995</v>
      </c>
      <c r="W477" s="65">
        <f>offs15+Ampl15*SIN(2*PI()*freq15*($T477)+deph15*PI()/180)</f>
        <v>-0.68142388382683894</v>
      </c>
      <c r="X477" s="66">
        <f t="shared" si="112"/>
        <v>6.0140638716330831E-2</v>
      </c>
      <c r="Y477" s="67">
        <f>offs16+Ampl16*SIN(2*PI()*freq16*($T477-reta16)+deph16*PI()/180)</f>
        <v>0.27241425914587103</v>
      </c>
      <c r="Z477" s="68">
        <f t="shared" si="113"/>
        <v>0.41046027952906011</v>
      </c>
      <c r="AB477" s="56">
        <v>-3.7999999999999999E-2</v>
      </c>
      <c r="AC477" s="56">
        <f t="shared" si="114"/>
        <v>0.46200000000000002</v>
      </c>
      <c r="AD477" s="56">
        <v>-0.43618800000000002</v>
      </c>
      <c r="AE477" s="56">
        <v>0.91308599999999995</v>
      </c>
      <c r="AF477" s="65">
        <f>offs17+Ampl17*SIN(2*PI()*freq17*($AC477)+deph17*PI()/180)</f>
        <v>-0.28112127036798273</v>
      </c>
      <c r="AG477" s="66">
        <f t="shared" si="115"/>
        <v>2.4045690638769147E-2</v>
      </c>
      <c r="AH477" s="67">
        <f>offs18+Ampl18*SIN(2*PI()*freq18*($AC477-reta18)+deph18*PI()/180)</f>
        <v>1.8258114043163931</v>
      </c>
      <c r="AI477" s="68">
        <f t="shared" si="116"/>
        <v>0.83306766368452334</v>
      </c>
      <c r="AK477" s="56">
        <v>-3.7999999999999999E-2</v>
      </c>
      <c r="AL477" s="56">
        <f t="shared" si="117"/>
        <v>0.46200000000000002</v>
      </c>
      <c r="AM477" s="56">
        <v>-0.14321900000000001</v>
      </c>
      <c r="AN477" s="56">
        <v>0.94824200000000003</v>
      </c>
      <c r="AO477" s="65">
        <f>offs19+Ampl19*SIN(2*PI()*freq19*($AL477)+deph19*PI()/180)</f>
        <v>0.17934026840017492</v>
      </c>
      <c r="AP477" s="66">
        <f t="shared" si="118"/>
        <v>0.10404448163085607</v>
      </c>
      <c r="AQ477" s="67">
        <f>offs20+Ampl20*SIN(2*PI()*freq20*($AL477-reta20)+deph20*PI()/180)</f>
        <v>1.6557865565152312</v>
      </c>
      <c r="AR477" s="68">
        <f t="shared" si="119"/>
        <v>0.50061929945433514</v>
      </c>
    </row>
    <row r="478" spans="1:44" x14ac:dyDescent="0.25">
      <c r="A478" s="56">
        <v>-7.3999999999999996E-2</v>
      </c>
      <c r="B478" s="56">
        <f t="shared" si="105"/>
        <v>0.92600000000000005</v>
      </c>
      <c r="C478" s="56">
        <v>-0.33267200000000002</v>
      </c>
      <c r="D478" s="56">
        <v>0.90429700000000002</v>
      </c>
      <c r="E478" s="65">
        <f>offs11+Ampl11*SIN(2*PI()*freq11*($B478)+deph11*PI()/180)</f>
        <v>-0.3364888052556817</v>
      </c>
      <c r="F478" s="66">
        <f t="shared" si="106"/>
        <v>1.4568002359799269E-5</v>
      </c>
      <c r="G478" s="67">
        <f>offs12+Ampl12*SIN(2*PI()*freq12*($B478-reta12)+deph12*PI()/180)</f>
        <v>0.31549752907170725</v>
      </c>
      <c r="H478" s="68">
        <f t="shared" si="107"/>
        <v>0.34668481696543746</v>
      </c>
      <c r="J478" s="56">
        <v>-3.6999999999999998E-2</v>
      </c>
      <c r="K478" s="56">
        <f t="shared" si="108"/>
        <v>0.46300000000000002</v>
      </c>
      <c r="L478" s="56">
        <v>-0.33462500000000001</v>
      </c>
      <c r="M478" s="56">
        <v>0.92285200000000001</v>
      </c>
      <c r="N478" s="65">
        <f>offs13+Ampl13*SIN(2*PI()*freq13*($K478)+deph13*PI()/180)</f>
        <v>0.26838718255882965</v>
      </c>
      <c r="O478" s="66">
        <f t="shared" si="109"/>
        <v>0.36362369231436337</v>
      </c>
      <c r="P478" s="67">
        <f>offs14+Ampl14*SIN(2*PI()*freq14*($K478-reta14)+deph14*PI()/180)</f>
        <v>1.0437053541166101</v>
      </c>
      <c r="Q478" s="68">
        <f t="shared" si="110"/>
        <v>1.4605533201234767E-2</v>
      </c>
      <c r="S478" s="56">
        <v>-3.6999999999999998E-2</v>
      </c>
      <c r="T478" s="56">
        <f t="shared" si="111"/>
        <v>0.46300000000000002</v>
      </c>
      <c r="U478" s="56">
        <v>-0.45571899999999999</v>
      </c>
      <c r="V478" s="56">
        <v>0.91992200000000002</v>
      </c>
      <c r="W478" s="65">
        <f>offs15+Ampl15*SIN(2*PI()*freq15*($T478)+deph15*PI()/180)</f>
        <v>-0.85671173829693714</v>
      </c>
      <c r="X478" s="66">
        <f t="shared" si="112"/>
        <v>0.16079517616687594</v>
      </c>
      <c r="Y478" s="67">
        <f>offs16+Ampl16*SIN(2*PI()*freq16*($T478-reta16)+deph16*PI()/180)</f>
        <v>0.42652852873361125</v>
      </c>
      <c r="Z478" s="68">
        <f t="shared" si="113"/>
        <v>0.2434371174882968</v>
      </c>
      <c r="AB478" s="56">
        <v>-3.6999999999999998E-2</v>
      </c>
      <c r="AC478" s="56">
        <f t="shared" si="114"/>
        <v>0.46300000000000002</v>
      </c>
      <c r="AD478" s="56">
        <v>-0.45571899999999999</v>
      </c>
      <c r="AE478" s="56">
        <v>0.91992200000000002</v>
      </c>
      <c r="AF478" s="65">
        <f>offs17+Ampl17*SIN(2*PI()*freq17*($AC478)+deph17*PI()/180)</f>
        <v>-0.53178773749658981</v>
      </c>
      <c r="AG478" s="66">
        <f t="shared" si="115"/>
        <v>5.78645282432509E-3</v>
      </c>
      <c r="AH478" s="67">
        <f>offs18+Ampl18*SIN(2*PI()*freq18*($AC478-reta18)+deph18*PI()/180)</f>
        <v>1.691497594096345</v>
      </c>
      <c r="AI478" s="68">
        <f t="shared" si="116"/>
        <v>0.59532889740512773</v>
      </c>
      <c r="AK478" s="56">
        <v>-3.6999999999999998E-2</v>
      </c>
      <c r="AL478" s="56">
        <f t="shared" si="117"/>
        <v>0.46300000000000002</v>
      </c>
      <c r="AM478" s="56">
        <v>-4.1655999999999999E-2</v>
      </c>
      <c r="AN478" s="56">
        <v>0.93554700000000002</v>
      </c>
      <c r="AO478" s="65">
        <f>offs19+Ampl19*SIN(2*PI()*freq19*($AL478)+deph19*PI()/180)</f>
        <v>0.40121903382828528</v>
      </c>
      <c r="AP478" s="66">
        <f t="shared" si="118"/>
        <v>0.19613829558840484</v>
      </c>
      <c r="AQ478" s="67">
        <f>offs20+Ampl20*SIN(2*PI()*freq20*($AL478-reta20)+deph20*PI()/180)</f>
        <v>1.4105013385527165</v>
      </c>
      <c r="AR478" s="68">
        <f t="shared" si="119"/>
        <v>0.22558162371004845</v>
      </c>
    </row>
    <row r="479" spans="1:44" x14ac:dyDescent="0.25">
      <c r="A479" s="56">
        <v>-7.1999999999999995E-2</v>
      </c>
      <c r="B479" s="56">
        <f t="shared" si="105"/>
        <v>0.92800000000000005</v>
      </c>
      <c r="C479" s="56">
        <v>-0.327789</v>
      </c>
      <c r="D479" s="56">
        <v>0.91308599999999995</v>
      </c>
      <c r="E479" s="65">
        <f>offs11+Ampl11*SIN(2*PI()*freq11*($B479)+deph11*PI()/180)</f>
        <v>-0.33756400267108633</v>
      </c>
      <c r="F479" s="66">
        <f t="shared" si="106"/>
        <v>9.5550677219744887E-5</v>
      </c>
      <c r="G479" s="67">
        <f>offs12+Ampl12*SIN(2*PI()*freq12*($B479-reta12)+deph12*PI()/180)</f>
        <v>0.22073466995905311</v>
      </c>
      <c r="H479" s="68">
        <f t="shared" si="107"/>
        <v>0.47935036420946808</v>
      </c>
      <c r="J479" s="56">
        <v>-3.5999999999999997E-2</v>
      </c>
      <c r="K479" s="56">
        <f t="shared" si="108"/>
        <v>0.46400000000000002</v>
      </c>
      <c r="L479" s="56">
        <v>-0.32583600000000001</v>
      </c>
      <c r="M479" s="56">
        <v>0.92382799999999998</v>
      </c>
      <c r="N479" s="65">
        <f>offs13+Ampl13*SIN(2*PI()*freq13*($K479)+deph13*PI()/180)</f>
        <v>0.35572054614373716</v>
      </c>
      <c r="O479" s="66">
        <f t="shared" si="109"/>
        <v>0.46451932559138015</v>
      </c>
      <c r="P479" s="67">
        <f>offs14+Ampl14*SIN(2*PI()*freq14*($K479-reta14)+deph14*PI()/180)</f>
        <v>0.91835336960261871</v>
      </c>
      <c r="Q479" s="68">
        <f t="shared" si="110"/>
        <v>2.9971577987931057E-5</v>
      </c>
      <c r="S479" s="56">
        <v>-3.5999999999999997E-2</v>
      </c>
      <c r="T479" s="56">
        <f t="shared" si="111"/>
        <v>0.46400000000000002</v>
      </c>
      <c r="U479" s="56">
        <v>-0.47232000000000002</v>
      </c>
      <c r="V479" s="56">
        <v>0.92089799999999999</v>
      </c>
      <c r="W479" s="65">
        <f>offs15+Ampl15*SIN(2*PI()*freq15*($T479)+deph15*PI()/180)</f>
        <v>-1.0160490028511262</v>
      </c>
      <c r="X479" s="66">
        <f t="shared" si="112"/>
        <v>0.29564122854147995</v>
      </c>
      <c r="Y479" s="67">
        <f>offs16+Ampl16*SIN(2*PI()*freq16*($T479-reta16)+deph16*PI()/180)</f>
        <v>0.59815911794198051</v>
      </c>
      <c r="Z479" s="68">
        <f t="shared" si="113"/>
        <v>0.10416038599206021</v>
      </c>
      <c r="AB479" s="56">
        <v>-3.5999999999999997E-2</v>
      </c>
      <c r="AC479" s="56">
        <f t="shared" si="114"/>
        <v>0.46400000000000002</v>
      </c>
      <c r="AD479" s="56">
        <v>-0.47232000000000002</v>
      </c>
      <c r="AE479" s="56">
        <v>0.92089799999999999</v>
      </c>
      <c r="AF479" s="65">
        <f>offs17+Ampl17*SIN(2*PI()*freq17*($AC479)+deph17*PI()/180)</f>
        <v>-0.77457905571470254</v>
      </c>
      <c r="AG479" s="66">
        <f t="shared" si="115"/>
        <v>9.136053676154364E-2</v>
      </c>
      <c r="AH479" s="67">
        <f>offs18+Ampl18*SIN(2*PI()*freq18*($AC479-reta18)+deph18*PI()/180)</f>
        <v>1.5087696031834748</v>
      </c>
      <c r="AI479" s="68">
        <f t="shared" si="116"/>
        <v>0.3455930218295088</v>
      </c>
      <c r="AK479" s="56">
        <v>-3.5999999999999997E-2</v>
      </c>
      <c r="AL479" s="56">
        <f t="shared" si="117"/>
        <v>0.46400000000000002</v>
      </c>
      <c r="AM479" s="56">
        <v>2.1819999999999999E-2</v>
      </c>
      <c r="AN479" s="56">
        <v>0.92675799999999997</v>
      </c>
      <c r="AO479" s="65">
        <f>offs19+Ampl19*SIN(2*PI()*freq19*($AL479)+deph19*PI()/180)</f>
        <v>0.54407443920105125</v>
      </c>
      <c r="AP479" s="66">
        <f t="shared" si="118"/>
        <v>0.27274969926520459</v>
      </c>
      <c r="AQ479" s="67">
        <f>offs20+Ampl20*SIN(2*PI()*freq20*($AL479-reta20)+deph20*PI()/180)</f>
        <v>1.1172033795466128</v>
      </c>
      <c r="AR479" s="68">
        <f t="shared" si="119"/>
        <v>3.62694425906534E-2</v>
      </c>
    </row>
    <row r="480" spans="1:44" x14ac:dyDescent="0.25">
      <c r="A480" s="56">
        <v>-7.0000000000000007E-2</v>
      </c>
      <c r="B480" s="56">
        <f t="shared" si="105"/>
        <v>0.92999999999999994</v>
      </c>
      <c r="C480" s="56">
        <v>-0.32388299999999998</v>
      </c>
      <c r="D480" s="56">
        <v>0.91015599999999997</v>
      </c>
      <c r="E480" s="65">
        <f>offs11+Ampl11*SIN(2*PI()*freq11*($B480)+deph11*PI()/180)</f>
        <v>-0.33969744099636257</v>
      </c>
      <c r="F480" s="66">
        <f t="shared" si="106"/>
        <v>2.5009654402743372E-4</v>
      </c>
      <c r="G480" s="67">
        <f>offs12+Ampl12*SIN(2*PI()*freq12*($B480-reta12)+deph12*PI()/180)</f>
        <v>0.13704713996111717</v>
      </c>
      <c r="H480" s="68">
        <f t="shared" si="107"/>
        <v>0.59769730947062083</v>
      </c>
      <c r="J480" s="56">
        <v>-3.5000000000000003E-2</v>
      </c>
      <c r="K480" s="56">
        <f t="shared" si="108"/>
        <v>0.46499999999999997</v>
      </c>
      <c r="L480" s="56">
        <v>-0.318023</v>
      </c>
      <c r="M480" s="56">
        <v>0.91894500000000001</v>
      </c>
      <c r="N480" s="65">
        <f>offs13+Ampl13*SIN(2*PI()*freq13*($K480)+deph13*PI()/180)</f>
        <v>0.43105503395369138</v>
      </c>
      <c r="O480" s="66">
        <f t="shared" si="109"/>
        <v>0.56111790095192748</v>
      </c>
      <c r="P480" s="67">
        <f>offs14+Ampl14*SIN(2*PI()*freq14*($K480-reta14)+deph14*PI()/180)</f>
        <v>0.79303962383600968</v>
      </c>
      <c r="Q480" s="68">
        <f t="shared" si="110"/>
        <v>1.5852163746995905E-2</v>
      </c>
      <c r="S480" s="56">
        <v>-3.5000000000000003E-2</v>
      </c>
      <c r="T480" s="56">
        <f t="shared" si="111"/>
        <v>0.46499999999999997</v>
      </c>
      <c r="U480" s="56">
        <v>-0.48696899999999999</v>
      </c>
      <c r="V480" s="56">
        <v>0.91796900000000003</v>
      </c>
      <c r="W480" s="65">
        <f>offs15+Ampl15*SIN(2*PI()*freq15*($T480)+deph15*PI()/180)</f>
        <v>-1.1537910754561227</v>
      </c>
      <c r="X480" s="66">
        <f t="shared" si="112"/>
        <v>0.44465168031561103</v>
      </c>
      <c r="Y480" s="67">
        <f>offs16+Ampl16*SIN(2*PI()*freq16*($T480-reta16)+deph16*PI()/180)</f>
        <v>0.78122592758310883</v>
      </c>
      <c r="Z480" s="68">
        <f t="shared" si="113"/>
        <v>1.8698667854011152E-2</v>
      </c>
      <c r="AB480" s="56">
        <v>-3.5000000000000003E-2</v>
      </c>
      <c r="AC480" s="56">
        <f t="shared" si="114"/>
        <v>0.46499999999999997</v>
      </c>
      <c r="AD480" s="56">
        <v>-0.48696899999999999</v>
      </c>
      <c r="AE480" s="56">
        <v>0.91796900000000003</v>
      </c>
      <c r="AF480" s="65">
        <f>offs17+Ampl17*SIN(2*PI()*freq17*($AC480)+deph17*PI()/180)</f>
        <v>-0.99423975357465832</v>
      </c>
      <c r="AG480" s="66">
        <f t="shared" si="115"/>
        <v>0.25732361743220172</v>
      </c>
      <c r="AH480" s="67">
        <f>offs18+Ampl18*SIN(2*PI()*freq18*($AC480-reta18)+deph18*PI()/180)</f>
        <v>1.2891089032733922</v>
      </c>
      <c r="AI480" s="68">
        <f t="shared" si="116"/>
        <v>0.1377448278017829</v>
      </c>
      <c r="AK480" s="56">
        <v>-3.5000000000000003E-2</v>
      </c>
      <c r="AL480" s="56">
        <f t="shared" si="117"/>
        <v>0.46499999999999997</v>
      </c>
      <c r="AM480" s="56">
        <v>4.3305000000000003E-2</v>
      </c>
      <c r="AN480" s="56">
        <v>0.91503900000000005</v>
      </c>
      <c r="AO480" s="65">
        <f>offs19+Ampl19*SIN(2*PI()*freq19*($AL480)+deph19*PI()/180)</f>
        <v>0.59392280210845161</v>
      </c>
      <c r="AP480" s="66">
        <f t="shared" si="118"/>
        <v>0.30317996399874192</v>
      </c>
      <c r="AQ480" s="67">
        <f>offs20+Ampl20*SIN(2*PI()*freq20*($AL480-reta20)+deph20*PI()/180)</f>
        <v>0.80460272725145865</v>
      </c>
      <c r="AR480" s="68">
        <f t="shared" si="119"/>
        <v>1.2196170338590228E-2</v>
      </c>
    </row>
    <row r="481" spans="1:44" x14ac:dyDescent="0.25">
      <c r="A481" s="56">
        <v>-6.8000000000000005E-2</v>
      </c>
      <c r="B481" s="56">
        <f t="shared" si="105"/>
        <v>0.93199999999999994</v>
      </c>
      <c r="C481" s="56">
        <v>-0.32095299999999999</v>
      </c>
      <c r="D481" s="56">
        <v>0.90722700000000001</v>
      </c>
      <c r="E481" s="65">
        <f>offs11+Ampl11*SIN(2*PI()*freq11*($B481)+deph11*PI()/180)</f>
        <v>-0.34285547463466687</v>
      </c>
      <c r="F481" s="66">
        <f t="shared" si="106"/>
        <v>4.7971839512222608E-4</v>
      </c>
      <c r="G481" s="67">
        <f>offs12+Ampl12*SIN(2*PI()*freq12*($B481-reta12)+deph12*PI()/180)</f>
        <v>6.5754741418464713E-2</v>
      </c>
      <c r="H481" s="68">
        <f t="shared" si="107"/>
        <v>0.70807556196231025</v>
      </c>
      <c r="J481" s="56">
        <v>-3.4000000000000002E-2</v>
      </c>
      <c r="K481" s="56">
        <f t="shared" si="108"/>
        <v>0.46599999999999997</v>
      </c>
      <c r="L481" s="56">
        <v>-0.313141</v>
      </c>
      <c r="M481" s="56">
        <v>0.91601600000000005</v>
      </c>
      <c r="N481" s="65">
        <f>offs13+Ampl13*SIN(2*PI()*freq13*($K481)+deph13*PI()/180)</f>
        <v>0.4932025761132961</v>
      </c>
      <c r="O481" s="66">
        <f t="shared" si="109"/>
        <v>0.65018996273917895</v>
      </c>
      <c r="P481" s="67">
        <f>offs14+Ampl14*SIN(2*PI()*freq14*($K481-reta14)+deph14*PI()/180)</f>
        <v>0.66974038944631142</v>
      </c>
      <c r="Q481" s="68">
        <f t="shared" si="110"/>
        <v>6.0651676353592109E-2</v>
      </c>
      <c r="S481" s="56">
        <v>-3.4000000000000002E-2</v>
      </c>
      <c r="T481" s="56">
        <f t="shared" si="111"/>
        <v>0.46599999999999997</v>
      </c>
      <c r="U481" s="56">
        <v>-0.500641</v>
      </c>
      <c r="V481" s="56">
        <v>0.92382799999999998</v>
      </c>
      <c r="W481" s="65">
        <f>offs15+Ampl15*SIN(2*PI()*freq15*($T481)+deph15*PI()/180)</f>
        <v>-1.2650583745196422</v>
      </c>
      <c r="X481" s="66">
        <f t="shared" si="112"/>
        <v>0.58433392246750293</v>
      </c>
      <c r="Y481" s="67">
        <f>offs16+Ampl16*SIN(2*PI()*freq16*($T481-reta16)+deph16*PI()/180)</f>
        <v>0.96924372465885189</v>
      </c>
      <c r="Z481" s="68">
        <f t="shared" si="113"/>
        <v>2.0625880462886493E-3</v>
      </c>
      <c r="AB481" s="56">
        <v>-3.4000000000000002E-2</v>
      </c>
      <c r="AC481" s="56">
        <f t="shared" si="114"/>
        <v>0.46599999999999997</v>
      </c>
      <c r="AD481" s="56">
        <v>-0.500641</v>
      </c>
      <c r="AE481" s="56">
        <v>0.92382799999999998</v>
      </c>
      <c r="AF481" s="65">
        <f>offs17+Ampl17*SIN(2*PI()*freq17*($AC481)+deph17*PI()/180)</f>
        <v>-1.1769677415744049</v>
      </c>
      <c r="AG481" s="66">
        <f t="shared" si="115"/>
        <v>0.45741786136865181</v>
      </c>
      <c r="AH481" s="67">
        <f>offs18+Ampl18*SIN(2*PI()*freq18*($AC481-reta18)+deph18*PI()/180)</f>
        <v>1.0463175839969534</v>
      </c>
      <c r="AI481" s="68">
        <f t="shared" si="116"/>
        <v>1.5003698187746708E-2</v>
      </c>
      <c r="AK481" s="56">
        <v>-3.4000000000000002E-2</v>
      </c>
      <c r="AL481" s="56">
        <f t="shared" si="117"/>
        <v>0.46599999999999997</v>
      </c>
      <c r="AM481" s="56">
        <v>2.2797000000000001E-2</v>
      </c>
      <c r="AN481" s="56">
        <v>0.90332000000000001</v>
      </c>
      <c r="AO481" s="65">
        <f>offs19+Ampl19*SIN(2*PI()*freq19*($AL481)+deph19*PI()/180)</f>
        <v>0.54588461747513473</v>
      </c>
      <c r="AP481" s="66">
        <f t="shared" si="118"/>
        <v>0.27362065555581294</v>
      </c>
      <c r="AQ481" s="67">
        <f>offs20+Ampl20*SIN(2*PI()*freq20*($AL481-reta20)+deph20*PI()/180)</f>
        <v>0.50329891153069006</v>
      </c>
      <c r="AR481" s="68">
        <f t="shared" si="119"/>
        <v>0.1600168712201715</v>
      </c>
    </row>
    <row r="482" spans="1:44" x14ac:dyDescent="0.25">
      <c r="A482" s="56">
        <v>-6.6000000000000003E-2</v>
      </c>
      <c r="B482" s="56">
        <f t="shared" si="105"/>
        <v>0.93399999999999994</v>
      </c>
      <c r="C482" s="56">
        <v>-0.31900000000000001</v>
      </c>
      <c r="D482" s="56">
        <v>0.90429700000000002</v>
      </c>
      <c r="E482" s="65">
        <f>offs11+Ampl11*SIN(2*PI()*freq11*($B482)+deph11*PI()/180)</f>
        <v>-0.34698829950900523</v>
      </c>
      <c r="F482" s="66">
        <f t="shared" si="106"/>
        <v>7.8334490940578185E-4</v>
      </c>
      <c r="G482" s="67">
        <f>offs12+Ampl12*SIN(2*PI()*freq12*($B482-reta12)+deph12*PI()/180)</f>
        <v>7.9817980441301284E-3</v>
      </c>
      <c r="H482" s="68">
        <f t="shared" si="107"/>
        <v>0.80338094125719184</v>
      </c>
      <c r="J482" s="56">
        <v>-3.3000000000000002E-2</v>
      </c>
      <c r="K482" s="56">
        <f t="shared" si="108"/>
        <v>0.46699999999999997</v>
      </c>
      <c r="L482" s="56">
        <v>-0.30728100000000003</v>
      </c>
      <c r="M482" s="56">
        <v>0.91308599999999995</v>
      </c>
      <c r="N482" s="65">
        <f>offs13+Ampl13*SIN(2*PI()*freq13*($K482)+deph13*PI()/180)</f>
        <v>0.54118306875754774</v>
      </c>
      <c r="O482" s="66">
        <f t="shared" si="109"/>
        <v>0.71989127597261271</v>
      </c>
      <c r="P482" s="67">
        <f>offs14+Ampl14*SIN(2*PI()*freq14*($K482-reta14)+deph14*PI()/180)</f>
        <v>0.5504001690152488</v>
      </c>
      <c r="Q482" s="68">
        <f t="shared" si="110"/>
        <v>0.13154101199709947</v>
      </c>
      <c r="S482" s="56">
        <v>-3.3000000000000002E-2</v>
      </c>
      <c r="T482" s="56">
        <f t="shared" si="111"/>
        <v>0.46699999999999997</v>
      </c>
      <c r="U482" s="56">
        <v>-0.50943000000000005</v>
      </c>
      <c r="V482" s="56">
        <v>0.93164100000000005</v>
      </c>
      <c r="W482" s="65">
        <f>offs15+Ampl15*SIN(2*PI()*freq15*($T482)+deph15*PI()/180)</f>
        <v>-1.3459092005008397</v>
      </c>
      <c r="X482" s="66">
        <f t="shared" si="112"/>
        <v>0.69969745287052398</v>
      </c>
      <c r="Y482" s="67">
        <f>offs16+Ampl16*SIN(2*PI()*freq16*($T482-reta16)+deph16*PI()/180)</f>
        <v>1.15555188497293</v>
      </c>
      <c r="Z482" s="68">
        <f t="shared" si="113"/>
        <v>5.0136084409360689E-2</v>
      </c>
      <c r="AB482" s="56">
        <v>-3.3000000000000002E-2</v>
      </c>
      <c r="AC482" s="56">
        <f t="shared" si="114"/>
        <v>0.46699999999999997</v>
      </c>
      <c r="AD482" s="56">
        <v>-0.50943000000000005</v>
      </c>
      <c r="AE482" s="56">
        <v>0.93164100000000005</v>
      </c>
      <c r="AF482" s="65">
        <f>offs17+Ampl17*SIN(2*PI()*freq17*($AC482)+deph17*PI()/180)</f>
        <v>-1.3112815482013738</v>
      </c>
      <c r="AG482" s="66">
        <f t="shared" si="115"/>
        <v>0.64296590535293996</v>
      </c>
      <c r="AH482" s="67">
        <f>offs18+Ampl18*SIN(2*PI()*freq18*($AC482-reta18)+deph18*PI()/180)</f>
        <v>0.79565111686834622</v>
      </c>
      <c r="AI482" s="68">
        <f t="shared" si="116"/>
        <v>1.8493248314160868E-2</v>
      </c>
      <c r="AK482" s="56">
        <v>-3.3000000000000002E-2</v>
      </c>
      <c r="AL482" s="56">
        <f t="shared" si="117"/>
        <v>0.46699999999999997</v>
      </c>
      <c r="AM482" s="56">
        <v>-3.9703000000000002E-2</v>
      </c>
      <c r="AN482" s="56">
        <v>0.89453099999999997</v>
      </c>
      <c r="AO482" s="65">
        <f>offs19+Ampl19*SIN(2*PI()*freq19*($AL482)+deph19*PI()/180)</f>
        <v>0.4046621975147312</v>
      </c>
      <c r="AP482" s="66">
        <f t="shared" si="118"/>
        <v>0.19746042876230607</v>
      </c>
      <c r="AQ482" s="67">
        <f>offs20+Ampl20*SIN(2*PI()*freq20*($AL482-reta20)+deph20*PI()/180)</f>
        <v>0.24278564917423395</v>
      </c>
      <c r="AR482" s="68">
        <f t="shared" si="119"/>
        <v>0.42477200232300083</v>
      </c>
    </row>
    <row r="483" spans="1:44" x14ac:dyDescent="0.25">
      <c r="A483" s="56">
        <v>-6.4000000000000001E-2</v>
      </c>
      <c r="B483" s="56">
        <f t="shared" si="105"/>
        <v>0.93599999999999994</v>
      </c>
      <c r="C483" s="56">
        <v>-0.31900000000000001</v>
      </c>
      <c r="D483" s="56">
        <v>0.89550799999999997</v>
      </c>
      <c r="E483" s="65">
        <f>offs11+Ampl11*SIN(2*PI()*freq11*($B483)+deph11*PI()/180)</f>
        <v>-0.35203073850227939</v>
      </c>
      <c r="F483" s="66">
        <f t="shared" si="106"/>
        <v>1.091029686005962E-3</v>
      </c>
      <c r="G483" s="67">
        <f>offs12+Ampl12*SIN(2*PI()*freq12*($B483-reta12)+deph12*PI()/180)</f>
        <v>-3.5360576332983285E-2</v>
      </c>
      <c r="H483" s="68">
        <f t="shared" si="107"/>
        <v>0.86651630640419508</v>
      </c>
      <c r="J483" s="56">
        <v>-3.2000000000000001E-2</v>
      </c>
      <c r="K483" s="56">
        <f t="shared" si="108"/>
        <v>0.46799999999999997</v>
      </c>
      <c r="L483" s="56">
        <v>-0.30435200000000001</v>
      </c>
      <c r="M483" s="56">
        <v>0.91406200000000004</v>
      </c>
      <c r="N483" s="65">
        <f>offs13+Ampl13*SIN(2*PI()*freq13*($K483)+deph13*PI()/180)</f>
        <v>0.57423983085528929</v>
      </c>
      <c r="O483" s="66">
        <f t="shared" si="109"/>
        <v>0.7719236052456494</v>
      </c>
      <c r="P483" s="67">
        <f>offs14+Ampl14*SIN(2*PI()*freq14*($K483-reta14)+deph14*PI()/180)</f>
        <v>0.4369010291094057</v>
      </c>
      <c r="Q483" s="68">
        <f t="shared" si="110"/>
        <v>0.22768259214125461</v>
      </c>
      <c r="S483" s="56">
        <v>-3.2000000000000001E-2</v>
      </c>
      <c r="T483" s="56">
        <f t="shared" si="111"/>
        <v>0.46799999999999997</v>
      </c>
      <c r="U483" s="56">
        <v>-0.51431300000000002</v>
      </c>
      <c r="V483" s="56">
        <v>0.93066400000000005</v>
      </c>
      <c r="W483" s="65">
        <f>offs15+Ampl15*SIN(2*PI()*freq15*($T483)+deph15*PI()/180)</f>
        <v>-1.3934793725817589</v>
      </c>
      <c r="X483" s="66">
        <f t="shared" si="112"/>
        <v>0.77293351067856808</v>
      </c>
      <c r="Y483" s="67">
        <f>offs16+Ampl16*SIN(2*PI()*freq16*($T483-reta16)+deph16*PI()/180)</f>
        <v>1.3335503490636305</v>
      </c>
      <c r="Z483" s="68">
        <f t="shared" si="113"/>
        <v>0.16231741026182145</v>
      </c>
      <c r="AB483" s="56">
        <v>-3.2000000000000001E-2</v>
      </c>
      <c r="AC483" s="56">
        <f t="shared" si="114"/>
        <v>0.46799999999999997</v>
      </c>
      <c r="AD483" s="56">
        <v>-0.51431300000000002</v>
      </c>
      <c r="AE483" s="56">
        <v>0.93066400000000005</v>
      </c>
      <c r="AF483" s="65">
        <f>offs17+Ampl17*SIN(2*PI()*freq17*($AC483)+deph17*PI()/180)</f>
        <v>-1.3887417430135658</v>
      </c>
      <c r="AG483" s="66">
        <f t="shared" si="115"/>
        <v>0.76462562660828459</v>
      </c>
      <c r="AH483" s="67">
        <f>offs18+Ampl18*SIN(2*PI()*freq18*($AC483-reta18)+deph18*PI()/180)</f>
        <v>0.55285979790402717</v>
      </c>
      <c r="AI483" s="68">
        <f t="shared" si="116"/>
        <v>0.14273601512137471</v>
      </c>
      <c r="AK483" s="56">
        <v>-3.2000000000000001E-2</v>
      </c>
      <c r="AL483" s="56">
        <f t="shared" si="117"/>
        <v>0.46799999999999997</v>
      </c>
      <c r="AM483" s="56">
        <v>-0.140289</v>
      </c>
      <c r="AN483" s="56">
        <v>0.88964799999999999</v>
      </c>
      <c r="AO483" s="65">
        <f>offs19+Ampl19*SIN(2*PI()*freq19*($AL483)+deph19*PI()/180)</f>
        <v>0.18407937664739904</v>
      </c>
      <c r="AP483" s="66">
        <f t="shared" si="118"/>
        <v>0.10521484376886893</v>
      </c>
      <c r="AQ483" s="67">
        <f>offs20+Ampl20*SIN(2*PI()*freq20*($AL483-reta20)+deph20*PI()/180)</f>
        <v>4.8563793404139188E-2</v>
      </c>
      <c r="AR483" s="68">
        <f t="shared" si="119"/>
        <v>0.70742264258498866</v>
      </c>
    </row>
    <row r="484" spans="1:44" x14ac:dyDescent="0.25">
      <c r="A484" s="56">
        <v>-6.2E-2</v>
      </c>
      <c r="B484" s="56">
        <f t="shared" si="105"/>
        <v>0.93799999999999994</v>
      </c>
      <c r="C484" s="56">
        <v>-0.32095299999999999</v>
      </c>
      <c r="D484" s="56">
        <v>0.90429700000000002</v>
      </c>
      <c r="E484" s="65">
        <f>offs11+Ampl11*SIN(2*PI()*freq11*($B484)+deph11*PI()/180)</f>
        <v>-0.35790326933935834</v>
      </c>
      <c r="F484" s="66">
        <f t="shared" si="106"/>
        <v>1.365322404251126E-3</v>
      </c>
      <c r="G484" s="67">
        <f>offs12+Ampl12*SIN(2*PI()*freq12*($B484-reta12)+deph12*PI()/180)</f>
        <v>-6.3588846577472657E-2</v>
      </c>
      <c r="H484" s="68">
        <f t="shared" si="107"/>
        <v>0.93680301200499094</v>
      </c>
      <c r="J484" s="56">
        <v>-3.1E-2</v>
      </c>
      <c r="K484" s="56">
        <f t="shared" si="108"/>
        <v>0.46899999999999997</v>
      </c>
      <c r="L484" s="56">
        <v>-0.302398</v>
      </c>
      <c r="M484" s="56">
        <v>0.91113299999999997</v>
      </c>
      <c r="N484" s="65">
        <f>offs13+Ampl13*SIN(2*PI()*freq13*($K484)+deph13*PI()/180)</f>
        <v>0.59185153752108699</v>
      </c>
      <c r="O484" s="66">
        <f t="shared" si="109"/>
        <v>0.79968223535667804</v>
      </c>
      <c r="P484" s="67">
        <f>offs14+Ampl14*SIN(2*PI()*freq14*($K484-reta14)+deph14*PI()/180)</f>
        <v>0.33103291896620968</v>
      </c>
      <c r="Q484" s="68">
        <f t="shared" si="110"/>
        <v>0.33651610401541004</v>
      </c>
      <c r="S484" s="56">
        <v>-3.1E-2</v>
      </c>
      <c r="T484" s="56">
        <f t="shared" si="111"/>
        <v>0.46899999999999997</v>
      </c>
      <c r="U484" s="56">
        <v>-0.515289</v>
      </c>
      <c r="V484" s="56">
        <v>0.92578099999999997</v>
      </c>
      <c r="W484" s="65">
        <f>offs15+Ampl15*SIN(2*PI()*freq15*($T484)+deph15*PI()/180)</f>
        <v>-1.406083693700674</v>
      </c>
      <c r="X484" s="66">
        <f t="shared" si="112"/>
        <v>0.79351518632527762</v>
      </c>
      <c r="Y484" s="67">
        <f>offs16+Ampl16*SIN(2*PI()*freq16*($T484-reta16)+deph16*PI()/180)</f>
        <v>1.4969334326007337</v>
      </c>
      <c r="Z484" s="68">
        <f t="shared" si="113"/>
        <v>0.32621510126573577</v>
      </c>
      <c r="AB484" s="56">
        <v>-3.1E-2</v>
      </c>
      <c r="AC484" s="56">
        <f t="shared" si="114"/>
        <v>0.46899999999999997</v>
      </c>
      <c r="AD484" s="56">
        <v>-0.515289</v>
      </c>
      <c r="AE484" s="56">
        <v>0.92578099999999997</v>
      </c>
      <c r="AF484" s="65">
        <f>offs17+Ampl17*SIN(2*PI()*freq17*($AC484)+deph17*PI()/180)</f>
        <v>-1.4044812170922625</v>
      </c>
      <c r="AG484" s="66">
        <f t="shared" si="115"/>
        <v>0.79066279893745328</v>
      </c>
      <c r="AH484" s="67">
        <f>offs18+Ampl18*SIN(2*PI()*freq18*($AC484-reta18)+deph18*PI()/180)</f>
        <v>0.33319909859853414</v>
      </c>
      <c r="AI484" s="68">
        <f t="shared" si="116"/>
        <v>0.35115330986857657</v>
      </c>
      <c r="AK484" s="56">
        <v>-3.1E-2</v>
      </c>
      <c r="AL484" s="56">
        <f t="shared" si="117"/>
        <v>0.46899999999999997</v>
      </c>
      <c r="AM484" s="56">
        <v>-0.265289</v>
      </c>
      <c r="AN484" s="56">
        <v>0.88671900000000003</v>
      </c>
      <c r="AO484" s="65">
        <f>offs19+Ampl19*SIN(2*PI()*freq19*($AL484)+deph19*PI()/180)</f>
        <v>-9.4271661729445289E-2</v>
      </c>
      <c r="AP484" s="66">
        <f t="shared" si="118"/>
        <v>2.9246929989145336E-2</v>
      </c>
      <c r="AQ484" s="67">
        <f>offs20+Ampl20*SIN(2*PI()*freq20*($AL484-reta20)+deph20*PI()/180)</f>
        <v>-6.0354867313583971E-2</v>
      </c>
      <c r="AR484" s="68">
        <f t="shared" si="119"/>
        <v>0.89694891014830813</v>
      </c>
    </row>
    <row r="485" spans="1:44" x14ac:dyDescent="0.25">
      <c r="A485" s="56">
        <v>-0.06</v>
      </c>
      <c r="B485" s="56">
        <f t="shared" si="105"/>
        <v>0.94</v>
      </c>
      <c r="C485" s="56">
        <v>-0.32388299999999998</v>
      </c>
      <c r="D485" s="56">
        <v>0.89746099999999995</v>
      </c>
      <c r="E485" s="65">
        <f>offs11+Ampl11*SIN(2*PI()*freq11*($B485)+deph11*PI()/180)</f>
        <v>-0.36451327870086192</v>
      </c>
      <c r="F485" s="66">
        <f t="shared" si="106"/>
        <v>1.6508195473097158E-3</v>
      </c>
      <c r="G485" s="67">
        <f>offs12+Ampl12*SIN(2*PI()*freq12*($B485-reta12)+deph12*PI()/180)</f>
        <v>-7.6257836004831159E-2</v>
      </c>
      <c r="H485" s="68">
        <f t="shared" si="107"/>
        <v>0.94812837159060315</v>
      </c>
      <c r="J485" s="56">
        <v>-0.03</v>
      </c>
      <c r="K485" s="56">
        <f t="shared" si="108"/>
        <v>0.47</v>
      </c>
      <c r="L485" s="56">
        <v>-0.302398</v>
      </c>
      <c r="M485" s="56">
        <v>0.91210899999999995</v>
      </c>
      <c r="N485" s="65">
        <f>offs13+Ampl13*SIN(2*PI()*freq13*($K485)+deph13*PI()/180)</f>
        <v>0.5937404416200972</v>
      </c>
      <c r="O485" s="66">
        <f t="shared" si="109"/>
        <v>0.8030641065492965</v>
      </c>
      <c r="P485" s="67">
        <f>offs14+Ampl14*SIN(2*PI()*freq14*($K485-reta14)+deph14*PI()/180)</f>
        <v>0.23446544192515606</v>
      </c>
      <c r="Q485" s="68">
        <f t="shared" si="110"/>
        <v>0.4592007918003343</v>
      </c>
      <c r="S485" s="56">
        <v>-0.03</v>
      </c>
      <c r="T485" s="56">
        <f t="shared" si="111"/>
        <v>0.47</v>
      </c>
      <c r="U485" s="56">
        <v>-0.51235900000000001</v>
      </c>
      <c r="V485" s="56">
        <v>0.93066400000000005</v>
      </c>
      <c r="W485" s="65">
        <f>offs15+Ampl15*SIN(2*PI()*freq15*($T485)+deph15*PI()/180)</f>
        <v>-1.3832756494981546</v>
      </c>
      <c r="X485" s="66">
        <f t="shared" si="112"/>
        <v>0.75849581037309155</v>
      </c>
      <c r="Y485" s="67">
        <f>offs16+Ampl16*SIN(2*PI()*freq16*($T485-reta16)+deph16*PI()/180)</f>
        <v>1.6399132083965169</v>
      </c>
      <c r="Z485" s="68">
        <f t="shared" si="113"/>
        <v>0.50303443961108574</v>
      </c>
      <c r="AB485" s="56">
        <v>-0.03</v>
      </c>
      <c r="AC485" s="56">
        <f t="shared" si="114"/>
        <v>0.47</v>
      </c>
      <c r="AD485" s="56">
        <v>-0.51235900000000001</v>
      </c>
      <c r="AE485" s="56">
        <v>0.93066400000000005</v>
      </c>
      <c r="AF485" s="65">
        <f>offs17+Ampl17*SIN(2*PI()*freq17*($AC485)+deph17*PI()/180)</f>
        <v>-1.3575110013953577</v>
      </c>
      <c r="AG485" s="66">
        <f t="shared" si="115"/>
        <v>0.71428190546257875</v>
      </c>
      <c r="AH485" s="67">
        <f>offs18+Ampl18*SIN(2*PI()*freq18*($AC485-reta18)+deph18*PI()/180)</f>
        <v>0.15047110854477286</v>
      </c>
      <c r="AI485" s="68">
        <f t="shared" si="116"/>
        <v>0.60870094787726792</v>
      </c>
      <c r="AK485" s="56">
        <v>-0.03</v>
      </c>
      <c r="AL485" s="56">
        <f t="shared" si="117"/>
        <v>0.47</v>
      </c>
      <c r="AM485" s="56">
        <v>-0.40396100000000001</v>
      </c>
      <c r="AN485" s="56">
        <v>0.88183599999999995</v>
      </c>
      <c r="AO485" s="65">
        <f>offs19+Ampl19*SIN(2*PI()*freq19*($AL485)+deph19*PI()/180)</f>
        <v>-0.40314397859380052</v>
      </c>
      <c r="AP485" s="66">
        <f t="shared" si="118"/>
        <v>6.6752397818819496E-7</v>
      </c>
      <c r="AQ485" s="67">
        <f>offs20+Ampl20*SIN(2*PI()*freq20*($AL485-reta20)+deph20*PI()/180)</f>
        <v>-7.330861558693369E-2</v>
      </c>
      <c r="AR485" s="68">
        <f t="shared" si="119"/>
        <v>0.91230123668471119</v>
      </c>
    </row>
    <row r="486" spans="1:44" x14ac:dyDescent="0.25">
      <c r="A486" s="56">
        <v>-5.8000000000000003E-2</v>
      </c>
      <c r="B486" s="56">
        <f t="shared" si="105"/>
        <v>0.94199999999999995</v>
      </c>
      <c r="C486" s="56">
        <v>-0.327789</v>
      </c>
      <c r="D486" s="56">
        <v>0.88964799999999999</v>
      </c>
      <c r="E486" s="65">
        <f>offs11+Ampl11*SIN(2*PI()*freq11*($B486)+deph11*PI()/180)</f>
        <v>-0.37175652279053023</v>
      </c>
      <c r="F486" s="66">
        <f t="shared" si="106"/>
        <v>1.9331430603357954E-3</v>
      </c>
      <c r="G486" s="67">
        <f>offs12+Ampl12*SIN(2*PI()*freq12*($B486-reta12)+deph12*PI()/180)</f>
        <v>-7.3167747083701884E-2</v>
      </c>
      <c r="H486" s="68">
        <f t="shared" si="107"/>
        <v>0.92701416283234694</v>
      </c>
      <c r="J486" s="56">
        <v>-2.9000000000000001E-2</v>
      </c>
      <c r="K486" s="56">
        <f t="shared" si="108"/>
        <v>0.47099999999999997</v>
      </c>
      <c r="L486" s="56">
        <v>-0.30337500000000001</v>
      </c>
      <c r="M486" s="56">
        <v>0.90722700000000001</v>
      </c>
      <c r="N486" s="65">
        <f>offs13+Ampl13*SIN(2*PI()*freq13*($K486)+deph13*PI()/180)</f>
        <v>0.57987675400630179</v>
      </c>
      <c r="O486" s="66">
        <f t="shared" si="109"/>
        <v>0.78013366095520875</v>
      </c>
      <c r="P486" s="67">
        <f>offs14+Ampl14*SIN(2*PI()*freq14*($K486-reta14)+deph14*PI()/180)</f>
        <v>0.14872152478579659</v>
      </c>
      <c r="Q486" s="68">
        <f t="shared" si="110"/>
        <v>0.57533055592992455</v>
      </c>
      <c r="S486" s="56">
        <v>-2.9000000000000001E-2</v>
      </c>
      <c r="T486" s="56">
        <f t="shared" si="111"/>
        <v>0.47099999999999997</v>
      </c>
      <c r="U486" s="56">
        <v>-0.50649999999999995</v>
      </c>
      <c r="V486" s="56">
        <v>0.93164100000000005</v>
      </c>
      <c r="W486" s="65">
        <f>offs15+Ampl15*SIN(2*PI()*freq15*($T486)+deph15*PI()/180)</f>
        <v>-1.3258632263108594</v>
      </c>
      <c r="X486" s="66">
        <f t="shared" si="112"/>
        <v>0.67135609663054063</v>
      </c>
      <c r="Y486" s="67">
        <f>offs16+Ampl16*SIN(2*PI()*freq16*($T486-reta16)+deph16*PI()/180)</f>
        <v>1.7574245466118807</v>
      </c>
      <c r="Z486" s="68">
        <f t="shared" si="113"/>
        <v>0.68191846585489613</v>
      </c>
      <c r="AB486" s="56">
        <v>-2.9000000000000001E-2</v>
      </c>
      <c r="AC486" s="56">
        <f t="shared" si="114"/>
        <v>0.47099999999999997</v>
      </c>
      <c r="AD486" s="56">
        <v>-0.50649999999999995</v>
      </c>
      <c r="AE486" s="56">
        <v>0.93164100000000005</v>
      </c>
      <c r="AF486" s="65">
        <f>offs17+Ampl17*SIN(2*PI()*freq17*($AC486)+deph17*PI()/180)</f>
        <v>-1.250782407319464</v>
      </c>
      <c r="AG486" s="66">
        <f t="shared" si="115"/>
        <v>0.55395630184525657</v>
      </c>
      <c r="AH486" s="67">
        <f>offs18+Ampl18*SIN(2*PI()*freq18*($AC486-reta18)+deph18*PI()/180)</f>
        <v>1.6157299384359392E-2</v>
      </c>
      <c r="AI486" s="68">
        <f t="shared" si="116"/>
        <v>0.83811040609290799</v>
      </c>
      <c r="AK486" s="56">
        <v>-2.9000000000000001E-2</v>
      </c>
      <c r="AL486" s="56">
        <f t="shared" si="117"/>
        <v>0.47099999999999997</v>
      </c>
      <c r="AM486" s="56">
        <v>-0.54360900000000001</v>
      </c>
      <c r="AN486" s="56">
        <v>0.89160200000000001</v>
      </c>
      <c r="AO486" s="65">
        <f>offs19+Ampl19*SIN(2*PI()*freq19*($AL486)+deph19*PI()/180)</f>
        <v>-0.71230299953095622</v>
      </c>
      <c r="AP486" s="66">
        <f t="shared" si="118"/>
        <v>2.8457665477750253E-2</v>
      </c>
      <c r="AQ486" s="67">
        <f>offs20+Ampl20*SIN(2*PI()*freq20*($AL486-reta20)+deph20*PI()/180)</f>
        <v>1.097055171915462E-2</v>
      </c>
      <c r="AR486" s="68">
        <f t="shared" si="119"/>
        <v>0.77551174770121922</v>
      </c>
    </row>
    <row r="487" spans="1:44" x14ac:dyDescent="0.25">
      <c r="A487" s="56">
        <v>-5.6000000000000001E-2</v>
      </c>
      <c r="B487" s="56">
        <f t="shared" si="105"/>
        <v>0.94399999999999995</v>
      </c>
      <c r="C487" s="56">
        <v>-0.33267200000000002</v>
      </c>
      <c r="D487" s="56">
        <v>0.88476600000000005</v>
      </c>
      <c r="E487" s="65">
        <f>offs11+Ampl11*SIN(2*PI()*freq11*($B487)+deph11*PI()/180)</f>
        <v>-0.37951877132216533</v>
      </c>
      <c r="F487" s="66">
        <f t="shared" si="106"/>
        <v>2.1946199833112493E-3</v>
      </c>
      <c r="G487" s="67">
        <f>offs12+Ampl12*SIN(2*PI()*freq12*($B487-reta12)+deph12*PI()/180)</f>
        <v>-5.4367312362300746E-2</v>
      </c>
      <c r="H487" s="68">
        <f t="shared" si="107"/>
        <v>0.88197137838858686</v>
      </c>
      <c r="J487" s="56">
        <v>-2.8000000000000001E-2</v>
      </c>
      <c r="K487" s="56">
        <f t="shared" si="108"/>
        <v>0.47199999999999998</v>
      </c>
      <c r="L487" s="56">
        <v>-0.30728100000000003</v>
      </c>
      <c r="M487" s="56">
        <v>0.90625</v>
      </c>
      <c r="N487" s="65">
        <f>offs13+Ampl13*SIN(2*PI()*freq13*($K487)+deph13*PI()/180)</f>
        <v>0.55047911331513644</v>
      </c>
      <c r="O487" s="66">
        <f t="shared" si="109"/>
        <v>0.73575241199439578</v>
      </c>
      <c r="P487" s="67">
        <f>offs14+Ampl14*SIN(2*PI()*freq14*($K487-reta14)+deph14*PI()/180)</f>
        <v>7.5153400342352406E-2</v>
      </c>
      <c r="Q487" s="68">
        <f t="shared" si="110"/>
        <v>0.69072155796250412</v>
      </c>
      <c r="S487" s="56">
        <v>-2.8000000000000001E-2</v>
      </c>
      <c r="T487" s="56">
        <f t="shared" si="111"/>
        <v>0.47199999999999998</v>
      </c>
      <c r="U487" s="56">
        <v>-0.49575799999999998</v>
      </c>
      <c r="V487" s="56">
        <v>0.9375</v>
      </c>
      <c r="W487" s="65">
        <f>offs15+Ampl15*SIN(2*PI()*freq15*($T487)+deph15*PI()/180)</f>
        <v>-1.23588028785273</v>
      </c>
      <c r="X487" s="66">
        <f t="shared" si="112"/>
        <v>0.5477810009763594</v>
      </c>
      <c r="Y487" s="67">
        <f>offs16+Ampl16*SIN(2*PI()*freq16*($T487-reta16)+deph16*PI()/180)</f>
        <v>1.8453045495061471</v>
      </c>
      <c r="Z487" s="68">
        <f t="shared" si="113"/>
        <v>0.82410910010405869</v>
      </c>
      <c r="AB487" s="56">
        <v>-2.8000000000000001E-2</v>
      </c>
      <c r="AC487" s="56">
        <f t="shared" si="114"/>
        <v>0.47199999999999998</v>
      </c>
      <c r="AD487" s="56">
        <v>-0.49575799999999998</v>
      </c>
      <c r="AE487" s="56">
        <v>0.9375</v>
      </c>
      <c r="AF487" s="65">
        <f>offs17+Ampl17*SIN(2*PI()*freq17*($AC487)+deph17*PI()/180)</f>
        <v>-1.0910015849506793</v>
      </c>
      <c r="AG487" s="66">
        <f t="shared" si="115"/>
        <v>0.3543149254249367</v>
      </c>
      <c r="AH487" s="67">
        <f>offs18+Ampl18*SIN(2*PI()*freq18*($AC487-reta18)+deph18*PI()/180)</f>
        <v>-6.1302898281521467E-2</v>
      </c>
      <c r="AI487" s="68">
        <f t="shared" si="116"/>
        <v>0.99760722961556736</v>
      </c>
      <c r="AK487" s="56">
        <v>-2.8000000000000001E-2</v>
      </c>
      <c r="AL487" s="56">
        <f t="shared" si="117"/>
        <v>0.47199999999999998</v>
      </c>
      <c r="AM487" s="56">
        <v>-0.66958600000000001</v>
      </c>
      <c r="AN487" s="56">
        <v>0.89257799999999998</v>
      </c>
      <c r="AO487" s="65">
        <f>offs19+Ampl19*SIN(2*PI()*freq19*($AL487)+deph19*PI()/180)</f>
        <v>-0.99148608553405382</v>
      </c>
      <c r="AP487" s="66">
        <f t="shared" si="118"/>
        <v>0.10361966506683115</v>
      </c>
      <c r="AQ487" s="67">
        <f>offs20+Ampl20*SIN(2*PI()*freq20*($AL487-reta20)+deph20*PI()/180)</f>
        <v>0.18423280250125929</v>
      </c>
      <c r="AR487" s="68">
        <f t="shared" si="119"/>
        <v>0.50175291881952999</v>
      </c>
    </row>
    <row r="488" spans="1:44" x14ac:dyDescent="0.25">
      <c r="A488" s="56">
        <v>-5.3999999999999999E-2</v>
      </c>
      <c r="B488" s="56">
        <f t="shared" si="105"/>
        <v>0.94599999999999995</v>
      </c>
      <c r="C488" s="56">
        <v>-0.33853100000000003</v>
      </c>
      <c r="D488" s="56">
        <v>0.88964799999999999</v>
      </c>
      <c r="E488" s="65">
        <f>offs11+Ampl11*SIN(2*PI()*freq11*($B488)+deph11*PI()/180)</f>
        <v>-0.38767760899948078</v>
      </c>
      <c r="F488" s="66">
        <f t="shared" si="106"/>
        <v>2.4153891761478428E-3</v>
      </c>
      <c r="G488" s="67">
        <f>offs12+Ampl12*SIN(2*PI()*freq12*($B488-reta12)+deph12*PI()/180)</f>
        <v>-2.0153025927019397E-2</v>
      </c>
      <c r="H488" s="68">
        <f t="shared" si="107"/>
        <v>0.82773790677785697</v>
      </c>
      <c r="J488" s="56">
        <v>-2.7E-2</v>
      </c>
      <c r="K488" s="56">
        <f t="shared" si="108"/>
        <v>0.47299999999999998</v>
      </c>
      <c r="L488" s="56">
        <v>-0.31118800000000002</v>
      </c>
      <c r="M488" s="56">
        <v>0.90917999999999999</v>
      </c>
      <c r="N488" s="65">
        <f>offs13+Ampl13*SIN(2*PI()*freq13*($K488)+deph13*PI()/180)</f>
        <v>0.50601113790159991</v>
      </c>
      <c r="O488" s="66">
        <f t="shared" si="109"/>
        <v>0.66781443098711812</v>
      </c>
      <c r="P488" s="67">
        <f>offs14+Ampl14*SIN(2*PI()*freq14*($K488-reta14)+deph14*PI()/180)</f>
        <v>1.4921281864763936E-2</v>
      </c>
      <c r="Q488" s="68">
        <f t="shared" si="110"/>
        <v>0.79969865496087555</v>
      </c>
      <c r="S488" s="56">
        <v>-2.7E-2</v>
      </c>
      <c r="T488" s="56">
        <f t="shared" si="111"/>
        <v>0.47299999999999998</v>
      </c>
      <c r="U488" s="56">
        <v>-0.484039</v>
      </c>
      <c r="V488" s="56">
        <v>0.93261700000000003</v>
      </c>
      <c r="W488" s="65">
        <f>offs15+Ampl15*SIN(2*PI()*freq15*($T488)+deph15*PI()/180)</f>
        <v>-1.1165145245789891</v>
      </c>
      <c r="X488" s="66">
        <f t="shared" si="112"/>
        <v>0.40002528919146751</v>
      </c>
      <c r="Y488" s="67">
        <f>offs16+Ampl16*SIN(2*PI()*freq16*($T488-reta16)+deph16*PI()/180)</f>
        <v>1.9004400241648625</v>
      </c>
      <c r="Z488" s="68">
        <f t="shared" si="113"/>
        <v>0.93668140610361994</v>
      </c>
      <c r="AB488" s="56">
        <v>-2.7E-2</v>
      </c>
      <c r="AC488" s="56">
        <f t="shared" si="114"/>
        <v>0.47299999999999998</v>
      </c>
      <c r="AD488" s="56">
        <v>-0.484039</v>
      </c>
      <c r="AE488" s="56">
        <v>0.93261700000000003</v>
      </c>
      <c r="AF488" s="65">
        <f>offs17+Ampl17*SIN(2*PI()*freq17*($AC488)+deph17*PI()/180)</f>
        <v>-0.88820815099119443</v>
      </c>
      <c r="AG488" s="66">
        <f t="shared" si="115"/>
        <v>0.16335270261294293</v>
      </c>
      <c r="AH488" s="67">
        <f>offs18+Ampl18*SIN(2*PI()*freq18*($AC488-reta18)+deph18*PI()/180)</f>
        <v>-7.7042375354842818E-2</v>
      </c>
      <c r="AI488" s="68">
        <f t="shared" si="116"/>
        <v>1.0194120542419314</v>
      </c>
      <c r="AK488" s="56">
        <v>-2.7E-2</v>
      </c>
      <c r="AL488" s="56">
        <f t="shared" si="117"/>
        <v>0.47299999999999998</v>
      </c>
      <c r="AM488" s="56">
        <v>-0.77017199999999997</v>
      </c>
      <c r="AN488" s="56">
        <v>0.89941400000000005</v>
      </c>
      <c r="AO488" s="65">
        <f>offs19+Ampl19*SIN(2*PI()*freq19*($AL488)+deph19*PI()/180)</f>
        <v>-1.2133648509621895</v>
      </c>
      <c r="AP488" s="66">
        <f t="shared" si="118"/>
        <v>0.19641990314399355</v>
      </c>
      <c r="AQ488" s="67">
        <f>offs20+Ampl20*SIN(2*PI()*freq20*($AL488-reta20)+deph20*PI()/180)</f>
        <v>0.42951802046377185</v>
      </c>
      <c r="AR488" s="68">
        <f t="shared" si="119"/>
        <v>0.22080223158431139</v>
      </c>
    </row>
    <row r="489" spans="1:44" x14ac:dyDescent="0.25">
      <c r="A489" s="56">
        <v>-5.1999999999999998E-2</v>
      </c>
      <c r="B489" s="56">
        <f t="shared" si="105"/>
        <v>0.94799999999999995</v>
      </c>
      <c r="C489" s="56">
        <v>-0.34536699999999998</v>
      </c>
      <c r="D489" s="56">
        <v>0.87988299999999997</v>
      </c>
      <c r="E489" s="65">
        <f>offs11+Ampl11*SIN(2*PI()*freq11*($B489)+deph11*PI()/180)</f>
        <v>-0.3961043660784519</v>
      </c>
      <c r="F489" s="66">
        <f t="shared" si="106"/>
        <v>2.5742803165788434E-3</v>
      </c>
      <c r="G489" s="67">
        <f>offs12+Ampl12*SIN(2*PI()*freq12*($B489-reta12)+deph12*PI()/180)</f>
        <v>2.8935532486433546E-2</v>
      </c>
      <c r="H489" s="68">
        <f t="shared" si="107"/>
        <v>0.72411159246775214</v>
      </c>
      <c r="J489" s="56">
        <v>-2.5999999999999999E-2</v>
      </c>
      <c r="K489" s="56">
        <f t="shared" si="108"/>
        <v>0.47399999999999998</v>
      </c>
      <c r="L489" s="56">
        <v>-0.31704700000000002</v>
      </c>
      <c r="M489" s="56">
        <v>0.90234400000000003</v>
      </c>
      <c r="N489" s="65">
        <f>offs13+Ampl13*SIN(2*PI()*freq13*($K489)+deph13*PI()/180)</f>
        <v>0.44717411430184484</v>
      </c>
      <c r="O489" s="66">
        <f t="shared" si="109"/>
        <v>0.58403391154475348</v>
      </c>
      <c r="P489" s="67">
        <f>offs14+Ampl14*SIN(2*PI()*freq14*($K489-reta14)+deph14*PI()/180)</f>
        <v>-3.1024934157653727E-2</v>
      </c>
      <c r="Q489" s="68">
        <f t="shared" si="110"/>
        <v>0.87117756725059459</v>
      </c>
      <c r="S489" s="56">
        <v>-2.5999999999999999E-2</v>
      </c>
      <c r="T489" s="56">
        <f t="shared" si="111"/>
        <v>0.47399999999999998</v>
      </c>
      <c r="U489" s="56">
        <v>-0.469391</v>
      </c>
      <c r="V489" s="56">
        <v>0.93359400000000003</v>
      </c>
      <c r="W489" s="65">
        <f>offs15+Ampl15*SIN(2*PI()*freq15*($T489)+deph15*PI()/180)</f>
        <v>-0.97199452816252419</v>
      </c>
      <c r="X489" s="66">
        <f t="shared" si="112"/>
        <v>0.25261030652141725</v>
      </c>
      <c r="Y489" s="67">
        <f>offs16+Ampl16*SIN(2*PI()*freq16*($T489-reta16)+deph16*PI()/180)</f>
        <v>1.9208777689108496</v>
      </c>
      <c r="Z489" s="68">
        <f t="shared" si="113"/>
        <v>0.97472924035481179</v>
      </c>
      <c r="AB489" s="56">
        <v>-2.5999999999999999E-2</v>
      </c>
      <c r="AC489" s="56">
        <f t="shared" si="114"/>
        <v>0.47399999999999998</v>
      </c>
      <c r="AD489" s="56">
        <v>-0.469391</v>
      </c>
      <c r="AE489" s="56">
        <v>0.93359400000000003</v>
      </c>
      <c r="AF489" s="65">
        <f>offs17+Ampl17*SIN(2*PI()*freq17*($AC489)+deph17*PI()/180)</f>
        <v>-0.65514436271876209</v>
      </c>
      <c r="AG489" s="66">
        <f t="shared" si="115"/>
        <v>3.450431176132799E-2</v>
      </c>
      <c r="AH489" s="67">
        <f>offs18+Ampl18*SIN(2*PI()*freq18*($AC489-reta18)+deph18*PI()/180)</f>
        <v>-3.0072162605336183E-2</v>
      </c>
      <c r="AI489" s="68">
        <f t="shared" si="116"/>
        <v>0.92865247295049436</v>
      </c>
      <c r="AK489" s="56">
        <v>-2.5999999999999999E-2</v>
      </c>
      <c r="AL489" s="56">
        <f t="shared" si="117"/>
        <v>0.47399999999999998</v>
      </c>
      <c r="AM489" s="56">
        <v>-0.83364799999999994</v>
      </c>
      <c r="AN489" s="56">
        <v>0.90917999999999999</v>
      </c>
      <c r="AO489" s="65">
        <f>offs19+Ampl19*SIN(2*PI()*freq19*($AL489)+deph19*PI()/180)</f>
        <v>-1.3562202563349586</v>
      </c>
      <c r="AP489" s="66">
        <f t="shared" si="118"/>
        <v>0.27308176309100973</v>
      </c>
      <c r="AQ489" s="67">
        <f>offs20+Ampl20*SIN(2*PI()*freq20*($AL489-reta20)+deph20*PI()/180)</f>
        <v>0.7228159794698743</v>
      </c>
      <c r="AR489" s="68">
        <f t="shared" si="119"/>
        <v>3.4731548148153109E-2</v>
      </c>
    </row>
    <row r="490" spans="1:44" x14ac:dyDescent="0.25">
      <c r="A490" s="56">
        <v>-0.05</v>
      </c>
      <c r="B490" s="56">
        <f t="shared" si="105"/>
        <v>0.95</v>
      </c>
      <c r="C490" s="56">
        <v>-0.35317999999999999</v>
      </c>
      <c r="D490" s="56">
        <v>0.89160200000000001</v>
      </c>
      <c r="E490" s="65">
        <f>offs11+Ampl11*SIN(2*PI()*freq11*($B490)+deph11*PI()/180)</f>
        <v>-0.40466614756604274</v>
      </c>
      <c r="F490" s="66">
        <f t="shared" si="106"/>
        <v>2.6508233911923299E-3</v>
      </c>
      <c r="G490" s="67">
        <f>offs12+Ampl12*SIN(2*PI()*freq12*($B490-reta12)+deph12*PI()/180)</f>
        <v>9.2124206987798662E-2</v>
      </c>
      <c r="H490" s="68">
        <f t="shared" si="107"/>
        <v>0.6391647415196603</v>
      </c>
      <c r="J490" s="56">
        <v>-2.5000000000000001E-2</v>
      </c>
      <c r="K490" s="56">
        <f t="shared" si="108"/>
        <v>0.47499999999999998</v>
      </c>
      <c r="L490" s="56">
        <v>-0.32485900000000001</v>
      </c>
      <c r="M490" s="56">
        <v>0.89843799999999996</v>
      </c>
      <c r="N490" s="65">
        <f>offs13+Ampl13*SIN(2*PI()*freq13*($K490)+deph13*PI()/180)</f>
        <v>0.37489593752557338</v>
      </c>
      <c r="O490" s="66">
        <f t="shared" si="109"/>
        <v>0.4896569725914191</v>
      </c>
      <c r="P490" s="67">
        <f>offs14+Ampl14*SIN(2*PI()*freq14*($K490-reta14)+deph14*PI()/180)</f>
        <v>-6.1960648451288125E-2</v>
      </c>
      <c r="Q490" s="68">
        <f t="shared" si="110"/>
        <v>0.92236556394706082</v>
      </c>
      <c r="S490" s="56">
        <v>-2.5000000000000001E-2</v>
      </c>
      <c r="T490" s="56">
        <f t="shared" si="111"/>
        <v>0.47499999999999998</v>
      </c>
      <c r="U490" s="56">
        <v>-0.45083600000000001</v>
      </c>
      <c r="V490" s="56">
        <v>0.93066400000000005</v>
      </c>
      <c r="W490" s="65">
        <f>offs15+Ampl15*SIN(2*PI()*freq15*($T490)+deph15*PI()/180)</f>
        <v>-0.80743999152575308</v>
      </c>
      <c r="X490" s="66">
        <f t="shared" si="112"/>
        <v>0.12716640677209937</v>
      </c>
      <c r="Y490" s="67">
        <f>offs16+Ampl16*SIN(2*PI()*freq16*($T490-reta16)+deph16*PI()/180)</f>
        <v>1.9058937664474005</v>
      </c>
      <c r="Z490" s="68">
        <f t="shared" si="113"/>
        <v>0.95107309736505119</v>
      </c>
      <c r="AB490" s="56">
        <v>-2.5000000000000001E-2</v>
      </c>
      <c r="AC490" s="56">
        <f t="shared" si="114"/>
        <v>0.47499999999999998</v>
      </c>
      <c r="AD490" s="56">
        <v>-0.45083600000000001</v>
      </c>
      <c r="AE490" s="56">
        <v>0.93066400000000005</v>
      </c>
      <c r="AF490" s="65">
        <f>offs17+Ampl17*SIN(2*PI()*freq17*($AC490)+deph17*PI()/180)</f>
        <v>-0.40645447509919386</v>
      </c>
      <c r="AG490" s="66">
        <f t="shared" si="115"/>
        <v>1.9697197525208772E-3</v>
      </c>
      <c r="AH490" s="67">
        <f>offs18+Ampl18*SIN(2*PI()*freq18*($AC490-reta18)+deph18*PI()/180)</f>
        <v>7.6656428755582873E-2</v>
      </c>
      <c r="AI490" s="68">
        <f t="shared" si="116"/>
        <v>0.72932893174278823</v>
      </c>
      <c r="AK490" s="56">
        <v>-2.5000000000000001E-2</v>
      </c>
      <c r="AL490" s="56">
        <f t="shared" si="117"/>
        <v>0.47499999999999998</v>
      </c>
      <c r="AM490" s="56">
        <v>-0.85610900000000001</v>
      </c>
      <c r="AN490" s="56">
        <v>0.92285200000000001</v>
      </c>
      <c r="AO490" s="65">
        <f>offs19+Ampl19*SIN(2*PI()*freq19*($AL490)+deph19*PI()/180)</f>
        <v>-1.4060686192423624</v>
      </c>
      <c r="AP490" s="66">
        <f t="shared" si="118"/>
        <v>0.30245558279720419</v>
      </c>
      <c r="AQ490" s="67">
        <f>offs20+Ampl20*SIN(2*PI()*freq20*($AL490-reta20)+deph20*PI()/180)</f>
        <v>1.0354166317650566</v>
      </c>
      <c r="AR490" s="68">
        <f t="shared" si="119"/>
        <v>1.2670796324402789E-2</v>
      </c>
    </row>
    <row r="491" spans="1:44" x14ac:dyDescent="0.25">
      <c r="A491" s="56">
        <v>-4.8000000000000001E-2</v>
      </c>
      <c r="B491" s="56">
        <f t="shared" si="105"/>
        <v>0.95199999999999996</v>
      </c>
      <c r="C491" s="56">
        <v>-0.36196899999999999</v>
      </c>
      <c r="D491" s="56">
        <v>0.89550799999999997</v>
      </c>
      <c r="E491" s="65">
        <f>offs11+Ampl11*SIN(2*PI()*freq11*($B491)+deph11*PI()/180)</f>
        <v>-0.41322792905363354</v>
      </c>
      <c r="F491" s="66">
        <f t="shared" si="106"/>
        <v>2.6274778077254378E-3</v>
      </c>
      <c r="G491" s="67">
        <f>offs12+Ampl12*SIN(2*PI()*freq12*($B491-reta12)+deph12*PI()/180)</f>
        <v>0.16841647443309771</v>
      </c>
      <c r="H491" s="68">
        <f t="shared" si="107"/>
        <v>0.52866208655120528</v>
      </c>
      <c r="J491" s="56">
        <v>-2.4E-2</v>
      </c>
      <c r="K491" s="56">
        <f t="shared" si="108"/>
        <v>0.47599999999999998</v>
      </c>
      <c r="L491" s="56">
        <v>-0.333648</v>
      </c>
      <c r="M491" s="56">
        <v>0.90136700000000003</v>
      </c>
      <c r="N491" s="65">
        <f>offs13+Ampl13*SIN(2*PI()*freq13*($K491)+deph13*PI()/180)</f>
        <v>0.29031647759743751</v>
      </c>
      <c r="O491" s="66">
        <f t="shared" si="109"/>
        <v>0.38933166930344315</v>
      </c>
      <c r="P491" s="67">
        <f>offs14+Ampl14*SIN(2*PI()*freq14*($K491-reta14)+deph14*PI()/180)</f>
        <v>-7.7397986321628975E-2</v>
      </c>
      <c r="Q491" s="68">
        <f t="shared" si="110"/>
        <v>0.95798089844917866</v>
      </c>
      <c r="S491" s="56">
        <v>-2.4E-2</v>
      </c>
      <c r="T491" s="56">
        <f t="shared" si="111"/>
        <v>0.47599999999999998</v>
      </c>
      <c r="U491" s="56">
        <v>-0.43130499999999999</v>
      </c>
      <c r="V491" s="56">
        <v>0.9375</v>
      </c>
      <c r="W491" s="65">
        <f>offs15+Ampl15*SIN(2*PI()*freq15*($T491)+deph15*PI()/180)</f>
        <v>-0.62868034116650828</v>
      </c>
      <c r="X491" s="66">
        <f t="shared" si="112"/>
        <v>3.8957025300595541E-2</v>
      </c>
      <c r="Y491" s="67">
        <f>offs16+Ampl16*SIN(2*PI()*freq16*($T491-reta16)+deph16*PI()/180)</f>
        <v>1.8560188325319416</v>
      </c>
      <c r="Z491" s="68">
        <f t="shared" si="113"/>
        <v>0.8436768457158409</v>
      </c>
      <c r="AB491" s="56">
        <v>-2.4E-2</v>
      </c>
      <c r="AC491" s="56">
        <f t="shared" si="114"/>
        <v>0.47599999999999998</v>
      </c>
      <c r="AD491" s="56">
        <v>-0.43130499999999999</v>
      </c>
      <c r="AE491" s="56">
        <v>0.9375</v>
      </c>
      <c r="AF491" s="65">
        <f>offs17+Ampl17*SIN(2*PI()*freq17*($AC491)+deph17*PI()/180)</f>
        <v>-0.15776458838905527</v>
      </c>
      <c r="AG491" s="66">
        <f t="shared" si="115"/>
        <v>7.4824356784285062E-2</v>
      </c>
      <c r="AH491" s="67">
        <f>offs18+Ampl18*SIN(2*PI()*freq18*($AC491-reta18)+deph18*PI()/180)</f>
        <v>0.23643724881240702</v>
      </c>
      <c r="AI491" s="68">
        <f t="shared" si="116"/>
        <v>0.49148898110271688</v>
      </c>
      <c r="AK491" s="56">
        <v>-2.4E-2</v>
      </c>
      <c r="AL491" s="56">
        <f t="shared" si="117"/>
        <v>0.47599999999999998</v>
      </c>
      <c r="AM491" s="56">
        <v>-0.83462499999999995</v>
      </c>
      <c r="AN491" s="56">
        <v>0.93359400000000003</v>
      </c>
      <c r="AO491" s="65">
        <f>offs19+Ampl19*SIN(2*PI()*freq19*($AL491)+deph19*PI()/180)</f>
        <v>-1.3580304346090486</v>
      </c>
      <c r="AP491" s="66">
        <f t="shared" si="118"/>
        <v>0.2739532489782871</v>
      </c>
      <c r="AQ491" s="67">
        <f>offs20+Ampl20*SIN(2*PI()*freq20*($AL491-reta20)+deph20*PI()/180)</f>
        <v>1.3367204474857979</v>
      </c>
      <c r="AR491" s="68">
        <f t="shared" si="119"/>
        <v>0.16251093266251973</v>
      </c>
    </row>
    <row r="492" spans="1:44" x14ac:dyDescent="0.25">
      <c r="A492" s="56">
        <v>-4.5999999999999999E-2</v>
      </c>
      <c r="B492" s="56">
        <f t="shared" si="105"/>
        <v>0.95399999999999996</v>
      </c>
      <c r="C492" s="56">
        <v>-0.37173400000000001</v>
      </c>
      <c r="D492" s="56">
        <v>0.89648399999999995</v>
      </c>
      <c r="E492" s="65">
        <f>offs11+Ampl11*SIN(2*PI()*freq11*($B492)+deph11*PI()/180)</f>
        <v>-0.42165468613260471</v>
      </c>
      <c r="F492" s="66">
        <f t="shared" si="106"/>
        <v>2.4920749039500311E-3</v>
      </c>
      <c r="G492" s="67">
        <f>offs12+Ampl12*SIN(2*PI()*freq12*($B492-reta12)+deph12*PI()/180)</f>
        <v>0.25660916018993007</v>
      </c>
      <c r="H492" s="68">
        <f t="shared" si="107"/>
        <v>0.40943981062196261</v>
      </c>
      <c r="J492" s="56">
        <v>-2.3E-2</v>
      </c>
      <c r="K492" s="56">
        <f t="shared" si="108"/>
        <v>0.47699999999999998</v>
      </c>
      <c r="L492" s="56">
        <v>-0.34243800000000002</v>
      </c>
      <c r="M492" s="56">
        <v>0.90039100000000005</v>
      </c>
      <c r="N492" s="65">
        <f>offs13+Ampl13*SIN(2*PI()*freq13*($K492)+deph13*PI()/180)</f>
        <v>0.19476960312582392</v>
      </c>
      <c r="O492" s="66">
        <f t="shared" si="109"/>
        <v>0.28859200885619274</v>
      </c>
      <c r="P492" s="67">
        <f>offs14+Ampl14*SIN(2*PI()*freq14*($K492-reta14)+deph14*PI()/180)</f>
        <v>-7.7093491728640662E-2</v>
      </c>
      <c r="Q492" s="68">
        <f t="shared" si="110"/>
        <v>0.9554759315699991</v>
      </c>
      <c r="S492" s="56">
        <v>-2.3E-2</v>
      </c>
      <c r="T492" s="56">
        <f t="shared" si="111"/>
        <v>0.47699999999999998</v>
      </c>
      <c r="U492" s="56">
        <v>-0.41079700000000002</v>
      </c>
      <c r="V492" s="56">
        <v>0.92968700000000004</v>
      </c>
      <c r="W492" s="65">
        <f>offs15+Ampl15*SIN(2*PI()*freq15*($T492)+deph15*PI()/180)</f>
        <v>-0.44204822681805878</v>
      </c>
      <c r="X492" s="66">
        <f t="shared" si="112"/>
        <v>9.7663917763375456E-4</v>
      </c>
      <c r="Y492" s="67">
        <f>offs16+Ampl16*SIN(2*PI()*freq16*($T492-reta16)+deph16*PI()/180)</f>
        <v>1.7730198115632159</v>
      </c>
      <c r="Z492" s="68">
        <f t="shared" si="113"/>
        <v>0.71121023105911851</v>
      </c>
      <c r="AB492" s="56">
        <v>-2.3E-2</v>
      </c>
      <c r="AC492" s="56">
        <f t="shared" si="114"/>
        <v>0.47699999999999998</v>
      </c>
      <c r="AD492" s="56">
        <v>-0.41079700000000002</v>
      </c>
      <c r="AE492" s="56">
        <v>0.92968700000000004</v>
      </c>
      <c r="AF492" s="65">
        <f>offs17+Ampl17*SIN(2*PI()*freq17*($AC492)+deph17*PI()/180)</f>
        <v>7.529919721223105E-2</v>
      </c>
      <c r="AG492" s="66">
        <f t="shared" si="115"/>
        <v>0.23628951294419223</v>
      </c>
      <c r="AH492" s="67">
        <f>offs18+Ampl18*SIN(2*PI()*freq18*($AC492-reta18)+deph18*PI()/180)</f>
        <v>0.43923068100821555</v>
      </c>
      <c r="AI492" s="68">
        <f t="shared" si="116"/>
        <v>0.24054740083897105</v>
      </c>
      <c r="AK492" s="56">
        <v>-2.3E-2</v>
      </c>
      <c r="AL492" s="56">
        <f t="shared" si="117"/>
        <v>0.47699999999999998</v>
      </c>
      <c r="AM492" s="56">
        <v>-0.77212499999999995</v>
      </c>
      <c r="AN492" s="56">
        <v>0.94628900000000005</v>
      </c>
      <c r="AO492" s="65">
        <f>offs19+Ampl19*SIN(2*PI()*freq19*($AL492)+deph19*PI()/180)</f>
        <v>-1.2168080146486315</v>
      </c>
      <c r="AP492" s="66">
        <f t="shared" si="118"/>
        <v>0.1977429835169951</v>
      </c>
      <c r="AQ492" s="67">
        <f>offs20+Ampl20*SIN(2*PI()*freq20*($AL492-reta20)+deph20*PI()/180)</f>
        <v>1.5972337098422558</v>
      </c>
      <c r="AR492" s="68">
        <f t="shared" si="119"/>
        <v>0.42372901527161849</v>
      </c>
    </row>
    <row r="493" spans="1:44" x14ac:dyDescent="0.25">
      <c r="A493" s="56">
        <v>-4.3999999999999997E-2</v>
      </c>
      <c r="B493" s="56">
        <f t="shared" si="105"/>
        <v>0.95599999999999996</v>
      </c>
      <c r="C493" s="56">
        <v>-0.38150000000000001</v>
      </c>
      <c r="D493" s="56">
        <v>0.89550799999999997</v>
      </c>
      <c r="E493" s="65">
        <f>offs11+Ampl11*SIN(2*PI()*freq11*($B493)+deph11*PI()/180)</f>
        <v>-0.42981352380992022</v>
      </c>
      <c r="F493" s="66">
        <f t="shared" si="106"/>
        <v>2.3341965829317274E-3</v>
      </c>
      <c r="G493" s="67">
        <f>offs12+Ampl12*SIN(2*PI()*freq12*($B493-reta12)+deph12*PI()/180)</f>
        <v>0.35531141292015378</v>
      </c>
      <c r="H493" s="68">
        <f t="shared" si="107"/>
        <v>0.29181235269271383</v>
      </c>
      <c r="J493" s="56">
        <v>-2.1999999999999999E-2</v>
      </c>
      <c r="K493" s="56">
        <f t="shared" si="108"/>
        <v>0.47799999999999998</v>
      </c>
      <c r="L493" s="56">
        <v>-0.35415600000000003</v>
      </c>
      <c r="M493" s="56">
        <v>0.90039100000000005</v>
      </c>
      <c r="N493" s="65">
        <f>offs13+Ampl13*SIN(2*PI()*freq13*($K493)+deph13*PI()/180)</f>
        <v>8.9762145398086413E-2</v>
      </c>
      <c r="O493" s="66">
        <f t="shared" si="109"/>
        <v>0.19706331981367661</v>
      </c>
      <c r="P493" s="67">
        <f>offs14+Ampl14*SIN(2*PI()*freq14*($K493-reta14)+deph14*PI()/180)</f>
        <v>-6.105196673395219E-2</v>
      </c>
      <c r="Q493" s="68">
        <f t="shared" si="110"/>
        <v>0.92437257828218355</v>
      </c>
      <c r="S493" s="56">
        <v>-2.1999999999999999E-2</v>
      </c>
      <c r="T493" s="56">
        <f t="shared" si="111"/>
        <v>0.47799999999999998</v>
      </c>
      <c r="U493" s="56">
        <v>-0.390289</v>
      </c>
      <c r="V493" s="56">
        <v>0.92578099999999997</v>
      </c>
      <c r="W493" s="65">
        <f>offs15+Ampl15*SIN(2*PI()*freq15*($T493)+deph15*PI()/180)</f>
        <v>-0.25415518417524785</v>
      </c>
      <c r="X493" s="66">
        <f t="shared" si="112"/>
        <v>1.8532415811007539E-2</v>
      </c>
      <c r="Y493" s="67">
        <f>offs16+Ampl16*SIN(2*PI()*freq16*($T493-reta16)+deph16*PI()/180)</f>
        <v>1.6598369852375872</v>
      </c>
      <c r="Z493" s="68">
        <f t="shared" si="113"/>
        <v>0.53883818946312478</v>
      </c>
      <c r="AB493" s="56">
        <v>-2.1999999999999999E-2</v>
      </c>
      <c r="AC493" s="56">
        <f t="shared" si="114"/>
        <v>0.47799999999999998</v>
      </c>
      <c r="AD493" s="56">
        <v>-0.390289</v>
      </c>
      <c r="AE493" s="56">
        <v>0.92578099999999997</v>
      </c>
      <c r="AF493" s="65">
        <f>offs17+Ampl17*SIN(2*PI()*freq17*($AC493)+deph17*PI()/180)</f>
        <v>0.27809262690669145</v>
      </c>
      <c r="AG493" s="66">
        <f t="shared" si="115"/>
        <v>0.44673399918643569</v>
      </c>
      <c r="AH493" s="67">
        <f>offs18+Ampl18*SIN(2*PI()*freq18*($AC493-reta18)+deph18*PI()/180)</f>
        <v>0.67229446817607341</v>
      </c>
      <c r="AI493" s="68">
        <f t="shared" si="116"/>
        <v>6.4255421816122524E-2</v>
      </c>
      <c r="AK493" s="56">
        <v>-2.1999999999999999E-2</v>
      </c>
      <c r="AL493" s="56">
        <f t="shared" si="117"/>
        <v>0.47799999999999998</v>
      </c>
      <c r="AM493" s="56">
        <v>-0.671539</v>
      </c>
      <c r="AN493" s="56">
        <v>0.94726600000000005</v>
      </c>
      <c r="AO493" s="65">
        <f>offs19+Ampl19*SIN(2*PI()*freq19*($AL493)+deph19*PI()/180)</f>
        <v>-0.99622519378131835</v>
      </c>
      <c r="AP493" s="66">
        <f t="shared" si="118"/>
        <v>0.10542112443219981</v>
      </c>
      <c r="AQ493" s="67">
        <f>offs20+Ampl20*SIN(2*PI()*freq20*($AL493-reta20)+deph20*PI()/180)</f>
        <v>1.7914555656123672</v>
      </c>
      <c r="AR493" s="68">
        <f t="shared" si="119"/>
        <v>0.71265602268879713</v>
      </c>
    </row>
    <row r="494" spans="1:44" x14ac:dyDescent="0.25">
      <c r="A494" s="56">
        <v>-4.2000000000000003E-2</v>
      </c>
      <c r="B494" s="56">
        <f t="shared" si="105"/>
        <v>0.95799999999999996</v>
      </c>
      <c r="C494" s="56">
        <v>-0.39224199999999998</v>
      </c>
      <c r="D494" s="56">
        <v>0.89941400000000005</v>
      </c>
      <c r="E494" s="65">
        <f>offs11+Ampl11*SIN(2*PI()*freq11*($B494)+deph11*PI()/180)</f>
        <v>-0.43757577234155576</v>
      </c>
      <c r="F494" s="66">
        <f t="shared" si="106"/>
        <v>2.0551509147160077E-3</v>
      </c>
      <c r="G494" s="67">
        <f>offs12+Ampl12*SIN(2*PI()*freq12*($B494-reta12)+deph12*PI()/180)</f>
        <v>0.46296663913634545</v>
      </c>
      <c r="H494" s="68">
        <f t="shared" si="107"/>
        <v>0.19048629880484913</v>
      </c>
      <c r="J494" s="56">
        <v>-2.1000000000000001E-2</v>
      </c>
      <c r="K494" s="56">
        <f t="shared" si="108"/>
        <v>0.47899999999999998</v>
      </c>
      <c r="L494" s="56">
        <v>-0.36587500000000001</v>
      </c>
      <c r="M494" s="56">
        <v>0.90332000000000001</v>
      </c>
      <c r="N494" s="65">
        <f>offs13+Ampl13*SIN(2*PI()*freq13*($K494)+deph13*PI()/180)</f>
        <v>-2.3049865249000656E-2</v>
      </c>
      <c r="O494" s="66">
        <f t="shared" si="109"/>
        <v>0.11752907301704087</v>
      </c>
      <c r="P494" s="67">
        <f>offs14+Ampl14*SIN(2*PI()*freq14*($K494-reta14)+deph14*PI()/180)</f>
        <v>-2.9526395769472469E-2</v>
      </c>
      <c r="Q494" s="68">
        <f t="shared" si="110"/>
        <v>0.87020239810009525</v>
      </c>
      <c r="S494" s="56">
        <v>-2.1000000000000001E-2</v>
      </c>
      <c r="T494" s="56">
        <f t="shared" si="111"/>
        <v>0.47899999999999998</v>
      </c>
      <c r="U494" s="56">
        <v>-0.36978100000000003</v>
      </c>
      <c r="V494" s="56">
        <v>0.92480499999999999</v>
      </c>
      <c r="W494" s="65">
        <f>offs15+Ampl15*SIN(2*PI()*freq15*($T494)+deph15*PI()/180)</f>
        <v>-7.1657417946415225E-2</v>
      </c>
      <c r="X494" s="66">
        <f t="shared" si="112"/>
        <v>8.8877670176460505E-2</v>
      </c>
      <c r="Y494" s="67">
        <f>offs16+Ampl16*SIN(2*PI()*freq16*($T494-reta16)+deph16*PI()/180)</f>
        <v>1.5204799116040926</v>
      </c>
      <c r="Z494" s="68">
        <f t="shared" si="113"/>
        <v>0.3548286003145435</v>
      </c>
      <c r="AB494" s="56">
        <v>-2.1000000000000001E-2</v>
      </c>
      <c r="AC494" s="56">
        <f t="shared" si="114"/>
        <v>0.47899999999999998</v>
      </c>
      <c r="AD494" s="56">
        <v>-0.36978100000000003</v>
      </c>
      <c r="AE494" s="56">
        <v>0.92480499999999999</v>
      </c>
      <c r="AF494" s="65">
        <f>offs17+Ampl17*SIN(2*PI()*freq17*($AC494)+deph17*PI()/180)</f>
        <v>0.4378734436845676</v>
      </c>
      <c r="AG494" s="66">
        <f t="shared" si="115"/>
        <v>0.65230570040342839</v>
      </c>
      <c r="AH494" s="67">
        <f>offs18+Ampl18*SIN(2*PI()*freq18*($AC494-reta18)+deph18*PI()/180)</f>
        <v>0.92098435541957346</v>
      </c>
      <c r="AI494" s="68">
        <f t="shared" si="116"/>
        <v>1.4597325009942573E-5</v>
      </c>
      <c r="AK494" s="56">
        <v>-2.1000000000000001E-2</v>
      </c>
      <c r="AL494" s="56">
        <f t="shared" si="117"/>
        <v>0.47899999999999998</v>
      </c>
      <c r="AM494" s="56">
        <v>-0.54556300000000002</v>
      </c>
      <c r="AN494" s="56">
        <v>0.95605499999999999</v>
      </c>
      <c r="AO494" s="65">
        <f>offs19+Ampl19*SIN(2*PI()*freq19*($AL494)+deph19*PI()/180)</f>
        <v>-0.71787415540444866</v>
      </c>
      <c r="AP494" s="66">
        <f t="shared" si="118"/>
        <v>2.9691134276816047E-2</v>
      </c>
      <c r="AQ494" s="67">
        <f>offs20+Ampl20*SIN(2*PI()*freq20*($AL494-reta20)+deph20*PI()/180)</f>
        <v>1.9003742263300796</v>
      </c>
      <c r="AR494" s="68">
        <f t="shared" si="119"/>
        <v>0.89173880121664006</v>
      </c>
    </row>
    <row r="495" spans="1:44" x14ac:dyDescent="0.25">
      <c r="A495" s="56">
        <v>-0.04</v>
      </c>
      <c r="B495" s="56">
        <f t="shared" si="105"/>
        <v>0.96</v>
      </c>
      <c r="C495" s="56">
        <v>-0.40298400000000001</v>
      </c>
      <c r="D495" s="56">
        <v>0.90722700000000001</v>
      </c>
      <c r="E495" s="65">
        <f>offs11+Ampl11*SIN(2*PI()*freq11*($B495)+deph11*PI()/180)</f>
        <v>-0.44481901643122412</v>
      </c>
      <c r="F495" s="66">
        <f t="shared" si="106"/>
        <v>1.7501685998007916E-3</v>
      </c>
      <c r="G495" s="67">
        <f>offs12+Ampl12*SIN(2*PI()*freq12*($B495-reta12)+deph12*PI()/180)</f>
        <v>0.5778770516109607</v>
      </c>
      <c r="H495" s="68">
        <f t="shared" si="107"/>
        <v>0.10847138850386286</v>
      </c>
      <c r="J495" s="56">
        <v>-0.02</v>
      </c>
      <c r="K495" s="56">
        <f t="shared" si="108"/>
        <v>0.48</v>
      </c>
      <c r="L495" s="56">
        <v>-0.37759399999999999</v>
      </c>
      <c r="M495" s="56">
        <v>0.90332000000000001</v>
      </c>
      <c r="N495" s="65">
        <f>offs13+Ampl13*SIN(2*PI()*freq13*($K495)+deph13*PI()/180)</f>
        <v>-0.14188731601689136</v>
      </c>
      <c r="O495" s="66">
        <f t="shared" si="109"/>
        <v>5.5557640874313037E-2</v>
      </c>
      <c r="P495" s="67">
        <f>offs14+Ampl14*SIN(2*PI()*freq14*($K495-reta14)+deph14*PI()/180)</f>
        <v>1.6986044078225682E-2</v>
      </c>
      <c r="Q495" s="68">
        <f t="shared" si="110"/>
        <v>0.78558788141994185</v>
      </c>
      <c r="S495" s="56">
        <v>-0.02</v>
      </c>
      <c r="T495" s="56">
        <f t="shared" si="111"/>
        <v>0.48</v>
      </c>
      <c r="U495" s="56">
        <v>-0.35122700000000001</v>
      </c>
      <c r="V495" s="56">
        <v>0.92773399999999995</v>
      </c>
      <c r="W495" s="65">
        <f>offs15+Ampl15*SIN(2*PI()*freq15*($T495)+deph15*PI()/180)</f>
        <v>9.8979997516882245E-2</v>
      </c>
      <c r="X495" s="66">
        <f t="shared" si="112"/>
        <v>0.20268634061316604</v>
      </c>
      <c r="Y495" s="67">
        <f>offs16+Ampl16*SIN(2*PI()*freq16*($T495-reta16)+deph16*PI()/180)</f>
        <v>1.3598853844716605</v>
      </c>
      <c r="Z495" s="68">
        <f t="shared" si="113"/>
        <v>0.18675481910077299</v>
      </c>
      <c r="AB495" s="56">
        <v>-0.02</v>
      </c>
      <c r="AC495" s="56">
        <f t="shared" si="114"/>
        <v>0.48</v>
      </c>
      <c r="AD495" s="56">
        <v>-0.35122700000000001</v>
      </c>
      <c r="AE495" s="56">
        <v>0.92773399999999995</v>
      </c>
      <c r="AF495" s="65">
        <f>offs17+Ampl17*SIN(2*PI()*freq17*($AC495)+deph17*PI()/180)</f>
        <v>0.54460203119494899</v>
      </c>
      <c r="AG495" s="66">
        <f t="shared" si="115"/>
        <v>0.80250965313168099</v>
      </c>
      <c r="AH495" s="67">
        <f>offs18+Ampl18*SIN(2*PI()*freq18*($AC495-reta18)+deph18*PI()/180)</f>
        <v>1.1696742425057802</v>
      </c>
      <c r="AI495" s="68">
        <f t="shared" si="116"/>
        <v>5.8535080943755771E-2</v>
      </c>
      <c r="AK495" s="56">
        <v>-0.02</v>
      </c>
      <c r="AL495" s="56">
        <f t="shared" si="117"/>
        <v>0.48</v>
      </c>
      <c r="AM495" s="56">
        <v>-0.405914</v>
      </c>
      <c r="AN495" s="56">
        <v>0.953125</v>
      </c>
      <c r="AO495" s="65">
        <f>offs19+Ampl19*SIN(2*PI()*freq19*($AL495)+deph19*PI()/180)</f>
        <v>-0.40900183854012095</v>
      </c>
      <c r="AP495" s="66">
        <f t="shared" si="118"/>
        <v>9.5347468498563261E-6</v>
      </c>
      <c r="AQ495" s="67">
        <f>offs20+Ampl20*SIN(2*PI()*freq20*($AL495-reta20)+deph20*PI()/180)</f>
        <v>1.9133279746034293</v>
      </c>
      <c r="AR495" s="68">
        <f t="shared" si="119"/>
        <v>0.92198975243727388</v>
      </c>
    </row>
    <row r="496" spans="1:44" x14ac:dyDescent="0.25">
      <c r="A496" s="56">
        <v>-3.7999999999999999E-2</v>
      </c>
      <c r="B496" s="56">
        <f t="shared" si="105"/>
        <v>0.96199999999999997</v>
      </c>
      <c r="C496" s="56">
        <v>-0.41470299999999999</v>
      </c>
      <c r="D496" s="56">
        <v>0.91113299999999997</v>
      </c>
      <c r="E496" s="65">
        <f>offs11+Ampl11*SIN(2*PI()*freq11*($B496)+deph11*PI()/180)</f>
        <v>-0.45142902579272731</v>
      </c>
      <c r="F496" s="66">
        <f t="shared" si="106"/>
        <v>1.3488009705280727E-3</v>
      </c>
      <c r="G496" s="67">
        <f>offs12+Ampl12*SIN(2*PI()*freq12*($B496-reta12)+deph12*PI()/180)</f>
        <v>0.69823044449512184</v>
      </c>
      <c r="H496" s="68">
        <f t="shared" si="107"/>
        <v>4.5327498140507717E-2</v>
      </c>
      <c r="J496" s="56">
        <v>-1.9E-2</v>
      </c>
      <c r="K496" s="56">
        <f t="shared" si="108"/>
        <v>0.48099999999999998</v>
      </c>
      <c r="L496" s="56">
        <v>-0.390289</v>
      </c>
      <c r="M496" s="56">
        <v>0.90527299999999999</v>
      </c>
      <c r="N496" s="65">
        <f>offs13+Ampl13*SIN(2*PI()*freq13*($K496)+deph13*PI()/180)</f>
        <v>-0.2648760693169302</v>
      </c>
      <c r="O496" s="66">
        <f t="shared" si="109"/>
        <v>1.5728403182516469E-2</v>
      </c>
      <c r="P496" s="67">
        <f>offs14+Ampl14*SIN(2*PI()*freq14*($K496-reta14)+deph14*PI()/180)</f>
        <v>7.7751823847559076E-2</v>
      </c>
      <c r="Q496" s="68">
        <f t="shared" si="110"/>
        <v>0.68479129698071917</v>
      </c>
      <c r="S496" s="56">
        <v>-1.9E-2</v>
      </c>
      <c r="T496" s="56">
        <f t="shared" si="111"/>
        <v>0.48099999999999998</v>
      </c>
      <c r="U496" s="56">
        <v>-0.33462500000000001</v>
      </c>
      <c r="V496" s="56">
        <v>0.91992200000000002</v>
      </c>
      <c r="W496" s="65">
        <f>offs15+Ampl15*SIN(2*PI()*freq15*($T496)+deph15*PI()/180)</f>
        <v>0.2517121467018435</v>
      </c>
      <c r="X496" s="66">
        <f t="shared" si="112"/>
        <v>0.3437912496024591</v>
      </c>
      <c r="Y496" s="67">
        <f>offs16+Ampl16*SIN(2*PI()*freq16*($T496-reta16)+deph16*PI()/180)</f>
        <v>1.1837425450271639</v>
      </c>
      <c r="Z496" s="68">
        <f t="shared" si="113"/>
        <v>6.9601279978429811E-2</v>
      </c>
      <c r="AB496" s="56">
        <v>-1.9E-2</v>
      </c>
      <c r="AC496" s="56">
        <f t="shared" si="114"/>
        <v>0.48099999999999998</v>
      </c>
      <c r="AD496" s="56">
        <v>-0.33462500000000001</v>
      </c>
      <c r="AE496" s="56">
        <v>0.91992200000000002</v>
      </c>
      <c r="AF496" s="65">
        <f>offs17+Ampl17*SIN(2*PI()*freq17*($AC496)+deph17*PI()/180)</f>
        <v>0.5915722397642813</v>
      </c>
      <c r="AG496" s="66">
        <f t="shared" si="115"/>
        <v>0.85784132694697346</v>
      </c>
      <c r="AH496" s="67">
        <f>offs18+Ampl18*SIN(2*PI()*freq18*($AC496-reta18)+deph18*PI()/180)</f>
        <v>1.4027380292116411</v>
      </c>
      <c r="AI496" s="68">
        <f t="shared" si="116"/>
        <v>0.23311131806369631</v>
      </c>
      <c r="AK496" s="56">
        <v>-1.9E-2</v>
      </c>
      <c r="AL496" s="56">
        <f t="shared" si="117"/>
        <v>0.48099999999999998</v>
      </c>
      <c r="AM496" s="56">
        <v>-0.26821899999999999</v>
      </c>
      <c r="AN496" s="56">
        <v>0.95117200000000002</v>
      </c>
      <c r="AO496" s="65">
        <f>offs19+Ampl19*SIN(2*PI()*freq19*($AL496)+deph19*PI()/180)</f>
        <v>-9.9842817602964706E-2</v>
      </c>
      <c r="AP496" s="66">
        <f t="shared" si="118"/>
        <v>2.8350538798599691E-2</v>
      </c>
      <c r="AQ496" s="67">
        <f>offs20+Ampl20*SIN(2*PI()*freq20*($AL496-reta20)+deph20*PI()/180)</f>
        <v>1.8290488072973476</v>
      </c>
      <c r="AR496" s="68">
        <f t="shared" si="119"/>
        <v>0.77066768879058445</v>
      </c>
    </row>
    <row r="497" spans="1:44" x14ac:dyDescent="0.25">
      <c r="A497" s="56">
        <v>-3.5999999999999997E-2</v>
      </c>
      <c r="B497" s="56">
        <f t="shared" si="105"/>
        <v>0.96399999999999997</v>
      </c>
      <c r="C497" s="56">
        <v>-0.42544500000000002</v>
      </c>
      <c r="D497" s="56">
        <v>0.91796900000000003</v>
      </c>
      <c r="E497" s="65">
        <f>offs11+Ampl11*SIN(2*PI()*freq11*($B497)+deph11*PI()/180)</f>
        <v>-0.45730155662980637</v>
      </c>
      <c r="F497" s="66">
        <f t="shared" si="106"/>
        <v>1.0148402003080591E-3</v>
      </c>
      <c r="G497" s="67">
        <f>offs12+Ampl12*SIN(2*PI()*freq12*($B497-reta12)+deph12*PI()/180)</f>
        <v>0.82212877288741371</v>
      </c>
      <c r="H497" s="68">
        <f t="shared" si="107"/>
        <v>9.1853491329921284E-3</v>
      </c>
      <c r="J497" s="56">
        <v>-1.7999999999999999E-2</v>
      </c>
      <c r="K497" s="56">
        <f t="shared" si="108"/>
        <v>0.48199999999999998</v>
      </c>
      <c r="L497" s="56">
        <v>-0.40298400000000001</v>
      </c>
      <c r="M497" s="56">
        <v>0.90722700000000001</v>
      </c>
      <c r="N497" s="65">
        <f>offs13+Ampl13*SIN(2*PI()*freq13*($K497)+deph13*PI()/180)</f>
        <v>-0.39007651903965557</v>
      </c>
      <c r="O497" s="66">
        <f t="shared" si="109"/>
        <v>1.6660306474165426E-4</v>
      </c>
      <c r="P497" s="67">
        <f>offs14+Ampl14*SIN(2*PI()*freq14*($K497-reta14)+deph14*PI()/180)</f>
        <v>0.15181263089184815</v>
      </c>
      <c r="Q497" s="68">
        <f t="shared" si="110"/>
        <v>0.57065086905506712</v>
      </c>
      <c r="S497" s="56">
        <v>-1.7999999999999999E-2</v>
      </c>
      <c r="T497" s="56">
        <f t="shared" si="111"/>
        <v>0.48199999999999998</v>
      </c>
      <c r="U497" s="56">
        <v>-0.32095299999999999</v>
      </c>
      <c r="V497" s="56">
        <v>0.92382799999999998</v>
      </c>
      <c r="W497" s="65">
        <f>offs15+Ampl15*SIN(2*PI()*freq15*($T497)+deph15*PI()/180)</f>
        <v>0.3811284170800826</v>
      </c>
      <c r="X497" s="66">
        <f t="shared" si="112"/>
        <v>0.49291831620917698</v>
      </c>
      <c r="Y497" s="67">
        <f>offs16+Ampl16*SIN(2*PI()*freq16*($T497-reta16)+deph16*PI()/180)</f>
        <v>0.99829134117262308</v>
      </c>
      <c r="Z497" s="68">
        <f t="shared" si="113"/>
        <v>5.5447891785904667E-3</v>
      </c>
      <c r="AB497" s="56">
        <v>-1.7999999999999999E-2</v>
      </c>
      <c r="AC497" s="56">
        <f t="shared" si="114"/>
        <v>0.48199999999999998</v>
      </c>
      <c r="AD497" s="56">
        <v>-0.32095299999999999</v>
      </c>
      <c r="AE497" s="56">
        <v>0.92382799999999998</v>
      </c>
      <c r="AF497" s="65">
        <f>offs17+Ampl17*SIN(2*PI()*freq17*($AC497)+deph17*PI()/180)</f>
        <v>0.57583275844380977</v>
      </c>
      <c r="AG497" s="66">
        <f t="shared" si="115"/>
        <v>0.80422469654763895</v>
      </c>
      <c r="AH497" s="67">
        <f>offs18+Ampl18*SIN(2*PI()*freq18*($AC497-reta18)+deph18*PI()/180)</f>
        <v>1.6055314606697781</v>
      </c>
      <c r="AI497" s="68">
        <f t="shared" si="116"/>
        <v>0.46471960828915176</v>
      </c>
      <c r="AK497" s="56">
        <v>-1.7999999999999999E-2</v>
      </c>
      <c r="AL497" s="56">
        <f t="shared" si="117"/>
        <v>0.48199999999999998</v>
      </c>
      <c r="AM497" s="56">
        <v>-0.14321900000000001</v>
      </c>
      <c r="AN497" s="56">
        <v>0.94726600000000005</v>
      </c>
      <c r="AO497" s="65">
        <f>offs19+Ampl19*SIN(2*PI()*freq19*($AL497)+deph19*PI()/180)</f>
        <v>0.17934026840015749</v>
      </c>
      <c r="AP497" s="66">
        <f t="shared" si="118"/>
        <v>0.10404448163084483</v>
      </c>
      <c r="AQ497" s="67">
        <f>offs20+Ampl20*SIN(2*PI()*freq20*($AL497-reta20)+deph20*PI()/180)</f>
        <v>1.6557865565152263</v>
      </c>
      <c r="AR497" s="68">
        <f t="shared" si="119"/>
        <v>0.50200137900464592</v>
      </c>
    </row>
    <row r="498" spans="1:44" x14ac:dyDescent="0.25">
      <c r="A498" s="56">
        <v>-3.4000000000000002E-2</v>
      </c>
      <c r="B498" s="56">
        <f t="shared" si="105"/>
        <v>0.96599999999999997</v>
      </c>
      <c r="C498" s="56">
        <v>-0.43521100000000001</v>
      </c>
      <c r="D498" s="56">
        <v>0.92871099999999995</v>
      </c>
      <c r="E498" s="65">
        <f>offs11+Ampl11*SIN(2*PI()*freq11*($B498)+deph11*PI()/180)</f>
        <v>-0.46234399562308059</v>
      </c>
      <c r="F498" s="66">
        <f t="shared" si="106"/>
        <v>7.3619945148210993E-4</v>
      </c>
      <c r="G498" s="67">
        <f>offs12+Ampl12*SIN(2*PI()*freq12*($B498-reta12)+deph12*PI()/180)</f>
        <v>0.94761808613581611</v>
      </c>
      <c r="H498" s="68">
        <f t="shared" si="107"/>
        <v>3.5747790614717138E-4</v>
      </c>
      <c r="J498" s="56">
        <v>-1.7000000000000001E-2</v>
      </c>
      <c r="K498" s="56">
        <f t="shared" si="108"/>
        <v>0.48299999999999998</v>
      </c>
      <c r="L498" s="56">
        <v>-0.41567999999999999</v>
      </c>
      <c r="M498" s="56">
        <v>0.91113299999999997</v>
      </c>
      <c r="N498" s="65">
        <f>offs13+Ampl13*SIN(2*PI()*freq13*($K498)+deph13*PI()/180)</f>
        <v>-0.51551417930181664</v>
      </c>
      <c r="O498" s="66">
        <f t="shared" si="109"/>
        <v>9.9668633568672765E-3</v>
      </c>
      <c r="P498" s="67">
        <f>offs14+Ampl14*SIN(2*PI()*freq14*($K498-reta14)+deph14*PI()/180)</f>
        <v>0.23800048204222279</v>
      </c>
      <c r="Q498" s="68">
        <f t="shared" si="110"/>
        <v>0.45310738673217721</v>
      </c>
      <c r="S498" s="56">
        <v>-1.7000000000000001E-2</v>
      </c>
      <c r="T498" s="56">
        <f t="shared" si="111"/>
        <v>0.48299999999999998</v>
      </c>
      <c r="U498" s="56">
        <v>-0.31118800000000002</v>
      </c>
      <c r="V498" s="56">
        <v>0.92675799999999997</v>
      </c>
      <c r="W498" s="65">
        <f>offs15+Ampl15*SIN(2*PI()*freq15*($T498)+deph15*PI()/180)</f>
        <v>0.4826441727539359</v>
      </c>
      <c r="X498" s="66">
        <f t="shared" si="112"/>
        <v>0.63016951849923475</v>
      </c>
      <c r="Y498" s="67">
        <f>offs16+Ampl16*SIN(2*PI()*freq16*($T498-reta16)+deph16*PI()/180)</f>
        <v>0.81010147425994194</v>
      </c>
      <c r="Z498" s="68">
        <f t="shared" si="113"/>
        <v>1.3608744997740821E-2</v>
      </c>
      <c r="AB498" s="56">
        <v>-1.7000000000000001E-2</v>
      </c>
      <c r="AC498" s="56">
        <f t="shared" si="114"/>
        <v>0.48299999999999998</v>
      </c>
      <c r="AD498" s="56">
        <v>-0.31118800000000002</v>
      </c>
      <c r="AE498" s="56">
        <v>0.92675799999999997</v>
      </c>
      <c r="AF498" s="65">
        <f>offs17+Ampl17*SIN(2*PI()*freq17*($AC498)+deph17*PI()/180)</f>
        <v>0.49837255673066294</v>
      </c>
      <c r="AG498" s="66">
        <f t="shared" si="115"/>
        <v>0.65538829501406093</v>
      </c>
      <c r="AH498" s="67">
        <f>offs18+Ampl18*SIN(2*PI()*freq18*($AC498-reta18)+deph18*PI()/180)</f>
        <v>1.7653122797596144</v>
      </c>
      <c r="AI498" s="68">
        <f t="shared" si="116"/>
        <v>0.7031732801031656</v>
      </c>
      <c r="AK498" s="56">
        <v>-1.7000000000000001E-2</v>
      </c>
      <c r="AL498" s="56">
        <f t="shared" si="117"/>
        <v>0.48299999999999998</v>
      </c>
      <c r="AM498" s="56">
        <v>-4.1655999999999999E-2</v>
      </c>
      <c r="AN498" s="56">
        <v>0.93847700000000001</v>
      </c>
      <c r="AO498" s="65">
        <f>offs19+Ampl19*SIN(2*PI()*freq19*($AL498)+deph19*PI()/180)</f>
        <v>0.40121903382827262</v>
      </c>
      <c r="AP498" s="66">
        <f t="shared" si="118"/>
        <v>0.19613829558839363</v>
      </c>
      <c r="AQ498" s="67">
        <f>offs20+Ampl20*SIN(2*PI()*freq20*($AL498-reta20)+deph20*PI()/180)</f>
        <v>1.4105013385527352</v>
      </c>
      <c r="AR498" s="68">
        <f t="shared" si="119"/>
        <v>0.22280697618614717</v>
      </c>
    </row>
    <row r="499" spans="1:44" x14ac:dyDescent="0.25">
      <c r="A499" s="56">
        <v>-3.2000000000000001E-2</v>
      </c>
      <c r="B499" s="56">
        <f t="shared" si="105"/>
        <v>0.96799999999999997</v>
      </c>
      <c r="C499" s="56">
        <v>-0.44497700000000001</v>
      </c>
      <c r="D499" s="56">
        <v>0.92285200000000001</v>
      </c>
      <c r="E499" s="65">
        <f>offs11+Ampl11*SIN(2*PI()*freq11*($B499)+deph11*PI()/180)</f>
        <v>-0.46647682049741901</v>
      </c>
      <c r="F499" s="66">
        <f t="shared" si="106"/>
        <v>4.6224228142123806E-4</v>
      </c>
      <c r="G499" s="67">
        <f>offs12+Ampl12*SIN(2*PI()*freq12*($B499-reta12)+deph12*PI()/180)</f>
        <v>1.0727193428067265</v>
      </c>
      <c r="H499" s="68">
        <f t="shared" si="107"/>
        <v>2.2460220439948886E-2</v>
      </c>
      <c r="J499" s="56">
        <v>-1.6E-2</v>
      </c>
      <c r="K499" s="56">
        <f t="shared" si="108"/>
        <v>0.48399999999999999</v>
      </c>
      <c r="L499" s="56">
        <v>-0.42935200000000001</v>
      </c>
      <c r="M499" s="56">
        <v>0.91210899999999995</v>
      </c>
      <c r="N499" s="65">
        <f>offs13+Ampl13*SIN(2*PI()*freq13*($K499)+deph13*PI()/180)</f>
        <v>-0.63921082326825318</v>
      </c>
      <c r="O499" s="66">
        <f t="shared" si="109"/>
        <v>4.404072570353592E-2</v>
      </c>
      <c r="P499" s="67">
        <f>offs14+Ampl14*SIN(2*PI()*freq14*($K499-reta14)+deph14*PI()/180)</f>
        <v>0.33495614339991486</v>
      </c>
      <c r="Q499" s="68">
        <f t="shared" si="110"/>
        <v>0.33310541988163839</v>
      </c>
      <c r="S499" s="56">
        <v>-1.6E-2</v>
      </c>
      <c r="T499" s="56">
        <f t="shared" si="111"/>
        <v>0.48399999999999999</v>
      </c>
      <c r="U499" s="56">
        <v>-0.302398</v>
      </c>
      <c r="V499" s="56">
        <v>0.92089799999999999</v>
      </c>
      <c r="W499" s="65">
        <f>offs15+Ampl15*SIN(2*PI()*freq15*($T499)+deph15*PI()/180)</f>
        <v>0.55266316746873023</v>
      </c>
      <c r="X499" s="66">
        <f t="shared" si="112"/>
        <v>0.731129600112988</v>
      </c>
      <c r="Y499" s="67">
        <f>offs16+Ampl16*SIN(2*PI()*freq16*($T499-reta16)+deph16*PI()/180)</f>
        <v>0.62583966414515801</v>
      </c>
      <c r="Z499" s="68">
        <f t="shared" si="113"/>
        <v>8.7059421557428726E-2</v>
      </c>
      <c r="AB499" s="56">
        <v>-1.6E-2</v>
      </c>
      <c r="AC499" s="56">
        <f t="shared" si="114"/>
        <v>0.48399999999999999</v>
      </c>
      <c r="AD499" s="56">
        <v>-0.302398</v>
      </c>
      <c r="AE499" s="56">
        <v>0.92089799999999999</v>
      </c>
      <c r="AF499" s="65">
        <f>offs17+Ampl17*SIN(2*PI()*freq17*($AC499)+deph17*PI()/180)</f>
        <v>0.36405874397717186</v>
      </c>
      <c r="AG499" s="66">
        <f t="shared" si="115"/>
        <v>0.44416459159265353</v>
      </c>
      <c r="AH499" s="67">
        <f>offs18+Ampl18*SIN(2*PI()*freq18*($AC499-reta18)+deph18*PI()/180)</f>
        <v>1.8720408699849709</v>
      </c>
      <c r="AI499" s="68">
        <f t="shared" si="116"/>
        <v>0.90467275912324718</v>
      </c>
      <c r="AK499" s="56">
        <v>-1.6E-2</v>
      </c>
      <c r="AL499" s="56">
        <f t="shared" si="117"/>
        <v>0.48399999999999999</v>
      </c>
      <c r="AM499" s="56">
        <v>2.1819999999999999E-2</v>
      </c>
      <c r="AN499" s="56">
        <v>0.92871099999999995</v>
      </c>
      <c r="AO499" s="65">
        <f>offs19+Ampl19*SIN(2*PI()*freq19*($AL499)+deph19*PI()/180)</f>
        <v>0.54407443920105347</v>
      </c>
      <c r="AP499" s="66">
        <f t="shared" si="118"/>
        <v>0.27274969926520692</v>
      </c>
      <c r="AQ499" s="67">
        <f>offs20+Ampl20*SIN(2*PI()*freq20*($AL499-reta20)+deph20*PI()/180)</f>
        <v>1.1172033795466061</v>
      </c>
      <c r="AR499" s="68">
        <f t="shared" si="119"/>
        <v>3.552937714714182E-2</v>
      </c>
    </row>
    <row r="500" spans="1:44" x14ac:dyDescent="0.25">
      <c r="A500" s="56">
        <v>-0.03</v>
      </c>
      <c r="B500" s="56">
        <f t="shared" si="105"/>
        <v>0.97</v>
      </c>
      <c r="C500" s="56">
        <v>-0.453766</v>
      </c>
      <c r="D500" s="56">
        <v>0.93164100000000005</v>
      </c>
      <c r="E500" s="65">
        <f>offs11+Ampl11*SIN(2*PI()*freq11*($B500)+deph11*PI()/180)</f>
        <v>-0.46963485413572342</v>
      </c>
      <c r="F500" s="66">
        <f t="shared" si="106"/>
        <v>2.5182053158086628E-4</v>
      </c>
      <c r="G500" s="67">
        <f>offs12+Ampl12*SIN(2*PI()*freq12*($B500-reta12)+deph12*PI()/180)</f>
        <v>1.1954596213505622</v>
      </c>
      <c r="H500" s="68">
        <f t="shared" si="107"/>
        <v>6.9600264971311263E-2</v>
      </c>
      <c r="J500" s="56">
        <v>-1.4999999999999999E-2</v>
      </c>
      <c r="K500" s="56">
        <f t="shared" si="108"/>
        <v>0.48499999999999999</v>
      </c>
      <c r="L500" s="56">
        <v>-0.44107000000000002</v>
      </c>
      <c r="M500" s="56">
        <v>0.91015599999999997</v>
      </c>
      <c r="N500" s="65">
        <f>offs13+Ampl13*SIN(2*PI()*freq13*($K500)+deph13*PI()/180)</f>
        <v>-0.75921568097082104</v>
      </c>
      <c r="O500" s="66">
        <f t="shared" si="109"/>
        <v>0.10121667432038743</v>
      </c>
      <c r="P500" s="67">
        <f>offs14+Ampl14*SIN(2*PI()*freq14*($K500-reta14)+deph14*PI()/180)</f>
        <v>0.44115056626681526</v>
      </c>
      <c r="Q500" s="68">
        <f t="shared" si="110"/>
        <v>0.21996609687125271</v>
      </c>
      <c r="S500" s="56">
        <v>-1.4999999999999999E-2</v>
      </c>
      <c r="T500" s="56">
        <f t="shared" si="111"/>
        <v>0.48499999999999999</v>
      </c>
      <c r="U500" s="56">
        <v>-0.29849199999999998</v>
      </c>
      <c r="V500" s="56">
        <v>0.91796900000000003</v>
      </c>
      <c r="W500" s="65">
        <f>offs15+Ampl15*SIN(2*PI()*freq15*($T500)+deph15*PI()/180)</f>
        <v>0.58870494342923041</v>
      </c>
      <c r="X500" s="66">
        <f t="shared" si="112"/>
        <v>0.787118416430169</v>
      </c>
      <c r="Y500" s="67">
        <f>offs16+Ampl16*SIN(2*PI()*freq16*($T500-reta16)+deph16*PI()/180)</f>
        <v>0.45203347731394089</v>
      </c>
      <c r="Z500" s="68">
        <f t="shared" si="113"/>
        <v>0.21709591130073114</v>
      </c>
      <c r="AB500" s="56">
        <v>-1.4999999999999999E-2</v>
      </c>
      <c r="AC500" s="56">
        <f t="shared" si="114"/>
        <v>0.48499999999999999</v>
      </c>
      <c r="AD500" s="56">
        <v>-0.29849199999999998</v>
      </c>
      <c r="AE500" s="56">
        <v>0.91796900000000003</v>
      </c>
      <c r="AF500" s="65">
        <f>offs17+Ampl17*SIN(2*PI()*freq17*($AC500)+deph17*PI()/180)</f>
        <v>0.18133075101028795</v>
      </c>
      <c r="AG500" s="66">
        <f t="shared" si="115"/>
        <v>0.23022987238708076</v>
      </c>
      <c r="AH500" s="67">
        <f>offs18+Ampl18*SIN(2*PI()*freq18*($AC500-reta18)+deph18*PI()/180)</f>
        <v>1.919011081501701</v>
      </c>
      <c r="AI500" s="68">
        <f t="shared" si="116"/>
        <v>1.002085248937258</v>
      </c>
      <c r="AK500" s="56">
        <v>-1.4999999999999999E-2</v>
      </c>
      <c r="AL500" s="56">
        <f t="shared" si="117"/>
        <v>0.48499999999999999</v>
      </c>
      <c r="AM500" s="56">
        <v>4.3305000000000003E-2</v>
      </c>
      <c r="AN500" s="56">
        <v>0.91894500000000001</v>
      </c>
      <c r="AO500" s="65">
        <f>offs19+Ampl19*SIN(2*PI()*freq19*($AL500)+deph19*PI()/180)</f>
        <v>0.59392280210845161</v>
      </c>
      <c r="AP500" s="66">
        <f t="shared" si="118"/>
        <v>0.30317996399874192</v>
      </c>
      <c r="AQ500" s="67">
        <f>offs20+Ampl20*SIN(2*PI()*freq20*($AL500-reta20)+deph20*PI()/180)</f>
        <v>0.80460272725145177</v>
      </c>
      <c r="AR500" s="68">
        <f t="shared" si="119"/>
        <v>1.3074155337303399E-2</v>
      </c>
    </row>
    <row r="501" spans="1:44" x14ac:dyDescent="0.25">
      <c r="A501" s="56">
        <v>-2.8000000000000001E-2</v>
      </c>
      <c r="B501" s="56">
        <f t="shared" si="105"/>
        <v>0.97199999999999998</v>
      </c>
      <c r="C501" s="56">
        <v>-0.46157799999999999</v>
      </c>
      <c r="D501" s="56">
        <v>0.93457000000000001</v>
      </c>
      <c r="E501" s="65">
        <f>offs11+Ampl11*SIN(2*PI()*freq11*($B501)+deph11*PI()/180)</f>
        <v>-0.47176829246099988</v>
      </c>
      <c r="F501" s="66">
        <f t="shared" si="106"/>
        <v>1.0384206044071129E-4</v>
      </c>
      <c r="G501" s="67">
        <f>offs12+Ampl12*SIN(2*PI()*freq12*($B501-reta12)+deph12*PI()/180)</f>
        <v>1.313903234253206</v>
      </c>
      <c r="H501" s="68">
        <f t="shared" si="107"/>
        <v>0.14389370260899764</v>
      </c>
      <c r="J501" s="56">
        <v>-1.4E-2</v>
      </c>
      <c r="K501" s="56">
        <f t="shared" si="108"/>
        <v>0.48599999999999999</v>
      </c>
      <c r="L501" s="56">
        <v>-0.452789</v>
      </c>
      <c r="M501" s="56">
        <v>0.91113299999999997</v>
      </c>
      <c r="N501" s="65">
        <f>offs13+Ampl13*SIN(2*PI()*freq13*($K501)+deph13*PI()/180)</f>
        <v>-0.87363620411612353</v>
      </c>
      <c r="O501" s="66">
        <f t="shared" si="109"/>
        <v>0.17711236921235815</v>
      </c>
      <c r="P501" s="67">
        <f>offs14+Ampl14*SIN(2*PI()*freq14*($K501-reta14)+deph14*PI()/180)</f>
        <v>0.55490900115682762</v>
      </c>
      <c r="Q501" s="68">
        <f t="shared" si="110"/>
        <v>0.12689553735182046</v>
      </c>
      <c r="S501" s="56">
        <v>-1.4E-2</v>
      </c>
      <c r="T501" s="56">
        <f t="shared" si="111"/>
        <v>0.48599999999999999</v>
      </c>
      <c r="U501" s="56">
        <v>-0.296539</v>
      </c>
      <c r="V501" s="56">
        <v>0.91992200000000002</v>
      </c>
      <c r="W501" s="65">
        <f>offs15+Ampl15*SIN(2*PI()*freq15*($T501)+deph15*PI()/180)</f>
        <v>0.58949270275368082</v>
      </c>
      <c r="X501" s="66">
        <f t="shared" si="112"/>
        <v>0.78505217828458695</v>
      </c>
      <c r="Y501" s="67">
        <f>offs16+Ampl16*SIN(2*PI()*freq16*($T501-reta16)+deph16*PI()/180)</f>
        <v>0.29484008458460431</v>
      </c>
      <c r="Z501" s="68">
        <f t="shared" si="113"/>
        <v>0.39072740097937991</v>
      </c>
      <c r="AB501" s="56">
        <v>-1.4E-2</v>
      </c>
      <c r="AC501" s="56">
        <f t="shared" si="114"/>
        <v>0.48599999999999999</v>
      </c>
      <c r="AD501" s="56">
        <v>-0.296539</v>
      </c>
      <c r="AE501" s="56">
        <v>0.91992200000000002</v>
      </c>
      <c r="AF501" s="65">
        <f>offs17+Ampl17*SIN(2*PI()*freq17*($AC501)+deph17*PI()/180)</f>
        <v>-3.8329950345330654E-2</v>
      </c>
      <c r="AG501" s="66">
        <f t="shared" si="115"/>
        <v>6.6671913323567492E-2</v>
      </c>
      <c r="AH501" s="67">
        <f>offs18+Ampl18*SIN(2*PI()*freq18*($AC501-reta18)+deph18*PI()/180)</f>
        <v>1.9032716031758543</v>
      </c>
      <c r="AI501" s="68">
        <f t="shared" si="116"/>
        <v>0.96697644206611011</v>
      </c>
      <c r="AK501" s="56">
        <v>-1.4E-2</v>
      </c>
      <c r="AL501" s="56">
        <f t="shared" si="117"/>
        <v>0.48599999999999999</v>
      </c>
      <c r="AM501" s="56">
        <v>2.2797000000000001E-2</v>
      </c>
      <c r="AN501" s="56">
        <v>0.91113299999999997</v>
      </c>
      <c r="AO501" s="65">
        <f>offs19+Ampl19*SIN(2*PI()*freq19*($AL501)+deph19*PI()/180)</f>
        <v>0.54588461747513262</v>
      </c>
      <c r="AP501" s="66">
        <f t="shared" si="118"/>
        <v>0.27362065555581072</v>
      </c>
      <c r="AQ501" s="67">
        <f>offs20+Ampl20*SIN(2*PI()*freq20*($AL501-reta20)+deph20*PI()/180)</f>
        <v>0.5032989115307096</v>
      </c>
      <c r="AR501" s="68">
        <f t="shared" si="119"/>
        <v>0.16632864371757697</v>
      </c>
    </row>
    <row r="502" spans="1:44" x14ac:dyDescent="0.25">
      <c r="A502" s="56">
        <v>-2.5999999999999999E-2</v>
      </c>
      <c r="B502" s="56">
        <f t="shared" si="105"/>
        <v>0.97399999999999998</v>
      </c>
      <c r="C502" s="56">
        <v>-0.469391</v>
      </c>
      <c r="D502" s="56">
        <v>0.93847700000000001</v>
      </c>
      <c r="E502" s="65">
        <f>offs11+Ampl11*SIN(2*PI()*freq11*($B502)+deph11*PI()/180)</f>
        <v>-0.47284348987640451</v>
      </c>
      <c r="F502" s="66">
        <f t="shared" si="106"/>
        <v>1.1919686346675612E-5</v>
      </c>
      <c r="G502" s="67">
        <f>offs12+Ampl12*SIN(2*PI()*freq12*($B502-reta12)+deph12*PI()/180)</f>
        <v>1.4261822549843979</v>
      </c>
      <c r="H502" s="68">
        <f t="shared" si="107"/>
        <v>0.23785641573939656</v>
      </c>
      <c r="J502" s="56">
        <v>-1.2999999999999999E-2</v>
      </c>
      <c r="K502" s="56">
        <f t="shared" si="108"/>
        <v>0.48699999999999999</v>
      </c>
      <c r="L502" s="56">
        <v>-0.46450799999999998</v>
      </c>
      <c r="M502" s="56">
        <v>0.91894500000000001</v>
      </c>
      <c r="N502" s="65">
        <f>offs13+Ampl13*SIN(2*PI()*freq13*($K502)+deph13*PI()/180)</f>
        <v>-0.98066791270265197</v>
      </c>
      <c r="O502" s="66">
        <f t="shared" si="109"/>
        <v>0.26642105548120926</v>
      </c>
      <c r="P502" s="67">
        <f>offs14+Ampl14*SIN(2*PI()*freq14*($K502-reta14)+deph14*PI()/180)</f>
        <v>0.67443740959574727</v>
      </c>
      <c r="Q502" s="68">
        <f t="shared" si="110"/>
        <v>5.9783961765293825E-2</v>
      </c>
      <c r="S502" s="56">
        <v>-1.2999999999999999E-2</v>
      </c>
      <c r="T502" s="56">
        <f t="shared" si="111"/>
        <v>0.48699999999999999</v>
      </c>
      <c r="U502" s="56">
        <v>-0.30142200000000002</v>
      </c>
      <c r="V502" s="56">
        <v>0.91308599999999995</v>
      </c>
      <c r="W502" s="65">
        <f>offs15+Ampl15*SIN(2*PI()*freq15*($T502)+deph15*PI()/180)</f>
        <v>0.55499853867527726</v>
      </c>
      <c r="X502" s="66">
        <f t="shared" si="112"/>
        <v>0.73345613906485208</v>
      </c>
      <c r="Y502" s="67">
        <f>offs16+Ampl16*SIN(2*PI()*freq16*($T502-reta16)+deph16*PI()/180)</f>
        <v>0.15982814026217762</v>
      </c>
      <c r="Z502" s="68">
        <f t="shared" si="113"/>
        <v>0.56739740325680488</v>
      </c>
      <c r="AB502" s="56">
        <v>-1.2999999999999999E-2</v>
      </c>
      <c r="AC502" s="56">
        <f t="shared" si="114"/>
        <v>0.48699999999999999</v>
      </c>
      <c r="AD502" s="56">
        <v>-0.30142200000000002</v>
      </c>
      <c r="AE502" s="56">
        <v>0.91308599999999995</v>
      </c>
      <c r="AF502" s="65">
        <f>offs17+Ampl17*SIN(2*PI()*freq17*($AC502)+deph17*PI()/180)</f>
        <v>-0.28112127036796131</v>
      </c>
      <c r="AG502" s="66">
        <f t="shared" si="115"/>
        <v>4.1211962359313483E-4</v>
      </c>
      <c r="AH502" s="67">
        <f>offs18+Ampl18*SIN(2*PI()*freq18*($AC502-reta18)+deph18*PI()/180)</f>
        <v>1.8258114043163962</v>
      </c>
      <c r="AI502" s="68">
        <f t="shared" si="116"/>
        <v>0.833067663684529</v>
      </c>
      <c r="AK502" s="56">
        <v>-1.2999999999999999E-2</v>
      </c>
      <c r="AL502" s="56">
        <f t="shared" si="117"/>
        <v>0.48699999999999999</v>
      </c>
      <c r="AM502" s="56">
        <v>-4.0680000000000001E-2</v>
      </c>
      <c r="AN502" s="56">
        <v>0.89843700000000004</v>
      </c>
      <c r="AO502" s="65">
        <f>offs19+Ampl19*SIN(2*PI()*freq19*($AL502)+deph19*PI()/180)</f>
        <v>0.40466219751472721</v>
      </c>
      <c r="AP502" s="66">
        <f t="shared" si="118"/>
        <v>0.19832967288724629</v>
      </c>
      <c r="AQ502" s="67">
        <f>offs20+Ampl20*SIN(2*PI()*freq20*($AL502-reta20)+deph20*PI()/180)</f>
        <v>0.24278564917422896</v>
      </c>
      <c r="AR502" s="68">
        <f t="shared" si="119"/>
        <v>0.42987869383965838</v>
      </c>
    </row>
    <row r="503" spans="1:44" x14ac:dyDescent="0.25">
      <c r="A503" s="56">
        <v>-2.4E-2</v>
      </c>
      <c r="B503" s="56">
        <f t="shared" si="105"/>
        <v>0.97599999999999998</v>
      </c>
      <c r="C503" s="56">
        <v>-0.47525000000000001</v>
      </c>
      <c r="D503" s="56">
        <v>0.94238299999999997</v>
      </c>
      <c r="E503" s="65">
        <f>offs11+Ampl11*SIN(2*PI()*freq11*($B503)+deph11*PI()/180)</f>
        <v>-0.47284348987640457</v>
      </c>
      <c r="F503" s="66">
        <f t="shared" si="106"/>
        <v>5.79129097496734E-6</v>
      </c>
      <c r="G503" s="67">
        <f>offs12+Ampl12*SIN(2*PI()*freq12*($B503-reta12)+deph12*PI()/180)</f>
        <v>1.5305259763149719</v>
      </c>
      <c r="H503" s="68">
        <f t="shared" si="107"/>
        <v>0.34591216058863361</v>
      </c>
      <c r="J503" s="56">
        <v>-1.2E-2</v>
      </c>
      <c r="K503" s="56">
        <f t="shared" si="108"/>
        <v>0.48799999999999999</v>
      </c>
      <c r="L503" s="56">
        <v>-0.474273</v>
      </c>
      <c r="M503" s="56">
        <v>0.91894500000000001</v>
      </c>
      <c r="N503" s="65">
        <f>offs13+Ampl13*SIN(2*PI()*freq13*($K503)+deph13*PI()/180)</f>
        <v>-1.0786228527483583</v>
      </c>
      <c r="O503" s="66">
        <f t="shared" si="109"/>
        <v>0.36523874451696248</v>
      </c>
      <c r="P503" s="67">
        <f>offs14+Ampl14*SIN(2*PI()*freq14*($K503-reta14)+deph14*PI()/180)</f>
        <v>0.79785075717968224</v>
      </c>
      <c r="Q503" s="68">
        <f t="shared" si="110"/>
        <v>1.4663815644226084E-2</v>
      </c>
      <c r="S503" s="56">
        <v>-1.2E-2</v>
      </c>
      <c r="T503" s="56">
        <f t="shared" si="111"/>
        <v>0.48799999999999999</v>
      </c>
      <c r="U503" s="56">
        <v>-0.30923400000000001</v>
      </c>
      <c r="V503" s="56">
        <v>0.90527299999999999</v>
      </c>
      <c r="W503" s="65">
        <f>offs15+Ampl15*SIN(2*PI()*freq15*($T503)+deph15*PI()/180)</f>
        <v>0.48644442415331335</v>
      </c>
      <c r="X503" s="66">
        <f t="shared" si="112"/>
        <v>0.63310415466309999</v>
      </c>
      <c r="Y503" s="67">
        <f>offs16+Ampl16*SIN(2*PI()*freq16*($T503-reta16)+deph16*PI()/180)</f>
        <v>5.1780509783484141E-2</v>
      </c>
      <c r="Z503" s="68">
        <f t="shared" si="113"/>
        <v>0.72844943085598945</v>
      </c>
      <c r="AB503" s="56">
        <v>-1.2E-2</v>
      </c>
      <c r="AC503" s="56">
        <f t="shared" si="114"/>
        <v>0.48799999999999999</v>
      </c>
      <c r="AD503" s="56">
        <v>-0.30923400000000001</v>
      </c>
      <c r="AE503" s="56">
        <v>0.90527299999999999</v>
      </c>
      <c r="AF503" s="65">
        <f>offs17+Ampl17*SIN(2*PI()*freq17*($AC503)+deph17*PI()/180)</f>
        <v>-0.53178773749658248</v>
      </c>
      <c r="AG503" s="66">
        <f t="shared" si="115"/>
        <v>4.9530166073697736E-2</v>
      </c>
      <c r="AH503" s="67">
        <f>offs18+Ampl18*SIN(2*PI()*freq18*($AC503-reta18)+deph18*PI()/180)</f>
        <v>1.6914975940963495</v>
      </c>
      <c r="AI503" s="68">
        <f t="shared" si="116"/>
        <v>0.61814911236196945</v>
      </c>
      <c r="AK503" s="56">
        <v>-1.2E-2</v>
      </c>
      <c r="AL503" s="56">
        <f t="shared" si="117"/>
        <v>0.48799999999999999</v>
      </c>
      <c r="AM503" s="56">
        <v>-0.140289</v>
      </c>
      <c r="AN503" s="56">
        <v>0.890625</v>
      </c>
      <c r="AO503" s="65">
        <f>offs19+Ampl19*SIN(2*PI()*freq19*($AL503)+deph19*PI()/180)</f>
        <v>0.18407937664739349</v>
      </c>
      <c r="AP503" s="66">
        <f t="shared" si="118"/>
        <v>0.10521484376886532</v>
      </c>
      <c r="AQ503" s="67">
        <f>offs20+Ampl20*SIN(2*PI()*freq20*($AL503-reta20)+deph20*PI()/180)</f>
        <v>4.8563793404135858E-2</v>
      </c>
      <c r="AR503" s="68">
        <f t="shared" si="119"/>
        <v>0.70906707565368254</v>
      </c>
    </row>
    <row r="504" spans="1:44" x14ac:dyDescent="0.25">
      <c r="A504" s="56">
        <v>-2.1999999999999999E-2</v>
      </c>
      <c r="B504" s="56">
        <f t="shared" si="105"/>
        <v>0.97799999999999998</v>
      </c>
      <c r="C504" s="56">
        <v>-0.48110900000000001</v>
      </c>
      <c r="D504" s="56">
        <v>0.95214799999999999</v>
      </c>
      <c r="E504" s="65">
        <f>offs11+Ampl11*SIN(2*PI()*freq11*($B504)+deph11*PI()/180)</f>
        <v>-0.47176829246099999</v>
      </c>
      <c r="F504" s="66">
        <f t="shared" si="106"/>
        <v>8.7248817329131718E-5</v>
      </c>
      <c r="G504" s="67">
        <f>offs12+Ampl12*SIN(2*PI()*freq12*($B504-reta12)+deph12*PI()/180)</f>
        <v>1.6252888354276265</v>
      </c>
      <c r="H504" s="68">
        <f t="shared" si="107"/>
        <v>0.45311858432020291</v>
      </c>
      <c r="J504" s="56">
        <v>-1.0999999999999999E-2</v>
      </c>
      <c r="K504" s="56">
        <f t="shared" si="108"/>
        <v>0.48899999999999999</v>
      </c>
      <c r="L504" s="56">
        <v>-0.48306300000000002</v>
      </c>
      <c r="M504" s="56">
        <v>0.91699200000000003</v>
      </c>
      <c r="N504" s="65">
        <f>offs13+Ampl13*SIN(2*PI()*freq13*($K504)+deph13*PI()/180)</f>
        <v>-1.1659562163332664</v>
      </c>
      <c r="O504" s="66">
        <f t="shared" si="109"/>
        <v>0.46634314491399337</v>
      </c>
      <c r="P504" s="67">
        <f>offs14+Ampl14*SIN(2*PI()*freq14*($K504-reta14)+deph14*PI()/180)</f>
        <v>0.92320274169367356</v>
      </c>
      <c r="Q504" s="68">
        <f t="shared" si="110"/>
        <v>3.8573312385534715E-5</v>
      </c>
      <c r="S504" s="56">
        <v>-1.0999999999999999E-2</v>
      </c>
      <c r="T504" s="56">
        <f t="shared" si="111"/>
        <v>0.48899999999999999</v>
      </c>
      <c r="U504" s="56">
        <v>-0.32095299999999999</v>
      </c>
      <c r="V504" s="56">
        <v>0.91210899999999995</v>
      </c>
      <c r="W504" s="65">
        <f>offs15+Ampl15*SIN(2*PI()*freq15*($T504)+deph15*PI()/180)</f>
        <v>0.38625892287187624</v>
      </c>
      <c r="X504" s="66">
        <f t="shared" si="112"/>
        <v>0.50014870385213672</v>
      </c>
      <c r="Y504" s="67">
        <f>offs16+Ampl16*SIN(2*PI()*freq16*($T504-reta16)+deph16*PI()/180)</f>
        <v>-2.54751656754032E-2</v>
      </c>
      <c r="Z504" s="68">
        <f t="shared" si="113"/>
        <v>0.87906406772524182</v>
      </c>
      <c r="AB504" s="56">
        <v>-1.0999999999999999E-2</v>
      </c>
      <c r="AC504" s="56">
        <f t="shared" si="114"/>
        <v>0.48899999999999999</v>
      </c>
      <c r="AD504" s="56">
        <v>-0.32095299999999999</v>
      </c>
      <c r="AE504" s="56">
        <v>0.91210899999999995</v>
      </c>
      <c r="AF504" s="65">
        <f>offs17+Ampl17*SIN(2*PI()*freq17*($AC504)+deph17*PI()/180)</f>
        <v>-0.77457905571469565</v>
      </c>
      <c r="AG504" s="66">
        <f t="shared" si="115"/>
        <v>0.20577659842327217</v>
      </c>
      <c r="AH504" s="67">
        <f>offs18+Ampl18*SIN(2*PI()*freq18*($AC504-reta18)+deph18*PI()/180)</f>
        <v>1.5087696031834805</v>
      </c>
      <c r="AI504" s="68">
        <f t="shared" si="116"/>
        <v>0.35600387539127487</v>
      </c>
      <c r="AK504" s="56">
        <v>-1.0999999999999999E-2</v>
      </c>
      <c r="AL504" s="56">
        <f t="shared" si="117"/>
        <v>0.48899999999999999</v>
      </c>
      <c r="AM504" s="56">
        <v>-0.265289</v>
      </c>
      <c r="AN504" s="56">
        <v>0.88671900000000003</v>
      </c>
      <c r="AO504" s="65">
        <f>offs19+Ampl19*SIN(2*PI()*freq19*($AL504)+deph19*PI()/180)</f>
        <v>-9.4271661729451783E-2</v>
      </c>
      <c r="AP504" s="66">
        <f t="shared" si="118"/>
        <v>2.9246929989143116E-2</v>
      </c>
      <c r="AQ504" s="67">
        <f>offs20+Ampl20*SIN(2*PI()*freq20*($AL504-reta20)+deph20*PI()/180)</f>
        <v>-6.0354867313585303E-2</v>
      </c>
      <c r="AR504" s="68">
        <f t="shared" si="119"/>
        <v>0.89694891014831069</v>
      </c>
    </row>
    <row r="505" spans="1:44" x14ac:dyDescent="0.25">
      <c r="A505" s="56">
        <v>-0.02</v>
      </c>
      <c r="B505" s="56">
        <f t="shared" si="105"/>
        <v>0.98</v>
      </c>
      <c r="C505" s="56">
        <v>-0.485016</v>
      </c>
      <c r="D505" s="56">
        <v>0.94238299999999997</v>
      </c>
      <c r="E505" s="65">
        <f>offs11+Ampl11*SIN(2*PI()*freq11*($B505)+deph11*PI()/180)</f>
        <v>-0.46963485413572359</v>
      </c>
      <c r="F505" s="66">
        <f t="shared" si="106"/>
        <v>2.3657964809814741E-4</v>
      </c>
      <c r="G505" s="67">
        <f>offs12+Ampl12*SIN(2*PI()*freq12*($B505-reta12)+deph12*PI()/180)</f>
        <v>1.708976365425567</v>
      </c>
      <c r="H505" s="68">
        <f t="shared" si="107"/>
        <v>0.58766538791449685</v>
      </c>
      <c r="J505" s="56">
        <v>-0.01</v>
      </c>
      <c r="K505" s="56">
        <f t="shared" si="108"/>
        <v>0.49</v>
      </c>
      <c r="L505" s="56">
        <v>-0.49087500000000001</v>
      </c>
      <c r="M505" s="56">
        <v>0.921875</v>
      </c>
      <c r="N505" s="65">
        <f>offs13+Ampl13*SIN(2*PI()*freq13*($K505)+deph13*PI()/180)</f>
        <v>-1.2412907041432248</v>
      </c>
      <c r="O505" s="66">
        <f t="shared" si="109"/>
        <v>0.56312372902477204</v>
      </c>
      <c r="P505" s="67">
        <f>offs14+Ampl14*SIN(2*PI()*freq14*($K505-reta14)+deph14*PI()/180)</f>
        <v>1.0485164874602897</v>
      </c>
      <c r="Q505" s="68">
        <f t="shared" si="110"/>
        <v>1.6038066346154713E-2</v>
      </c>
      <c r="S505" s="56">
        <v>-0.01</v>
      </c>
      <c r="T505" s="56">
        <f t="shared" si="111"/>
        <v>0.49</v>
      </c>
      <c r="U505" s="56">
        <v>-0.33560200000000001</v>
      </c>
      <c r="V505" s="56">
        <v>0.90820299999999998</v>
      </c>
      <c r="W505" s="65">
        <f>offs15+Ampl15*SIN(2*PI()*freq15*($T505)+deph15*PI()/180)</f>
        <v>0.25799115616059265</v>
      </c>
      <c r="X505" s="66">
        <f t="shared" si="112"/>
        <v>0.35235283504069381</v>
      </c>
      <c r="Y505" s="67">
        <f>offs16+Ampl16*SIN(2*PI()*freq16*($T505-reta16)+deph16*PI()/180)</f>
        <v>-6.9202065296115611E-2</v>
      </c>
      <c r="Z505" s="68">
        <f t="shared" si="113"/>
        <v>0.95532066166650398</v>
      </c>
      <c r="AB505" s="56">
        <v>-0.01</v>
      </c>
      <c r="AC505" s="56">
        <f t="shared" si="114"/>
        <v>0.49</v>
      </c>
      <c r="AD505" s="56">
        <v>-0.33560200000000001</v>
      </c>
      <c r="AE505" s="56">
        <v>0.90820299999999998</v>
      </c>
      <c r="AF505" s="65">
        <f>offs17+Ampl17*SIN(2*PI()*freq17*($AC505)+deph17*PI()/180)</f>
        <v>-0.99423975357466388</v>
      </c>
      <c r="AG505" s="66">
        <f t="shared" si="115"/>
        <v>0.43380369043387973</v>
      </c>
      <c r="AH505" s="67">
        <f>offs18+Ampl18*SIN(2*PI()*freq18*($AC505-reta18)+deph18*PI()/180)</f>
        <v>1.289108903273386</v>
      </c>
      <c r="AI505" s="68">
        <f t="shared" si="116"/>
        <v>0.14508930714851412</v>
      </c>
      <c r="AK505" s="56">
        <v>-0.01</v>
      </c>
      <c r="AL505" s="56">
        <f t="shared" si="117"/>
        <v>0.49</v>
      </c>
      <c r="AM505" s="56">
        <v>-0.40298400000000001</v>
      </c>
      <c r="AN505" s="56">
        <v>0.88281299999999996</v>
      </c>
      <c r="AO505" s="65">
        <f>offs19+Ampl19*SIN(2*PI()*freq19*($AL505)+deph19*PI()/180)</f>
        <v>-0.40314397859380735</v>
      </c>
      <c r="AP505" s="66">
        <f t="shared" si="118"/>
        <v>2.5593150476574427E-8</v>
      </c>
      <c r="AQ505" s="67">
        <f>offs20+Ampl20*SIN(2*PI()*freq20*($AL505-reta20)+deph20*PI()/180)</f>
        <v>-7.3308615586932913E-2</v>
      </c>
      <c r="AR505" s="68">
        <f t="shared" si="119"/>
        <v>0.91416854379256662</v>
      </c>
    </row>
    <row r="506" spans="1:44" x14ac:dyDescent="0.25">
      <c r="A506" s="56">
        <v>-1.7999999999999999E-2</v>
      </c>
      <c r="B506" s="56">
        <f t="shared" si="105"/>
        <v>0.98199999999999998</v>
      </c>
      <c r="C506" s="56">
        <v>-0.48892200000000002</v>
      </c>
      <c r="D506" s="56">
        <v>0.93847700000000001</v>
      </c>
      <c r="E506" s="65">
        <f>offs11+Ampl11*SIN(2*PI()*freq11*($B506)+deph11*PI()/180)</f>
        <v>-0.46647682049741929</v>
      </c>
      <c r="F506" s="66">
        <f t="shared" si="106"/>
        <v>5.0378608290307047E-4</v>
      </c>
      <c r="G506" s="67">
        <f>offs12+Ampl12*SIN(2*PI()*freq12*($B506-reta12)+deph12*PI()/180)</f>
        <v>1.7802687639682191</v>
      </c>
      <c r="H506" s="68">
        <f t="shared" si="107"/>
        <v>0.70861337388472589</v>
      </c>
      <c r="J506" s="56">
        <v>-8.9999999999999993E-3</v>
      </c>
      <c r="K506" s="56">
        <f t="shared" si="108"/>
        <v>0.49099999999999999</v>
      </c>
      <c r="L506" s="56">
        <v>-0.49771100000000001</v>
      </c>
      <c r="M506" s="56">
        <v>0.91796900000000003</v>
      </c>
      <c r="N506" s="65">
        <f>offs13+Ampl13*SIN(2*PI()*freq13*($K506)+deph13*PI()/180)</f>
        <v>-1.3034382463028291</v>
      </c>
      <c r="O506" s="66">
        <f t="shared" si="109"/>
        <v>0.64919639543473984</v>
      </c>
      <c r="P506" s="67">
        <f>offs14+Ampl14*SIN(2*PI()*freq14*($K506-reta14)+deph14*PI()/180)</f>
        <v>1.1718157218499878</v>
      </c>
      <c r="Q506" s="68">
        <f t="shared" si="110"/>
        <v>6.4438158193985073E-2</v>
      </c>
      <c r="S506" s="56">
        <v>-8.9999999999999993E-3</v>
      </c>
      <c r="T506" s="56">
        <f t="shared" si="111"/>
        <v>0.49099999999999999</v>
      </c>
      <c r="U506" s="56">
        <v>-0.35122700000000001</v>
      </c>
      <c r="V506" s="56">
        <v>0.90039100000000005</v>
      </c>
      <c r="W506" s="65">
        <f>offs15+Ampl15*SIN(2*PI()*freq15*($T506)+deph15*PI()/180)</f>
        <v>0.10618507360217766</v>
      </c>
      <c r="X506" s="66">
        <f t="shared" si="112"/>
        <v>0.209225805077044</v>
      </c>
      <c r="Y506" s="67">
        <f>offs16+Ampl16*SIN(2*PI()*freq16*($T506-reta16)+deph16*PI()/180)</f>
        <v>-7.7851141859865414E-2</v>
      </c>
      <c r="Z506" s="68">
        <f t="shared" si="113"/>
        <v>0.95695768811057713</v>
      </c>
      <c r="AB506" s="56">
        <v>-8.9999999999999993E-3</v>
      </c>
      <c r="AC506" s="56">
        <f t="shared" si="114"/>
        <v>0.49099999999999999</v>
      </c>
      <c r="AD506" s="56">
        <v>-0.35122700000000001</v>
      </c>
      <c r="AE506" s="56">
        <v>0.90039100000000005</v>
      </c>
      <c r="AF506" s="65">
        <f>offs17+Ampl17*SIN(2*PI()*freq17*($AC506)+deph17*PI()/180)</f>
        <v>-1.1769677415744091</v>
      </c>
      <c r="AG506" s="66">
        <f t="shared" si="115"/>
        <v>0.68184777229585514</v>
      </c>
      <c r="AH506" s="67">
        <f>offs18+Ampl18*SIN(2*PI()*freq18*($AC506-reta18)+deph18*PI()/180)</f>
        <v>1.0463175839969607</v>
      </c>
      <c r="AI506" s="68">
        <f t="shared" si="116"/>
        <v>2.1294567917022021E-2</v>
      </c>
      <c r="AK506" s="56">
        <v>-8.9999999999999993E-3</v>
      </c>
      <c r="AL506" s="56">
        <f t="shared" si="117"/>
        <v>0.49099999999999999</v>
      </c>
      <c r="AM506" s="56">
        <v>-0.54360900000000001</v>
      </c>
      <c r="AN506" s="56">
        <v>0.88964799999999999</v>
      </c>
      <c r="AO506" s="65">
        <f>offs19+Ampl19*SIN(2*PI()*freq19*($AL506)+deph19*PI()/180)</f>
        <v>-0.71230299953096265</v>
      </c>
      <c r="AP506" s="66">
        <f t="shared" si="118"/>
        <v>2.8457665477752424E-2</v>
      </c>
      <c r="AQ506" s="67">
        <f>offs20+Ampl20*SIN(2*PI()*freq20*($AL506-reta20)+deph20*PI()/180)</f>
        <v>1.0970551719157395E-2</v>
      </c>
      <c r="AR506" s="68">
        <f t="shared" si="119"/>
        <v>0.77207405811733287</v>
      </c>
    </row>
    <row r="507" spans="1:44" x14ac:dyDescent="0.25">
      <c r="A507" s="56">
        <v>-1.6E-2</v>
      </c>
      <c r="B507" s="56">
        <f t="shared" si="105"/>
        <v>0.98399999999999999</v>
      </c>
      <c r="C507" s="56">
        <v>-0.489898</v>
      </c>
      <c r="D507" s="56">
        <v>0.94726600000000005</v>
      </c>
      <c r="E507" s="65">
        <f>offs11+Ampl11*SIN(2*PI()*freq11*($B507)+deph11*PI()/180)</f>
        <v>-0.46234399562308093</v>
      </c>
      <c r="F507" s="66">
        <f t="shared" si="106"/>
        <v>7.5922315720327541E-4</v>
      </c>
      <c r="G507" s="67">
        <f>offs12+Ampl12*SIN(2*PI()*freq12*($B507-reta12)+deph12*PI()/180)</f>
        <v>1.8380417073425503</v>
      </c>
      <c r="H507" s="68">
        <f t="shared" si="107"/>
        <v>0.79348136079162079</v>
      </c>
      <c r="J507" s="56">
        <v>-8.0000000000000002E-3</v>
      </c>
      <c r="K507" s="56">
        <f t="shared" si="108"/>
        <v>0.49199999999999999</v>
      </c>
      <c r="L507" s="56">
        <v>-0.50259399999999999</v>
      </c>
      <c r="M507" s="56">
        <v>0.92578099999999997</v>
      </c>
      <c r="N507" s="65">
        <f>offs13+Ampl13*SIN(2*PI()*freq13*($K507)+deph13*PI()/180)</f>
        <v>-1.3514187389470802</v>
      </c>
      <c r="O507" s="66">
        <f t="shared" si="109"/>
        <v>0.72050343744857892</v>
      </c>
      <c r="P507" s="67">
        <f>offs14+Ampl14*SIN(2*PI()*freq14*($K507-reta14)+deph14*PI()/180)</f>
        <v>1.2911559422810504</v>
      </c>
      <c r="Q507" s="68">
        <f t="shared" si="110"/>
        <v>0.1334988484468809</v>
      </c>
      <c r="S507" s="56">
        <v>-8.0000000000000002E-3</v>
      </c>
      <c r="T507" s="56">
        <f t="shared" si="111"/>
        <v>0.49199999999999999</v>
      </c>
      <c r="U507" s="56">
        <v>-0.36978100000000003</v>
      </c>
      <c r="V507" s="56">
        <v>0.89843799999999996</v>
      </c>
      <c r="W507" s="65">
        <f>offs15+Ampl15*SIN(2*PI()*freq15*($T507)+deph15*PI()/180)</f>
        <v>-6.3781518646943258E-2</v>
      </c>
      <c r="X507" s="66">
        <f t="shared" si="112"/>
        <v>9.3635682588339736E-2</v>
      </c>
      <c r="Y507" s="67">
        <f>offs16+Ampl16*SIN(2*PI()*freq16*($T507-reta16)+deph16*PI()/180)</f>
        <v>-5.1115997517447442E-2</v>
      </c>
      <c r="Z507" s="68">
        <f t="shared" si="113"/>
        <v>0.90165279420136446</v>
      </c>
      <c r="AB507" s="56">
        <v>-8.0000000000000002E-3</v>
      </c>
      <c r="AC507" s="56">
        <f t="shared" si="114"/>
        <v>0.49199999999999999</v>
      </c>
      <c r="AD507" s="56">
        <v>-0.36978100000000003</v>
      </c>
      <c r="AE507" s="56">
        <v>0.89843799999999996</v>
      </c>
      <c r="AF507" s="65">
        <f>offs17+Ampl17*SIN(2*PI()*freq17*($AC507)+deph17*PI()/180)</f>
        <v>-1.3112815482013764</v>
      </c>
      <c r="AG507" s="66">
        <f t="shared" si="115"/>
        <v>0.88642328226349232</v>
      </c>
      <c r="AH507" s="67">
        <f>offs18+Ampl18*SIN(2*PI()*freq18*($AC507-reta18)+deph18*PI()/180)</f>
        <v>0.79565111686833945</v>
      </c>
      <c r="AI507" s="68">
        <f t="shared" si="116"/>
        <v>1.0565143343921637E-2</v>
      </c>
      <c r="AK507" s="56">
        <v>-8.0000000000000002E-3</v>
      </c>
      <c r="AL507" s="56">
        <f t="shared" si="117"/>
        <v>0.49199999999999999</v>
      </c>
      <c r="AM507" s="56">
        <v>-0.66958600000000001</v>
      </c>
      <c r="AN507" s="56">
        <v>0.89648399999999995</v>
      </c>
      <c r="AO507" s="65">
        <f>offs19+Ampl19*SIN(2*PI()*freq19*($AL507)+deph19*PI()/180)</f>
        <v>-0.99148608553405937</v>
      </c>
      <c r="AP507" s="66">
        <f t="shared" si="118"/>
        <v>0.10361966506683473</v>
      </c>
      <c r="AQ507" s="67">
        <f>offs20+Ampl20*SIN(2*PI()*freq20*($AL507-reta20)+deph20*PI()/180)</f>
        <v>0.18423280250126395</v>
      </c>
      <c r="AR507" s="68">
        <f t="shared" si="119"/>
        <v>0.50730176833838347</v>
      </c>
    </row>
    <row r="508" spans="1:44" x14ac:dyDescent="0.25">
      <c r="A508" s="56">
        <v>-1.4E-2</v>
      </c>
      <c r="B508" s="56">
        <f t="shared" si="105"/>
        <v>0.98599999999999999</v>
      </c>
      <c r="C508" s="56">
        <v>-0.489898</v>
      </c>
      <c r="D508" s="56">
        <v>0.95507799999999998</v>
      </c>
      <c r="E508" s="65">
        <f>offs11+Ampl11*SIN(2*PI()*freq11*($B508)+deph11*PI()/180)</f>
        <v>-0.45730155662980676</v>
      </c>
      <c r="F508" s="66">
        <f t="shared" si="106"/>
        <v>1.0625281203862148E-3</v>
      </c>
      <c r="G508" s="67">
        <f>offs12+Ampl12*SIN(2*PI()*freq12*($B508-reta12)+deph12*PI()/180)</f>
        <v>1.8813840817196663</v>
      </c>
      <c r="H508" s="68">
        <f t="shared" si="107"/>
        <v>0.8580429570308411</v>
      </c>
      <c r="J508" s="56">
        <v>-7.0000000000000001E-3</v>
      </c>
      <c r="K508" s="56">
        <f t="shared" si="108"/>
        <v>0.49299999999999999</v>
      </c>
      <c r="L508" s="56">
        <v>-0.50649999999999995</v>
      </c>
      <c r="M508" s="56">
        <v>0.93066400000000005</v>
      </c>
      <c r="N508" s="65">
        <f>offs13+Ampl13*SIN(2*PI()*freq13*($K508)+deph13*PI()/180)</f>
        <v>-1.3844755010448213</v>
      </c>
      <c r="O508" s="66">
        <f t="shared" si="109"/>
        <v>0.77084098043490512</v>
      </c>
      <c r="P508" s="67">
        <f>offs14+Ampl14*SIN(2*PI()*freq14*($K508-reta14)+deph14*PI()/180)</f>
        <v>1.4046550821868871</v>
      </c>
      <c r="Q508" s="68">
        <f t="shared" si="110"/>
        <v>0.22466754599269628</v>
      </c>
      <c r="S508" s="56">
        <v>-7.0000000000000001E-3</v>
      </c>
      <c r="T508" s="56">
        <f t="shared" si="111"/>
        <v>0.49299999999999999</v>
      </c>
      <c r="U508" s="56">
        <v>-0.38931300000000002</v>
      </c>
      <c r="V508" s="56">
        <v>0.90820299999999998</v>
      </c>
      <c r="W508" s="65">
        <f>offs15+Ampl15*SIN(2*PI()*freq15*($T508)+deph15*PI()/180)</f>
        <v>-0.24588746932076866</v>
      </c>
      <c r="X508" s="66">
        <f t="shared" si="112"/>
        <v>2.0570882850619136E-2</v>
      </c>
      <c r="Y508" s="67">
        <f>offs16+Ampl16*SIN(2*PI()*freq16*($T508-reta16)+deph16*PI()/180)</f>
        <v>1.0056261914197506E-2</v>
      </c>
      <c r="Z508" s="68">
        <f t="shared" si="113"/>
        <v>0.8066675631341671</v>
      </c>
      <c r="AB508" s="56">
        <v>-7.0000000000000001E-3</v>
      </c>
      <c r="AC508" s="56">
        <f t="shared" si="114"/>
        <v>0.49299999999999999</v>
      </c>
      <c r="AD508" s="56">
        <v>-0.38931300000000002</v>
      </c>
      <c r="AE508" s="56">
        <v>0.90820299999999998</v>
      </c>
      <c r="AF508" s="65">
        <f>offs17+Ampl17*SIN(2*PI()*freq17*($AC508)+deph17*PI()/180)</f>
        <v>-1.3887417430135671</v>
      </c>
      <c r="AG508" s="66">
        <f t="shared" si="115"/>
        <v>0.9988578123616787</v>
      </c>
      <c r="AH508" s="67">
        <f>offs18+Ampl18*SIN(2*PI()*freq18*($AC508-reta18)+deph18*PI()/180)</f>
        <v>0.55285979790402084</v>
      </c>
      <c r="AI508" s="68">
        <f t="shared" si="116"/>
        <v>0.12626879127582388</v>
      </c>
      <c r="AK508" s="56">
        <v>-7.0000000000000001E-3</v>
      </c>
      <c r="AL508" s="56">
        <f t="shared" si="117"/>
        <v>0.49299999999999999</v>
      </c>
      <c r="AM508" s="56">
        <v>-0.77017199999999997</v>
      </c>
      <c r="AN508" s="56">
        <v>0.90234400000000003</v>
      </c>
      <c r="AO508" s="65">
        <f>offs19+Ampl19*SIN(2*PI()*freq19*($AL508)+deph19*PI()/180)</f>
        <v>-1.2133648509621935</v>
      </c>
      <c r="AP508" s="66">
        <f t="shared" si="118"/>
        <v>0.19641990314399707</v>
      </c>
      <c r="AQ508" s="67">
        <f>offs20+Ampl20*SIN(2*PI()*freq20*($AL508-reta20)+deph20*PI()/180)</f>
        <v>0.42951802046377785</v>
      </c>
      <c r="AR508" s="68">
        <f t="shared" si="119"/>
        <v>0.223564406924388</v>
      </c>
    </row>
    <row r="509" spans="1:44" x14ac:dyDescent="0.25">
      <c r="A509" s="56">
        <v>-1.2E-2</v>
      </c>
      <c r="B509" s="56">
        <f t="shared" si="105"/>
        <v>0.98799999999999999</v>
      </c>
      <c r="C509" s="56">
        <v>-0.48892200000000002</v>
      </c>
      <c r="D509" s="56">
        <v>0.95703099999999997</v>
      </c>
      <c r="E509" s="65">
        <f>offs11+Ampl11*SIN(2*PI()*freq11*($B509)+deph11*PI()/180)</f>
        <v>-0.45142902579272776</v>
      </c>
      <c r="F509" s="66">
        <f t="shared" si="106"/>
        <v>1.4057231149071836E-3</v>
      </c>
      <c r="G509" s="67">
        <f>offs12+Ampl12*SIN(2*PI()*freq12*($B509-reta12)+deph12*PI()/180)</f>
        <v>1.9096123519641541</v>
      </c>
      <c r="H509" s="68">
        <f t="shared" si="107"/>
        <v>0.90741123210985575</v>
      </c>
      <c r="J509" s="56">
        <v>-6.0000000000000001E-3</v>
      </c>
      <c r="K509" s="56">
        <f t="shared" si="108"/>
        <v>0.49399999999999999</v>
      </c>
      <c r="L509" s="56">
        <v>-0.50845300000000004</v>
      </c>
      <c r="M509" s="56">
        <v>0.93554700000000002</v>
      </c>
      <c r="N509" s="65">
        <f>offs13+Ampl13*SIN(2*PI()*freq13*($K509)+deph13*PI()/180)</f>
        <v>-1.4020872077106188</v>
      </c>
      <c r="O509" s="66">
        <f t="shared" si="109"/>
        <v>0.79858209719058526</v>
      </c>
      <c r="P509" s="67">
        <f>offs14+Ampl14*SIN(2*PI()*freq14*($K509-reta14)+deph14*PI()/180)</f>
        <v>1.510523192330089</v>
      </c>
      <c r="Q509" s="68">
        <f t="shared" si="110"/>
        <v>0.3305976217464075</v>
      </c>
      <c r="S509" s="56">
        <v>-6.0000000000000001E-3</v>
      </c>
      <c r="T509" s="56">
        <f t="shared" si="111"/>
        <v>0.49399999999999999</v>
      </c>
      <c r="U509" s="56">
        <v>-0.41079700000000002</v>
      </c>
      <c r="V509" s="56">
        <v>0.90625</v>
      </c>
      <c r="W509" s="65">
        <f>offs15+Ampl15*SIN(2*PI()*freq15*($T509)+deph15*PI()/180)</f>
        <v>-0.43368158432907294</v>
      </c>
      <c r="X509" s="66">
        <f t="shared" si="112"/>
        <v>5.2370419991444996E-4</v>
      </c>
      <c r="Y509" s="67">
        <f>offs16+Ampl16*SIN(2*PI()*freq16*($T509-reta16)+deph16*PI()/180)</f>
        <v>0.10349857864773282</v>
      </c>
      <c r="Z509" s="68">
        <f t="shared" si="113"/>
        <v>0.64440984448308525</v>
      </c>
      <c r="AB509" s="56">
        <v>-6.0000000000000001E-3</v>
      </c>
      <c r="AC509" s="56">
        <f t="shared" si="114"/>
        <v>0.49399999999999999</v>
      </c>
      <c r="AD509" s="56">
        <v>-0.41079700000000002</v>
      </c>
      <c r="AE509" s="56">
        <v>0.90625</v>
      </c>
      <c r="AF509" s="65">
        <f>offs17+Ampl17*SIN(2*PI()*freq17*($AC509)+deph17*PI()/180)</f>
        <v>-1.404481217092262</v>
      </c>
      <c r="AG509" s="66">
        <f t="shared" si="115"/>
        <v>0.98740832329826156</v>
      </c>
      <c r="AH509" s="67">
        <f>offs18+Ampl18*SIN(2*PI()*freq18*($AC509-reta18)+deph18*PI()/180)</f>
        <v>0.33319909859852859</v>
      </c>
      <c r="AI509" s="68">
        <f t="shared" si="116"/>
        <v>0.32838733559703892</v>
      </c>
      <c r="AK509" s="56">
        <v>-6.0000000000000001E-3</v>
      </c>
      <c r="AL509" s="56">
        <f t="shared" si="117"/>
        <v>0.49399999999999999</v>
      </c>
      <c r="AM509" s="56">
        <v>-0.83462499999999995</v>
      </c>
      <c r="AN509" s="56">
        <v>0.91308599999999995</v>
      </c>
      <c r="AO509" s="65">
        <f>offs19+Ampl19*SIN(2*PI()*freq19*($AL509)+deph19*PI()/180)</f>
        <v>-1.3562202563349608</v>
      </c>
      <c r="AP509" s="66">
        <f t="shared" si="118"/>
        <v>0.2720616114311335</v>
      </c>
      <c r="AQ509" s="67">
        <f>offs20+Ampl20*SIN(2*PI()*freq20*($AL509-reta20)+deph20*PI()/180)</f>
        <v>0.72281597946988108</v>
      </c>
      <c r="AR509" s="68">
        <f t="shared" si="119"/>
        <v>3.6202680712531861E-2</v>
      </c>
    </row>
    <row r="510" spans="1:44" x14ac:dyDescent="0.25">
      <c r="A510" s="56">
        <v>-0.01</v>
      </c>
      <c r="B510" s="56">
        <f t="shared" si="105"/>
        <v>0.99</v>
      </c>
      <c r="C510" s="56">
        <v>-0.48696899999999999</v>
      </c>
      <c r="D510" s="56">
        <v>0.97851600000000005</v>
      </c>
      <c r="E510" s="65">
        <f>offs11+Ampl11*SIN(2*PI()*freq11*($B510)+deph11*PI()/180)</f>
        <v>-0.44481901643122457</v>
      </c>
      <c r="F510" s="66">
        <f t="shared" si="106"/>
        <v>1.7766211148480377E-3</v>
      </c>
      <c r="G510" s="67">
        <f>offs12+Ampl12*SIN(2*PI()*freq12*($B510-reta12)+deph12*PI()/180)</f>
        <v>1.9222813413915132</v>
      </c>
      <c r="H510" s="68">
        <f t="shared" si="107"/>
        <v>0.89069301961183933</v>
      </c>
      <c r="J510" s="56">
        <v>-5.0000000000000001E-3</v>
      </c>
      <c r="K510" s="56">
        <f t="shared" si="108"/>
        <v>0.495</v>
      </c>
      <c r="L510" s="56">
        <v>-0.50845300000000004</v>
      </c>
      <c r="M510" s="56">
        <v>0.93847700000000001</v>
      </c>
      <c r="N510" s="65">
        <f>offs13+Ampl13*SIN(2*PI()*freq13*($K510)+deph13*PI()/180)</f>
        <v>-1.4039761118096288</v>
      </c>
      <c r="O510" s="66">
        <f t="shared" si="109"/>
        <v>0.80196164378520085</v>
      </c>
      <c r="P510" s="67">
        <f>offs14+Ampl14*SIN(2*PI()*freq14*($K510-reta14)+deph14*PI()/180)</f>
        <v>1.6070906693711424</v>
      </c>
      <c r="Q510" s="68">
        <f t="shared" si="110"/>
        <v>0.44704423886994332</v>
      </c>
      <c r="S510" s="56">
        <v>-5.0000000000000001E-3</v>
      </c>
      <c r="T510" s="56">
        <f t="shared" si="111"/>
        <v>0.495</v>
      </c>
      <c r="U510" s="56">
        <v>-0.43032799999999999</v>
      </c>
      <c r="V510" s="56">
        <v>0.91015599999999997</v>
      </c>
      <c r="W510" s="65">
        <f>offs15+Ampl15*SIN(2*PI()*freq15*($T510)+deph15*PI()/180)</f>
        <v>-0.62051116352433</v>
      </c>
      <c r="X510" s="66">
        <f t="shared" si="112"/>
        <v>3.6169635688122051E-2</v>
      </c>
      <c r="Y510" s="67">
        <f>offs16+Ampl16*SIN(2*PI()*freq16*($T510-reta16)+deph16*PI()/180)</f>
        <v>0.22590071202788164</v>
      </c>
      <c r="Z510" s="68">
        <f t="shared" si="113"/>
        <v>0.46820529911780656</v>
      </c>
      <c r="AB510" s="56">
        <v>-5.0000000000000001E-3</v>
      </c>
      <c r="AC510" s="56">
        <f t="shared" si="114"/>
        <v>0.495</v>
      </c>
      <c r="AD510" s="56">
        <v>-0.43032799999999999</v>
      </c>
      <c r="AE510" s="56">
        <v>0.91015599999999997</v>
      </c>
      <c r="AF510" s="65">
        <f>offs17+Ampl17*SIN(2*PI()*freq17*($AC510)+deph17*PI()/180)</f>
        <v>-1.3575110013953602</v>
      </c>
      <c r="AG510" s="66">
        <f t="shared" si="115"/>
        <v>0.85966831807650845</v>
      </c>
      <c r="AH510" s="67">
        <f>offs18+Ampl18*SIN(2*PI()*freq18*($AC510-reta18)+deph18*PI()/180)</f>
        <v>0.15047110854476853</v>
      </c>
      <c r="AI510" s="68">
        <f t="shared" si="116"/>
        <v>0.57712113430534673</v>
      </c>
      <c r="AK510" s="56">
        <v>-5.0000000000000001E-3</v>
      </c>
      <c r="AL510" s="56">
        <f t="shared" si="117"/>
        <v>0.495</v>
      </c>
      <c r="AM510" s="56">
        <v>-0.85610900000000001</v>
      </c>
      <c r="AN510" s="56">
        <v>0.92285200000000001</v>
      </c>
      <c r="AO510" s="65">
        <f>offs19+Ampl19*SIN(2*PI()*freq19*($AL510)+deph19*PI()/180)</f>
        <v>-1.4060686192423624</v>
      </c>
      <c r="AP510" s="66">
        <f t="shared" si="118"/>
        <v>0.30245558279720419</v>
      </c>
      <c r="AQ510" s="67">
        <f>offs20+Ampl20*SIN(2*PI()*freq20*($AL510-reta20)+deph20*PI()/180)</f>
        <v>1.0354166317650635</v>
      </c>
      <c r="AR510" s="68">
        <f t="shared" si="119"/>
        <v>1.2670796324404338E-2</v>
      </c>
    </row>
    <row r="511" spans="1:44" x14ac:dyDescent="0.25">
      <c r="A511" s="56">
        <v>-8.0000000000000002E-3</v>
      </c>
      <c r="B511" s="56">
        <f t="shared" si="105"/>
        <v>0.99199999999999999</v>
      </c>
      <c r="C511" s="56">
        <v>-0.48306300000000002</v>
      </c>
      <c r="D511" s="56">
        <v>0.97949200000000003</v>
      </c>
      <c r="E511" s="65">
        <f>offs11+Ampl11*SIN(2*PI()*freq11*($B511)+deph11*PI()/180)</f>
        <v>-0.43757577234155581</v>
      </c>
      <c r="F511" s="66">
        <f t="shared" si="106"/>
        <v>2.0690878800511316E-3</v>
      </c>
      <c r="G511" s="67">
        <f>offs12+Ampl12*SIN(2*PI()*freq12*($B511-reta12)+deph12*PI()/180)</f>
        <v>1.9191912524703842</v>
      </c>
      <c r="H511" s="68">
        <f t="shared" si="107"/>
        <v>0.88303468509339889</v>
      </c>
      <c r="J511" s="56">
        <v>-4.0000000000000001E-3</v>
      </c>
      <c r="K511" s="56">
        <f t="shared" si="108"/>
        <v>0.496</v>
      </c>
      <c r="L511" s="56">
        <v>-0.50747699999999996</v>
      </c>
      <c r="M511" s="56">
        <v>0.9375</v>
      </c>
      <c r="N511" s="65">
        <f>offs13+Ampl13*SIN(2*PI()*freq13*($K511)+deph13*PI()/180)</f>
        <v>-1.3901124241958327</v>
      </c>
      <c r="O511" s="66">
        <f t="shared" si="109"/>
        <v>0.77904529204535755</v>
      </c>
      <c r="P511" s="67">
        <f>offs14+Ampl14*SIN(2*PI()*freq14*($K511-reta14)+deph14*PI()/180)</f>
        <v>1.6928345865105014</v>
      </c>
      <c r="Q511" s="68">
        <f t="shared" si="110"/>
        <v>0.57053033757899019</v>
      </c>
      <c r="S511" s="56">
        <v>-4.0000000000000001E-3</v>
      </c>
      <c r="T511" s="56">
        <f t="shared" si="111"/>
        <v>0.496</v>
      </c>
      <c r="U511" s="56">
        <v>-0.44888299999999998</v>
      </c>
      <c r="V511" s="56">
        <v>0.90820299999999998</v>
      </c>
      <c r="W511" s="65">
        <f>offs15+Ampl15*SIN(2*PI()*freq15*($T511)+deph15*PI()/180)</f>
        <v>-0.79975767592105296</v>
      </c>
      <c r="X511" s="66">
        <f t="shared" si="112"/>
        <v>0.12311303820270396</v>
      </c>
      <c r="Y511" s="67">
        <f>offs16+Ampl16*SIN(2*PI()*freq16*($T511-reta16)+deph16*PI()/180)</f>
        <v>0.37292650545697759</v>
      </c>
      <c r="Z511" s="68">
        <f t="shared" si="113"/>
        <v>0.28652092561026626</v>
      </c>
      <c r="AB511" s="56">
        <v>-4.0000000000000001E-3</v>
      </c>
      <c r="AC511" s="56">
        <f t="shared" si="114"/>
        <v>0.496</v>
      </c>
      <c r="AD511" s="56">
        <v>-0.44888299999999998</v>
      </c>
      <c r="AE511" s="56">
        <v>0.90820299999999998</v>
      </c>
      <c r="AF511" s="65">
        <f>offs17+Ampl17*SIN(2*PI()*freq17*($AC511)+deph17*PI()/180)</f>
        <v>-1.2507824073194602</v>
      </c>
      <c r="AG511" s="66">
        <f t="shared" si="115"/>
        <v>0.64304265945930172</v>
      </c>
      <c r="AH511" s="67">
        <f>offs18+Ampl18*SIN(2*PI()*freq18*($AC511-reta18)+deph18*PI()/180)</f>
        <v>1.6157299384356505E-2</v>
      </c>
      <c r="AI511" s="68">
        <f t="shared" si="116"/>
        <v>0.79574553198685427</v>
      </c>
      <c r="AK511" s="56">
        <v>-4.0000000000000001E-3</v>
      </c>
      <c r="AL511" s="56">
        <f t="shared" si="117"/>
        <v>0.496</v>
      </c>
      <c r="AM511" s="56">
        <v>-0.83462499999999995</v>
      </c>
      <c r="AN511" s="56">
        <v>0.93554700000000002</v>
      </c>
      <c r="AO511" s="65">
        <f>offs19+Ampl19*SIN(2*PI()*freq19*($AL511)+deph19*PI()/180)</f>
        <v>-1.3580304346090466</v>
      </c>
      <c r="AP511" s="66">
        <f t="shared" si="118"/>
        <v>0.27395324897828499</v>
      </c>
      <c r="AQ511" s="67">
        <f>offs20+Ampl20*SIN(2*PI()*freq20*($AL511-reta20)+deph20*PI()/180)</f>
        <v>1.3367204474858041</v>
      </c>
      <c r="AR511" s="68">
        <f t="shared" si="119"/>
        <v>0.1609401349676452</v>
      </c>
    </row>
    <row r="512" spans="1:44" x14ac:dyDescent="0.25">
      <c r="A512" s="56">
        <v>-6.0000000000000001E-3</v>
      </c>
      <c r="B512" s="56">
        <f t="shared" si="105"/>
        <v>0.99399999999999999</v>
      </c>
      <c r="C512" s="56">
        <v>-0.47720299999999999</v>
      </c>
      <c r="D512" s="56">
        <v>0.95214799999999999</v>
      </c>
      <c r="E512" s="65">
        <f>offs11+Ampl11*SIN(2*PI()*freq11*($B512)+deph11*PI()/180)</f>
        <v>-0.42981352380992072</v>
      </c>
      <c r="F512" s="66">
        <f t="shared" si="106"/>
        <v>2.24576245357009E-3</v>
      </c>
      <c r="G512" s="67">
        <f>offs12+Ampl12*SIN(2*PI()*freq12*($B512-reta12)+deph12*PI()/180)</f>
        <v>1.9003908177489821</v>
      </c>
      <c r="H512" s="68">
        <f t="shared" si="107"/>
        <v>0.89916444141252927</v>
      </c>
      <c r="J512" s="56">
        <v>-3.0000000000000001E-3</v>
      </c>
      <c r="K512" s="56">
        <f t="shared" si="108"/>
        <v>0.497</v>
      </c>
      <c r="L512" s="56">
        <v>-0.50356999999999996</v>
      </c>
      <c r="M512" s="56">
        <v>0.94140599999999997</v>
      </c>
      <c r="N512" s="65">
        <f>offs13+Ampl13*SIN(2*PI()*freq13*($K512)+deph13*PI()/180)</f>
        <v>-1.3607147835046667</v>
      </c>
      <c r="O512" s="66">
        <f t="shared" si="109"/>
        <v>0.73469717988926198</v>
      </c>
      <c r="P512" s="67">
        <f>offs14+Ampl14*SIN(2*PI()*freq14*($K512-reta14)+deph14*PI()/180)</f>
        <v>1.7664027109539453</v>
      </c>
      <c r="Q512" s="68">
        <f t="shared" si="110"/>
        <v>0.68061957308482768</v>
      </c>
      <c r="S512" s="56">
        <v>-3.0000000000000001E-3</v>
      </c>
      <c r="T512" s="56">
        <f t="shared" si="111"/>
        <v>0.497</v>
      </c>
      <c r="U512" s="56">
        <v>-0.46646100000000001</v>
      </c>
      <c r="V512" s="56">
        <v>0.92382799999999998</v>
      </c>
      <c r="W512" s="65">
        <f>offs15+Ampl15*SIN(2*PI()*freq15*($T512)+deph15*PI()/180)</f>
        <v>-0.96507122445553473</v>
      </c>
      <c r="X512" s="66">
        <f t="shared" si="112"/>
        <v>0.24861215593159872</v>
      </c>
      <c r="Y512" s="67">
        <f>offs16+Ampl16*SIN(2*PI()*freq16*($T512-reta16)+deph16*PI()/180)</f>
        <v>0.53936749690418373</v>
      </c>
      <c r="Z512" s="68">
        <f t="shared" si="113"/>
        <v>0.14780987844068813</v>
      </c>
      <c r="AB512" s="56">
        <v>-3.0000000000000001E-3</v>
      </c>
      <c r="AC512" s="56">
        <f t="shared" si="114"/>
        <v>0.497</v>
      </c>
      <c r="AD512" s="56">
        <v>-0.46646100000000001</v>
      </c>
      <c r="AE512" s="56">
        <v>0.92382799999999998</v>
      </c>
      <c r="AF512" s="65">
        <f>offs17+Ampl17*SIN(2*PI()*freq17*($AC512)+deph17*PI()/180)</f>
        <v>-1.0910015849506745</v>
      </c>
      <c r="AG512" s="66">
        <f t="shared" si="115"/>
        <v>0.39005094225053061</v>
      </c>
      <c r="AH512" s="67">
        <f>offs18+Ampl18*SIN(2*PI()*freq18*($AC512-reta18)+deph18*PI()/180)</f>
        <v>-6.1302898281522689E-2</v>
      </c>
      <c r="AI512" s="68">
        <f t="shared" si="116"/>
        <v>0.97048288674895977</v>
      </c>
      <c r="AK512" s="56">
        <v>-3.0000000000000001E-3</v>
      </c>
      <c r="AL512" s="56">
        <f t="shared" si="117"/>
        <v>0.497</v>
      </c>
      <c r="AM512" s="56">
        <v>-0.77212499999999995</v>
      </c>
      <c r="AN512" s="56">
        <v>0.94335899999999995</v>
      </c>
      <c r="AO512" s="65">
        <f>offs19+Ampl19*SIN(2*PI()*freq19*($AL512)+deph19*PI()/180)</f>
        <v>-1.2168080146486275</v>
      </c>
      <c r="AP512" s="66">
        <f t="shared" si="118"/>
        <v>0.19774298351699154</v>
      </c>
      <c r="AQ512" s="67">
        <f>offs20+Ampl20*SIN(2*PI()*freq20*($AL512-reta20)+deph20*PI()/180)</f>
        <v>1.5972337098422609</v>
      </c>
      <c r="AR512" s="68">
        <f t="shared" si="119"/>
        <v>0.42755213617130094</v>
      </c>
    </row>
    <row r="513" spans="1:44" x14ac:dyDescent="0.25">
      <c r="A513" s="56">
        <v>-4.0000000000000001E-3</v>
      </c>
      <c r="B513" s="56">
        <f t="shared" si="105"/>
        <v>0.996</v>
      </c>
      <c r="C513" s="56">
        <v>-0.47134399999999999</v>
      </c>
      <c r="D513" s="56">
        <v>0.953125</v>
      </c>
      <c r="E513" s="65">
        <f>offs11+Ampl11*SIN(2*PI()*freq11*($B513)+deph11*PI()/180)</f>
        <v>-0.42165468613260526</v>
      </c>
      <c r="F513" s="66">
        <f t="shared" si="106"/>
        <v>2.4690279126124656E-3</v>
      </c>
      <c r="G513" s="67">
        <f>offs12+Ampl12*SIN(2*PI()*freq12*($B513-reta12)+deph12*PI()/180)</f>
        <v>1.8661765313137026</v>
      </c>
      <c r="H513" s="68">
        <f t="shared" si="107"/>
        <v>0.83366309883429734</v>
      </c>
      <c r="J513" s="56">
        <v>-2E-3</v>
      </c>
      <c r="K513" s="56">
        <f t="shared" si="108"/>
        <v>0.498</v>
      </c>
      <c r="L513" s="56">
        <v>-0.49868800000000002</v>
      </c>
      <c r="M513" s="56">
        <v>0.93945299999999998</v>
      </c>
      <c r="N513" s="65">
        <f>offs13+Ampl13*SIN(2*PI()*freq13*($K513)+deph13*PI()/180)</f>
        <v>-1.31624680809113</v>
      </c>
      <c r="O513" s="66">
        <f t="shared" si="109"/>
        <v>0.66840240468738921</v>
      </c>
      <c r="P513" s="67">
        <f>offs14+Ampl14*SIN(2*PI()*freq14*($K513-reta14)+deph14*PI()/180)</f>
        <v>1.8266348294315335</v>
      </c>
      <c r="Q513" s="68">
        <f t="shared" si="110"/>
        <v>0.78709159847348276</v>
      </c>
      <c r="S513" s="56">
        <v>-2E-3</v>
      </c>
      <c r="T513" s="56">
        <f t="shared" si="111"/>
        <v>0.498</v>
      </c>
      <c r="U513" s="56">
        <v>-0.48208600000000001</v>
      </c>
      <c r="V513" s="56">
        <v>0.92480499999999999</v>
      </c>
      <c r="W513" s="65">
        <f>offs15+Ampl15*SIN(2*PI()*freq15*($T513)+deph15*PI()/180)</f>
        <v>-1.1105954942551053</v>
      </c>
      <c r="X513" s="66">
        <f t="shared" si="112"/>
        <v>0.39502418436880821</v>
      </c>
      <c r="Y513" s="67">
        <f>offs16+Ampl16*SIN(2*PI()*freq16*($T513-reta16)+deph16*PI()/180)</f>
        <v>0.71932743126952969</v>
      </c>
      <c r="Z513" s="68">
        <f t="shared" si="113"/>
        <v>4.2221031251385141E-2</v>
      </c>
      <c r="AB513" s="56">
        <v>-2E-3</v>
      </c>
      <c r="AC513" s="56">
        <f t="shared" si="114"/>
        <v>0.498</v>
      </c>
      <c r="AD513" s="56">
        <v>-0.48208600000000001</v>
      </c>
      <c r="AE513" s="56">
        <v>0.92480499999999999</v>
      </c>
      <c r="AF513" s="65">
        <f>offs17+Ampl17*SIN(2*PI()*freq17*($AC513)+deph17*PI()/180)</f>
        <v>-0.88820815099118833</v>
      </c>
      <c r="AG513" s="66">
        <f t="shared" si="115"/>
        <v>0.16493520152570956</v>
      </c>
      <c r="AH513" s="67">
        <f>offs18+Ampl18*SIN(2*PI()*freq18*($AC513-reta18)+deph18*PI()/180)</f>
        <v>-7.7042375354842374E-2</v>
      </c>
      <c r="AI513" s="68">
        <f t="shared" si="116"/>
        <v>1.0036981635053865</v>
      </c>
      <c r="AK513" s="56">
        <v>-2E-3</v>
      </c>
      <c r="AL513" s="56">
        <f t="shared" si="117"/>
        <v>0.498</v>
      </c>
      <c r="AM513" s="56">
        <v>-0.672516</v>
      </c>
      <c r="AN513" s="56">
        <v>0.94921900000000003</v>
      </c>
      <c r="AO513" s="65">
        <f>offs19+Ampl19*SIN(2*PI()*freq19*($AL513)+deph19*PI()/180)</f>
        <v>-0.9962251937813128</v>
      </c>
      <c r="AP513" s="66">
        <f t="shared" si="118"/>
        <v>0.10478764213854752</v>
      </c>
      <c r="AQ513" s="67">
        <f>offs20+Ampl20*SIN(2*PI()*freq20*($AL513-reta20)+deph20*PI()/180)</f>
        <v>1.7914555656123705</v>
      </c>
      <c r="AR513" s="68">
        <f t="shared" si="119"/>
        <v>0.7093624324545208</v>
      </c>
    </row>
    <row r="514" spans="1:44" x14ac:dyDescent="0.25">
      <c r="A514" s="56">
        <v>-2E-3</v>
      </c>
      <c r="B514" s="56">
        <f t="shared" si="105"/>
        <v>0.998</v>
      </c>
      <c r="C514" s="56">
        <v>-0.46353100000000003</v>
      </c>
      <c r="D514" s="56">
        <v>0.94921900000000003</v>
      </c>
      <c r="E514" s="65">
        <f>offs11+Ampl11*SIN(2*PI()*freq11*($B514)+deph11*PI()/180)</f>
        <v>-0.41322792905363409</v>
      </c>
      <c r="F514" s="66">
        <f t="shared" si="106"/>
        <v>2.5303989466351246E-3</v>
      </c>
      <c r="G514" s="67">
        <f>offs12+Ampl12*SIN(2*PI()*freq12*($B514-reta12)+deph12*PI()/180)</f>
        <v>1.8170879729002469</v>
      </c>
      <c r="H514" s="68">
        <f t="shared" si="107"/>
        <v>0.75319655412292952</v>
      </c>
      <c r="J514" s="56">
        <v>-1E-3</v>
      </c>
      <c r="K514" s="56">
        <f t="shared" si="108"/>
        <v>0.499</v>
      </c>
      <c r="L514" s="56">
        <v>-0.49282799999999999</v>
      </c>
      <c r="M514" s="56">
        <v>0.94628900000000005</v>
      </c>
      <c r="N514" s="65">
        <f>offs13+Ampl13*SIN(2*PI()*freq13*($K514)+deph13*PI()/180)</f>
        <v>-1.2574097844913745</v>
      </c>
      <c r="O514" s="66">
        <f t="shared" si="109"/>
        <v>0.58458530517601459</v>
      </c>
      <c r="P514" s="67">
        <f>offs14+Ampl14*SIN(2*PI()*freq14*($K514-reta14)+deph14*PI()/180)</f>
        <v>1.8725810454539507</v>
      </c>
      <c r="Q514" s="68">
        <f t="shared" si="110"/>
        <v>0.85801695347126372</v>
      </c>
      <c r="S514" s="56">
        <v>-1E-3</v>
      </c>
      <c r="T514" s="56">
        <f t="shared" si="111"/>
        <v>0.499</v>
      </c>
      <c r="U514" s="56">
        <v>-0.49575799999999998</v>
      </c>
      <c r="V514" s="56">
        <v>0.921875</v>
      </c>
      <c r="W514" s="65">
        <f>offs15+Ampl15*SIN(2*PI()*freq15*($T514)+deph15*PI()/180)</f>
        <v>-1.2311752155120725</v>
      </c>
      <c r="X514" s="66">
        <f t="shared" si="112"/>
        <v>0.5408384808715303</v>
      </c>
      <c r="Y514" s="67">
        <f>offs16+Ampl16*SIN(2*PI()*freq16*($T514-reta16)+deph16*PI()/180)</f>
        <v>0.90643113816043752</v>
      </c>
      <c r="Z514" s="68">
        <f t="shared" si="113"/>
        <v>2.3851286851949414E-4</v>
      </c>
      <c r="AB514" s="56">
        <v>-1E-3</v>
      </c>
      <c r="AC514" s="56">
        <f t="shared" si="114"/>
        <v>0.499</v>
      </c>
      <c r="AD514" s="56">
        <v>-0.49575799999999998</v>
      </c>
      <c r="AE514" s="56">
        <v>0.921875</v>
      </c>
      <c r="AF514" s="65">
        <f>offs17+Ampl17*SIN(2*PI()*freq17*($AC514)+deph17*PI()/180)</f>
        <v>-0.65514436271875542</v>
      </c>
      <c r="AG514" s="66">
        <f t="shared" si="115"/>
        <v>2.5404012620714678E-2</v>
      </c>
      <c r="AH514" s="67">
        <f>offs18+Ampl18*SIN(2*PI()*freq18*($AC514-reta18)+deph18*PI()/180)</f>
        <v>-3.0072162605338515E-2</v>
      </c>
      <c r="AI514" s="68">
        <f t="shared" si="116"/>
        <v>0.90620340039235481</v>
      </c>
      <c r="AK514" s="56">
        <v>-1E-3</v>
      </c>
      <c r="AL514" s="56">
        <f t="shared" si="117"/>
        <v>0.499</v>
      </c>
      <c r="AM514" s="56">
        <v>-0.54556300000000002</v>
      </c>
      <c r="AN514" s="56">
        <v>0.953125</v>
      </c>
      <c r="AO514" s="65">
        <f>offs19+Ampl19*SIN(2*PI()*freq19*($AL514)+deph19*PI()/180)</f>
        <v>-0.7178741554044421</v>
      </c>
      <c r="AP514" s="66">
        <f t="shared" si="118"/>
        <v>2.9691134276813792E-2</v>
      </c>
      <c r="AQ514" s="67">
        <f>offs20+Ampl20*SIN(2*PI()*freq20*($AL514-reta20)+deph20*PI()/180)</f>
        <v>1.9003742263300809</v>
      </c>
      <c r="AR514" s="68">
        <f t="shared" si="119"/>
        <v>0.89728109678293688</v>
      </c>
    </row>
    <row r="515" spans="1:44" x14ac:dyDescent="0.25">
      <c r="A515" s="56">
        <v>0</v>
      </c>
      <c r="B515" s="56">
        <f t="shared" si="105"/>
        <v>1</v>
      </c>
      <c r="C515" s="56">
        <v>-0.45571899999999999</v>
      </c>
      <c r="D515" s="56">
        <v>0.94824200000000003</v>
      </c>
      <c r="E515" s="65">
        <f>offs11+Ampl11*SIN(2*PI()*freq11*($B515)+deph11*PI()/180)</f>
        <v>-0.4046661475660433</v>
      </c>
      <c r="F515" s="66">
        <f t="shared" si="106"/>
        <v>2.6063937416433572E-3</v>
      </c>
      <c r="G515" s="67">
        <f>offs12+Ampl12*SIN(2*PI()*freq12*($B515-reta12)+deph12*PI()/180)</f>
        <v>1.7538992983988893</v>
      </c>
      <c r="H515" s="68">
        <f t="shared" si="107"/>
        <v>0.64908368246339687</v>
      </c>
      <c r="J515" s="56">
        <v>0</v>
      </c>
      <c r="K515" s="56">
        <f t="shared" si="108"/>
        <v>0.5</v>
      </c>
      <c r="L515" s="56">
        <v>-0.485016</v>
      </c>
      <c r="M515" s="56">
        <v>0.94726600000000005</v>
      </c>
      <c r="N515" s="65">
        <f>offs13+Ampl13*SIN(2*PI()*freq13*($K515)+deph13*PI()/180)</f>
        <v>-1.1851316077151028</v>
      </c>
      <c r="O515" s="66">
        <f t="shared" si="109"/>
        <v>0.49016186416628776</v>
      </c>
      <c r="P515" s="67">
        <f>offs14+Ampl14*SIN(2*PI()*freq14*($K515-reta14)+deph14*PI()/180)</f>
        <v>1.9035167597475859</v>
      </c>
      <c r="Q515" s="68">
        <f t="shared" si="110"/>
        <v>0.91441551551783518</v>
      </c>
      <c r="S515" s="56">
        <v>0</v>
      </c>
      <c r="T515" s="56">
        <f t="shared" si="111"/>
        <v>0.5</v>
      </c>
      <c r="U515" s="56">
        <v>-0.50649999999999995</v>
      </c>
      <c r="V515" s="56">
        <v>0.92675799999999997</v>
      </c>
      <c r="W515" s="65">
        <f>offs15+Ampl15*SIN(2*PI()*freq15*($T515)+deph15*PI()/180)</f>
        <v>-1.3225387914867595</v>
      </c>
      <c r="X515" s="66">
        <f t="shared" si="112"/>
        <v>0.66591930921117093</v>
      </c>
      <c r="Y515" s="67">
        <f>offs16+Ampl16*SIN(2*PI()*freq16*($T515-reta16)+deph16*PI()/180)</f>
        <v>1.0940503754811386</v>
      </c>
      <c r="Z515" s="68">
        <f t="shared" si="113"/>
        <v>2.798673889412227E-2</v>
      </c>
      <c r="AB515" s="56">
        <v>0</v>
      </c>
      <c r="AC515" s="56">
        <f t="shared" si="114"/>
        <v>0.5</v>
      </c>
      <c r="AD515" s="56">
        <v>-0.50649999999999995</v>
      </c>
      <c r="AE515" s="56">
        <v>0.92675799999999997</v>
      </c>
      <c r="AF515" s="65">
        <f>offs17+Ampl17*SIN(2*PI()*freq17*($AC515)+deph17*PI()/180)</f>
        <v>-0.40645447509918697</v>
      </c>
      <c r="AG515" s="66">
        <f t="shared" si="115"/>
        <v>1.0009107052679189E-2</v>
      </c>
      <c r="AH515" s="67">
        <f>offs18+Ampl18*SIN(2*PI()*freq18*($AC515-reta18)+deph18*PI()/180)</f>
        <v>7.6656428755586536E-2</v>
      </c>
      <c r="AI515" s="68">
        <f t="shared" si="116"/>
        <v>0.72267268143222052</v>
      </c>
      <c r="AK515" s="56">
        <v>0</v>
      </c>
      <c r="AL515" s="56">
        <f t="shared" si="117"/>
        <v>0.5</v>
      </c>
      <c r="AM515" s="56">
        <v>-0.405914</v>
      </c>
      <c r="AN515" s="56">
        <v>0.95410200000000001</v>
      </c>
      <c r="AO515" s="65">
        <f>offs19+Ampl19*SIN(2*PI()*freq19*($AL515)+deph19*PI()/180)</f>
        <v>-0.40900183854011407</v>
      </c>
      <c r="AP515" s="66">
        <f t="shared" si="118"/>
        <v>9.5347468498138152E-6</v>
      </c>
      <c r="AQ515" s="67">
        <f>offs20+Ampl20*SIN(2*PI()*freq20*($AL515-reta20)+deph20*PI()/180)</f>
        <v>1.9133279746034286</v>
      </c>
      <c r="AR515" s="68">
        <f t="shared" si="119"/>
        <v>0.92011447035389748</v>
      </c>
    </row>
    <row r="516" spans="1:44" x14ac:dyDescent="0.25">
      <c r="A516" s="56">
        <v>2E-3</v>
      </c>
      <c r="B516" s="56">
        <f t="shared" si="105"/>
        <v>1.002</v>
      </c>
      <c r="C516" s="56">
        <v>-0.44692999999999999</v>
      </c>
      <c r="D516" s="56">
        <v>0.95605499999999999</v>
      </c>
      <c r="E516" s="65">
        <f>offs11+Ampl11*SIN(2*PI()*freq11*($B516)+deph11*PI()/180)</f>
        <v>-0.39610436607845251</v>
      </c>
      <c r="F516" s="66">
        <f t="shared" si="106"/>
        <v>2.5832450635271584E-3</v>
      </c>
      <c r="G516" s="67">
        <f>offs12+Ampl12*SIN(2*PI()*freq12*($B516-reta12)+deph12*PI()/180)</f>
        <v>1.6776070309535869</v>
      </c>
      <c r="H516" s="68">
        <f t="shared" si="107"/>
        <v>0.52063733337324603</v>
      </c>
      <c r="J516" s="56">
        <v>1E-3</v>
      </c>
      <c r="K516" s="56">
        <f t="shared" si="108"/>
        <v>0.501</v>
      </c>
      <c r="L516" s="56">
        <v>-0.47720299999999999</v>
      </c>
      <c r="M516" s="56">
        <v>0.94238299999999997</v>
      </c>
      <c r="N516" s="65">
        <f>offs13+Ampl13*SIN(2*PI()*freq13*($K516)+deph13*PI()/180)</f>
        <v>-1.1005521477869666</v>
      </c>
      <c r="O516" s="66">
        <f t="shared" si="109"/>
        <v>0.38856416004673749</v>
      </c>
      <c r="P516" s="67">
        <f>offs14+Ampl14*SIN(2*PI()*freq14*($K516-reta14)+deph14*PI()/180)</f>
        <v>1.9189540976179247</v>
      </c>
      <c r="Q516" s="68">
        <f t="shared" si="110"/>
        <v>0.95369110870267826</v>
      </c>
      <c r="S516" s="56">
        <v>1E-3</v>
      </c>
      <c r="T516" s="56">
        <f t="shared" si="111"/>
        <v>0.501</v>
      </c>
      <c r="U516" s="56">
        <v>-0.51235900000000001</v>
      </c>
      <c r="V516" s="56">
        <v>0.92578099999999997</v>
      </c>
      <c r="W516" s="65">
        <f>offs15+Ampl15*SIN(2*PI()*freq15*($T516)+deph15*PI()/180)</f>
        <v>-1.3814496219516366</v>
      </c>
      <c r="X516" s="66">
        <f t="shared" si="112"/>
        <v>0.75531850916428245</v>
      </c>
      <c r="Y516" s="67">
        <f>offs16+Ampl16*SIN(2*PI()*freq16*($T516-reta16)+deph16*PI()/180)</f>
        <v>1.2755386382133322</v>
      </c>
      <c r="Z516" s="68">
        <f t="shared" si="113"/>
        <v>0.12233040548856823</v>
      </c>
      <c r="AB516" s="56">
        <v>1E-3</v>
      </c>
      <c r="AC516" s="56">
        <f t="shared" si="114"/>
        <v>0.501</v>
      </c>
      <c r="AD516" s="56">
        <v>-0.51235900000000001</v>
      </c>
      <c r="AE516" s="56">
        <v>0.92578099999999997</v>
      </c>
      <c r="AF516" s="65">
        <f>offs17+Ampl17*SIN(2*PI()*freq17*($AC516)+deph17*PI()/180)</f>
        <v>-0.15776458838904864</v>
      </c>
      <c r="AG516" s="66">
        <f t="shared" si="115"/>
        <v>0.12573719674571682</v>
      </c>
      <c r="AH516" s="67">
        <f>offs18+Ampl18*SIN(2*PI()*freq18*($AC516-reta18)+deph18*PI()/180)</f>
        <v>0.23643724881241202</v>
      </c>
      <c r="AI516" s="68">
        <f t="shared" si="116"/>
        <v>0.47519480730137514</v>
      </c>
      <c r="AK516" s="56">
        <v>1E-3</v>
      </c>
      <c r="AL516" s="56">
        <f t="shared" si="117"/>
        <v>0.501</v>
      </c>
      <c r="AM516" s="56">
        <v>-0.26821899999999999</v>
      </c>
      <c r="AN516" s="56">
        <v>0.94433599999999995</v>
      </c>
      <c r="AO516" s="65">
        <f>offs19+Ampl19*SIN(2*PI()*freq19*($AL516)+deph19*PI()/180)</f>
        <v>-9.9842817602958212E-2</v>
      </c>
      <c r="AP516" s="66">
        <f t="shared" si="118"/>
        <v>2.8350538798601881E-2</v>
      </c>
      <c r="AQ516" s="67">
        <f>offs20+Ampl20*SIN(2*PI()*freq20*($AL516-reta20)+deph20*PI()/180)</f>
        <v>1.8290488072973448</v>
      </c>
      <c r="AR516" s="68">
        <f t="shared" si="119"/>
        <v>0.78271675139594876</v>
      </c>
    </row>
    <row r="517" spans="1:44" x14ac:dyDescent="0.25">
      <c r="A517" s="56">
        <v>4.0000000000000001E-3</v>
      </c>
      <c r="B517" s="56">
        <f t="shared" si="105"/>
        <v>1.004</v>
      </c>
      <c r="C517" s="56">
        <v>-0.437164</v>
      </c>
      <c r="D517" s="56">
        <v>0.94921900000000003</v>
      </c>
      <c r="E517" s="65">
        <f>offs11+Ampl11*SIN(2*PI()*freq11*($B517)+deph11*PI()/180)</f>
        <v>-0.38767760899948134</v>
      </c>
      <c r="F517" s="66">
        <f t="shared" si="106"/>
        <v>2.448902894256214E-3</v>
      </c>
      <c r="G517" s="67">
        <f>offs12+Ampl12*SIN(2*PI()*freq12*($B517-reta12)+deph12*PI()/180)</f>
        <v>1.5894143451967495</v>
      </c>
      <c r="H517" s="68">
        <f t="shared" si="107"/>
        <v>0.40985008001158524</v>
      </c>
      <c r="J517" s="56">
        <v>2E-3</v>
      </c>
      <c r="K517" s="56">
        <f t="shared" si="108"/>
        <v>0.502</v>
      </c>
      <c r="L517" s="56">
        <v>-0.46646100000000001</v>
      </c>
      <c r="M517" s="56">
        <v>0.93847700000000001</v>
      </c>
      <c r="N517" s="65">
        <f>offs13+Ampl13*SIN(2*PI()*freq13*($K517)+deph13*PI()/180)</f>
        <v>-1.0050052733153527</v>
      </c>
      <c r="O517" s="66">
        <f t="shared" si="109"/>
        <v>0.2900299343207613</v>
      </c>
      <c r="P517" s="67">
        <f>offs14+Ampl14*SIN(2*PI()*freq14*($K517-reta14)+deph14*PI()/180)</f>
        <v>1.9186496030249365</v>
      </c>
      <c r="Q517" s="68">
        <f t="shared" si="110"/>
        <v>0.96073833172067968</v>
      </c>
      <c r="S517" s="56">
        <v>2E-3</v>
      </c>
      <c r="T517" s="56">
        <f t="shared" si="111"/>
        <v>0.502</v>
      </c>
      <c r="U517" s="56">
        <v>-0.515289</v>
      </c>
      <c r="V517" s="56">
        <v>0.92675799999999997</v>
      </c>
      <c r="W517" s="65">
        <f>offs15+Ampl15*SIN(2*PI()*freq15*($T517)+deph15*PI()/180)</f>
        <v>-1.4058207613679261</v>
      </c>
      <c r="X517" s="66">
        <f t="shared" si="112"/>
        <v>0.79304681800506094</v>
      </c>
      <c r="Y517" s="67">
        <f>offs16+Ampl16*SIN(2*PI()*freq16*($T517-reta16)+deph16*PI()/180)</f>
        <v>1.444466614170111</v>
      </c>
      <c r="Z517" s="68">
        <f t="shared" si="113"/>
        <v>0.26802220918593689</v>
      </c>
      <c r="AB517" s="56">
        <v>2E-3</v>
      </c>
      <c r="AC517" s="56">
        <f t="shared" si="114"/>
        <v>0.502</v>
      </c>
      <c r="AD517" s="56">
        <v>-0.515289</v>
      </c>
      <c r="AE517" s="56">
        <v>0.92675799999999997</v>
      </c>
      <c r="AF517" s="65">
        <f>offs17+Ampl17*SIN(2*PI()*freq17*($AC517)+deph17*PI()/180)</f>
        <v>7.5299197212237046E-2</v>
      </c>
      <c r="AG517" s="66">
        <f t="shared" si="115"/>
        <v>0.34879441868640026</v>
      </c>
      <c r="AH517" s="67">
        <f>offs18+Ampl18*SIN(2*PI()*freq18*($AC517-reta18)+deph18*PI()/180)</f>
        <v>0.43923068100822155</v>
      </c>
      <c r="AI517" s="68">
        <f t="shared" si="116"/>
        <v>0.23768288676331129</v>
      </c>
      <c r="AK517" s="56">
        <v>2E-3</v>
      </c>
      <c r="AL517" s="56">
        <f t="shared" si="117"/>
        <v>0.502</v>
      </c>
      <c r="AM517" s="56">
        <v>-0.14321900000000001</v>
      </c>
      <c r="AN517" s="56">
        <v>0.94238299999999997</v>
      </c>
      <c r="AO517" s="65">
        <f>offs19+Ampl19*SIN(2*PI()*freq19*($AL517)+deph19*PI()/180)</f>
        <v>0.17934026840016304</v>
      </c>
      <c r="AP517" s="66">
        <f t="shared" si="118"/>
        <v>0.10404448163084841</v>
      </c>
      <c r="AQ517" s="67">
        <f>offs20+Ampl20*SIN(2*PI()*freq20*($AL517-reta20)+deph20*PI()/180)</f>
        <v>1.6557865565152219</v>
      </c>
      <c r="AR517" s="68">
        <f t="shared" si="119"/>
        <v>0.50894463444856741</v>
      </c>
    </row>
    <row r="518" spans="1:44" x14ac:dyDescent="0.25">
      <c r="A518" s="56">
        <v>6.0000000000000001E-3</v>
      </c>
      <c r="B518" s="56">
        <f t="shared" si="105"/>
        <v>1.006</v>
      </c>
      <c r="C518" s="56">
        <v>-0.42642200000000002</v>
      </c>
      <c r="D518" s="56">
        <v>0.93945299999999998</v>
      </c>
      <c r="E518" s="65">
        <f>offs11+Ampl11*SIN(2*PI()*freq11*($B518)+deph11*PI()/180)</f>
        <v>-0.37951877132216588</v>
      </c>
      <c r="F518" s="66">
        <f t="shared" si="106"/>
        <v>2.1999128604052029E-3</v>
      </c>
      <c r="G518" s="67">
        <f>offs12+Ampl12*SIN(2*PI()*freq12*($B518-reta12)+deph12*PI()/180)</f>
        <v>1.4907120924665311</v>
      </c>
      <c r="H518" s="68">
        <f t="shared" si="107"/>
        <v>0.30388658702702354</v>
      </c>
      <c r="J518" s="56">
        <v>3.0000000000000001E-3</v>
      </c>
      <c r="K518" s="56">
        <f t="shared" si="108"/>
        <v>0.503</v>
      </c>
      <c r="L518" s="56">
        <v>-0.45571899999999999</v>
      </c>
      <c r="M518" s="56">
        <v>0.93359400000000003</v>
      </c>
      <c r="N518" s="65">
        <f>offs13+Ampl13*SIN(2*PI()*freq13*($K518)+deph13*PI()/180)</f>
        <v>-0.89999781558761494</v>
      </c>
      <c r="O518" s="66">
        <f t="shared" si="109"/>
        <v>0.19738366597993398</v>
      </c>
      <c r="P518" s="67">
        <f>offs14+Ampl14*SIN(2*PI()*freq14*($K518-reta14)+deph14*PI()/180)</f>
        <v>1.9026080780302461</v>
      </c>
      <c r="Q518" s="68">
        <f t="shared" si="110"/>
        <v>0.93898828342080787</v>
      </c>
      <c r="S518" s="56">
        <v>3.0000000000000001E-3</v>
      </c>
      <c r="T518" s="56">
        <f t="shared" si="111"/>
        <v>0.503</v>
      </c>
      <c r="U518" s="56">
        <v>-0.51333600000000001</v>
      </c>
      <c r="V518" s="56">
        <v>0.92773399999999995</v>
      </c>
      <c r="W518" s="65">
        <f>offs15+Ampl15*SIN(2*PI()*freq15*($T518)+deph15*PI()/180)</f>
        <v>-1.3947888499717507</v>
      </c>
      <c r="X518" s="66">
        <f t="shared" si="112"/>
        <v>0.77695912672332157</v>
      </c>
      <c r="Y518" s="67">
        <f>offs16+Ampl16*SIN(2*PI()*freq16*($T518-reta16)+deph16*PI()/180)</f>
        <v>1.5948499455854201</v>
      </c>
      <c r="Z518" s="68">
        <f t="shared" si="113"/>
        <v>0.44504368485432932</v>
      </c>
      <c r="AB518" s="56">
        <v>3.0000000000000001E-3</v>
      </c>
      <c r="AC518" s="56">
        <f t="shared" si="114"/>
        <v>0.503</v>
      </c>
      <c r="AD518" s="56">
        <v>-0.51333600000000001</v>
      </c>
      <c r="AE518" s="56">
        <v>0.92773399999999995</v>
      </c>
      <c r="AF518" s="65">
        <f>offs17+Ampl17*SIN(2*PI()*freq17*($AC518)+deph17*PI()/180)</f>
        <v>0.27809262690669645</v>
      </c>
      <c r="AG518" s="66">
        <f t="shared" si="115"/>
        <v>0.62635927148741899</v>
      </c>
      <c r="AH518" s="67">
        <f>offs18+Ampl18*SIN(2*PI()*freq18*($AC518-reta18)+deph18*PI()/180)</f>
        <v>0.67229446817608007</v>
      </c>
      <c r="AI518" s="68">
        <f t="shared" si="116"/>
        <v>6.5249354418423375E-2</v>
      </c>
      <c r="AK518" s="56">
        <v>3.0000000000000001E-3</v>
      </c>
      <c r="AL518" s="56">
        <f t="shared" si="117"/>
        <v>0.503</v>
      </c>
      <c r="AM518" s="56">
        <v>-4.1655999999999999E-2</v>
      </c>
      <c r="AN518" s="56">
        <v>0.93164100000000005</v>
      </c>
      <c r="AO518" s="65">
        <f>offs19+Ampl19*SIN(2*PI()*freq19*($AL518)+deph19*PI()/180)</f>
        <v>0.40121903382827662</v>
      </c>
      <c r="AP518" s="66">
        <f t="shared" si="118"/>
        <v>0.19613829558839718</v>
      </c>
      <c r="AQ518" s="67">
        <f>offs20+Ampl20*SIN(2*PI()*freq20*($AL518-reta20)+deph20*PI()/180)</f>
        <v>1.4105013385527292</v>
      </c>
      <c r="AR518" s="68">
        <f t="shared" si="119"/>
        <v>0.22930722383883437</v>
      </c>
    </row>
    <row r="519" spans="1:44" x14ac:dyDescent="0.25">
      <c r="A519" s="56">
        <v>8.0000000000000002E-3</v>
      </c>
      <c r="B519" s="56">
        <f t="shared" si="105"/>
        <v>1.008</v>
      </c>
      <c r="C519" s="56">
        <v>-0.41665600000000003</v>
      </c>
      <c r="D519" s="56">
        <v>0.92871099999999995</v>
      </c>
      <c r="E519" s="65">
        <f>offs11+Ampl11*SIN(2*PI()*freq11*($B519)+deph11*PI()/180)</f>
        <v>-0.37175652279053073</v>
      </c>
      <c r="F519" s="66">
        <f t="shared" si="106"/>
        <v>2.0159630536836525E-3</v>
      </c>
      <c r="G519" s="67">
        <f>offs12+Ampl12*SIN(2*PI()*freq12*($B519-reta12)+deph12*PI()/180)</f>
        <v>1.3830568662503335</v>
      </c>
      <c r="H519" s="68">
        <f t="shared" si="107"/>
        <v>0.206430166178766</v>
      </c>
      <c r="J519" s="56">
        <v>4.0000000000000001E-3</v>
      </c>
      <c r="K519" s="56">
        <f t="shared" si="108"/>
        <v>0.504</v>
      </c>
      <c r="L519" s="56">
        <v>-0.44497700000000001</v>
      </c>
      <c r="M519" s="56">
        <v>0.93359400000000003</v>
      </c>
      <c r="N519" s="65">
        <f>offs13+Ampl13*SIN(2*PI()*freq13*($K519)+deph13*PI()/180)</f>
        <v>-0.78718580494053425</v>
      </c>
      <c r="O519" s="66">
        <f t="shared" si="109"/>
        <v>0.11710686617882861</v>
      </c>
      <c r="P519" s="67">
        <f>offs14+Ampl14*SIN(2*PI()*freq14*($K519-reta14)+deph14*PI()/180)</f>
        <v>1.8710825070657673</v>
      </c>
      <c r="Q519" s="68">
        <f t="shared" si="110"/>
        <v>0.87888470088040116</v>
      </c>
      <c r="S519" s="56">
        <v>4.0000000000000001E-3</v>
      </c>
      <c r="T519" s="56">
        <f t="shared" si="111"/>
        <v>0.504</v>
      </c>
      <c r="U519" s="56">
        <v>-0.50845300000000004</v>
      </c>
      <c r="V519" s="56">
        <v>0.93359400000000003</v>
      </c>
      <c r="W519" s="65">
        <f>offs15+Ampl15*SIN(2*PI()*freq15*($T519)+deph15*PI()/180)</f>
        <v>-1.3487446987242011</v>
      </c>
      <c r="X519" s="66">
        <f t="shared" si="112"/>
        <v>0.70609013894480344</v>
      </c>
      <c r="Y519" s="67">
        <f>offs16+Ampl16*SIN(2*PI()*freq16*($T519-reta16)+deph16*PI()/180)</f>
        <v>1.7213612279713497</v>
      </c>
      <c r="Z519" s="68">
        <f t="shared" si="113"/>
        <v>0.62057720546566442</v>
      </c>
      <c r="AB519" s="56">
        <v>4.0000000000000001E-3</v>
      </c>
      <c r="AC519" s="56">
        <f t="shared" si="114"/>
        <v>0.504</v>
      </c>
      <c r="AD519" s="56">
        <v>-0.50845300000000004</v>
      </c>
      <c r="AE519" s="56">
        <v>0.93359400000000003</v>
      </c>
      <c r="AF519" s="65">
        <f>offs17+Ampl17*SIN(2*PI()*freq17*($AC519)+deph17*PI()/180)</f>
        <v>0.43787344368456371</v>
      </c>
      <c r="AG519" s="66">
        <f t="shared" si="115"/>
        <v>0.8955337380166738</v>
      </c>
      <c r="AH519" s="67">
        <f>offs18+Ampl18*SIN(2*PI()*freq18*($AC519-reta18)+deph18*PI()/180)</f>
        <v>0.92098435541958035</v>
      </c>
      <c r="AI519" s="68">
        <f t="shared" si="116"/>
        <v>1.5900313644450761E-4</v>
      </c>
      <c r="AK519" s="56">
        <v>4.0000000000000001E-3</v>
      </c>
      <c r="AL519" s="56">
        <f t="shared" si="117"/>
        <v>0.504</v>
      </c>
      <c r="AM519" s="56">
        <v>2.1819999999999999E-2</v>
      </c>
      <c r="AN519" s="56">
        <v>0.92675799999999997</v>
      </c>
      <c r="AO519" s="65">
        <f>offs19+Ampl19*SIN(2*PI()*freq19*($AL519)+deph19*PI()/180)</f>
        <v>0.54407443920105558</v>
      </c>
      <c r="AP519" s="66">
        <f t="shared" si="118"/>
        <v>0.27274969926520909</v>
      </c>
      <c r="AQ519" s="67">
        <f>offs20+Ampl20*SIN(2*PI()*freq20*($AL519-reta20)+deph20*PI()/180)</f>
        <v>1.1172033795465994</v>
      </c>
      <c r="AR519" s="68">
        <f t="shared" si="119"/>
        <v>3.6269442590648321E-2</v>
      </c>
    </row>
    <row r="520" spans="1:44" x14ac:dyDescent="0.25">
      <c r="A520" s="56">
        <v>0.01</v>
      </c>
      <c r="B520" s="56">
        <f t="shared" si="105"/>
        <v>1.01</v>
      </c>
      <c r="C520" s="56">
        <v>-0.40493800000000002</v>
      </c>
      <c r="D520" s="56">
        <v>0.92675799999999997</v>
      </c>
      <c r="E520" s="65">
        <f>offs11+Ampl11*SIN(2*PI()*freq11*($B520)+deph11*PI()/180)</f>
        <v>-0.36451327870086198</v>
      </c>
      <c r="F520" s="66">
        <f t="shared" si="106"/>
        <v>1.6341580921129851E-3</v>
      </c>
      <c r="G520" s="67">
        <f>offs12+Ampl12*SIN(2*PI()*freq12*($B520-reta12)+deph12*PI()/180)</f>
        <v>1.2681464537757248</v>
      </c>
      <c r="H520" s="68">
        <f t="shared" si="107"/>
        <v>0.11654607637138019</v>
      </c>
      <c r="J520" s="56">
        <v>5.0000000000000001E-3</v>
      </c>
      <c r="K520" s="56">
        <f t="shared" si="108"/>
        <v>0.505</v>
      </c>
      <c r="L520" s="56">
        <v>-0.43228100000000003</v>
      </c>
      <c r="M520" s="56">
        <v>0.93359400000000003</v>
      </c>
      <c r="N520" s="65">
        <f>offs13+Ampl13*SIN(2*PI()*freq13*($K520)+deph13*PI()/180)</f>
        <v>-0.66834835417263672</v>
      </c>
      <c r="O520" s="66">
        <f t="shared" si="109"/>
        <v>5.5727795706069089E-2</v>
      </c>
      <c r="P520" s="67">
        <f>offs14+Ampl14*SIN(2*PI()*freq14*($K520-reta14)+deph14*PI()/180)</f>
        <v>1.8245700672180658</v>
      </c>
      <c r="Q520" s="68">
        <f t="shared" si="110"/>
        <v>0.79383835235537126</v>
      </c>
      <c r="S520" s="56">
        <v>5.0000000000000001E-3</v>
      </c>
      <c r="T520" s="56">
        <f t="shared" si="111"/>
        <v>0.505</v>
      </c>
      <c r="U520" s="56">
        <v>-0.499664</v>
      </c>
      <c r="V520" s="56">
        <v>0.93066400000000005</v>
      </c>
      <c r="W520" s="65">
        <f>offs15+Ampl15*SIN(2*PI()*freq15*($T520)+deph15*PI()/180)</f>
        <v>-1.2693194446381864</v>
      </c>
      <c r="X520" s="66">
        <f t="shared" si="112"/>
        <v>0.59236950346120432</v>
      </c>
      <c r="Y520" s="67">
        <f>offs16+Ampl16*SIN(2*PI()*freq16*($T520-reta16)+deph16*PI()/180)</f>
        <v>1.8195187360781242</v>
      </c>
      <c r="Z520" s="68">
        <f t="shared" si="113"/>
        <v>0.79006274184851177</v>
      </c>
      <c r="AB520" s="56">
        <v>5.0000000000000001E-3</v>
      </c>
      <c r="AC520" s="56">
        <f t="shared" si="114"/>
        <v>0.505</v>
      </c>
      <c r="AD520" s="56">
        <v>-0.499664</v>
      </c>
      <c r="AE520" s="56">
        <v>0.93066400000000005</v>
      </c>
      <c r="AF520" s="65">
        <f>offs17+Ampl17*SIN(2*PI()*freq17*($AC520)+deph17*PI()/180)</f>
        <v>0.5446020311949511</v>
      </c>
      <c r="AG520" s="66">
        <f t="shared" si="115"/>
        <v>1.0904915439076543</v>
      </c>
      <c r="AH520" s="67">
        <f>offs18+Ampl18*SIN(2*PI()*freq18*($AC520-reta18)+deph18*PI()/180)</f>
        <v>1.1696742425057869</v>
      </c>
      <c r="AI520" s="68">
        <f t="shared" si="116"/>
        <v>5.7125896022675038E-2</v>
      </c>
      <c r="AK520" s="56">
        <v>5.0000000000000001E-3</v>
      </c>
      <c r="AL520" s="56">
        <f t="shared" si="117"/>
        <v>0.505</v>
      </c>
      <c r="AM520" s="56">
        <v>4.3305000000000003E-2</v>
      </c>
      <c r="AN520" s="56">
        <v>0.91699200000000003</v>
      </c>
      <c r="AO520" s="65">
        <f>offs19+Ampl19*SIN(2*PI()*freq19*($AL520)+deph19*PI()/180)</f>
        <v>0.59392280210845172</v>
      </c>
      <c r="AP520" s="66">
        <f t="shared" si="118"/>
        <v>0.30317996399874203</v>
      </c>
      <c r="AQ520" s="67">
        <f>offs20+Ampl20*SIN(2*PI()*freq20*($AL520-reta20)+deph20*PI()/180)</f>
        <v>0.80460272725144499</v>
      </c>
      <c r="AR520" s="68">
        <f t="shared" si="119"/>
        <v>1.2631348628949095E-2</v>
      </c>
    </row>
    <row r="521" spans="1:44" x14ac:dyDescent="0.25">
      <c r="A521" s="56">
        <v>1.2E-2</v>
      </c>
      <c r="B521" s="56">
        <f t="shared" si="105"/>
        <v>1.012</v>
      </c>
      <c r="C521" s="56">
        <v>-0.39517200000000002</v>
      </c>
      <c r="D521" s="56">
        <v>0.92675799999999997</v>
      </c>
      <c r="E521" s="65">
        <f>offs11+Ampl11*SIN(2*PI()*freq11*($B521)+deph11*PI()/180)</f>
        <v>-0.35790326933935873</v>
      </c>
      <c r="F521" s="66">
        <f t="shared" si="106"/>
        <v>1.3889582850554242E-3</v>
      </c>
      <c r="G521" s="67">
        <f>offs12+Ampl12*SIN(2*PI()*freq12*($B521-reta12)+deph12*PI()/180)</f>
        <v>1.1477930608915567</v>
      </c>
      <c r="H521" s="68">
        <f t="shared" si="107"/>
        <v>4.8856498143334211E-2</v>
      </c>
      <c r="J521" s="56">
        <v>6.0000000000000001E-3</v>
      </c>
      <c r="K521" s="56">
        <f t="shared" si="108"/>
        <v>0.50600000000000001</v>
      </c>
      <c r="L521" s="56">
        <v>-0.41958600000000001</v>
      </c>
      <c r="M521" s="56">
        <v>0.93554700000000002</v>
      </c>
      <c r="N521" s="65">
        <f>offs13+Ampl13*SIN(2*PI()*freq13*($K521)+deph13*PI()/180)</f>
        <v>-0.54535960087259783</v>
      </c>
      <c r="O521" s="66">
        <f t="shared" si="109"/>
        <v>1.5818998676459538E-2</v>
      </c>
      <c r="P521" s="67">
        <f>offs14+Ampl14*SIN(2*PI()*freq14*($K521-reta14)+deph14*PI()/180)</f>
        <v>1.763804287448735</v>
      </c>
      <c r="Q521" s="68">
        <f t="shared" si="110"/>
        <v>0.68601013421193635</v>
      </c>
      <c r="S521" s="56">
        <v>6.0000000000000001E-3</v>
      </c>
      <c r="T521" s="56">
        <f t="shared" si="111"/>
        <v>0.50600000000000001</v>
      </c>
      <c r="U521" s="56">
        <v>-0.48794500000000002</v>
      </c>
      <c r="V521" s="56">
        <v>0.92968799999999996</v>
      </c>
      <c r="W521" s="65">
        <f>offs15+Ampl15*SIN(2*PI()*freq15*($T521)+deph15*PI()/180)</f>
        <v>-1.1593267669365899</v>
      </c>
      <c r="X521" s="66">
        <f t="shared" si="112"/>
        <v>0.45075347697489737</v>
      </c>
      <c r="Y521" s="67">
        <f>offs16+Ampl16*SIN(2*PI()*freq16*($T521-reta16)+deph16*PI()/180)</f>
        <v>1.8858451912453633</v>
      </c>
      <c r="Z521" s="68">
        <f t="shared" si="113"/>
        <v>0.91423657437022232</v>
      </c>
      <c r="AB521" s="56">
        <v>6.0000000000000001E-3</v>
      </c>
      <c r="AC521" s="56">
        <f t="shared" si="114"/>
        <v>0.50600000000000001</v>
      </c>
      <c r="AD521" s="56">
        <v>-0.48794500000000002</v>
      </c>
      <c r="AE521" s="56">
        <v>0.92968799999999996</v>
      </c>
      <c r="AF521" s="65">
        <f>offs17+Ampl17*SIN(2*PI()*freq17*($AC521)+deph17*PI()/180)</f>
        <v>0.59157223976428175</v>
      </c>
      <c r="AG521" s="66">
        <f t="shared" si="115"/>
        <v>1.1653574709482939</v>
      </c>
      <c r="AH521" s="67">
        <f>offs18+Ampl18*SIN(2*PI()*freq18*($AC521-reta18)+deph18*PI()/180)</f>
        <v>1.4027380292116471</v>
      </c>
      <c r="AI521" s="68">
        <f t="shared" si="116"/>
        <v>0.22377633013714024</v>
      </c>
      <c r="AK521" s="56">
        <v>6.0000000000000001E-3</v>
      </c>
      <c r="AL521" s="56">
        <f t="shared" si="117"/>
        <v>0.50600000000000001</v>
      </c>
      <c r="AM521" s="56">
        <v>2.2797000000000001E-2</v>
      </c>
      <c r="AN521" s="56">
        <v>0.90234400000000003</v>
      </c>
      <c r="AO521" s="65">
        <f>offs19+Ampl19*SIN(2*PI()*freq19*($AL521)+deph19*PI()/180)</f>
        <v>0.54588461747513051</v>
      </c>
      <c r="AP521" s="66">
        <f t="shared" si="118"/>
        <v>0.2736206555558085</v>
      </c>
      <c r="AQ521" s="67">
        <f>offs20+Ampl20*SIN(2*PI()*freq20*($AL521-reta20)+deph20*PI()/180)</f>
        <v>0.50329891153070339</v>
      </c>
      <c r="AR521" s="68">
        <f t="shared" si="119"/>
        <v>0.15923698263146879</v>
      </c>
    </row>
    <row r="522" spans="1:44" x14ac:dyDescent="0.25">
      <c r="A522" s="56">
        <v>1.4E-2</v>
      </c>
      <c r="B522" s="56">
        <f t="shared" si="105"/>
        <v>1.014</v>
      </c>
      <c r="C522" s="56">
        <v>-0.38442999999999999</v>
      </c>
      <c r="D522" s="56">
        <v>0.92285200000000001</v>
      </c>
      <c r="E522" s="65">
        <f>offs11+Ampl11*SIN(2*PI()*freq11*($B522)+deph11*PI()/180)</f>
        <v>-0.35203073850227973</v>
      </c>
      <c r="F522" s="66">
        <f t="shared" si="106"/>
        <v>1.0497121455976589E-3</v>
      </c>
      <c r="G522" s="67">
        <f>offs12+Ampl12*SIN(2*PI()*freq12*($B522-reta12)+deph12*PI()/180)</f>
        <v>1.023894732499272</v>
      </c>
      <c r="H522" s="68">
        <f t="shared" si="107"/>
        <v>1.0209633790919435E-2</v>
      </c>
      <c r="J522" s="56">
        <v>7.0000000000000001E-3</v>
      </c>
      <c r="K522" s="56">
        <f t="shared" si="108"/>
        <v>0.50700000000000001</v>
      </c>
      <c r="L522" s="56">
        <v>-0.406891</v>
      </c>
      <c r="M522" s="56">
        <v>0.92773399999999995</v>
      </c>
      <c r="N522" s="65">
        <f>offs13+Ampl13*SIN(2*PI()*freq13*($K522)+deph13*PI()/180)</f>
        <v>-0.42015915114987246</v>
      </c>
      <c r="O522" s="66">
        <f t="shared" si="109"/>
        <v>1.7604383493586171E-4</v>
      </c>
      <c r="P522" s="67">
        <f>offs14+Ampl14*SIN(2*PI()*freq14*($K522-reta14)+deph14*PI()/180)</f>
        <v>1.6897434804044411</v>
      </c>
      <c r="Q522" s="68">
        <f t="shared" si="110"/>
        <v>0.58065844822624635</v>
      </c>
      <c r="S522" s="56">
        <v>7.0000000000000001E-3</v>
      </c>
      <c r="T522" s="56">
        <f t="shared" si="111"/>
        <v>0.50700000000000001</v>
      </c>
      <c r="U522" s="56">
        <v>-0.474273</v>
      </c>
      <c r="V522" s="56">
        <v>0.92968799999999996</v>
      </c>
      <c r="W522" s="65">
        <f>offs15+Ampl15*SIN(2*PI()*freq15*($T522)+deph15*PI()/180)</f>
        <v>-1.0226632110630236</v>
      </c>
      <c r="X522" s="66">
        <f t="shared" si="112"/>
        <v>0.30073182358974765</v>
      </c>
      <c r="Y522" s="67">
        <f>offs16+Ampl16*SIN(2*PI()*freq16*($T522-reta16)+deph16*PI()/180)</f>
        <v>1.9179909457321926</v>
      </c>
      <c r="Z522" s="68">
        <f t="shared" si="113"/>
        <v>0.97674271254292944</v>
      </c>
      <c r="AB522" s="56">
        <v>7.0000000000000001E-3</v>
      </c>
      <c r="AC522" s="56">
        <f t="shared" si="114"/>
        <v>0.50700000000000001</v>
      </c>
      <c r="AD522" s="56">
        <v>-0.474273</v>
      </c>
      <c r="AE522" s="56">
        <v>0.92968799999999996</v>
      </c>
      <c r="AF522" s="65">
        <f>offs17+Ampl17*SIN(2*PI()*freq17*($AC522)+deph17*PI()/180)</f>
        <v>0.57583275844380855</v>
      </c>
      <c r="AG522" s="66">
        <f t="shared" si="115"/>
        <v>1.1027221039168462</v>
      </c>
      <c r="AH522" s="67">
        <f>offs18+Ampl18*SIN(2*PI()*freq18*($AC522-reta18)+deph18*PI()/180)</f>
        <v>1.6055314606697833</v>
      </c>
      <c r="AI522" s="68">
        <f t="shared" si="116"/>
        <v>0.45676438333010894</v>
      </c>
      <c r="AK522" s="56">
        <v>7.0000000000000001E-3</v>
      </c>
      <c r="AL522" s="56">
        <f t="shared" si="117"/>
        <v>0.50700000000000001</v>
      </c>
      <c r="AM522" s="56">
        <v>-3.9703000000000002E-2</v>
      </c>
      <c r="AN522" s="56">
        <v>0.89648399999999995</v>
      </c>
      <c r="AO522" s="65">
        <f>offs19+Ampl19*SIN(2*PI()*freq19*($AL522)+deph19*PI()/180)</f>
        <v>0.40466219751472321</v>
      </c>
      <c r="AP522" s="66">
        <f t="shared" si="118"/>
        <v>0.19746042876229897</v>
      </c>
      <c r="AQ522" s="67">
        <f>offs20+Ampl20*SIN(2*PI()*freq20*($AL522-reta20)+deph20*PI()/180)</f>
        <v>0.24278564917422385</v>
      </c>
      <c r="AR522" s="68">
        <f t="shared" si="119"/>
        <v>0.42732153387233945</v>
      </c>
    </row>
    <row r="523" spans="1:44" x14ac:dyDescent="0.25">
      <c r="A523" s="56">
        <v>1.6E-2</v>
      </c>
      <c r="B523" s="56">
        <f t="shared" si="105"/>
        <v>1.016</v>
      </c>
      <c r="C523" s="56">
        <v>-0.374664</v>
      </c>
      <c r="D523" s="56">
        <v>0.921875</v>
      </c>
      <c r="E523" s="65">
        <f>offs11+Ampl11*SIN(2*PI()*freq11*($B523)+deph11*PI()/180)</f>
        <v>-0.34698829950900556</v>
      </c>
      <c r="F523" s="66">
        <f t="shared" si="106"/>
        <v>7.6594439766722972E-4</v>
      </c>
      <c r="G523" s="67">
        <f>offs12+Ampl12*SIN(2*PI()*freq12*($B523-reta12)+deph12*PI()/180)</f>
        <v>0.89840541925086248</v>
      </c>
      <c r="H523" s="68">
        <f t="shared" si="107"/>
        <v>5.508212205402865E-4</v>
      </c>
      <c r="J523" s="56">
        <v>8.0000000000000002E-3</v>
      </c>
      <c r="K523" s="56">
        <f t="shared" si="108"/>
        <v>0.50800000000000001</v>
      </c>
      <c r="L523" s="56">
        <v>-0.39419500000000002</v>
      </c>
      <c r="M523" s="56">
        <v>0.92968799999999996</v>
      </c>
      <c r="N523" s="65">
        <f>offs13+Ampl13*SIN(2*PI()*freq13*($K523)+deph13*PI()/180)</f>
        <v>-0.29472149088771138</v>
      </c>
      <c r="O523" s="66">
        <f t="shared" si="109"/>
        <v>9.8949790151125708E-3</v>
      </c>
      <c r="P523" s="67">
        <f>offs14+Ampl14*SIN(2*PI()*freq14*($K523-reta14)+deph14*PI()/180)</f>
        <v>1.6035556292540707</v>
      </c>
      <c r="Q523" s="68">
        <f t="shared" si="110"/>
        <v>0.45409758175650172</v>
      </c>
      <c r="S523" s="56">
        <v>8.0000000000000002E-3</v>
      </c>
      <c r="T523" s="56">
        <f t="shared" si="111"/>
        <v>0.50800000000000001</v>
      </c>
      <c r="U523" s="56">
        <v>-0.45669500000000002</v>
      </c>
      <c r="V523" s="56">
        <v>0.92871099999999995</v>
      </c>
      <c r="W523" s="65">
        <f>offs15+Ampl15*SIN(2*PI()*freq15*($T523)+deph15*PI()/180)</f>
        <v>-0.86417015161690336</v>
      </c>
      <c r="X523" s="66">
        <f t="shared" si="112"/>
        <v>0.16603599918521836</v>
      </c>
      <c r="Y523" s="67">
        <f>offs16+Ampl16*SIN(2*PI()*freq16*($T523-reta16)+deph16*PI()/180)</f>
        <v>1.9148172201598941</v>
      </c>
      <c r="Z523" s="68">
        <f t="shared" si="113"/>
        <v>0.97240547743803363</v>
      </c>
      <c r="AB523" s="56">
        <v>8.0000000000000002E-3</v>
      </c>
      <c r="AC523" s="56">
        <f t="shared" si="114"/>
        <v>0.50800000000000001</v>
      </c>
      <c r="AD523" s="56">
        <v>-0.45669500000000002</v>
      </c>
      <c r="AE523" s="56">
        <v>0.92871099999999995</v>
      </c>
      <c r="AF523" s="65">
        <f>offs17+Ampl17*SIN(2*PI()*freq17*($AC523)+deph17*PI()/180)</f>
        <v>0.49837255673065994</v>
      </c>
      <c r="AG523" s="66">
        <f t="shared" si="115"/>
        <v>0.91215403791947225</v>
      </c>
      <c r="AH523" s="67">
        <f>offs18+Ampl18*SIN(2*PI()*freq18*($AC523-reta18)+deph18*PI()/180)</f>
        <v>1.7653122797596106</v>
      </c>
      <c r="AI523" s="68">
        <f t="shared" si="116"/>
        <v>0.69990170129541829</v>
      </c>
      <c r="AK523" s="56">
        <v>8.0000000000000002E-3</v>
      </c>
      <c r="AL523" s="56">
        <f t="shared" si="117"/>
        <v>0.50800000000000001</v>
      </c>
      <c r="AM523" s="56">
        <v>-0.140289</v>
      </c>
      <c r="AN523" s="56">
        <v>0.88964799999999999</v>
      </c>
      <c r="AO523" s="65">
        <f>offs19+Ampl19*SIN(2*PI()*freq19*($AL523)+deph19*PI()/180)</f>
        <v>0.18407937664738794</v>
      </c>
      <c r="AP523" s="66">
        <f t="shared" si="118"/>
        <v>0.10521484376886173</v>
      </c>
      <c r="AQ523" s="67">
        <f>offs20+Ampl20*SIN(2*PI()*freq20*($AL523-reta20)+deph20*PI()/180)</f>
        <v>4.8563793404132527E-2</v>
      </c>
      <c r="AR523" s="68">
        <f t="shared" si="119"/>
        <v>0.70742264258499987</v>
      </c>
    </row>
    <row r="524" spans="1:44" x14ac:dyDescent="0.25">
      <c r="A524" s="56">
        <v>1.7999999999999999E-2</v>
      </c>
      <c r="B524" s="56">
        <f t="shared" si="105"/>
        <v>1.018</v>
      </c>
      <c r="C524" s="56">
        <v>-0.364898</v>
      </c>
      <c r="D524" s="56">
        <v>0.91699200000000003</v>
      </c>
      <c r="E524" s="65">
        <f>offs11+Ampl11*SIN(2*PI()*freq11*($B524)+deph11*PI()/180)</f>
        <v>-0.34285547463466715</v>
      </c>
      <c r="F524" s="66">
        <f t="shared" si="106"/>
        <v>4.8587292448134227E-4</v>
      </c>
      <c r="G524" s="67">
        <f>offs12+Ampl12*SIN(2*PI()*freq12*($B524-reta12)+deph12*PI()/180)</f>
        <v>0.77330416257996615</v>
      </c>
      <c r="H524" s="68">
        <f t="shared" si="107"/>
        <v>2.0646194622446087E-2</v>
      </c>
      <c r="J524" s="56">
        <v>8.9999999999999993E-3</v>
      </c>
      <c r="K524" s="56">
        <f t="shared" si="108"/>
        <v>0.50900000000000001</v>
      </c>
      <c r="L524" s="56">
        <v>-0.380523</v>
      </c>
      <c r="M524" s="56">
        <v>0.93066400000000005</v>
      </c>
      <c r="N524" s="65">
        <f>offs13+Ampl13*SIN(2*PI()*freq13*($K524)+deph13*PI()/180)</f>
        <v>-0.17102484692127495</v>
      </c>
      <c r="O524" s="66">
        <f t="shared" si="109"/>
        <v>4.3889476143396916E-2</v>
      </c>
      <c r="P524" s="67">
        <f>offs14+Ampl14*SIN(2*PI()*freq14*($K524-reta14)+deph14*PI()/180)</f>
        <v>1.5065999678963724</v>
      </c>
      <c r="Q524" s="68">
        <f t="shared" si="110"/>
        <v>0.33170223911673125</v>
      </c>
      <c r="S524" s="56">
        <v>8.9999999999999993E-3</v>
      </c>
      <c r="T524" s="56">
        <f t="shared" si="111"/>
        <v>0.50900000000000001</v>
      </c>
      <c r="U524" s="56">
        <v>-0.438141</v>
      </c>
      <c r="V524" s="56">
        <v>0.93554700000000002</v>
      </c>
      <c r="W524" s="65">
        <f>offs15+Ampl15*SIN(2*PI()*freq15*($T524)+deph15*PI()/180)</f>
        <v>-0.68946228424467715</v>
      </c>
      <c r="X524" s="66">
        <f t="shared" si="112"/>
        <v>6.3162387914393811E-2</v>
      </c>
      <c r="Y524" s="67">
        <f>offs16+Ampl16*SIN(2*PI()*freq16*($T524-reta16)+deph16*PI()/180)</f>
        <v>1.8764364453390994</v>
      </c>
      <c r="Z524" s="68">
        <f t="shared" si="113"/>
        <v>0.88527294835051806</v>
      </c>
      <c r="AB524" s="56">
        <v>8.9999999999999993E-3</v>
      </c>
      <c r="AC524" s="56">
        <f t="shared" si="114"/>
        <v>0.50900000000000001</v>
      </c>
      <c r="AD524" s="56">
        <v>-0.438141</v>
      </c>
      <c r="AE524" s="56">
        <v>0.93554700000000002</v>
      </c>
      <c r="AF524" s="65">
        <f>offs17+Ampl17*SIN(2*PI()*freq17*($AC524)+deph17*PI()/180)</f>
        <v>0.36405874397716753</v>
      </c>
      <c r="AG524" s="66">
        <f t="shared" si="115"/>
        <v>0.64352442923703312</v>
      </c>
      <c r="AH524" s="67">
        <f>offs18+Ampl18*SIN(2*PI()*freq18*($AC524-reta18)+deph18*PI()/180)</f>
        <v>1.8720408699849731</v>
      </c>
      <c r="AI524" s="68">
        <f t="shared" si="116"/>
        <v>0.87702076851943167</v>
      </c>
      <c r="AK524" s="56">
        <v>8.9999999999999993E-3</v>
      </c>
      <c r="AL524" s="56">
        <f t="shared" si="117"/>
        <v>0.50900000000000001</v>
      </c>
      <c r="AM524" s="56">
        <v>-0.265289</v>
      </c>
      <c r="AN524" s="56">
        <v>0.88281299999999996</v>
      </c>
      <c r="AO524" s="65">
        <f>offs19+Ampl19*SIN(2*PI()*freq19*($AL524)+deph19*PI()/180)</f>
        <v>-9.4271661729458278E-2</v>
      </c>
      <c r="AP524" s="66">
        <f t="shared" si="118"/>
        <v>2.9246929989140892E-2</v>
      </c>
      <c r="AQ524" s="67">
        <f>offs20+Ampl20*SIN(2*PI()*freq20*($AL524-reta20)+deph20*PI()/180)</f>
        <v>-6.0354867313586635E-2</v>
      </c>
      <c r="AR524" s="68">
        <f t="shared" si="119"/>
        <v>0.88956562593285926</v>
      </c>
    </row>
    <row r="525" spans="1:44" x14ac:dyDescent="0.25">
      <c r="A525" s="56">
        <v>0.02</v>
      </c>
      <c r="B525" s="56">
        <f t="shared" si="105"/>
        <v>1.02</v>
      </c>
      <c r="C525" s="56">
        <v>-0.35513299999999998</v>
      </c>
      <c r="D525" s="56">
        <v>0.90527299999999999</v>
      </c>
      <c r="E525" s="65">
        <f>offs11+Ampl11*SIN(2*PI()*freq11*($B525)+deph11*PI()/180)</f>
        <v>-0.33969744099636262</v>
      </c>
      <c r="F525" s="66">
        <f t="shared" si="106"/>
        <v>2.3825648175477025E-4</v>
      </c>
      <c r="G525" s="67">
        <f>offs12+Ampl12*SIN(2*PI()*freq12*($B525-reta12)+deph12*PI()/180)</f>
        <v>0.6505638840361232</v>
      </c>
      <c r="H525" s="68">
        <f t="shared" si="107"/>
        <v>6.4876733755099641E-2</v>
      </c>
      <c r="J525" s="56">
        <v>0.01</v>
      </c>
      <c r="K525" s="56">
        <f t="shared" si="108"/>
        <v>0.51</v>
      </c>
      <c r="L525" s="56">
        <v>-0.36782799999999999</v>
      </c>
      <c r="M525" s="56">
        <v>0.92675799999999997</v>
      </c>
      <c r="N525" s="65">
        <f>offs13+Ampl13*SIN(2*PI()*freq13*($K525)+deph13*PI()/180)</f>
        <v>-5.1019989218700601E-2</v>
      </c>
      <c r="O525" s="66">
        <f t="shared" si="109"/>
        <v>0.10036731569520391</v>
      </c>
      <c r="P525" s="67">
        <f>offs14+Ampl14*SIN(2*PI()*freq14*($K525-reta14)+deph14*PI()/180)</f>
        <v>1.4004055450294839</v>
      </c>
      <c r="Q525" s="68">
        <f t="shared" si="110"/>
        <v>0.22434199691245699</v>
      </c>
      <c r="S525" s="56">
        <v>0.01</v>
      </c>
      <c r="T525" s="56">
        <f t="shared" si="111"/>
        <v>0.51</v>
      </c>
      <c r="U525" s="56">
        <v>-0.41860900000000001</v>
      </c>
      <c r="V525" s="56">
        <v>0.93554700000000002</v>
      </c>
      <c r="W525" s="65">
        <f>offs15+Ampl15*SIN(2*PI()*freq15*($T525)+deph15*PI()/180)</f>
        <v>-0.50472872224731302</v>
      </c>
      <c r="X525" s="66">
        <f t="shared" si="112"/>
        <v>7.4166065599543399E-3</v>
      </c>
      <c r="Y525" s="67">
        <f>offs16+Ampl16*SIN(2*PI()*freq16*($T525-reta16)+deph16*PI()/180)</f>
        <v>1.8042082793522933</v>
      </c>
      <c r="Z525" s="68">
        <f t="shared" si="113"/>
        <v>0.75457241824596299</v>
      </c>
      <c r="AB525" s="56">
        <v>0.01</v>
      </c>
      <c r="AC525" s="56">
        <f t="shared" si="114"/>
        <v>0.51</v>
      </c>
      <c r="AD525" s="56">
        <v>-0.41860900000000001</v>
      </c>
      <c r="AE525" s="56">
        <v>0.93554700000000002</v>
      </c>
      <c r="AF525" s="65">
        <f>offs17+Ampl17*SIN(2*PI()*freq17*($AC525)+deph17*PI()/180)</f>
        <v>0.18133075101027085</v>
      </c>
      <c r="AG525" s="66">
        <f t="shared" si="115"/>
        <v>0.35992770484226577</v>
      </c>
      <c r="AH525" s="67">
        <f>offs18+Ampl18*SIN(2*PI()*freq18*($AC525-reta18)+deph18*PI()/180)</f>
        <v>1.9190110815017014</v>
      </c>
      <c r="AI525" s="68">
        <f t="shared" si="116"/>
        <v>0.96720159960398511</v>
      </c>
      <c r="AK525" s="56">
        <v>0.01</v>
      </c>
      <c r="AL525" s="56">
        <f t="shared" si="117"/>
        <v>0.51</v>
      </c>
      <c r="AM525" s="56">
        <v>-0.40396100000000001</v>
      </c>
      <c r="AN525" s="56">
        <v>0.88574200000000003</v>
      </c>
      <c r="AO525" s="65">
        <f>offs19+Ampl19*SIN(2*PI()*freq19*($AL525)+deph19*PI()/180)</f>
        <v>-0.40314397859378581</v>
      </c>
      <c r="AP525" s="66">
        <f t="shared" si="118"/>
        <v>6.6752397821223248E-7</v>
      </c>
      <c r="AQ525" s="67">
        <f>offs20+Ampl20*SIN(2*PI()*freq20*($AL525-reta20)+deph20*PI()/180)</f>
        <v>-7.3308615586932135E-2</v>
      </c>
      <c r="AR525" s="68">
        <f t="shared" si="119"/>
        <v>0.91977808325767352</v>
      </c>
    </row>
    <row r="526" spans="1:44" x14ac:dyDescent="0.25">
      <c r="A526" s="56">
        <v>2.1999999999999999E-2</v>
      </c>
      <c r="B526" s="56">
        <f t="shared" si="105"/>
        <v>1.022</v>
      </c>
      <c r="C526" s="56">
        <v>-0.34732000000000002</v>
      </c>
      <c r="D526" s="56">
        <v>0.90722700000000001</v>
      </c>
      <c r="E526" s="65">
        <f>offs11+Ampl11*SIN(2*PI()*freq11*($B526)+deph11*PI()/180)</f>
        <v>-0.33756400267108633</v>
      </c>
      <c r="F526" s="66">
        <f t="shared" si="106"/>
        <v>9.5179483881771055E-5</v>
      </c>
      <c r="G526" s="67">
        <f>offs12+Ampl12*SIN(2*PI()*freq12*($B526-reta12)+deph12*PI()/180)</f>
        <v>0.53212027113347293</v>
      </c>
      <c r="H526" s="68">
        <f t="shared" si="107"/>
        <v>0.14070505804094627</v>
      </c>
      <c r="J526" s="56">
        <v>1.0999999999999999E-2</v>
      </c>
      <c r="K526" s="56">
        <f t="shared" si="108"/>
        <v>0.51100000000000001</v>
      </c>
      <c r="L526" s="56">
        <v>-0.35708600000000001</v>
      </c>
      <c r="M526" s="56">
        <v>0.92871099999999995</v>
      </c>
      <c r="N526" s="65">
        <f>offs13+Ampl13*SIN(2*PI()*freq13*($K526)+deph13*PI()/180)</f>
        <v>6.3400533926595115E-2</v>
      </c>
      <c r="O526" s="66">
        <f t="shared" si="109"/>
        <v>0.17680892521360164</v>
      </c>
      <c r="P526" s="67">
        <f>offs14+Ampl14*SIN(2*PI()*freq14*($K526-reta14)+deph14*PI()/180)</f>
        <v>1.286647110139465</v>
      </c>
      <c r="Q526" s="68">
        <f t="shared" si="110"/>
        <v>0.12811825894177123</v>
      </c>
      <c r="S526" s="56">
        <v>1.0999999999999999E-2</v>
      </c>
      <c r="T526" s="56">
        <f t="shared" si="111"/>
        <v>0.51100000000000001</v>
      </c>
      <c r="U526" s="56">
        <v>-0.39712500000000001</v>
      </c>
      <c r="V526" s="56">
        <v>0.93457000000000001</v>
      </c>
      <c r="W526" s="65">
        <f>offs15+Ampl15*SIN(2*PI()*freq15*($T526)+deph15*PI()/180)</f>
        <v>-0.3165137441561075</v>
      </c>
      <c r="X526" s="66">
        <f t="shared" si="112"/>
        <v>6.498174568729493E-3</v>
      </c>
      <c r="Y526" s="67">
        <f>offs16+Ampl16*SIN(2*PI()*freq16*($T526-reta16)+deph16*PI()/180)</f>
        <v>1.700691440988376</v>
      </c>
      <c r="Z526" s="68">
        <f t="shared" si="113"/>
        <v>0.58694206234210566</v>
      </c>
      <c r="AB526" s="56">
        <v>1.0999999999999999E-2</v>
      </c>
      <c r="AC526" s="56">
        <f t="shared" si="114"/>
        <v>0.51100000000000001</v>
      </c>
      <c r="AD526" s="56">
        <v>-0.39712500000000001</v>
      </c>
      <c r="AE526" s="56">
        <v>0.93457000000000001</v>
      </c>
      <c r="AF526" s="65">
        <f>offs17+Ampl17*SIN(2*PI()*freq17*($AC526)+deph17*PI()/180)</f>
        <v>-3.8329950345337038E-2</v>
      </c>
      <c r="AG526" s="66">
        <f t="shared" si="115"/>
        <v>0.12873388765669205</v>
      </c>
      <c r="AH526" s="67">
        <f>offs18+Ampl18*SIN(2*PI()*freq18*($AC526-reta18)+deph18*PI()/180)</f>
        <v>1.903271603175853</v>
      </c>
      <c r="AI526" s="68">
        <f t="shared" si="116"/>
        <v>0.9383827959954677</v>
      </c>
      <c r="AK526" s="56">
        <v>1.0999999999999999E-2</v>
      </c>
      <c r="AL526" s="56">
        <f t="shared" si="117"/>
        <v>0.51100000000000001</v>
      </c>
      <c r="AM526" s="56">
        <v>-0.54360900000000001</v>
      </c>
      <c r="AN526" s="56">
        <v>0.890625</v>
      </c>
      <c r="AO526" s="65">
        <f>offs19+Ampl19*SIN(2*PI()*freq19*($AL526)+deph19*PI()/180)</f>
        <v>-0.71230299953096932</v>
      </c>
      <c r="AP526" s="66">
        <f t="shared" si="118"/>
        <v>2.8457665477754673E-2</v>
      </c>
      <c r="AQ526" s="67">
        <f>offs20+Ampl20*SIN(2*PI()*freq20*($AL526-reta20)+deph20*PI()/180)</f>
        <v>1.0970551719160282E-2</v>
      </c>
      <c r="AR526" s="68">
        <f t="shared" si="119"/>
        <v>0.77379194838026855</v>
      </c>
    </row>
    <row r="527" spans="1:44" x14ac:dyDescent="0.25">
      <c r="A527" s="56">
        <v>2.4E-2</v>
      </c>
      <c r="B527" s="56">
        <f t="shared" si="105"/>
        <v>1.024</v>
      </c>
      <c r="C527" s="56">
        <v>-0.33950799999999998</v>
      </c>
      <c r="D527" s="56">
        <v>0.89843700000000004</v>
      </c>
      <c r="E527" s="65">
        <f>offs11+Ampl11*SIN(2*PI()*freq11*($B527)+deph11*PI()/180)</f>
        <v>-0.3364888052556817</v>
      </c>
      <c r="F527" s="66">
        <f t="shared" si="106"/>
        <v>9.1155369041191033E-6</v>
      </c>
      <c r="G527" s="67">
        <f>offs12+Ampl12*SIN(2*PI()*freq12*($B527-reta12)+deph12*PI()/180)</f>
        <v>0.41984125040228715</v>
      </c>
      <c r="H527" s="68">
        <f t="shared" si="107"/>
        <v>0.22905389153299671</v>
      </c>
      <c r="J527" s="56">
        <v>1.2E-2</v>
      </c>
      <c r="K527" s="56">
        <f t="shared" si="108"/>
        <v>0.51200000000000001</v>
      </c>
      <c r="L527" s="56">
        <v>-0.34536699999999998</v>
      </c>
      <c r="M527" s="56">
        <v>0.92773399999999995</v>
      </c>
      <c r="N527" s="65">
        <f>offs13+Ampl13*SIN(2*PI()*freq13*($K527)+deph13*PI()/180)</f>
        <v>0.17043224251312905</v>
      </c>
      <c r="O527" s="66">
        <f t="shared" si="109"/>
        <v>0.26604885857711769</v>
      </c>
      <c r="P527" s="67">
        <f>offs14+Ampl14*SIN(2*PI()*freq14*($K527-reta14)+deph14*PI()/180)</f>
        <v>1.1671187017005384</v>
      </c>
      <c r="Q527" s="68">
        <f t="shared" si="110"/>
        <v>5.7305035408255794E-2</v>
      </c>
      <c r="S527" s="56">
        <v>1.2E-2</v>
      </c>
      <c r="T527" s="56">
        <f t="shared" si="111"/>
        <v>0.51200000000000001</v>
      </c>
      <c r="U527" s="56">
        <v>-0.37661699999999998</v>
      </c>
      <c r="V527" s="56">
        <v>0.93359400000000003</v>
      </c>
      <c r="W527" s="65">
        <f>offs15+Ampl15*SIN(2*PI()*freq15*($T527)+deph15*PI()/180)</f>
        <v>-0.13148495940315835</v>
      </c>
      <c r="X527" s="66">
        <f t="shared" si="112"/>
        <v>6.008971732717161E-2</v>
      </c>
      <c r="Y527" s="67">
        <f>offs16+Ampl16*SIN(2*PI()*freq16*($T527-reta16)+deph16*PI()/180)</f>
        <v>1.5695530658539341</v>
      </c>
      <c r="Z527" s="68">
        <f t="shared" si="113"/>
        <v>0.4044439334418084</v>
      </c>
      <c r="AB527" s="56">
        <v>1.2E-2</v>
      </c>
      <c r="AC527" s="56">
        <f t="shared" si="114"/>
        <v>0.51200000000000001</v>
      </c>
      <c r="AD527" s="56">
        <v>-0.37661699999999998</v>
      </c>
      <c r="AE527" s="56">
        <v>0.93359400000000003</v>
      </c>
      <c r="AF527" s="65">
        <f>offs17+Ampl17*SIN(2*PI()*freq17*($AC527)+deph17*PI()/180)</f>
        <v>-0.28112127036798223</v>
      </c>
      <c r="AG527" s="66">
        <f t="shared" si="115"/>
        <v>9.1194343779514315E-3</v>
      </c>
      <c r="AH527" s="67">
        <f>offs18+Ampl18*SIN(2*PI()*freq18*($AC527-reta18)+deph18*PI()/180)</f>
        <v>1.8258114043163931</v>
      </c>
      <c r="AI527" s="68">
        <f t="shared" si="116"/>
        <v>0.79605189656508202</v>
      </c>
      <c r="AK527" s="56">
        <v>1.2E-2</v>
      </c>
      <c r="AL527" s="56">
        <f t="shared" si="117"/>
        <v>0.51200000000000001</v>
      </c>
      <c r="AM527" s="56">
        <v>-0.66958600000000001</v>
      </c>
      <c r="AN527" s="56">
        <v>0.89648399999999995</v>
      </c>
      <c r="AO527" s="65">
        <f>offs19+Ampl19*SIN(2*PI()*freq19*($AL527)+deph19*PI()/180)</f>
        <v>-0.99148608553406492</v>
      </c>
      <c r="AP527" s="66">
        <f t="shared" si="118"/>
        <v>0.1036196650668383</v>
      </c>
      <c r="AQ527" s="67">
        <f>offs20+Ampl20*SIN(2*PI()*freq20*($AL527-reta20)+deph20*PI()/180)</f>
        <v>0.18423280250126861</v>
      </c>
      <c r="AR527" s="68">
        <f t="shared" si="119"/>
        <v>0.50730176833837681</v>
      </c>
    </row>
    <row r="528" spans="1:44" x14ac:dyDescent="0.25">
      <c r="A528" s="56">
        <v>2.5999999999999999E-2</v>
      </c>
      <c r="B528" s="56">
        <f t="shared" ref="B528:B591" si="120">A528-$A$15</f>
        <v>1.026</v>
      </c>
      <c r="C528" s="56">
        <v>-0.33267200000000002</v>
      </c>
      <c r="D528" s="56">
        <v>0.89160200000000001</v>
      </c>
      <c r="E528" s="65">
        <f>offs11+Ampl11*SIN(2*PI()*freq11*($B528)+deph11*PI()/180)</f>
        <v>-0.3364888052556817</v>
      </c>
      <c r="F528" s="66">
        <f t="shared" ref="F528:F591" si="121">(C528-E528)^2</f>
        <v>1.4568002359799269E-5</v>
      </c>
      <c r="G528" s="67">
        <f>offs12+Ampl12*SIN(2*PI()*freq12*($B528-reta12)+deph12*PI()/180)</f>
        <v>0.31549752907170747</v>
      </c>
      <c r="H528" s="68">
        <f t="shared" ref="H528:H591" si="122">(D528-G528)^2</f>
        <v>0.33189636142356788</v>
      </c>
      <c r="J528" s="56">
        <v>1.2999999999999999E-2</v>
      </c>
      <c r="K528" s="56">
        <f t="shared" ref="K528:K591" si="123">J528-$J$15</f>
        <v>0.51300000000000001</v>
      </c>
      <c r="L528" s="56">
        <v>-0.33560200000000001</v>
      </c>
      <c r="M528" s="56">
        <v>0.92285200000000001</v>
      </c>
      <c r="N528" s="65">
        <f>offs13+Ampl13*SIN(2*PI()*freq13*($K528)+deph13*PI()/180)</f>
        <v>0.26838718255882421</v>
      </c>
      <c r="O528" s="66">
        <f t="shared" ref="O528:O591" si="124">(L528-N528)^2</f>
        <v>0.36480293264807662</v>
      </c>
      <c r="P528" s="67">
        <f>offs14+Ampl14*SIN(2*PI()*freq14*($K528-reta14)+deph14*PI()/180)</f>
        <v>1.0437053541166104</v>
      </c>
      <c r="Q528" s="68">
        <f t="shared" ref="Q528:Q591" si="125">(M528-P528)^2</f>
        <v>1.4605533201234821E-2</v>
      </c>
      <c r="S528" s="56">
        <v>1.2999999999999999E-2</v>
      </c>
      <c r="T528" s="56">
        <f t="shared" ref="T528:T591" si="126">S528-$S$15</f>
        <v>0.51300000000000001</v>
      </c>
      <c r="U528" s="56">
        <v>-0.35708600000000001</v>
      </c>
      <c r="V528" s="56">
        <v>0.92480499999999999</v>
      </c>
      <c r="W528" s="65">
        <f>offs15+Ampl15*SIN(2*PI()*freq15*($T528)+deph15*PI()/180)</f>
        <v>4.3802895066940073E-2</v>
      </c>
      <c r="X528" s="66">
        <f t="shared" ref="X528:X591" si="127">(U528-W528)^2</f>
        <v>0.16071190618799211</v>
      </c>
      <c r="Y528" s="67">
        <f>offs16+Ampl16*SIN(2*PI()*freq16*($T528-reta16)+deph16*PI()/180)</f>
        <v>1.4154387962661943</v>
      </c>
      <c r="Z528" s="68">
        <f t="shared" ref="Z528:Z591" si="128">(V528-Y528)^2</f>
        <v>0.24072152203857747</v>
      </c>
      <c r="AB528" s="56">
        <v>1.2999999999999999E-2</v>
      </c>
      <c r="AC528" s="56">
        <f t="shared" ref="AC528:AC591" si="129">AB528-$AB$15</f>
        <v>0.51300000000000001</v>
      </c>
      <c r="AD528" s="56">
        <v>-0.35708600000000001</v>
      </c>
      <c r="AE528" s="56">
        <v>0.92480499999999999</v>
      </c>
      <c r="AF528" s="65">
        <f>offs17+Ampl17*SIN(2*PI()*freq17*($AC528)+deph17*PI()/180)</f>
        <v>-0.53178773749657515</v>
      </c>
      <c r="AG528" s="66">
        <f t="shared" ref="AG528:AG591" si="130">(AD528-AF528)^2</f>
        <v>3.0520697084322247E-2</v>
      </c>
      <c r="AH528" s="67">
        <f>offs18+Ampl18*SIN(2*PI()*freq18*($AC528-reta18)+deph18*PI()/180)</f>
        <v>1.6914975940963453</v>
      </c>
      <c r="AI528" s="68">
        <f t="shared" ref="AI528:AI591" si="131">(AE528-AH528)^2</f>
        <v>0.58781753384218327</v>
      </c>
      <c r="AK528" s="56">
        <v>1.2999999999999999E-2</v>
      </c>
      <c r="AL528" s="56">
        <f t="shared" ref="AL528:AL591" si="132">AK528-$AK$15</f>
        <v>0.51300000000000001</v>
      </c>
      <c r="AM528" s="56">
        <v>-0.77017199999999997</v>
      </c>
      <c r="AN528" s="56">
        <v>0.90039100000000005</v>
      </c>
      <c r="AO528" s="65">
        <f>offs19+Ampl19*SIN(2*PI()*freq19*($AL528)+deph19*PI()/180)</f>
        <v>-1.2133648509621977</v>
      </c>
      <c r="AP528" s="66">
        <f t="shared" ref="AP528:AP591" si="133">(AM528-AO528)^2</f>
        <v>0.19641990314400082</v>
      </c>
      <c r="AQ528" s="67">
        <f>offs20+Ampl20*SIN(2*PI()*freq20*($AL528-reta20)+deph20*PI()/180)</f>
        <v>0.42951802046378385</v>
      </c>
      <c r="AR528" s="68">
        <f t="shared" ref="AR528:AR591" si="134">(AN528-AQ528)^2</f>
        <v>0.22172136285731389</v>
      </c>
    </row>
    <row r="529" spans="1:44" x14ac:dyDescent="0.25">
      <c r="A529" s="56">
        <v>2.8000000000000001E-2</v>
      </c>
      <c r="B529" s="56">
        <f t="shared" si="120"/>
        <v>1.028</v>
      </c>
      <c r="C529" s="56">
        <v>-0.327789</v>
      </c>
      <c r="D529" s="56">
        <v>0.89941400000000005</v>
      </c>
      <c r="E529" s="65">
        <f>offs11+Ampl11*SIN(2*PI()*freq11*($B529)+deph11*PI()/180)</f>
        <v>-0.33756400267108633</v>
      </c>
      <c r="F529" s="66">
        <f t="shared" si="121"/>
        <v>9.5550677219744887E-5</v>
      </c>
      <c r="G529" s="67">
        <f>offs12+Ampl12*SIN(2*PI()*freq12*($B529-reta12)+deph12*PI()/180)</f>
        <v>0.22073466995905833</v>
      </c>
      <c r="H529" s="68">
        <f t="shared" si="122"/>
        <v>0.46060563302482149</v>
      </c>
      <c r="J529" s="56">
        <v>1.4E-2</v>
      </c>
      <c r="K529" s="56">
        <f t="shared" si="123"/>
        <v>0.51400000000000001</v>
      </c>
      <c r="L529" s="56">
        <v>-0.32681300000000002</v>
      </c>
      <c r="M529" s="56">
        <v>0.92285200000000001</v>
      </c>
      <c r="N529" s="65">
        <f>offs13+Ampl13*SIN(2*PI()*freq13*($K529)+deph13*PI()/180)</f>
        <v>0.35572054614373705</v>
      </c>
      <c r="O529" s="66">
        <f t="shared" si="124"/>
        <v>0.46585204161154486</v>
      </c>
      <c r="P529" s="67">
        <f>offs14+Ampl14*SIN(2*PI()*freq14*($K529-reta14)+deph14*PI()/180)</f>
        <v>0.91835336960261182</v>
      </c>
      <c r="Q529" s="68">
        <f t="shared" si="125"/>
        <v>2.0237675452304948E-5</v>
      </c>
      <c r="S529" s="56">
        <v>1.4E-2</v>
      </c>
      <c r="T529" s="56">
        <f t="shared" si="126"/>
        <v>0.51400000000000001</v>
      </c>
      <c r="U529" s="56">
        <v>-0.33950799999999998</v>
      </c>
      <c r="V529" s="56">
        <v>0.92968700000000004</v>
      </c>
      <c r="W529" s="65">
        <f>offs15+Ampl15*SIN(2*PI()*freq15*($T529)+deph15*PI()/180)</f>
        <v>0.20314015962112941</v>
      </c>
      <c r="X529" s="66">
        <f t="shared" si="127"/>
        <v>0.29446702514019879</v>
      </c>
      <c r="Y529" s="67">
        <f>offs16+Ampl16*SIN(2*PI()*freq16*($T529-reta16)+deph16*PI()/180)</f>
        <v>1.2438082070578251</v>
      </c>
      <c r="Z529" s="68">
        <f t="shared" si="128"/>
        <v>9.867213272346502E-2</v>
      </c>
      <c r="AB529" s="56">
        <v>1.4E-2</v>
      </c>
      <c r="AC529" s="56">
        <f t="shared" si="129"/>
        <v>0.51400000000000001</v>
      </c>
      <c r="AD529" s="56">
        <v>-0.33950799999999998</v>
      </c>
      <c r="AE529" s="56">
        <v>0.92968700000000004</v>
      </c>
      <c r="AF529" s="65">
        <f>offs17+Ampl17*SIN(2*PI()*freq17*($AC529)+deph17*PI()/180)</f>
        <v>-0.77457905571470209</v>
      </c>
      <c r="AG529" s="66">
        <f t="shared" si="130"/>
        <v>0.18928682352070544</v>
      </c>
      <c r="AH529" s="67">
        <f>offs18+Ampl18*SIN(2*PI()*freq18*($AC529-reta18)+deph18*PI()/180)</f>
        <v>1.508769603183475</v>
      </c>
      <c r="AI529" s="68">
        <f t="shared" si="131"/>
        <v>0.33533666130974987</v>
      </c>
      <c r="AK529" s="56">
        <v>1.4E-2</v>
      </c>
      <c r="AL529" s="56">
        <f t="shared" si="132"/>
        <v>0.51400000000000001</v>
      </c>
      <c r="AM529" s="56">
        <v>-0.83462499999999995</v>
      </c>
      <c r="AN529" s="56">
        <v>0.91113299999999997</v>
      </c>
      <c r="AO529" s="65">
        <f>offs19+Ampl19*SIN(2*PI()*freq19*($AL529)+deph19*PI()/180)</f>
        <v>-1.356220256334963</v>
      </c>
      <c r="AP529" s="66">
        <f t="shared" si="133"/>
        <v>0.27206161143113583</v>
      </c>
      <c r="AQ529" s="67">
        <f>offs20+Ampl20*SIN(2*PI()*freq20*($AL529-reta20)+deph20*PI()/180)</f>
        <v>0.72281597946988785</v>
      </c>
      <c r="AR529" s="68">
        <f t="shared" si="134"/>
        <v>3.5463300221338673E-2</v>
      </c>
    </row>
    <row r="530" spans="1:44" x14ac:dyDescent="0.25">
      <c r="A530" s="56">
        <v>0.03</v>
      </c>
      <c r="B530" s="56">
        <f t="shared" si="120"/>
        <v>1.03</v>
      </c>
      <c r="C530" s="56">
        <v>-0.32388299999999998</v>
      </c>
      <c r="D530" s="56">
        <v>0.89746099999999995</v>
      </c>
      <c r="E530" s="65">
        <f>offs11+Ampl11*SIN(2*PI()*freq11*($B530)+deph11*PI()/180)</f>
        <v>-0.33969744099636257</v>
      </c>
      <c r="F530" s="66">
        <f t="shared" si="121"/>
        <v>2.5009654402743372E-4</v>
      </c>
      <c r="G530" s="67">
        <f>offs12+Ampl12*SIN(2*PI()*freq12*($B530-reta12)+deph12*PI()/180)</f>
        <v>0.13704713996111284</v>
      </c>
      <c r="H530" s="68">
        <f t="shared" si="122"/>
        <v>0.57822923853924024</v>
      </c>
      <c r="J530" s="56">
        <v>1.4999999999999999E-2</v>
      </c>
      <c r="K530" s="56">
        <f t="shared" si="123"/>
        <v>0.51500000000000001</v>
      </c>
      <c r="L530" s="56">
        <v>-0.31900000000000001</v>
      </c>
      <c r="M530" s="56">
        <v>0.92382799999999998</v>
      </c>
      <c r="N530" s="65">
        <f>offs13+Ampl13*SIN(2*PI()*freq13*($K530)+deph13*PI()/180)</f>
        <v>0.43105503395369127</v>
      </c>
      <c r="O530" s="66">
        <f t="shared" si="124"/>
        <v>0.56258255395927304</v>
      </c>
      <c r="P530" s="67">
        <f>offs14+Ampl14*SIN(2*PI()*freq14*($K530-reta14)+deph14*PI()/180)</f>
        <v>0.7930396238360029</v>
      </c>
      <c r="Q530" s="68">
        <f t="shared" si="125"/>
        <v>1.71055993396152E-2</v>
      </c>
      <c r="S530" s="56">
        <v>1.4999999999999999E-2</v>
      </c>
      <c r="T530" s="56">
        <f t="shared" si="126"/>
        <v>0.51500000000000001</v>
      </c>
      <c r="U530" s="56">
        <v>-0.32485900000000001</v>
      </c>
      <c r="V530" s="56">
        <v>0.92578099999999997</v>
      </c>
      <c r="W530" s="65">
        <f>offs15+Ampl15*SIN(2*PI()*freq15*($T530)+deph15*PI()/180)</f>
        <v>0.34088223222613601</v>
      </c>
      <c r="X530" s="66">
        <f t="shared" si="127"/>
        <v>0.44321138828597395</v>
      </c>
      <c r="Y530" s="67">
        <f>offs16+Ampl16*SIN(2*PI()*freq16*($T530-reta16)+deph16*PI()/180)</f>
        <v>1.0607413974166831</v>
      </c>
      <c r="Z530" s="68">
        <f t="shared" si="128"/>
        <v>1.8214308870869039E-2</v>
      </c>
      <c r="AB530" s="56">
        <v>1.4999999999999999E-2</v>
      </c>
      <c r="AC530" s="56">
        <f t="shared" si="129"/>
        <v>0.51500000000000001</v>
      </c>
      <c r="AD530" s="56">
        <v>-0.32485900000000001</v>
      </c>
      <c r="AE530" s="56">
        <v>0.92578099999999997</v>
      </c>
      <c r="AF530" s="65">
        <f>offs17+Ampl17*SIN(2*PI()*freq17*($AC530)+deph17*PI()/180)</f>
        <v>-0.99423975357465799</v>
      </c>
      <c r="AG530" s="66">
        <f t="shared" si="130"/>
        <v>0.44807059325617699</v>
      </c>
      <c r="AH530" s="67">
        <f>offs18+Ampl18*SIN(2*PI()*freq18*($AC530-reta18)+deph18*PI()/180)</f>
        <v>1.2891089032733927</v>
      </c>
      <c r="AI530" s="68">
        <f t="shared" si="131"/>
        <v>0.13200716529703982</v>
      </c>
      <c r="AK530" s="56">
        <v>1.4999999999999999E-2</v>
      </c>
      <c r="AL530" s="56">
        <f t="shared" si="132"/>
        <v>0.51500000000000001</v>
      </c>
      <c r="AM530" s="56">
        <v>-0.85610900000000001</v>
      </c>
      <c r="AN530" s="56">
        <v>0.921875</v>
      </c>
      <c r="AO530" s="65">
        <f>offs19+Ampl19*SIN(2*PI()*freq19*($AL530)+deph19*PI()/180)</f>
        <v>-1.4060686192423624</v>
      </c>
      <c r="AP530" s="66">
        <f t="shared" si="133"/>
        <v>0.30245558279720419</v>
      </c>
      <c r="AQ530" s="67">
        <f>offs20+Ampl20*SIN(2*PI()*freq20*($AL530-reta20)+deph20*PI()/180)</f>
        <v>1.035416631765042</v>
      </c>
      <c r="AR530" s="68">
        <f t="shared" si="134"/>
        <v>1.2891702143868384E-2</v>
      </c>
    </row>
    <row r="531" spans="1:44" x14ac:dyDescent="0.25">
      <c r="A531" s="56">
        <v>3.2000000000000001E-2</v>
      </c>
      <c r="B531" s="56">
        <f t="shared" si="120"/>
        <v>1.032</v>
      </c>
      <c r="C531" s="56">
        <v>-0.32095299999999999</v>
      </c>
      <c r="D531" s="56">
        <v>0.89453099999999997</v>
      </c>
      <c r="E531" s="65">
        <f>offs11+Ampl11*SIN(2*PI()*freq11*($B531)+deph11*PI()/180)</f>
        <v>-0.34285547463466709</v>
      </c>
      <c r="F531" s="66">
        <f t="shared" si="121"/>
        <v>4.7971839512223578E-4</v>
      </c>
      <c r="G531" s="67">
        <f>offs12+Ampl12*SIN(2*PI()*freq12*($B531-reta12)+deph12*PI()/180)</f>
        <v>6.5754741418464824E-2</v>
      </c>
      <c r="H531" s="68">
        <f t="shared" si="122"/>
        <v>0.68687008678840755</v>
      </c>
      <c r="J531" s="56">
        <v>1.6E-2</v>
      </c>
      <c r="K531" s="56">
        <f t="shared" si="123"/>
        <v>0.51600000000000001</v>
      </c>
      <c r="L531" s="56">
        <v>-0.313141</v>
      </c>
      <c r="M531" s="56">
        <v>0.921875</v>
      </c>
      <c r="N531" s="65">
        <f>offs13+Ampl13*SIN(2*PI()*freq13*($K531)+deph13*PI()/180)</f>
        <v>0.4932025761132991</v>
      </c>
      <c r="O531" s="66">
        <f t="shared" si="124"/>
        <v>0.65018996273918372</v>
      </c>
      <c r="P531" s="67">
        <f>offs14+Ampl14*SIN(2*PI()*freq14*($K531-reta14)+deph14*PI()/180)</f>
        <v>0.66974038944629788</v>
      </c>
      <c r="Q531" s="68">
        <f t="shared" si="125"/>
        <v>6.3571861839067031E-2</v>
      </c>
      <c r="S531" s="56">
        <v>1.6E-2</v>
      </c>
      <c r="T531" s="56">
        <f t="shared" si="126"/>
        <v>0.51600000000000001</v>
      </c>
      <c r="U531" s="56">
        <v>-0.31411699999999998</v>
      </c>
      <c r="V531" s="56">
        <v>0.92285200000000001</v>
      </c>
      <c r="W531" s="65">
        <f>offs15+Ampl15*SIN(2*PI()*freq15*($T531)+deph15*PI()/180)</f>
        <v>0.45214953128964652</v>
      </c>
      <c r="X531" s="66">
        <f t="shared" si="127"/>
        <v>0.58716439697466682</v>
      </c>
      <c r="Y531" s="67">
        <f>offs16+Ampl16*SIN(2*PI()*freq16*($T531-reta16)+deph16*PI()/180)</f>
        <v>0.87272360034093999</v>
      </c>
      <c r="Z531" s="68">
        <f t="shared" si="128"/>
        <v>2.5128564523784484E-3</v>
      </c>
      <c r="AB531" s="56">
        <v>1.6E-2</v>
      </c>
      <c r="AC531" s="56">
        <f t="shared" si="129"/>
        <v>0.51600000000000001</v>
      </c>
      <c r="AD531" s="56">
        <v>-0.31411699999999998</v>
      </c>
      <c r="AE531" s="56">
        <v>0.92285200000000001</v>
      </c>
      <c r="AF531" s="65">
        <f>offs17+Ampl17*SIN(2*PI()*freq17*($AC531)+deph17*PI()/180)</f>
        <v>-1.1769677415744133</v>
      </c>
      <c r="AG531" s="66">
        <f t="shared" si="130"/>
        <v>0.74451140223551504</v>
      </c>
      <c r="AH531" s="67">
        <f>offs18+Ampl18*SIN(2*PI()*freq18*($AC531-reta18)+deph18*PI()/180)</f>
        <v>1.0463175839969538</v>
      </c>
      <c r="AI531" s="68">
        <f t="shared" si="131"/>
        <v>1.5243750431708865E-2</v>
      </c>
      <c r="AK531" s="56">
        <v>1.6E-2</v>
      </c>
      <c r="AL531" s="56">
        <f t="shared" si="132"/>
        <v>0.51600000000000001</v>
      </c>
      <c r="AM531" s="56">
        <v>-0.83462499999999995</v>
      </c>
      <c r="AN531" s="56">
        <v>0.93554700000000002</v>
      </c>
      <c r="AO531" s="65">
        <f>offs19+Ampl19*SIN(2*PI()*freq19*($AL531)+deph19*PI()/180)</f>
        <v>-1.3580304346090446</v>
      </c>
      <c r="AP531" s="66">
        <f t="shared" si="133"/>
        <v>0.27395324897828294</v>
      </c>
      <c r="AQ531" s="67">
        <f>offs20+Ampl20*SIN(2*PI()*freq20*($AL531-reta20)+deph20*PI()/180)</f>
        <v>1.3367204474858103</v>
      </c>
      <c r="AR531" s="68">
        <f t="shared" si="134"/>
        <v>0.16094013496765019</v>
      </c>
    </row>
    <row r="532" spans="1:44" x14ac:dyDescent="0.25">
      <c r="A532" s="56">
        <v>3.4000000000000002E-2</v>
      </c>
      <c r="B532" s="56">
        <f t="shared" si="120"/>
        <v>1.034</v>
      </c>
      <c r="C532" s="56">
        <v>-0.31900000000000001</v>
      </c>
      <c r="D532" s="56">
        <v>0.89843799999999996</v>
      </c>
      <c r="E532" s="65">
        <f>offs11+Ampl11*SIN(2*PI()*freq11*($B532)+deph11*PI()/180)</f>
        <v>-0.34698829950900523</v>
      </c>
      <c r="F532" s="66">
        <f t="shared" si="121"/>
        <v>7.8334490940578185E-4</v>
      </c>
      <c r="G532" s="67">
        <f>offs12+Ampl12*SIN(2*PI()*freq12*($B532-reta12)+deph12*PI()/180)</f>
        <v>7.9817980441302394E-3</v>
      </c>
      <c r="H532" s="68">
        <f t="shared" si="122"/>
        <v>0.79291224760167267</v>
      </c>
      <c r="J532" s="56">
        <v>1.7000000000000001E-2</v>
      </c>
      <c r="K532" s="56">
        <f t="shared" si="123"/>
        <v>0.51700000000000002</v>
      </c>
      <c r="L532" s="56">
        <v>-0.30825799999999998</v>
      </c>
      <c r="M532" s="56">
        <v>0.91699200000000003</v>
      </c>
      <c r="N532" s="65">
        <f>offs13+Ampl13*SIN(2*PI()*freq13*($K532)+deph13*PI()/180)</f>
        <v>0.54118306875754763</v>
      </c>
      <c r="O532" s="66">
        <f t="shared" si="124"/>
        <v>0.7215501292919646</v>
      </c>
      <c r="P532" s="67">
        <f>offs14+Ampl14*SIN(2*PI()*freq14*($K532-reta14)+deph14*PI()/180)</f>
        <v>0.55040016901524247</v>
      </c>
      <c r="Q532" s="68">
        <f t="shared" si="125"/>
        <v>0.13438957054475706</v>
      </c>
      <c r="S532" s="56">
        <v>1.7000000000000001E-2</v>
      </c>
      <c r="T532" s="56">
        <f t="shared" si="126"/>
        <v>0.51700000000000002</v>
      </c>
      <c r="U532" s="56">
        <v>-0.30435200000000001</v>
      </c>
      <c r="V532" s="56">
        <v>0.92285200000000001</v>
      </c>
      <c r="W532" s="65">
        <f>offs15+Ampl15*SIN(2*PI()*freq15*($T532)+deph15*PI()/180)</f>
        <v>0.53300035727084982</v>
      </c>
      <c r="X532" s="66">
        <f t="shared" si="127"/>
        <v>0.70115897022704898</v>
      </c>
      <c r="Y532" s="67">
        <f>offs16+Ampl16*SIN(2*PI()*freq16*($T532-reta16)+deph16*PI()/180)</f>
        <v>0.68641544002687582</v>
      </c>
      <c r="Z532" s="68">
        <f t="shared" si="128"/>
        <v>5.5902246891924752E-2</v>
      </c>
      <c r="AB532" s="56">
        <v>1.7000000000000001E-2</v>
      </c>
      <c r="AC532" s="56">
        <f t="shared" si="129"/>
        <v>0.51700000000000002</v>
      </c>
      <c r="AD532" s="56">
        <v>-0.30435200000000001</v>
      </c>
      <c r="AE532" s="56">
        <v>0.92285200000000001</v>
      </c>
      <c r="AF532" s="65">
        <f>offs17+Ampl17*SIN(2*PI()*freq17*($AC532)+deph17*PI()/180)</f>
        <v>-1.3112815482013733</v>
      </c>
      <c r="AG532" s="66">
        <f t="shared" si="130"/>
        <v>1.0139071150410219</v>
      </c>
      <c r="AH532" s="67">
        <f>offs18+Ampl18*SIN(2*PI()*freq18*($AC532-reta18)+deph18*PI()/180)</f>
        <v>0.79565111686836087</v>
      </c>
      <c r="AI532" s="68">
        <f t="shared" si="131"/>
        <v>1.6180064669468915E-2</v>
      </c>
      <c r="AK532" s="56">
        <v>1.7000000000000001E-2</v>
      </c>
      <c r="AL532" s="56">
        <f t="shared" si="132"/>
        <v>0.51700000000000002</v>
      </c>
      <c r="AM532" s="56">
        <v>-0.77212499999999995</v>
      </c>
      <c r="AN532" s="56">
        <v>0.94726600000000005</v>
      </c>
      <c r="AO532" s="65">
        <f>offs19+Ampl19*SIN(2*PI()*freq19*($AL532)+deph19*PI()/180)</f>
        <v>-1.2168080146486235</v>
      </c>
      <c r="AP532" s="66">
        <f t="shared" si="133"/>
        <v>0.19774298351698799</v>
      </c>
      <c r="AQ532" s="67">
        <f>offs20+Ampl20*SIN(2*PI()*freq20*($AL532-reta20)+deph20*PI()/180)</f>
        <v>1.597233709842266</v>
      </c>
      <c r="AR532" s="68">
        <f t="shared" si="134"/>
        <v>0.42245802383760001</v>
      </c>
    </row>
    <row r="533" spans="1:44" x14ac:dyDescent="0.25">
      <c r="A533" s="56">
        <v>3.5999999999999997E-2</v>
      </c>
      <c r="B533" s="56">
        <f t="shared" si="120"/>
        <v>1.036</v>
      </c>
      <c r="C533" s="56">
        <v>-0.31997700000000001</v>
      </c>
      <c r="D533" s="56">
        <v>0.90039100000000005</v>
      </c>
      <c r="E533" s="65">
        <f>offs11+Ampl11*SIN(2*PI()*freq11*($B533)+deph11*PI()/180)</f>
        <v>-0.35203073850227967</v>
      </c>
      <c r="F533" s="66">
        <f t="shared" si="121"/>
        <v>1.0274421519725254E-3</v>
      </c>
      <c r="G533" s="67">
        <f>offs12+Ampl12*SIN(2*PI()*freq12*($B533-reta12)+deph12*PI()/180)</f>
        <v>-3.5360576332981175E-2</v>
      </c>
      <c r="H533" s="68">
        <f t="shared" si="122"/>
        <v>0.87563101260965914</v>
      </c>
      <c r="J533" s="56">
        <v>1.7999999999999999E-2</v>
      </c>
      <c r="K533" s="56">
        <f t="shared" si="123"/>
        <v>0.51800000000000002</v>
      </c>
      <c r="L533" s="56">
        <v>-0.30435200000000001</v>
      </c>
      <c r="M533" s="56">
        <v>0.91406299999999996</v>
      </c>
      <c r="N533" s="65">
        <f>offs13+Ampl13*SIN(2*PI()*freq13*($K533)+deph13*PI()/180)</f>
        <v>0.57423983085529062</v>
      </c>
      <c r="O533" s="66">
        <f t="shared" si="124"/>
        <v>0.77192360524565173</v>
      </c>
      <c r="P533" s="67">
        <f>offs14+Ampl14*SIN(2*PI()*freq14*($K533-reta14)+deph14*PI()/180)</f>
        <v>0.43690102910939965</v>
      </c>
      <c r="Q533" s="68">
        <f t="shared" si="125"/>
        <v>0.22768354646420211</v>
      </c>
      <c r="S533" s="56">
        <v>1.7999999999999999E-2</v>
      </c>
      <c r="T533" s="56">
        <f t="shared" si="126"/>
        <v>0.51800000000000002</v>
      </c>
      <c r="U533" s="56">
        <v>-0.29849199999999998</v>
      </c>
      <c r="V533" s="56">
        <v>0.91894500000000001</v>
      </c>
      <c r="W533" s="65">
        <f>offs15+Ampl15*SIN(2*PI()*freq15*($T533)+deph15*PI()/180)</f>
        <v>0.58057052935176701</v>
      </c>
      <c r="X533" s="66">
        <f t="shared" si="127"/>
        <v>0.77275093051032617</v>
      </c>
      <c r="Y533" s="67">
        <f>offs16+Ampl16*SIN(2*PI()*freq16*($T533-reta16)+deph16*PI()/180)</f>
        <v>0.5084169759361622</v>
      </c>
      <c r="Z533" s="68">
        <f t="shared" si="128"/>
        <v>0.16853325854175899</v>
      </c>
      <c r="AB533" s="56">
        <v>1.7999999999999999E-2</v>
      </c>
      <c r="AC533" s="56">
        <f t="shared" si="129"/>
        <v>0.51800000000000002</v>
      </c>
      <c r="AD533" s="56">
        <v>-0.29849199999999998</v>
      </c>
      <c r="AE533" s="56">
        <v>0.91894500000000001</v>
      </c>
      <c r="AF533" s="65">
        <f>offs17+Ampl17*SIN(2*PI()*freq17*($AC533)+deph17*PI()/180)</f>
        <v>-1.3887417430135685</v>
      </c>
      <c r="AG533" s="66">
        <f t="shared" si="130"/>
        <v>1.188644502141152</v>
      </c>
      <c r="AH533" s="67">
        <f>offs18+Ampl18*SIN(2*PI()*freq18*($AC533-reta18)+deph18*PI()/180)</f>
        <v>0.55285979790402762</v>
      </c>
      <c r="AI533" s="68">
        <f t="shared" si="131"/>
        <v>0.13401837519364895</v>
      </c>
      <c r="AK533" s="56">
        <v>1.7999999999999999E-2</v>
      </c>
      <c r="AL533" s="56">
        <f t="shared" si="132"/>
        <v>0.51800000000000002</v>
      </c>
      <c r="AM533" s="56">
        <v>-0.672516</v>
      </c>
      <c r="AN533" s="56">
        <v>0.95410200000000001</v>
      </c>
      <c r="AO533" s="65">
        <f>offs19+Ampl19*SIN(2*PI()*freq19*($AL533)+deph19*PI()/180)</f>
        <v>-0.99622519378130725</v>
      </c>
      <c r="AP533" s="66">
        <f t="shared" si="133"/>
        <v>0.10478764213854393</v>
      </c>
      <c r="AQ533" s="67">
        <f>offs20+Ampl20*SIN(2*PI()*freq20*($AL533-reta20)+deph20*PI()/180)</f>
        <v>1.7914555656123738</v>
      </c>
      <c r="AR533" s="68">
        <f t="shared" si="134"/>
        <v>0.70116099384375608</v>
      </c>
    </row>
    <row r="534" spans="1:44" x14ac:dyDescent="0.25">
      <c r="A534" s="56">
        <v>3.7999999999999999E-2</v>
      </c>
      <c r="B534" s="56">
        <f t="shared" si="120"/>
        <v>1.038</v>
      </c>
      <c r="C534" s="56">
        <v>-0.32095299999999999</v>
      </c>
      <c r="D534" s="56">
        <v>0.90039100000000005</v>
      </c>
      <c r="E534" s="65">
        <f>offs11+Ampl11*SIN(2*PI()*freq11*($B534)+deph11*PI()/180)</f>
        <v>-0.35790326933935901</v>
      </c>
      <c r="F534" s="66">
        <f t="shared" si="121"/>
        <v>1.3653224042511753E-3</v>
      </c>
      <c r="G534" s="67">
        <f>offs12+Ampl12*SIN(2*PI()*freq12*($B534-reta12)+deph12*PI()/180)</f>
        <v>-6.3588846577472657E-2</v>
      </c>
      <c r="H534" s="68">
        <f t="shared" si="122"/>
        <v>0.92925714460752784</v>
      </c>
      <c r="J534" s="56">
        <v>1.9E-2</v>
      </c>
      <c r="K534" s="56">
        <f t="shared" si="123"/>
        <v>0.51900000000000002</v>
      </c>
      <c r="L534" s="56">
        <v>-0.30337500000000001</v>
      </c>
      <c r="M534" s="56">
        <v>0.91406200000000004</v>
      </c>
      <c r="N534" s="65">
        <f>offs13+Ampl13*SIN(2*PI()*freq13*($K534)+deph13*PI()/180)</f>
        <v>0.5918515375210881</v>
      </c>
      <c r="O534" s="66">
        <f t="shared" si="124"/>
        <v>0.80143055348199632</v>
      </c>
      <c r="P534" s="67">
        <f>offs14+Ampl14*SIN(2*PI()*freq14*($K534-reta14)+deph14*PI()/180)</f>
        <v>0.3310329189662099</v>
      </c>
      <c r="Q534" s="68">
        <f t="shared" si="125"/>
        <v>0.3399229093311058</v>
      </c>
      <c r="S534" s="56">
        <v>1.9E-2</v>
      </c>
      <c r="T534" s="56">
        <f t="shared" si="126"/>
        <v>0.51900000000000002</v>
      </c>
      <c r="U534" s="56">
        <v>-0.296539</v>
      </c>
      <c r="V534" s="56">
        <v>0.91210899999999995</v>
      </c>
      <c r="W534" s="65">
        <f>offs15+Ampl15*SIN(2*PI()*freq15*($T534)+deph15*PI()/180)</f>
        <v>0.59317485047068064</v>
      </c>
      <c r="X534" s="66">
        <f t="shared" si="127"/>
        <v>0.79159073571936467</v>
      </c>
      <c r="Y534" s="67">
        <f>offs16+Ampl16*SIN(2*PI()*freq16*($T534-reta16)+deph16*PI()/180)</f>
        <v>0.34503389239906002</v>
      </c>
      <c r="Z534" s="68">
        <f t="shared" si="128"/>
        <v>0.32157417766061758</v>
      </c>
      <c r="AB534" s="56">
        <v>1.9E-2</v>
      </c>
      <c r="AC534" s="56">
        <f t="shared" si="129"/>
        <v>0.51900000000000002</v>
      </c>
      <c r="AD534" s="56">
        <v>-0.296539</v>
      </c>
      <c r="AE534" s="56">
        <v>0.91210899999999995</v>
      </c>
      <c r="AF534" s="65">
        <f>offs17+Ampl17*SIN(2*PI()*freq17*($AC534)+deph17*PI()/180)</f>
        <v>-1.4044812170922607</v>
      </c>
      <c r="AG534" s="66">
        <f t="shared" si="130"/>
        <v>1.2275359564153139</v>
      </c>
      <c r="AH534" s="67">
        <f>offs18+Ampl18*SIN(2*PI()*freq18*($AC534-reta18)+deph18*PI()/180)</f>
        <v>0.33319909859854602</v>
      </c>
      <c r="AI534" s="68">
        <f t="shared" si="131"/>
        <v>0.33513667394064112</v>
      </c>
      <c r="AK534" s="56">
        <v>1.9E-2</v>
      </c>
      <c r="AL534" s="56">
        <f t="shared" si="132"/>
        <v>0.51900000000000002</v>
      </c>
      <c r="AM534" s="56">
        <v>-0.54556300000000002</v>
      </c>
      <c r="AN534" s="56">
        <v>0.95410200000000001</v>
      </c>
      <c r="AO534" s="65">
        <f>offs19+Ampl19*SIN(2*PI()*freq19*($AL534)+deph19*PI()/180)</f>
        <v>-0.71787415540443567</v>
      </c>
      <c r="AP534" s="66">
        <f t="shared" si="133"/>
        <v>2.9691134276811571E-2</v>
      </c>
      <c r="AQ534" s="67">
        <f>offs20+Ampl20*SIN(2*PI()*freq20*($AL534-reta20)+deph20*PI()/180)</f>
        <v>1.9003742263300822</v>
      </c>
      <c r="AR534" s="68">
        <f t="shared" si="134"/>
        <v>0.89543112632369037</v>
      </c>
    </row>
    <row r="535" spans="1:44" x14ac:dyDescent="0.25">
      <c r="A535" s="56">
        <v>0.04</v>
      </c>
      <c r="B535" s="56">
        <f t="shared" si="120"/>
        <v>1.04</v>
      </c>
      <c r="C535" s="56">
        <v>-0.32388299999999998</v>
      </c>
      <c r="D535" s="56">
        <v>0.89355499999999999</v>
      </c>
      <c r="E535" s="65">
        <f>offs11+Ampl11*SIN(2*PI()*freq11*($B535)+deph11*PI()/180)</f>
        <v>-0.36451327870086192</v>
      </c>
      <c r="F535" s="66">
        <f t="shared" si="121"/>
        <v>1.6508195473097158E-3</v>
      </c>
      <c r="G535" s="67">
        <f>offs12+Ampl12*SIN(2*PI()*freq12*($B535-reta12)+deph12*PI()/180)</f>
        <v>-7.6257836004830937E-2</v>
      </c>
      <c r="H535" s="68">
        <f t="shared" si="122"/>
        <v>0.94053693687973305</v>
      </c>
      <c r="J535" s="56">
        <v>0.02</v>
      </c>
      <c r="K535" s="56">
        <f t="shared" si="123"/>
        <v>0.52</v>
      </c>
      <c r="L535" s="56">
        <v>-0.302398</v>
      </c>
      <c r="M535" s="56">
        <v>0.90527299999999999</v>
      </c>
      <c r="N535" s="65">
        <f>offs13+Ampl13*SIN(2*PI()*freq13*($K535)+deph13*PI()/180)</f>
        <v>0.5937404416200972</v>
      </c>
      <c r="O535" s="66">
        <f t="shared" si="124"/>
        <v>0.8030641065492965</v>
      </c>
      <c r="P535" s="67">
        <f>offs14+Ampl14*SIN(2*PI()*freq14*($K535-reta14)+deph14*PI()/180)</f>
        <v>0.23446544192515106</v>
      </c>
      <c r="Q535" s="68">
        <f t="shared" si="125"/>
        <v>0.44998277997034181</v>
      </c>
      <c r="S535" s="56">
        <v>0.02</v>
      </c>
      <c r="T535" s="56">
        <f t="shared" si="126"/>
        <v>0.52</v>
      </c>
      <c r="U535" s="56">
        <v>-0.29849199999999998</v>
      </c>
      <c r="V535" s="56">
        <v>0.91894500000000001</v>
      </c>
      <c r="W535" s="65">
        <f>offs15+Ampl15*SIN(2*PI()*freq15*($T535)+deph15*PI()/180)</f>
        <v>0.57036680626815894</v>
      </c>
      <c r="X535" s="66">
        <f t="shared" si="127"/>
        <v>0.7549156252297301</v>
      </c>
      <c r="Y535" s="67">
        <f>offs16+Ampl16*SIN(2*PI()*freq16*($T535-reta16)+deph16*PI()/180)</f>
        <v>0.20205411660328798</v>
      </c>
      <c r="Z535" s="68">
        <f t="shared" si="128"/>
        <v>0.51393253869731814</v>
      </c>
      <c r="AB535" s="56">
        <v>0.02</v>
      </c>
      <c r="AC535" s="56">
        <f t="shared" si="129"/>
        <v>0.52</v>
      </c>
      <c r="AD535" s="56">
        <v>-0.29849199999999998</v>
      </c>
      <c r="AE535" s="56">
        <v>0.91894500000000001</v>
      </c>
      <c r="AF535" s="65">
        <f>offs17+Ampl17*SIN(2*PI()*freq17*($AC535)+deph17*PI()/180)</f>
        <v>-1.3575110013953582</v>
      </c>
      <c r="AG535" s="66">
        <f t="shared" si="130"/>
        <v>1.1215212453164216</v>
      </c>
      <c r="AH535" s="67">
        <f>offs18+Ampl18*SIN(2*PI()*freq18*($AC535-reta18)+deph18*PI()/180)</f>
        <v>0.15047110854477319</v>
      </c>
      <c r="AI535" s="68">
        <f t="shared" si="131"/>
        <v>0.59055212184833972</v>
      </c>
      <c r="AK535" s="56">
        <v>0.02</v>
      </c>
      <c r="AL535" s="56">
        <f t="shared" si="132"/>
        <v>0.52</v>
      </c>
      <c r="AM535" s="56">
        <v>-0.405914</v>
      </c>
      <c r="AN535" s="56">
        <v>0.95703099999999997</v>
      </c>
      <c r="AO535" s="65">
        <f>offs19+Ampl19*SIN(2*PI()*freq19*($AL535)+deph19*PI()/180)</f>
        <v>-0.40900183854010719</v>
      </c>
      <c r="AP535" s="66">
        <f t="shared" si="133"/>
        <v>9.534746849771306E-6</v>
      </c>
      <c r="AQ535" s="67">
        <f>offs20+Ampl20*SIN(2*PI()*freq20*($AL535-reta20)+deph20*PI()/180)</f>
        <v>1.9133279746034277</v>
      </c>
      <c r="AR535" s="68">
        <f t="shared" si="134"/>
        <v>0.91450390363566902</v>
      </c>
    </row>
    <row r="536" spans="1:44" x14ac:dyDescent="0.25">
      <c r="A536" s="56">
        <v>4.2000000000000003E-2</v>
      </c>
      <c r="B536" s="56">
        <f t="shared" si="120"/>
        <v>1.042</v>
      </c>
      <c r="C536" s="56">
        <v>-0.327789</v>
      </c>
      <c r="D536" s="56">
        <v>0.89843700000000004</v>
      </c>
      <c r="E536" s="65">
        <f>offs11+Ampl11*SIN(2*PI()*freq11*($B536)+deph11*PI()/180)</f>
        <v>-0.37175652279053067</v>
      </c>
      <c r="F536" s="66">
        <f t="shared" si="121"/>
        <v>1.9331430603358344E-3</v>
      </c>
      <c r="G536" s="67">
        <f>offs12+Ampl12*SIN(2*PI()*freq12*($B536-reta12)+deph12*PI()/180)</f>
        <v>-7.3167747083701884E-2</v>
      </c>
      <c r="H536" s="68">
        <f t="shared" si="122"/>
        <v>0.94401578455558444</v>
      </c>
      <c r="J536" s="56">
        <v>2.1000000000000001E-2</v>
      </c>
      <c r="K536" s="56">
        <f t="shared" si="123"/>
        <v>0.52100000000000002</v>
      </c>
      <c r="L536" s="56">
        <v>-0.30435200000000001</v>
      </c>
      <c r="M536" s="56">
        <v>0.90722700000000001</v>
      </c>
      <c r="N536" s="65">
        <f>offs13+Ampl13*SIN(2*PI()*freq13*($K536)+deph13*PI()/180)</f>
        <v>0.57987675400630068</v>
      </c>
      <c r="O536" s="66">
        <f t="shared" si="124"/>
        <v>0.78186048941153508</v>
      </c>
      <c r="P536" s="67">
        <f>offs14+Ampl14*SIN(2*PI()*freq14*($K536-reta14)+deph14*PI()/180)</f>
        <v>0.1487215247857967</v>
      </c>
      <c r="Q536" s="68">
        <f t="shared" si="125"/>
        <v>0.57533055592992444</v>
      </c>
      <c r="S536" s="56">
        <v>2.1000000000000001E-2</v>
      </c>
      <c r="T536" s="56">
        <f t="shared" si="126"/>
        <v>0.52100000000000002</v>
      </c>
      <c r="U536" s="56">
        <v>-0.30630499999999999</v>
      </c>
      <c r="V536" s="56">
        <v>0.91210899999999995</v>
      </c>
      <c r="W536" s="65">
        <f>offs15+Ampl15*SIN(2*PI()*freq15*($T536)+deph15*PI()/180)</f>
        <v>0.51295438308086161</v>
      </c>
      <c r="X536" s="66">
        <f t="shared" si="127"/>
        <v>0.671185936766034</v>
      </c>
      <c r="Y536" s="67">
        <f>offs16+Ampl16*SIN(2*PI()*freq16*($T536-reta16)+deph16*PI()/180)</f>
        <v>8.4542778387915796E-2</v>
      </c>
      <c r="Z536" s="68">
        <f t="shared" si="128"/>
        <v>0.68486585115330123</v>
      </c>
      <c r="AB536" s="56">
        <v>2.1000000000000001E-2</v>
      </c>
      <c r="AC536" s="56">
        <f t="shared" si="129"/>
        <v>0.52100000000000002</v>
      </c>
      <c r="AD536" s="56">
        <v>-0.30630499999999999</v>
      </c>
      <c r="AE536" s="56">
        <v>0.91210899999999995</v>
      </c>
      <c r="AF536" s="65">
        <f>offs17+Ampl17*SIN(2*PI()*freq17*($AC536)+deph17*PI()/180)</f>
        <v>-1.2507824073194564</v>
      </c>
      <c r="AG536" s="66">
        <f t="shared" si="130"/>
        <v>0.89203757293688235</v>
      </c>
      <c r="AH536" s="67">
        <f>offs18+Ampl18*SIN(2*PI()*freq18*($AC536-reta18)+deph18*PI()/180)</f>
        <v>1.6157299384365609E-2</v>
      </c>
      <c r="AI536" s="68">
        <f t="shared" si="131"/>
        <v>0.80272944983604722</v>
      </c>
      <c r="AK536" s="56">
        <v>2.1000000000000001E-2</v>
      </c>
      <c r="AL536" s="56">
        <f t="shared" si="132"/>
        <v>0.52100000000000002</v>
      </c>
      <c r="AM536" s="56">
        <v>-0.26821899999999999</v>
      </c>
      <c r="AN536" s="56">
        <v>0.94921900000000003</v>
      </c>
      <c r="AO536" s="65">
        <f>offs19+Ampl19*SIN(2*PI()*freq19*($AL536)+deph19*PI()/180)</f>
        <v>-9.9842817602951661E-2</v>
      </c>
      <c r="AP536" s="66">
        <f t="shared" si="133"/>
        <v>2.8350538798604087E-2</v>
      </c>
      <c r="AQ536" s="67">
        <f>offs20+Ampl20*SIN(2*PI()*freq20*($AL536-reta20)+deph20*PI()/180)</f>
        <v>1.8290488072973419</v>
      </c>
      <c r="AR536" s="68">
        <f t="shared" si="134"/>
        <v>0.77410048980887769</v>
      </c>
    </row>
    <row r="537" spans="1:44" x14ac:dyDescent="0.25">
      <c r="A537" s="56">
        <v>4.3999999999999997E-2</v>
      </c>
      <c r="B537" s="56">
        <f t="shared" si="120"/>
        <v>1.044</v>
      </c>
      <c r="C537" s="56">
        <v>-0.33267200000000002</v>
      </c>
      <c r="D537" s="56">
        <v>0.89648399999999995</v>
      </c>
      <c r="E537" s="65">
        <f>offs11+Ampl11*SIN(2*PI()*freq11*($B537)+deph11*PI()/180)</f>
        <v>-0.37951877132216533</v>
      </c>
      <c r="F537" s="66">
        <f t="shared" si="121"/>
        <v>2.1946199833112493E-3</v>
      </c>
      <c r="G537" s="67">
        <f>offs12+Ampl12*SIN(2*PI()*freq12*($B537-reta12)+deph12*PI()/180)</f>
        <v>-5.43673123623023E-2</v>
      </c>
      <c r="H537" s="68">
        <f t="shared" si="122"/>
        <v>0.90411821822111249</v>
      </c>
      <c r="J537" s="56">
        <v>2.1999999999999999E-2</v>
      </c>
      <c r="K537" s="56">
        <f t="shared" si="123"/>
        <v>0.52200000000000002</v>
      </c>
      <c r="L537" s="56">
        <v>-0.30728100000000003</v>
      </c>
      <c r="M537" s="56">
        <v>0.90527299999999999</v>
      </c>
      <c r="N537" s="65">
        <f>offs13+Ampl13*SIN(2*PI()*freq13*($K537)+deph13*PI()/180)</f>
        <v>0.55047911331513644</v>
      </c>
      <c r="O537" s="66">
        <f t="shared" si="124"/>
        <v>0.73575241199439578</v>
      </c>
      <c r="P537" s="67">
        <f>offs14+Ampl14*SIN(2*PI()*freq14*($K537-reta14)+deph14*PI()/180)</f>
        <v>7.5153400342348742E-2</v>
      </c>
      <c r="Q537" s="68">
        <f t="shared" si="125"/>
        <v>0.68909854973577922</v>
      </c>
      <c r="S537" s="56">
        <v>2.1999999999999999E-2</v>
      </c>
      <c r="T537" s="56">
        <f t="shared" si="126"/>
        <v>0.52200000000000002</v>
      </c>
      <c r="U537" s="56">
        <v>-0.31607000000000002</v>
      </c>
      <c r="V537" s="56">
        <v>0.90820299999999998</v>
      </c>
      <c r="W537" s="65">
        <f>offs15+Ampl15*SIN(2*PI()*freq15*($T537)+deph15*PI()/180)</f>
        <v>0.42297144462273839</v>
      </c>
      <c r="X537" s="66">
        <f t="shared" si="127"/>
        <v>0.54618225687006416</v>
      </c>
      <c r="Y537" s="67">
        <f>offs16+Ampl16*SIN(2*PI()*freq16*($T537-reta16)+deph16*PI()/180)</f>
        <v>-3.3372245063488792E-3</v>
      </c>
      <c r="Z537" s="68">
        <f t="shared" si="128"/>
        <v>0.83090558089308486</v>
      </c>
      <c r="AB537" s="56">
        <v>2.1999999999999999E-2</v>
      </c>
      <c r="AC537" s="56">
        <f t="shared" si="129"/>
        <v>0.52200000000000002</v>
      </c>
      <c r="AD537" s="56">
        <v>-0.31607000000000002</v>
      </c>
      <c r="AE537" s="56">
        <v>0.90820299999999998</v>
      </c>
      <c r="AF537" s="65">
        <f>offs17+Ampl17*SIN(2*PI()*freq17*($AC537)+deph17*PI()/180)</f>
        <v>-1.0910015849506798</v>
      </c>
      <c r="AG537" s="66">
        <f t="shared" si="130"/>
        <v>0.60051896135417249</v>
      </c>
      <c r="AH537" s="67">
        <f>offs18+Ampl18*SIN(2*PI()*freq18*($AC537-reta18)+deph18*PI()/180)</f>
        <v>-6.1302898281521356E-2</v>
      </c>
      <c r="AI537" s="68">
        <f t="shared" si="131"/>
        <v>0.93994168680265955</v>
      </c>
      <c r="AK537" s="56">
        <v>2.1999999999999999E-2</v>
      </c>
      <c r="AL537" s="56">
        <f t="shared" si="132"/>
        <v>0.52200000000000002</v>
      </c>
      <c r="AM537" s="56">
        <v>-0.14321900000000001</v>
      </c>
      <c r="AN537" s="56">
        <v>0.94824200000000003</v>
      </c>
      <c r="AO537" s="65">
        <f>offs19+Ampl19*SIN(2*PI()*freq19*($AL537)+deph19*PI()/180)</f>
        <v>0.17934026840016859</v>
      </c>
      <c r="AP537" s="66">
        <f t="shared" si="133"/>
        <v>0.10404448163085199</v>
      </c>
      <c r="AQ537" s="67">
        <f>offs20+Ampl20*SIN(2*PI()*freq20*($AL537-reta20)+deph20*PI()/180)</f>
        <v>1.6557865565152172</v>
      </c>
      <c r="AR537" s="68">
        <f t="shared" si="134"/>
        <v>0.50061929945431538</v>
      </c>
    </row>
    <row r="538" spans="1:44" x14ac:dyDescent="0.25">
      <c r="A538" s="56">
        <v>4.5999999999999999E-2</v>
      </c>
      <c r="B538" s="56">
        <f t="shared" si="120"/>
        <v>1.046</v>
      </c>
      <c r="C538" s="56">
        <v>-0.33853100000000003</v>
      </c>
      <c r="D538" s="56">
        <v>0.88867200000000002</v>
      </c>
      <c r="E538" s="65">
        <f>offs11+Ampl11*SIN(2*PI()*freq11*($B538)+deph11*PI()/180)</f>
        <v>-0.38767760899948123</v>
      </c>
      <c r="F538" s="66">
        <f t="shared" si="121"/>
        <v>2.4153891761478866E-3</v>
      </c>
      <c r="G538" s="67">
        <f>offs12+Ampl12*SIN(2*PI()*freq12*($B538-reta12)+deph12*PI()/180)</f>
        <v>-2.0153025927019508E-2</v>
      </c>
      <c r="H538" s="68">
        <f t="shared" si="122"/>
        <v>0.82596292775124769</v>
      </c>
      <c r="J538" s="56">
        <v>2.3E-2</v>
      </c>
      <c r="K538" s="56">
        <f t="shared" si="123"/>
        <v>0.52300000000000002</v>
      </c>
      <c r="L538" s="56">
        <v>-0.31118800000000002</v>
      </c>
      <c r="M538" s="56">
        <v>0.90820299999999998</v>
      </c>
      <c r="N538" s="65">
        <f>offs13+Ampl13*SIN(2*PI()*freq13*($K538)+deph13*PI()/180)</f>
        <v>0.50601113790159713</v>
      </c>
      <c r="O538" s="66">
        <f t="shared" si="124"/>
        <v>0.66781443098711357</v>
      </c>
      <c r="P538" s="67">
        <f>offs14+Ampl14*SIN(2*PI()*freq14*($K538-reta14)+deph14*PI()/180)</f>
        <v>1.4921281864764047E-2</v>
      </c>
      <c r="Q538" s="68">
        <f t="shared" si="125"/>
        <v>0.79795222795463905</v>
      </c>
      <c r="S538" s="56">
        <v>2.3E-2</v>
      </c>
      <c r="T538" s="56">
        <f t="shared" si="126"/>
        <v>0.52300000000000002</v>
      </c>
      <c r="U538" s="56">
        <v>-0.32974199999999998</v>
      </c>
      <c r="V538" s="56">
        <v>0.90722700000000001</v>
      </c>
      <c r="W538" s="65">
        <f>offs15+Ampl15*SIN(2*PI()*freq15*($T538)+deph15*PI()/180)</f>
        <v>0.30360568134898824</v>
      </c>
      <c r="X538" s="66">
        <f t="shared" si="127"/>
        <v>0.40112928547013954</v>
      </c>
      <c r="Y538" s="67">
        <f>offs16+Ampl16*SIN(2*PI()*freq16*($T538-reta16)+deph16*PI()/180)</f>
        <v>-5.8472699165059594E-2</v>
      </c>
      <c r="Z538" s="68">
        <f t="shared" si="128"/>
        <v>0.93257590896748666</v>
      </c>
      <c r="AB538" s="56">
        <v>2.3E-2</v>
      </c>
      <c r="AC538" s="56">
        <f t="shared" si="129"/>
        <v>0.52300000000000002</v>
      </c>
      <c r="AD538" s="56">
        <v>-0.32974199999999998</v>
      </c>
      <c r="AE538" s="56">
        <v>0.90722700000000001</v>
      </c>
      <c r="AF538" s="65">
        <f>offs17+Ampl17*SIN(2*PI()*freq17*($AC538)+deph17*PI()/180)</f>
        <v>-0.88820815099118233</v>
      </c>
      <c r="AG538" s="66">
        <f t="shared" si="130"/>
        <v>0.31188444180290609</v>
      </c>
      <c r="AH538" s="67">
        <f>offs18+Ampl18*SIN(2*PI()*freq18*($AC538-reta18)+deph18*PI()/180)</f>
        <v>-7.704237535484193E-2</v>
      </c>
      <c r="AI538" s="68">
        <f t="shared" si="131"/>
        <v>0.96878620326141074</v>
      </c>
      <c r="AK538" s="56">
        <v>2.3E-2</v>
      </c>
      <c r="AL538" s="56">
        <f t="shared" si="132"/>
        <v>0.52300000000000002</v>
      </c>
      <c r="AM538" s="56">
        <v>-4.1655999999999999E-2</v>
      </c>
      <c r="AN538" s="56">
        <v>0.93652299999999999</v>
      </c>
      <c r="AO538" s="65">
        <f>offs19+Ampl19*SIN(2*PI()*freq19*($AL538)+deph19*PI()/180)</f>
        <v>0.40121903382828072</v>
      </c>
      <c r="AP538" s="66">
        <f t="shared" si="133"/>
        <v>0.19613829558840082</v>
      </c>
      <c r="AQ538" s="67">
        <f>offs20+Ampl20*SIN(2*PI()*freq20*($AL538-reta20)+deph20*PI()/180)</f>
        <v>1.4105013385527232</v>
      </c>
      <c r="AR538" s="68">
        <f t="shared" si="134"/>
        <v>0.22465546541719988</v>
      </c>
    </row>
    <row r="539" spans="1:44" x14ac:dyDescent="0.25">
      <c r="A539" s="56">
        <v>4.8000000000000001E-2</v>
      </c>
      <c r="B539" s="56">
        <f t="shared" si="120"/>
        <v>1.048</v>
      </c>
      <c r="C539" s="56">
        <v>-0.34536699999999998</v>
      </c>
      <c r="D539" s="56">
        <v>0.890625</v>
      </c>
      <c r="E539" s="65">
        <f>offs11+Ampl11*SIN(2*PI()*freq11*($B539)+deph11*PI()/180)</f>
        <v>-0.3961043660784519</v>
      </c>
      <c r="F539" s="66">
        <f t="shared" si="121"/>
        <v>2.5742803165788434E-3</v>
      </c>
      <c r="G539" s="67">
        <f>offs12+Ampl12*SIN(2*PI()*freq12*($B539-reta12)+deph12*PI()/180)</f>
        <v>2.8935532486436655E-2</v>
      </c>
      <c r="H539" s="68">
        <f t="shared" si="122"/>
        <v>0.74250873842380838</v>
      </c>
      <c r="J539" s="56">
        <v>2.4E-2</v>
      </c>
      <c r="K539" s="56">
        <f t="shared" si="123"/>
        <v>0.52400000000000002</v>
      </c>
      <c r="L539" s="56">
        <v>-0.31704700000000002</v>
      </c>
      <c r="M539" s="56">
        <v>0.90527299999999999</v>
      </c>
      <c r="N539" s="65">
        <f>offs13+Ampl13*SIN(2*PI()*freq13*($K539)+deph13*PI()/180)</f>
        <v>0.44717411430184495</v>
      </c>
      <c r="O539" s="66">
        <f t="shared" si="124"/>
        <v>0.58403391154475348</v>
      </c>
      <c r="P539" s="67">
        <f>offs14+Ampl14*SIN(2*PI()*freq14*($K539-reta14)+deph14*PI()/180)</f>
        <v>-3.1024934157655837E-2</v>
      </c>
      <c r="Q539" s="68">
        <f t="shared" si="125"/>
        <v>0.87665382150789406</v>
      </c>
      <c r="S539" s="56">
        <v>2.4E-2</v>
      </c>
      <c r="T539" s="56">
        <f t="shared" si="126"/>
        <v>0.52400000000000002</v>
      </c>
      <c r="U539" s="56">
        <v>-0.34536699999999998</v>
      </c>
      <c r="V539" s="56">
        <v>0.90136700000000003</v>
      </c>
      <c r="W539" s="65">
        <f>offs15+Ampl15*SIN(2*PI()*freq15*($T539)+deph15*PI()/180)</f>
        <v>0.15908568493252206</v>
      </c>
      <c r="X539" s="66">
        <f t="shared" si="127"/>
        <v>0.25447251133563037</v>
      </c>
      <c r="Y539" s="67">
        <f>offs16+Ampl16*SIN(2*PI()*freq16*($T539-reta16)+deph16*PI()/180)</f>
        <v>-7.8910443911047734E-2</v>
      </c>
      <c r="Z539" s="68">
        <f t="shared" si="128"/>
        <v>0.96094386704077739</v>
      </c>
      <c r="AB539" s="56">
        <v>2.4E-2</v>
      </c>
      <c r="AC539" s="56">
        <f t="shared" si="129"/>
        <v>0.52400000000000002</v>
      </c>
      <c r="AD539" s="56">
        <v>-0.34536699999999998</v>
      </c>
      <c r="AE539" s="56">
        <v>0.90136700000000003</v>
      </c>
      <c r="AF539" s="65">
        <f>offs17+Ampl17*SIN(2*PI()*freq17*($AC539)+deph17*PI()/180)</f>
        <v>-0.65514436271876253</v>
      </c>
      <c r="AG539" s="66">
        <f t="shared" si="130"/>
        <v>9.5962014452991781E-2</v>
      </c>
      <c r="AH539" s="67">
        <f>offs18+Ampl18*SIN(2*PI()*freq18*($AC539-reta18)+deph18*PI()/180)</f>
        <v>-3.0072162605340735E-2</v>
      </c>
      <c r="AI539" s="68">
        <f t="shared" si="131"/>
        <v>0.86757891363493844</v>
      </c>
      <c r="AK539" s="56">
        <v>2.4E-2</v>
      </c>
      <c r="AL539" s="56">
        <f t="shared" si="132"/>
        <v>0.52400000000000002</v>
      </c>
      <c r="AM539" s="56">
        <v>2.1819999999999999E-2</v>
      </c>
      <c r="AN539" s="56">
        <v>0.92675799999999997</v>
      </c>
      <c r="AO539" s="65">
        <f>offs19+Ampl19*SIN(2*PI()*freq19*($AL539)+deph19*PI()/180)</f>
        <v>0.54407443920105769</v>
      </c>
      <c r="AP539" s="66">
        <f t="shared" si="133"/>
        <v>0.27274969926521131</v>
      </c>
      <c r="AQ539" s="67">
        <f>offs20+Ampl20*SIN(2*PI()*freq20*($AL539-reta20)+deph20*PI()/180)</f>
        <v>1.1172033795465925</v>
      </c>
      <c r="AR539" s="68">
        <f t="shared" si="134"/>
        <v>3.6269442590645698E-2</v>
      </c>
    </row>
    <row r="540" spans="1:44" x14ac:dyDescent="0.25">
      <c r="A540" s="56">
        <v>0.05</v>
      </c>
      <c r="B540" s="56">
        <f t="shared" si="120"/>
        <v>1.05</v>
      </c>
      <c r="C540" s="56">
        <v>-0.35317999999999999</v>
      </c>
      <c r="D540" s="56">
        <v>0.890625</v>
      </c>
      <c r="E540" s="65">
        <f>offs11+Ampl11*SIN(2*PI()*freq11*($B540)+deph11*PI()/180)</f>
        <v>-0.40466614756604319</v>
      </c>
      <c r="F540" s="66">
        <f t="shared" si="121"/>
        <v>2.6508233911923754E-3</v>
      </c>
      <c r="G540" s="67">
        <f>offs12+Ampl12*SIN(2*PI()*freq12*($B540-reta12)+deph12*PI()/180)</f>
        <v>9.2124206987794555E-2</v>
      </c>
      <c r="H540" s="68">
        <f t="shared" si="122"/>
        <v>0.63760351644112101</v>
      </c>
      <c r="J540" s="56">
        <v>2.5000000000000001E-2</v>
      </c>
      <c r="K540" s="56">
        <f t="shared" si="123"/>
        <v>0.52500000000000002</v>
      </c>
      <c r="L540" s="56">
        <v>-0.32485900000000001</v>
      </c>
      <c r="M540" s="56">
        <v>0.90722700000000001</v>
      </c>
      <c r="N540" s="65">
        <f>offs13+Ampl13*SIN(2*PI()*freq13*($K540)+deph13*PI()/180)</f>
        <v>0.37489593752556916</v>
      </c>
      <c r="O540" s="66">
        <f t="shared" si="124"/>
        <v>0.48965697259141322</v>
      </c>
      <c r="P540" s="67">
        <f>offs14+Ampl14*SIN(2*PI()*freq14*($K540-reta14)+deph14*PI()/180)</f>
        <v>-6.1960648451290679E-2</v>
      </c>
      <c r="Q540" s="68">
        <f t="shared" si="125"/>
        <v>0.93932469791054263</v>
      </c>
      <c r="S540" s="56">
        <v>2.5000000000000001E-2</v>
      </c>
      <c r="T540" s="56">
        <f t="shared" si="126"/>
        <v>0.52500000000000002</v>
      </c>
      <c r="U540" s="56">
        <v>-0.36294500000000002</v>
      </c>
      <c r="V540" s="56">
        <v>0.89648399999999995</v>
      </c>
      <c r="W540" s="65">
        <f>offs15+Ampl15*SIN(2*PI()*freq15*($T540)+deph15*PI()/180)</f>
        <v>-5.4688517042368878E-3</v>
      </c>
      <c r="X540" s="66">
        <f t="shared" si="127"/>
        <v>0.12778919660037444</v>
      </c>
      <c r="Y540" s="67">
        <f>offs16+Ampl16*SIN(2*PI()*freq16*($T540-reta16)+deph16*PI()/180)</f>
        <v>-6.3926441447596627E-2</v>
      </c>
      <c r="Z540" s="68">
        <f t="shared" si="128"/>
        <v>0.92238821604156729</v>
      </c>
      <c r="AB540" s="56">
        <v>2.5000000000000001E-2</v>
      </c>
      <c r="AC540" s="56">
        <f t="shared" si="129"/>
        <v>0.52500000000000002</v>
      </c>
      <c r="AD540" s="56">
        <v>-0.36294500000000002</v>
      </c>
      <c r="AE540" s="56">
        <v>0.89648399999999995</v>
      </c>
      <c r="AF540" s="65">
        <f>offs17+Ampl17*SIN(2*PI()*freq17*($AC540)+deph17*PI()/180)</f>
        <v>-0.40645447509918015</v>
      </c>
      <c r="AG540" s="66">
        <f t="shared" si="130"/>
        <v>1.8930744234061756E-3</v>
      </c>
      <c r="AH540" s="67">
        <f>offs18+Ampl18*SIN(2*PI()*freq18*($AC540-reta18)+deph18*PI()/180)</f>
        <v>7.6656428755582651E-2</v>
      </c>
      <c r="AI540" s="68">
        <f t="shared" si="131"/>
        <v>0.67211724657252014</v>
      </c>
      <c r="AK540" s="56">
        <v>2.5000000000000001E-2</v>
      </c>
      <c r="AL540" s="56">
        <f t="shared" si="132"/>
        <v>0.52500000000000002</v>
      </c>
      <c r="AM540" s="56">
        <v>4.3305000000000003E-2</v>
      </c>
      <c r="AN540" s="56">
        <v>0.91894500000000001</v>
      </c>
      <c r="AO540" s="65">
        <f>offs19+Ampl19*SIN(2*PI()*freq19*($AL540)+deph19*PI()/180)</f>
        <v>0.59392280210845172</v>
      </c>
      <c r="AP540" s="66">
        <f t="shared" si="133"/>
        <v>0.30317996399874203</v>
      </c>
      <c r="AQ540" s="67">
        <f>offs20+Ampl20*SIN(2*PI()*freq20*($AL540-reta20)+deph20*PI()/180)</f>
        <v>0.80460272725143811</v>
      </c>
      <c r="AR540" s="68">
        <f t="shared" si="134"/>
        <v>1.3074155337306522E-2</v>
      </c>
    </row>
    <row r="541" spans="1:44" x14ac:dyDescent="0.25">
      <c r="A541" s="56">
        <v>5.1999999999999998E-2</v>
      </c>
      <c r="B541" s="56">
        <f t="shared" si="120"/>
        <v>1.052</v>
      </c>
      <c r="C541" s="56">
        <v>-0.36196899999999999</v>
      </c>
      <c r="D541" s="56">
        <v>0.89355499999999999</v>
      </c>
      <c r="E541" s="65">
        <f>offs11+Ampl11*SIN(2*PI()*freq11*($B541)+deph11*PI()/180)</f>
        <v>-0.41322792905363448</v>
      </c>
      <c r="F541" s="66">
        <f t="shared" si="121"/>
        <v>2.6274778077255345E-3</v>
      </c>
      <c r="G541" s="67">
        <f>offs12+Ampl12*SIN(2*PI()*freq12*($B541-reta12)+deph12*PI()/180)</f>
        <v>0.1684164744330976</v>
      </c>
      <c r="H541" s="68">
        <f t="shared" si="122"/>
        <v>0.52582588126134111</v>
      </c>
      <c r="J541" s="56">
        <v>2.5999999999999999E-2</v>
      </c>
      <c r="K541" s="56">
        <f t="shared" si="123"/>
        <v>0.52600000000000002</v>
      </c>
      <c r="L541" s="56">
        <v>-0.333648</v>
      </c>
      <c r="M541" s="56">
        <v>0.90429700000000002</v>
      </c>
      <c r="N541" s="65">
        <f>offs13+Ampl13*SIN(2*PI()*freq13*($K541)+deph13*PI()/180)</f>
        <v>0.2903164775974274</v>
      </c>
      <c r="O541" s="66">
        <f t="shared" si="124"/>
        <v>0.38933166930343044</v>
      </c>
      <c r="P541" s="67">
        <f>offs14+Ampl14*SIN(2*PI()*freq14*($K541-reta14)+deph14*PI()/180)</f>
        <v>-7.7397986321628975E-2</v>
      </c>
      <c r="Q541" s="68">
        <f t="shared" si="125"/>
        <v>0.96372504616902332</v>
      </c>
      <c r="S541" s="56">
        <v>2.5999999999999999E-2</v>
      </c>
      <c r="T541" s="56">
        <f t="shared" si="126"/>
        <v>0.52600000000000002</v>
      </c>
      <c r="U541" s="56">
        <v>-0.38247700000000001</v>
      </c>
      <c r="V541" s="56">
        <v>0.89843799999999996</v>
      </c>
      <c r="W541" s="65">
        <f>offs15+Ampl15*SIN(2*PI()*freq15*($T541)+deph15*PI()/180)</f>
        <v>-0.18422850206349531</v>
      </c>
      <c r="X541" s="66">
        <f t="shared" si="127"/>
        <v>3.9302466934080307E-2</v>
      </c>
      <c r="Y541" s="67">
        <f>offs16+Ampl16*SIN(2*PI()*freq16*($T541-reta16)+deph16*PI()/180)</f>
        <v>-1.4051507532140795E-2</v>
      </c>
      <c r="Z541" s="68">
        <f t="shared" si="128"/>
        <v>0.8326371013562488</v>
      </c>
      <c r="AB541" s="56">
        <v>2.5999999999999999E-2</v>
      </c>
      <c r="AC541" s="56">
        <f t="shared" si="129"/>
        <v>0.52600000000000002</v>
      </c>
      <c r="AD541" s="56">
        <v>-0.38247700000000001</v>
      </c>
      <c r="AE541" s="56">
        <v>0.89843799999999996</v>
      </c>
      <c r="AF541" s="65">
        <f>offs17+Ampl17*SIN(2*PI()*freq17*($AC541)+deph17*PI()/180)</f>
        <v>-0.15776458838902824</v>
      </c>
      <c r="AG541" s="66">
        <f t="shared" si="130"/>
        <v>5.0495667932018803E-2</v>
      </c>
      <c r="AH541" s="67">
        <f>offs18+Ampl18*SIN(2*PI()*freq18*($AC541-reta18)+deph18*PI()/180)</f>
        <v>0.23643724881239636</v>
      </c>
      <c r="AI541" s="68">
        <f t="shared" si="131"/>
        <v>0.43824499457295146</v>
      </c>
      <c r="AK541" s="56">
        <v>2.5999999999999999E-2</v>
      </c>
      <c r="AL541" s="56">
        <f t="shared" si="132"/>
        <v>0.52600000000000002</v>
      </c>
      <c r="AM541" s="56">
        <v>2.2797000000000001E-2</v>
      </c>
      <c r="AN541" s="56">
        <v>0.90625</v>
      </c>
      <c r="AO541" s="65">
        <f>offs19+Ampl19*SIN(2*PI()*freq19*($AL541)+deph19*PI()/180)</f>
        <v>0.5458846174751284</v>
      </c>
      <c r="AP541" s="66">
        <f t="shared" si="133"/>
        <v>0.27362065555580628</v>
      </c>
      <c r="AQ541" s="67">
        <f>offs20+Ampl20*SIN(2*PI()*freq20*($AL541-reta20)+deph20*PI()/180)</f>
        <v>0.50329891153069717</v>
      </c>
      <c r="AR541" s="68">
        <f t="shared" si="134"/>
        <v>0.16236957969859592</v>
      </c>
    </row>
    <row r="542" spans="1:44" x14ac:dyDescent="0.25">
      <c r="A542" s="56">
        <v>5.3999999999999999E-2</v>
      </c>
      <c r="B542" s="56">
        <f t="shared" si="120"/>
        <v>1.054</v>
      </c>
      <c r="C542" s="56">
        <v>-0.37173400000000001</v>
      </c>
      <c r="D542" s="56">
        <v>0.89550799999999997</v>
      </c>
      <c r="E542" s="65">
        <f>offs11+Ampl11*SIN(2*PI()*freq11*($B542)+deph11*PI()/180)</f>
        <v>-0.42165468613260515</v>
      </c>
      <c r="F542" s="66">
        <f t="shared" si="121"/>
        <v>2.4920749039500753E-3</v>
      </c>
      <c r="G542" s="67">
        <f>offs12+Ampl12*SIN(2*PI()*freq12*($B542-reta12)+deph12*PI()/180)</f>
        <v>0.25660916018992463</v>
      </c>
      <c r="H542" s="68">
        <f t="shared" si="122"/>
        <v>0.4081917275106603</v>
      </c>
      <c r="J542" s="56">
        <v>2.7E-2</v>
      </c>
      <c r="K542" s="56">
        <f t="shared" si="123"/>
        <v>0.52700000000000002</v>
      </c>
      <c r="L542" s="56">
        <v>-0.343414</v>
      </c>
      <c r="M542" s="56">
        <v>0.90332000000000001</v>
      </c>
      <c r="N542" s="65">
        <f>offs13+Ampl13*SIN(2*PI()*freq13*($K542)+deph13*PI()/180)</f>
        <v>0.19476960312581848</v>
      </c>
      <c r="O542" s="66">
        <f t="shared" si="124"/>
        <v>0.28964159067348849</v>
      </c>
      <c r="P542" s="67">
        <f>offs14+Ampl14*SIN(2*PI()*freq14*($K542-reta14)+deph14*PI()/180)</f>
        <v>-7.7093491728640218E-2</v>
      </c>
      <c r="Q542" s="68">
        <f t="shared" si="125"/>
        <v>0.96121061476354452</v>
      </c>
      <c r="S542" s="56">
        <v>2.7E-2</v>
      </c>
      <c r="T542" s="56">
        <f t="shared" si="126"/>
        <v>0.52700000000000002</v>
      </c>
      <c r="U542" s="56">
        <v>-0.40396100000000001</v>
      </c>
      <c r="V542" s="56">
        <v>0.90234400000000003</v>
      </c>
      <c r="W542" s="65">
        <f>offs15+Ampl15*SIN(2*PI()*freq15*($T542)+deph15*PI()/180)</f>
        <v>-0.37086061641194507</v>
      </c>
      <c r="X542" s="66">
        <f t="shared" si="127"/>
        <v>1.0956353936763775E-3</v>
      </c>
      <c r="Y542" s="67">
        <f>offs16+Ampl16*SIN(2*PI()*freq16*($T542-reta16)+deph16*PI()/180)</f>
        <v>6.8947513436591779E-2</v>
      </c>
      <c r="Z542" s="68">
        <f t="shared" si="128"/>
        <v>0.69454970381623315</v>
      </c>
      <c r="AB542" s="56">
        <v>2.7E-2</v>
      </c>
      <c r="AC542" s="56">
        <f t="shared" si="129"/>
        <v>0.52700000000000002</v>
      </c>
      <c r="AD542" s="56">
        <v>-0.40396100000000001</v>
      </c>
      <c r="AE542" s="56">
        <v>0.90234400000000003</v>
      </c>
      <c r="AF542" s="65">
        <f>offs17+Ampl17*SIN(2*PI()*freq17*($AC542)+deph17*PI()/180)</f>
        <v>7.5299197212243041E-2</v>
      </c>
      <c r="AG542" s="66">
        <f t="shared" si="130"/>
        <v>0.2296903366319181</v>
      </c>
      <c r="AH542" s="67">
        <f>offs18+Ampl18*SIN(2*PI()*freq18*($AC542-reta18)+deph18*PI()/180)</f>
        <v>0.43923068100821511</v>
      </c>
      <c r="AI542" s="68">
        <f t="shared" si="131"/>
        <v>0.21447394622758675</v>
      </c>
      <c r="AK542" s="56">
        <v>2.7E-2</v>
      </c>
      <c r="AL542" s="56">
        <f t="shared" si="132"/>
        <v>0.52700000000000002</v>
      </c>
      <c r="AM542" s="56">
        <v>-4.0680000000000001E-2</v>
      </c>
      <c r="AN542" s="56">
        <v>0.89746099999999995</v>
      </c>
      <c r="AO542" s="65">
        <f>offs19+Ampl19*SIN(2*PI()*freq19*($AL542)+deph19*PI()/180)</f>
        <v>0.4046621975147191</v>
      </c>
      <c r="AP542" s="66">
        <f t="shared" si="133"/>
        <v>0.19832967288723907</v>
      </c>
      <c r="AQ542" s="67">
        <f>offs20+Ampl20*SIN(2*PI()*freq20*($AL542-reta20)+deph20*PI()/180)</f>
        <v>0.24278564917421885</v>
      </c>
      <c r="AR542" s="68">
        <f t="shared" si="134"/>
        <v>0.42859981497885957</v>
      </c>
    </row>
    <row r="543" spans="1:44" x14ac:dyDescent="0.25">
      <c r="A543" s="56">
        <v>5.6000000000000001E-2</v>
      </c>
      <c r="B543" s="56">
        <f t="shared" si="120"/>
        <v>1.056</v>
      </c>
      <c r="C543" s="56">
        <v>-0.38150000000000001</v>
      </c>
      <c r="D543" s="56">
        <v>0.89648399999999995</v>
      </c>
      <c r="E543" s="65">
        <f>offs11+Ampl11*SIN(2*PI()*freq11*($B543)+deph11*PI()/180)</f>
        <v>-0.42981352380992111</v>
      </c>
      <c r="F543" s="66">
        <f t="shared" si="121"/>
        <v>2.3341965829318128E-3</v>
      </c>
      <c r="G543" s="67">
        <f>offs12+Ampl12*SIN(2*PI()*freq12*($B543-reta12)+deph12*PI()/180)</f>
        <v>0.35531141292015367</v>
      </c>
      <c r="H543" s="68">
        <f t="shared" si="122"/>
        <v>0.29286776900669381</v>
      </c>
      <c r="J543" s="56">
        <v>2.8000000000000001E-2</v>
      </c>
      <c r="K543" s="56">
        <f t="shared" si="123"/>
        <v>0.52800000000000002</v>
      </c>
      <c r="L543" s="56">
        <v>-0.35415600000000003</v>
      </c>
      <c r="M543" s="56">
        <v>0.90625</v>
      </c>
      <c r="N543" s="65">
        <f>offs13+Ampl13*SIN(2*PI()*freq13*($K543)+deph13*PI()/180)</f>
        <v>8.9762145398074256E-2</v>
      </c>
      <c r="O543" s="66">
        <f t="shared" si="124"/>
        <v>0.19706331981366582</v>
      </c>
      <c r="P543" s="67">
        <f>offs14+Ampl14*SIN(2*PI()*freq14*($K543-reta14)+deph14*PI()/180)</f>
        <v>-6.1051966733952301E-2</v>
      </c>
      <c r="Q543" s="68">
        <f t="shared" si="125"/>
        <v>0.93567309484737216</v>
      </c>
      <c r="S543" s="56">
        <v>2.8000000000000001E-2</v>
      </c>
      <c r="T543" s="56">
        <f t="shared" si="126"/>
        <v>0.52800000000000002</v>
      </c>
      <c r="U543" s="56">
        <v>-0.42349199999999998</v>
      </c>
      <c r="V543" s="56">
        <v>0.91015599999999997</v>
      </c>
      <c r="W543" s="65">
        <f>offs15+Ampl15*SIN(2*PI()*freq15*($T543)+deph15*PI()/180)</f>
        <v>-0.55875365905474184</v>
      </c>
      <c r="X543" s="66">
        <f t="shared" si="127"/>
        <v>1.829571641024123E-2</v>
      </c>
      <c r="Y543" s="67">
        <f>offs16+Ampl16*SIN(2*PI()*freq16*($T543-reta16)+deph16*PI()/180)</f>
        <v>0.18213033976222193</v>
      </c>
      <c r="Z543" s="68">
        <f t="shared" si="128"/>
        <v>0.53002136196465266</v>
      </c>
      <c r="AB543" s="56">
        <v>2.8000000000000001E-2</v>
      </c>
      <c r="AC543" s="56">
        <f t="shared" si="129"/>
        <v>0.52800000000000002</v>
      </c>
      <c r="AD543" s="56">
        <v>-0.42349199999999998</v>
      </c>
      <c r="AE543" s="56">
        <v>0.91015599999999997</v>
      </c>
      <c r="AF543" s="65">
        <f>offs17+Ampl17*SIN(2*PI()*freq17*($AC543)+deph17*PI()/180)</f>
        <v>0.27809262690671188</v>
      </c>
      <c r="AG543" s="66">
        <f t="shared" si="130"/>
        <v>0.49222098871183007</v>
      </c>
      <c r="AH543" s="67">
        <f>offs18+Ampl18*SIN(2*PI()*freq18*($AC543-reta18)+deph18*PI()/180)</f>
        <v>0.67229446817605909</v>
      </c>
      <c r="AI543" s="68">
        <f t="shared" si="131"/>
        <v>5.657810832163164E-2</v>
      </c>
      <c r="AK543" s="56">
        <v>2.8000000000000001E-2</v>
      </c>
      <c r="AL543" s="56">
        <f t="shared" si="132"/>
        <v>0.52800000000000002</v>
      </c>
      <c r="AM543" s="56">
        <v>-0.140289</v>
      </c>
      <c r="AN543" s="56">
        <v>0.88964799999999999</v>
      </c>
      <c r="AO543" s="65">
        <f>offs19+Ampl19*SIN(2*PI()*freq19*($AL543)+deph19*PI()/180)</f>
        <v>0.18407937664738239</v>
      </c>
      <c r="AP543" s="66">
        <f t="shared" si="133"/>
        <v>0.10521484376885812</v>
      </c>
      <c r="AQ543" s="67">
        <f>offs20+Ampl20*SIN(2*PI()*freq20*($AL543-reta20)+deph20*PI()/180)</f>
        <v>4.8563793404129085E-2</v>
      </c>
      <c r="AR543" s="68">
        <f t="shared" si="134"/>
        <v>0.70742264258500565</v>
      </c>
    </row>
    <row r="544" spans="1:44" x14ac:dyDescent="0.25">
      <c r="A544" s="56">
        <v>5.8000000000000003E-2</v>
      </c>
      <c r="B544" s="56">
        <f t="shared" si="120"/>
        <v>1.0580000000000001</v>
      </c>
      <c r="C544" s="56">
        <v>-0.39224199999999998</v>
      </c>
      <c r="D544" s="56">
        <v>0.90722700000000001</v>
      </c>
      <c r="E544" s="65">
        <f>offs11+Ampl11*SIN(2*PI()*freq11*($B544)+deph11*PI()/180)</f>
        <v>-0.4375757723415557</v>
      </c>
      <c r="F544" s="66">
        <f t="shared" si="121"/>
        <v>2.0551509147160025E-3</v>
      </c>
      <c r="G544" s="67">
        <f>offs12+Ampl12*SIN(2*PI()*freq12*($B544-reta12)+deph12*PI()/180)</f>
        <v>0.4629666391363389</v>
      </c>
      <c r="H544" s="68">
        <f t="shared" si="122"/>
        <v>0.1973672682347104</v>
      </c>
      <c r="J544" s="56">
        <v>2.9000000000000001E-2</v>
      </c>
      <c r="K544" s="56">
        <f t="shared" si="123"/>
        <v>0.52900000000000003</v>
      </c>
      <c r="L544" s="56">
        <v>-0.36587500000000001</v>
      </c>
      <c r="M544" s="56">
        <v>0.90429700000000002</v>
      </c>
      <c r="N544" s="65">
        <f>offs13+Ampl13*SIN(2*PI()*freq13*($K544)+deph13*PI()/180)</f>
        <v>-2.3049865249000434E-2</v>
      </c>
      <c r="O544" s="66">
        <f t="shared" si="124"/>
        <v>0.11752907301704102</v>
      </c>
      <c r="P544" s="67">
        <f>offs14+Ampl14*SIN(2*PI()*freq14*($K544-reta14)+deph14*PI()/180)</f>
        <v>-2.9526395769470248E-2</v>
      </c>
      <c r="Q544" s="68">
        <f t="shared" si="125"/>
        <v>0.87202613448642474</v>
      </c>
      <c r="S544" s="56">
        <v>2.9000000000000001E-2</v>
      </c>
      <c r="T544" s="56">
        <f t="shared" si="126"/>
        <v>0.52900000000000003</v>
      </c>
      <c r="U544" s="56">
        <v>-0.443023</v>
      </c>
      <c r="V544" s="56">
        <v>0.91210899999999995</v>
      </c>
      <c r="W544" s="65">
        <f>offs15+Ampl15*SIN(2*PI()*freq15*($T544)+deph15*PI()/180)</f>
        <v>-0.74125142528358801</v>
      </c>
      <c r="X544" s="66">
        <f t="shared" si="127"/>
        <v>8.8940193647128629E-2</v>
      </c>
      <c r="Y544" s="67">
        <f>offs16+Ampl16*SIN(2*PI()*freq16*($T544-reta16)+deph16*PI()/180)</f>
        <v>0.3214874133957063</v>
      </c>
      <c r="Z544" s="68">
        <f t="shared" si="128"/>
        <v>0.34883385856297316</v>
      </c>
      <c r="AB544" s="56">
        <v>2.9000000000000001E-2</v>
      </c>
      <c r="AC544" s="56">
        <f t="shared" si="129"/>
        <v>0.52900000000000003</v>
      </c>
      <c r="AD544" s="56">
        <v>-0.443023</v>
      </c>
      <c r="AE544" s="56">
        <v>0.91210899999999995</v>
      </c>
      <c r="AF544" s="65">
        <f>offs17+Ampl17*SIN(2*PI()*freq17*($AC544)+deph17*PI()/180)</f>
        <v>0.43787344368456738</v>
      </c>
      <c r="AG544" s="66">
        <f t="shared" si="130"/>
        <v>0.77597854449611825</v>
      </c>
      <c r="AH544" s="67">
        <f>offs18+Ampl18*SIN(2*PI()*freq18*($AC544-reta18)+deph18*PI()/180)</f>
        <v>0.92098435541957302</v>
      </c>
      <c r="AI544" s="68">
        <f t="shared" si="131"/>
        <v>7.8771933823745105E-5</v>
      </c>
      <c r="AK544" s="56">
        <v>2.9000000000000001E-2</v>
      </c>
      <c r="AL544" s="56">
        <f t="shared" si="132"/>
        <v>0.52900000000000003</v>
      </c>
      <c r="AM544" s="56">
        <v>-0.265289</v>
      </c>
      <c r="AN544" s="56">
        <v>0.88671900000000003</v>
      </c>
      <c r="AO544" s="65">
        <f>offs19+Ampl19*SIN(2*PI()*freq19*($AL544)+deph19*PI()/180)</f>
        <v>-9.4271661729464828E-2</v>
      </c>
      <c r="AP544" s="66">
        <f t="shared" si="133"/>
        <v>2.9246929989138654E-2</v>
      </c>
      <c r="AQ544" s="67">
        <f>offs20+Ampl20*SIN(2*PI()*freq20*($AL544-reta20)+deph20*PI()/180)</f>
        <v>-6.0354867313588079E-2</v>
      </c>
      <c r="AR544" s="68">
        <f t="shared" si="134"/>
        <v>0.8969489101483159</v>
      </c>
    </row>
    <row r="545" spans="1:44" x14ac:dyDescent="0.25">
      <c r="A545" s="56">
        <v>0.06</v>
      </c>
      <c r="B545" s="56">
        <f t="shared" si="120"/>
        <v>1.06</v>
      </c>
      <c r="C545" s="56">
        <v>-0.40396100000000001</v>
      </c>
      <c r="D545" s="56">
        <v>0.90039100000000005</v>
      </c>
      <c r="E545" s="65">
        <f>offs11+Ampl11*SIN(2*PI()*freq11*($B545)+deph11*PI()/180)</f>
        <v>-0.44481901643122446</v>
      </c>
      <c r="F545" s="66">
        <f t="shared" si="121"/>
        <v>1.6693775066942064E-3</v>
      </c>
      <c r="G545" s="67">
        <f>offs12+Ampl12*SIN(2*PI()*freq12*($B545-reta12)+deph12*PI()/180)</f>
        <v>0.57787705161096048</v>
      </c>
      <c r="H545" s="68">
        <f t="shared" si="122"/>
        <v>0.10401524690548808</v>
      </c>
      <c r="J545" s="56">
        <v>0.03</v>
      </c>
      <c r="K545" s="56">
        <f t="shared" si="123"/>
        <v>0.53</v>
      </c>
      <c r="L545" s="56">
        <v>-0.37759399999999999</v>
      </c>
      <c r="M545" s="56">
        <v>0.90234400000000003</v>
      </c>
      <c r="N545" s="65">
        <f>offs13+Ampl13*SIN(2*PI()*freq13*($K545)+deph13*PI()/180)</f>
        <v>-0.14188731601689802</v>
      </c>
      <c r="O545" s="66">
        <f t="shared" si="124"/>
        <v>5.5557640874309894E-2</v>
      </c>
      <c r="P545" s="67">
        <f>offs14+Ampl14*SIN(2*PI()*freq14*($K545-reta14)+deph14*PI()/180)</f>
        <v>1.6986044078225571E-2</v>
      </c>
      <c r="Q545" s="68">
        <f t="shared" si="125"/>
        <v>0.78385871011398278</v>
      </c>
      <c r="S545" s="56">
        <v>0.03</v>
      </c>
      <c r="T545" s="56">
        <f t="shared" si="126"/>
        <v>0.53</v>
      </c>
      <c r="U545" s="56">
        <v>-0.46157799999999999</v>
      </c>
      <c r="V545" s="56">
        <v>0.91601600000000005</v>
      </c>
      <c r="W545" s="65">
        <f>offs15+Ampl15*SIN(2*PI()*freq15*($T545)+deph15*PI()/180)</f>
        <v>-0.9118888407468847</v>
      </c>
      <c r="X545" s="66">
        <f t="shared" si="127"/>
        <v>0.20277985329416617</v>
      </c>
      <c r="Y545" s="67">
        <f>offs16+Ampl16*SIN(2*PI()*freq16*($T545-reta16)+deph16*PI()/180)</f>
        <v>0.48208194052815084</v>
      </c>
      <c r="Z545" s="68">
        <f t="shared" si="128"/>
        <v>0.18829876796971837</v>
      </c>
      <c r="AB545" s="56">
        <v>0.03</v>
      </c>
      <c r="AC545" s="56">
        <f t="shared" si="129"/>
        <v>0.53</v>
      </c>
      <c r="AD545" s="56">
        <v>-0.46157799999999999</v>
      </c>
      <c r="AE545" s="56">
        <v>0.91601600000000005</v>
      </c>
      <c r="AF545" s="65">
        <f>offs17+Ampl17*SIN(2*PI()*freq17*($AC545)+deph17*PI()/180)</f>
        <v>0.54460203119495332</v>
      </c>
      <c r="AG545" s="66">
        <f t="shared" si="130"/>
        <v>1.0123982551754773</v>
      </c>
      <c r="AH545" s="67">
        <f>offs18+Ampl18*SIN(2*PI()*freq18*($AC545-reta18)+deph18*PI()/180)</f>
        <v>1.1696742425057935</v>
      </c>
      <c r="AI545" s="68">
        <f t="shared" si="131"/>
        <v>6.4342503991127939E-2</v>
      </c>
      <c r="AK545" s="56">
        <v>0.03</v>
      </c>
      <c r="AL545" s="56">
        <f t="shared" si="132"/>
        <v>0.53</v>
      </c>
      <c r="AM545" s="56">
        <v>-0.40396100000000001</v>
      </c>
      <c r="AN545" s="56">
        <v>0.88183599999999995</v>
      </c>
      <c r="AO545" s="65">
        <f>offs19+Ampl19*SIN(2*PI()*freq19*($AL545)+deph19*PI()/180)</f>
        <v>-0.40314397859379264</v>
      </c>
      <c r="AP545" s="66">
        <f t="shared" si="133"/>
        <v>6.6752397820107547E-7</v>
      </c>
      <c r="AQ545" s="67">
        <f>offs20+Ampl20*SIN(2*PI()*freq20*($AL545-reta20)+deph20*PI()/180)</f>
        <v>-7.3308615586931358E-2</v>
      </c>
      <c r="AR545" s="68">
        <f t="shared" si="134"/>
        <v>0.91230123668470675</v>
      </c>
    </row>
    <row r="546" spans="1:44" x14ac:dyDescent="0.25">
      <c r="A546" s="56">
        <v>6.2E-2</v>
      </c>
      <c r="B546" s="56">
        <f t="shared" si="120"/>
        <v>1.0620000000000001</v>
      </c>
      <c r="C546" s="56">
        <v>-0.41470299999999999</v>
      </c>
      <c r="D546" s="56">
        <v>0.91796900000000003</v>
      </c>
      <c r="E546" s="65">
        <f>offs11+Ampl11*SIN(2*PI()*freq11*($B546)+deph11*PI()/180)</f>
        <v>-0.45142902579272731</v>
      </c>
      <c r="F546" s="66">
        <f t="shared" si="121"/>
        <v>1.3488009705280727E-3</v>
      </c>
      <c r="G546" s="67">
        <f>offs12+Ampl12*SIN(2*PI()*freq12*($B546-reta12)+deph12*PI()/180)</f>
        <v>0.69823044449512861</v>
      </c>
      <c r="H546" s="68">
        <f t="shared" si="122"/>
        <v>4.8285032775367463E-2</v>
      </c>
      <c r="J546" s="56">
        <v>3.1E-2</v>
      </c>
      <c r="K546" s="56">
        <f t="shared" si="123"/>
        <v>0.53100000000000003</v>
      </c>
      <c r="L546" s="56">
        <v>-0.390289</v>
      </c>
      <c r="M546" s="56">
        <v>0.90722700000000001</v>
      </c>
      <c r="N546" s="65">
        <f>offs13+Ampl13*SIN(2*PI()*freq13*($K546)+deph13*PI()/180)</f>
        <v>-0.26487606931692997</v>
      </c>
      <c r="O546" s="66">
        <f t="shared" si="124"/>
        <v>1.5728403182516528E-2</v>
      </c>
      <c r="P546" s="67">
        <f>offs14+Ampl14*SIN(2*PI()*freq14*($K546-reta14)+deph14*PI()/180)</f>
        <v>7.775182384756274E-2</v>
      </c>
      <c r="Q546" s="68">
        <f t="shared" si="125"/>
        <v>0.68802906785311679</v>
      </c>
      <c r="S546" s="56">
        <v>3.1E-2</v>
      </c>
      <c r="T546" s="56">
        <f t="shared" si="126"/>
        <v>0.53100000000000003</v>
      </c>
      <c r="U546" s="56">
        <v>-0.47720299999999999</v>
      </c>
      <c r="V546" s="56">
        <v>0.92675799999999997</v>
      </c>
      <c r="W546" s="65">
        <f>offs15+Ampl15*SIN(2*PI()*freq15*($T546)+deph15*PI()/180)</f>
        <v>-1.0646209899318342</v>
      </c>
      <c r="X546" s="66">
        <f t="shared" si="127"/>
        <v>0.34505989489555638</v>
      </c>
      <c r="Y546" s="67">
        <f>offs16+Ampl16*SIN(2*PI()*freq16*($T546-reta16)+deph16*PI()/180)</f>
        <v>0.65822477997264806</v>
      </c>
      <c r="Z546" s="68">
        <f t="shared" si="128"/>
        <v>7.2110090258258194E-2</v>
      </c>
      <c r="AB546" s="56">
        <v>3.1E-2</v>
      </c>
      <c r="AC546" s="56">
        <f t="shared" si="129"/>
        <v>0.53100000000000003</v>
      </c>
      <c r="AD546" s="56">
        <v>-0.47720299999999999</v>
      </c>
      <c r="AE546" s="56">
        <v>0.92675799999999997</v>
      </c>
      <c r="AF546" s="65">
        <f>offs17+Ampl17*SIN(2*PI()*freq17*($AC546)+deph17*PI()/180)</f>
        <v>0.59157223976428119</v>
      </c>
      <c r="AG546" s="66">
        <f t="shared" si="130"/>
        <v>1.1422805131331966</v>
      </c>
      <c r="AH546" s="67">
        <f>offs18+Ampl18*SIN(2*PI()*freq18*($AC546-reta18)+deph18*PI()/180)</f>
        <v>1.4027380292116407</v>
      </c>
      <c r="AI546" s="68">
        <f t="shared" si="131"/>
        <v>0.22655698820831435</v>
      </c>
      <c r="AK546" s="56">
        <v>3.1E-2</v>
      </c>
      <c r="AL546" s="56">
        <f t="shared" si="132"/>
        <v>0.53100000000000003</v>
      </c>
      <c r="AM546" s="56">
        <v>-0.54360900000000001</v>
      </c>
      <c r="AN546" s="56">
        <v>0.88769500000000001</v>
      </c>
      <c r="AO546" s="65">
        <f>offs19+Ampl19*SIN(2*PI()*freq19*($AL546)+deph19*PI()/180)</f>
        <v>-0.71230299953097576</v>
      </c>
      <c r="AP546" s="66">
        <f t="shared" si="133"/>
        <v>2.8457665477756845E-2</v>
      </c>
      <c r="AQ546" s="67">
        <f>offs20+Ampl20*SIN(2*PI()*freq20*($AL546-reta20)+deph20*PI()/180)</f>
        <v>1.0970551719163169E-2</v>
      </c>
      <c r="AR546" s="68">
        <f t="shared" si="134"/>
        <v>0.7686457582133378</v>
      </c>
    </row>
    <row r="547" spans="1:44" x14ac:dyDescent="0.25">
      <c r="A547" s="56">
        <v>6.4000000000000001E-2</v>
      </c>
      <c r="B547" s="56">
        <f t="shared" si="120"/>
        <v>1.0640000000000001</v>
      </c>
      <c r="C547" s="56">
        <v>-0.42544500000000002</v>
      </c>
      <c r="D547" s="56">
        <v>0.921875</v>
      </c>
      <c r="E547" s="65">
        <f>offs11+Ampl11*SIN(2*PI()*freq11*($B547)+deph11*PI()/180)</f>
        <v>-0.45730155662980665</v>
      </c>
      <c r="F547" s="66">
        <f t="shared" si="121"/>
        <v>1.0148402003080769E-3</v>
      </c>
      <c r="G547" s="67">
        <f>offs12+Ampl12*SIN(2*PI()*freq12*($B547-reta12)+deph12*PI()/180)</f>
        <v>0.82212877288741348</v>
      </c>
      <c r="H547" s="68">
        <f t="shared" si="122"/>
        <v>9.9493098231956886E-3</v>
      </c>
      <c r="J547" s="56">
        <v>3.2000000000000001E-2</v>
      </c>
      <c r="K547" s="56">
        <f t="shared" si="123"/>
        <v>0.53200000000000003</v>
      </c>
      <c r="L547" s="56">
        <v>-0.40298400000000001</v>
      </c>
      <c r="M547" s="56">
        <v>0.90136700000000003</v>
      </c>
      <c r="N547" s="65">
        <f>offs13+Ampl13*SIN(2*PI()*freq13*($K547)+deph13*PI()/180)</f>
        <v>-0.39007651903966239</v>
      </c>
      <c r="O547" s="66">
        <f t="shared" si="124"/>
        <v>1.6660306474147802E-4</v>
      </c>
      <c r="P547" s="67">
        <f>offs14+Ampl14*SIN(2*PI()*freq14*($K547-reta14)+deph14*PI()/180)</f>
        <v>0.15181263089185704</v>
      </c>
      <c r="Q547" s="68">
        <f t="shared" si="125"/>
        <v>0.56183175224910631</v>
      </c>
      <c r="S547" s="56">
        <v>3.2000000000000001E-2</v>
      </c>
      <c r="T547" s="56">
        <f t="shared" si="126"/>
        <v>0.53200000000000003</v>
      </c>
      <c r="U547" s="56">
        <v>-0.49185200000000001</v>
      </c>
      <c r="V547" s="56">
        <v>0.92480499999999999</v>
      </c>
      <c r="W547" s="65">
        <f>offs15+Ampl15*SIN(2*PI()*freq15*($T547)+deph15*PI()/180)</f>
        <v>-1.1940372603100826</v>
      </c>
      <c r="X547" s="66">
        <f t="shared" si="127"/>
        <v>0.49306413979673852</v>
      </c>
      <c r="Y547" s="67">
        <f>offs16+Ampl16*SIN(2*PI()*freq16*($T547-reta16)+deph16*PI()/180)</f>
        <v>0.84367598382717512</v>
      </c>
      <c r="Z547" s="68">
        <f t="shared" si="128"/>
        <v>6.5819172651704781E-3</v>
      </c>
      <c r="AB547" s="56">
        <v>3.2000000000000001E-2</v>
      </c>
      <c r="AC547" s="56">
        <f t="shared" si="129"/>
        <v>0.53200000000000003</v>
      </c>
      <c r="AD547" s="56">
        <v>-0.49185200000000001</v>
      </c>
      <c r="AE547" s="56">
        <v>0.92480499999999999</v>
      </c>
      <c r="AF547" s="65">
        <f>offs17+Ampl17*SIN(2*PI()*freq17*($AC547)+deph17*PI()/180)</f>
        <v>0.57583275844380721</v>
      </c>
      <c r="AG547" s="66">
        <f t="shared" si="130"/>
        <v>1.1399507434132108</v>
      </c>
      <c r="AH547" s="67">
        <f>offs18+Ampl18*SIN(2*PI()*freq18*($AC547-reta18)+deph18*PI()/180)</f>
        <v>1.6055314606697881</v>
      </c>
      <c r="AI547" s="68">
        <f t="shared" si="131"/>
        <v>0.46338851425601663</v>
      </c>
      <c r="AK547" s="56">
        <v>3.2000000000000001E-2</v>
      </c>
      <c r="AL547" s="56">
        <f t="shared" si="132"/>
        <v>0.53200000000000003</v>
      </c>
      <c r="AM547" s="56">
        <v>-0.66958600000000001</v>
      </c>
      <c r="AN547" s="56">
        <v>0.89453099999999997</v>
      </c>
      <c r="AO547" s="65">
        <f>offs19+Ampl19*SIN(2*PI()*freq19*($AL547)+deph19*PI()/180)</f>
        <v>-0.99148608553407047</v>
      </c>
      <c r="AP547" s="66">
        <f t="shared" si="133"/>
        <v>0.10361966506684188</v>
      </c>
      <c r="AQ547" s="67">
        <f>offs20+Ampl20*SIN(2*PI()*freq20*($AL547-reta20)+deph20*PI()/180)</f>
        <v>0.18423280250127327</v>
      </c>
      <c r="AR547" s="68">
        <f t="shared" si="134"/>
        <v>0.50452352936994016</v>
      </c>
    </row>
    <row r="548" spans="1:44" x14ac:dyDescent="0.25">
      <c r="A548" s="56">
        <v>6.6000000000000003E-2</v>
      </c>
      <c r="B548" s="56">
        <f t="shared" si="120"/>
        <v>1.0660000000000001</v>
      </c>
      <c r="C548" s="56">
        <v>-0.43521100000000001</v>
      </c>
      <c r="D548" s="56">
        <v>0.92480499999999999</v>
      </c>
      <c r="E548" s="65">
        <f>offs11+Ampl11*SIN(2*PI()*freq11*($B548)+deph11*PI()/180)</f>
        <v>-0.46234399562308059</v>
      </c>
      <c r="F548" s="66">
        <f t="shared" si="121"/>
        <v>7.3619945148210993E-4</v>
      </c>
      <c r="G548" s="67">
        <f>offs12+Ampl12*SIN(2*PI()*freq12*($B548-reta12)+deph12*PI()/180)</f>
        <v>0.94761808613582288</v>
      </c>
      <c r="H548" s="68">
        <f t="shared" si="122"/>
        <v>5.2043689904047465E-4</v>
      </c>
      <c r="J548" s="56">
        <v>3.3000000000000002E-2</v>
      </c>
      <c r="K548" s="56">
        <f t="shared" si="123"/>
        <v>0.53300000000000003</v>
      </c>
      <c r="L548" s="56">
        <v>-0.41665600000000003</v>
      </c>
      <c r="M548" s="56">
        <v>0.90625</v>
      </c>
      <c r="N548" s="65">
        <f>offs13+Ampl13*SIN(2*PI()*freq13*($K548)+deph13*PI()/180)</f>
        <v>-0.51551417930181642</v>
      </c>
      <c r="O548" s="66">
        <f t="shared" si="124"/>
        <v>9.7729396148700798E-3</v>
      </c>
      <c r="P548" s="67">
        <f>offs14+Ampl14*SIN(2*PI()*freq14*($K548-reta14)+deph14*PI()/180)</f>
        <v>0.23800048204222779</v>
      </c>
      <c r="Q548" s="68">
        <f t="shared" si="125"/>
        <v>0.44655741825079492</v>
      </c>
      <c r="S548" s="56">
        <v>3.3000000000000002E-2</v>
      </c>
      <c r="T548" s="56">
        <f t="shared" si="126"/>
        <v>0.53300000000000003</v>
      </c>
      <c r="U548" s="56">
        <v>-0.50356999999999996</v>
      </c>
      <c r="V548" s="56">
        <v>0.92089799999999999</v>
      </c>
      <c r="W548" s="65">
        <f>offs15+Ampl15*SIN(2*PI()*freq15*($T548)+deph15*PI()/180)</f>
        <v>-1.2955530159839341</v>
      </c>
      <c r="X548" s="66">
        <f t="shared" si="127"/>
        <v>0.62723709760700852</v>
      </c>
      <c r="Y548" s="67">
        <f>offs16+Ampl16*SIN(2*PI()*freq16*($T548-reta16)+deph16*PI()/180)</f>
        <v>1.0318658507398704</v>
      </c>
      <c r="Z548" s="68">
        <f t="shared" si="128"/>
        <v>1.2313863897826148E-2</v>
      </c>
      <c r="AB548" s="56">
        <v>3.3000000000000002E-2</v>
      </c>
      <c r="AC548" s="56">
        <f t="shared" si="129"/>
        <v>0.53300000000000003</v>
      </c>
      <c r="AD548" s="56">
        <v>-0.50356999999999996</v>
      </c>
      <c r="AE548" s="56">
        <v>0.92089799999999999</v>
      </c>
      <c r="AF548" s="65">
        <f>offs17+Ampl17*SIN(2*PI()*freq17*($AC548)+deph17*PI()/180)</f>
        <v>0.49837255673066305</v>
      </c>
      <c r="AG548" s="66">
        <f t="shared" si="130"/>
        <v>1.0038888869879778</v>
      </c>
      <c r="AH548" s="67">
        <f>offs18+Ampl18*SIN(2*PI()*freq18*($AC548-reta18)+deph18*PI()/180)</f>
        <v>1.7653122797596066</v>
      </c>
      <c r="AI548" s="68">
        <f t="shared" si="131"/>
        <v>0.71303547586193516</v>
      </c>
      <c r="AK548" s="56">
        <v>3.3000000000000002E-2</v>
      </c>
      <c r="AL548" s="56">
        <f t="shared" si="132"/>
        <v>0.53300000000000003</v>
      </c>
      <c r="AM548" s="56">
        <v>-0.77017199999999997</v>
      </c>
      <c r="AN548" s="56">
        <v>0.90136700000000003</v>
      </c>
      <c r="AO548" s="65">
        <f>offs19+Ampl19*SIN(2*PI()*freq19*($AL548)+deph19*PI()/180)</f>
        <v>-1.2133648509622017</v>
      </c>
      <c r="AP548" s="66">
        <f t="shared" si="133"/>
        <v>0.19641990314400437</v>
      </c>
      <c r="AQ548" s="67">
        <f>offs20+Ampl20*SIN(2*PI()*freq20*($AL548-reta20)+deph20*PI()/180)</f>
        <v>0.42951802046378984</v>
      </c>
      <c r="AR548" s="68">
        <f t="shared" si="134"/>
        <v>0.2226414594893629</v>
      </c>
    </row>
    <row r="549" spans="1:44" x14ac:dyDescent="0.25">
      <c r="A549" s="56">
        <v>6.8000000000000005E-2</v>
      </c>
      <c r="B549" s="56">
        <f t="shared" si="120"/>
        <v>1.0680000000000001</v>
      </c>
      <c r="C549" s="56">
        <v>-0.44497700000000001</v>
      </c>
      <c r="D549" s="56">
        <v>0.92773399999999995</v>
      </c>
      <c r="E549" s="65">
        <f>offs11+Ampl11*SIN(2*PI()*freq11*($B549)+deph11*PI()/180)</f>
        <v>-0.46647682049741923</v>
      </c>
      <c r="F549" s="66">
        <f t="shared" si="121"/>
        <v>4.622422814212476E-4</v>
      </c>
      <c r="G549" s="67">
        <f>offs12+Ampl12*SIN(2*PI()*freq12*($B549-reta12)+deph12*PI()/180)</f>
        <v>1.0727193428067192</v>
      </c>
      <c r="H549" s="68">
        <f t="shared" si="122"/>
        <v>2.10207496287819E-2</v>
      </c>
      <c r="J549" s="56">
        <v>3.4000000000000002E-2</v>
      </c>
      <c r="K549" s="56">
        <f t="shared" si="123"/>
        <v>0.53400000000000003</v>
      </c>
      <c r="L549" s="56">
        <v>-0.42935200000000001</v>
      </c>
      <c r="M549" s="56">
        <v>0.90625</v>
      </c>
      <c r="N549" s="65">
        <f>offs13+Ampl13*SIN(2*PI()*freq13*($K549)+deph13*PI()/180)</f>
        <v>-0.63921082326825984</v>
      </c>
      <c r="O549" s="66">
        <f t="shared" si="124"/>
        <v>4.4040725703538716E-2</v>
      </c>
      <c r="P549" s="67">
        <f>offs14+Ampl14*SIN(2*PI()*freq14*($K549-reta14)+deph14*PI()/180)</f>
        <v>0.33495614339992619</v>
      </c>
      <c r="Q549" s="68">
        <f t="shared" si="125"/>
        <v>0.32637667058898567</v>
      </c>
      <c r="S549" s="56">
        <v>3.4000000000000002E-2</v>
      </c>
      <c r="T549" s="56">
        <f t="shared" si="126"/>
        <v>0.53400000000000003</v>
      </c>
      <c r="U549" s="56">
        <v>-0.51138300000000003</v>
      </c>
      <c r="V549" s="56">
        <v>0.92968799999999996</v>
      </c>
      <c r="W549" s="65">
        <f>offs15+Ampl15*SIN(2*PI()*freq15*($T549)+deph15*PI()/180)</f>
        <v>-1.3655720106987226</v>
      </c>
      <c r="X549" s="66">
        <f t="shared" si="127"/>
        <v>0.72963886599846239</v>
      </c>
      <c r="Y549" s="67">
        <f>offs16+Ampl16*SIN(2*PI()*freq16*($T549-reta16)+deph16*PI()/180)</f>
        <v>1.2161276608546538</v>
      </c>
      <c r="Z549" s="68">
        <f t="shared" si="128"/>
        <v>8.2047679310529142E-2</v>
      </c>
      <c r="AB549" s="56">
        <v>3.4000000000000002E-2</v>
      </c>
      <c r="AC549" s="56">
        <f t="shared" si="129"/>
        <v>0.53400000000000003</v>
      </c>
      <c r="AD549" s="56">
        <v>-0.51138300000000003</v>
      </c>
      <c r="AE549" s="56">
        <v>0.92968799999999996</v>
      </c>
      <c r="AF549" s="65">
        <f>offs17+Ampl17*SIN(2*PI()*freq17*($AC549)+deph17*PI()/180)</f>
        <v>0.36405874397716309</v>
      </c>
      <c r="AG549" s="66">
        <f t="shared" si="130"/>
        <v>0.76639824709777682</v>
      </c>
      <c r="AH549" s="67">
        <f>offs18+Ampl18*SIN(2*PI()*freq18*($AC549-reta18)+deph18*PI()/180)</f>
        <v>1.8720408699849709</v>
      </c>
      <c r="AI549" s="68">
        <f t="shared" si="131"/>
        <v>0.88802893156891149</v>
      </c>
      <c r="AK549" s="56">
        <v>3.4000000000000002E-2</v>
      </c>
      <c r="AL549" s="56">
        <f t="shared" si="132"/>
        <v>0.53400000000000003</v>
      </c>
      <c r="AM549" s="56">
        <v>-0.83462499999999995</v>
      </c>
      <c r="AN549" s="56">
        <v>0.90917999999999999</v>
      </c>
      <c r="AO549" s="65">
        <f>offs19+Ampl19*SIN(2*PI()*freq19*($AL549)+deph19*PI()/180)</f>
        <v>-1.356220256334965</v>
      </c>
      <c r="AP549" s="66">
        <f t="shared" si="133"/>
        <v>0.27206161143113788</v>
      </c>
      <c r="AQ549" s="67">
        <f>offs20+Ampl20*SIN(2*PI()*freq20*($AL549-reta20)+deph20*PI()/180)</f>
        <v>0.72281597946989451</v>
      </c>
      <c r="AR549" s="68">
        <f t="shared" si="134"/>
        <v>3.4731548148145573E-2</v>
      </c>
    </row>
    <row r="550" spans="1:44" x14ac:dyDescent="0.25">
      <c r="A550" s="56">
        <v>7.0000000000000007E-2</v>
      </c>
      <c r="B550" s="56">
        <f t="shared" si="120"/>
        <v>1.07</v>
      </c>
      <c r="C550" s="56">
        <v>-0.453766</v>
      </c>
      <c r="D550" s="56">
        <v>0.93554700000000002</v>
      </c>
      <c r="E550" s="65">
        <f>offs11+Ampl11*SIN(2*PI()*freq11*($B550)+deph11*PI()/180)</f>
        <v>-0.4696348541357237</v>
      </c>
      <c r="F550" s="66">
        <f t="shared" si="121"/>
        <v>2.5182053158087511E-4</v>
      </c>
      <c r="G550" s="67">
        <f>offs12+Ampl12*SIN(2*PI()*freq12*($B550-reta12)+deph12*PI()/180)</f>
        <v>1.1954596213505622</v>
      </c>
      <c r="H550" s="68">
        <f t="shared" si="122"/>
        <v>6.7554570737320699E-2</v>
      </c>
      <c r="J550" s="56">
        <v>3.5000000000000003E-2</v>
      </c>
      <c r="K550" s="56">
        <f t="shared" si="123"/>
        <v>0.53500000000000003</v>
      </c>
      <c r="L550" s="56">
        <v>-0.44107000000000002</v>
      </c>
      <c r="M550" s="56">
        <v>0.91113299999999997</v>
      </c>
      <c r="N550" s="65">
        <f>offs13+Ampl13*SIN(2*PI()*freq13*($K550)+deph13*PI()/180)</f>
        <v>-0.75921568097083414</v>
      </c>
      <c r="O550" s="66">
        <f t="shared" si="124"/>
        <v>0.10121667432039576</v>
      </c>
      <c r="P550" s="67">
        <f>offs14+Ampl14*SIN(2*PI()*freq14*($K550-reta14)+deph14*PI()/180)</f>
        <v>0.44115056626681504</v>
      </c>
      <c r="Q550" s="68">
        <f t="shared" si="125"/>
        <v>0.22088348801776758</v>
      </c>
      <c r="S550" s="56">
        <v>3.5000000000000003E-2</v>
      </c>
      <c r="T550" s="56">
        <f t="shared" si="126"/>
        <v>0.53500000000000003</v>
      </c>
      <c r="U550" s="56">
        <v>-0.515289</v>
      </c>
      <c r="V550" s="56">
        <v>0.93359400000000003</v>
      </c>
      <c r="W550" s="65">
        <f>offs15+Ampl15*SIN(2*PI()*freq15*($T550)+deph15*PI()/180)</f>
        <v>-1.4016137866592251</v>
      </c>
      <c r="X550" s="66">
        <f t="shared" si="127"/>
        <v>0.78557162744652087</v>
      </c>
      <c r="Y550" s="67">
        <f>offs16+Ampl16*SIN(2*PI()*freq16*($T550-reta16)+deph16*PI()/180)</f>
        <v>1.3899338476858578</v>
      </c>
      <c r="Z550" s="68">
        <f t="shared" si="128"/>
        <v>0.20824605658595188</v>
      </c>
      <c r="AB550" s="56">
        <v>3.5000000000000003E-2</v>
      </c>
      <c r="AC550" s="56">
        <f t="shared" si="129"/>
        <v>0.53500000000000003</v>
      </c>
      <c r="AD550" s="56">
        <v>-0.515289</v>
      </c>
      <c r="AE550" s="56">
        <v>0.93359400000000003</v>
      </c>
      <c r="AF550" s="65">
        <f>offs17+Ampl17*SIN(2*PI()*freq17*($AC550)+deph17*PI()/180)</f>
        <v>0.1813307510102653</v>
      </c>
      <c r="AG550" s="66">
        <f t="shared" si="130"/>
        <v>0.48527907749760402</v>
      </c>
      <c r="AH550" s="67">
        <f>offs18+Ampl18*SIN(2*PI()*freq18*($AC550-reta18)+deph18*PI()/180)</f>
        <v>1.9190110815017001</v>
      </c>
      <c r="AI550" s="68">
        <f t="shared" si="131"/>
        <v>0.9710468245153282</v>
      </c>
      <c r="AK550" s="56">
        <v>3.5000000000000003E-2</v>
      </c>
      <c r="AL550" s="56">
        <f t="shared" si="132"/>
        <v>0.53500000000000003</v>
      </c>
      <c r="AM550" s="56">
        <v>-0.85610900000000001</v>
      </c>
      <c r="AN550" s="56">
        <v>0.92578099999999997</v>
      </c>
      <c r="AO550" s="65">
        <f>offs19+Ampl19*SIN(2*PI()*freq19*($AL550)+deph19*PI()/180)</f>
        <v>-1.4060686192423624</v>
      </c>
      <c r="AP550" s="66">
        <f t="shared" si="133"/>
        <v>0.30245558279720419</v>
      </c>
      <c r="AQ550" s="67">
        <f>offs20+Ampl20*SIN(2*PI()*freq20*($AL550-reta20)+deph20*PI()/180)</f>
        <v>1.0354166317650488</v>
      </c>
      <c r="AR550" s="68">
        <f t="shared" si="134"/>
        <v>1.2019971752521393E-2</v>
      </c>
    </row>
    <row r="551" spans="1:44" x14ac:dyDescent="0.25">
      <c r="A551" s="56">
        <v>7.1999999999999995E-2</v>
      </c>
      <c r="B551" s="56">
        <f t="shared" si="120"/>
        <v>1.0720000000000001</v>
      </c>
      <c r="C551" s="56">
        <v>-0.46157799999999999</v>
      </c>
      <c r="D551" s="56">
        <v>0.93457000000000001</v>
      </c>
      <c r="E551" s="65">
        <f>offs11+Ampl11*SIN(2*PI()*freq11*($B551)+deph11*PI()/180)</f>
        <v>-0.47176829246099999</v>
      </c>
      <c r="F551" s="66">
        <f t="shared" si="121"/>
        <v>1.0384206044071355E-4</v>
      </c>
      <c r="G551" s="67">
        <f>offs12+Ampl12*SIN(2*PI()*freq12*($B551-reta12)+deph12*PI()/180)</f>
        <v>1.3139032342531991</v>
      </c>
      <c r="H551" s="68">
        <f t="shared" si="122"/>
        <v>0.14389370260899242</v>
      </c>
      <c r="J551" s="56">
        <v>3.5999999999999997E-2</v>
      </c>
      <c r="K551" s="56">
        <f t="shared" si="123"/>
        <v>0.53600000000000003</v>
      </c>
      <c r="L551" s="56">
        <v>-0.453766</v>
      </c>
      <c r="M551" s="56">
        <v>0.91503900000000005</v>
      </c>
      <c r="N551" s="65">
        <f>offs13+Ampl13*SIN(2*PI()*freq13*($K551)+deph13*PI()/180)</f>
        <v>-0.87363620411612963</v>
      </c>
      <c r="O551" s="66">
        <f t="shared" si="124"/>
        <v>0.17629098830452036</v>
      </c>
      <c r="P551" s="67">
        <f>offs14+Ampl14*SIN(2*PI()*freq14*($K551-reta14)+deph14*PI()/180)</f>
        <v>0.55490900115683406</v>
      </c>
      <c r="Q551" s="68">
        <f t="shared" si="125"/>
        <v>0.12969361606677873</v>
      </c>
      <c r="S551" s="56">
        <v>3.5999999999999997E-2</v>
      </c>
      <c r="T551" s="56">
        <f t="shared" si="126"/>
        <v>0.53600000000000003</v>
      </c>
      <c r="U551" s="56">
        <v>-0.51431300000000002</v>
      </c>
      <c r="V551" s="56">
        <v>0.92773399999999995</v>
      </c>
      <c r="W551" s="65">
        <f>offs15+Ampl15*SIN(2*PI()*freq15*($T551)+deph15*PI()/180)</f>
        <v>-1.4024015459836736</v>
      </c>
      <c r="X551" s="66">
        <f t="shared" si="127"/>
        <v>0.7887012655073955</v>
      </c>
      <c r="Y551" s="67">
        <f>offs16+Ampl16*SIN(2*PI()*freq16*($T551-reta16)+deph16*PI()/180)</f>
        <v>1.5471272404152057</v>
      </c>
      <c r="Z551" s="68">
        <f t="shared" si="128"/>
        <v>0.38364798627204882</v>
      </c>
      <c r="AB551" s="56">
        <v>3.5999999999999997E-2</v>
      </c>
      <c r="AC551" s="56">
        <f t="shared" si="129"/>
        <v>0.53600000000000003</v>
      </c>
      <c r="AD551" s="56">
        <v>-0.51431300000000002</v>
      </c>
      <c r="AE551" s="56">
        <v>0.92773399999999995</v>
      </c>
      <c r="AF551" s="65">
        <f>offs17+Ampl17*SIN(2*PI()*freq17*($AC551)+deph17*PI()/180)</f>
        <v>-3.8329950345343422E-2</v>
      </c>
      <c r="AG551" s="66">
        <f t="shared" si="130"/>
        <v>0.22655986355854729</v>
      </c>
      <c r="AH551" s="67">
        <f>offs18+Ampl18*SIN(2*PI()*freq18*($AC551-reta18)+deph18*PI()/180)</f>
        <v>1.9032716031758543</v>
      </c>
      <c r="AI551" s="68">
        <f t="shared" si="131"/>
        <v>0.95167361521009064</v>
      </c>
      <c r="AK551" s="56">
        <v>3.5999999999999997E-2</v>
      </c>
      <c r="AL551" s="56">
        <f t="shared" si="132"/>
        <v>0.53600000000000003</v>
      </c>
      <c r="AM551" s="56">
        <v>-0.83462499999999995</v>
      </c>
      <c r="AN551" s="56">
        <v>0.93652299999999999</v>
      </c>
      <c r="AO551" s="65">
        <f>offs19+Ampl19*SIN(2*PI()*freq19*($AL551)+deph19*PI()/180)</f>
        <v>-1.3580304346090424</v>
      </c>
      <c r="AP551" s="66">
        <f t="shared" si="133"/>
        <v>0.27395324897828061</v>
      </c>
      <c r="AQ551" s="67">
        <f>offs20+Ampl20*SIN(2*PI()*freq20*($AL551-reta20)+deph20*PI()/180)</f>
        <v>1.3367204474858165</v>
      </c>
      <c r="AR551" s="68">
        <f t="shared" si="134"/>
        <v>0.16015799697416289</v>
      </c>
    </row>
    <row r="552" spans="1:44" x14ac:dyDescent="0.25">
      <c r="A552" s="56">
        <v>7.3999999999999996E-2</v>
      </c>
      <c r="B552" s="56">
        <f t="shared" si="120"/>
        <v>1.0740000000000001</v>
      </c>
      <c r="C552" s="56">
        <v>-0.469391</v>
      </c>
      <c r="D552" s="56">
        <v>0.93847700000000001</v>
      </c>
      <c r="E552" s="65">
        <f>offs11+Ampl11*SIN(2*PI()*freq11*($B552)+deph11*PI()/180)</f>
        <v>-0.47284348987640457</v>
      </c>
      <c r="F552" s="66">
        <f t="shared" si="121"/>
        <v>1.1919686346675995E-5</v>
      </c>
      <c r="G552" s="67">
        <f>offs12+Ampl12*SIN(2*PI()*freq12*($B552-reta12)+deph12*PI()/180)</f>
        <v>1.4261822549843979</v>
      </c>
      <c r="H552" s="68">
        <f t="shared" si="122"/>
        <v>0.23785641573939656</v>
      </c>
      <c r="J552" s="56">
        <v>3.6999999999999998E-2</v>
      </c>
      <c r="K552" s="56">
        <f t="shared" si="123"/>
        <v>0.53700000000000003</v>
      </c>
      <c r="L552" s="56">
        <v>-0.46450799999999998</v>
      </c>
      <c r="M552" s="56">
        <v>0.91601600000000005</v>
      </c>
      <c r="N552" s="65">
        <f>offs13+Ampl13*SIN(2*PI()*freq13*($K552)+deph13*PI()/180)</f>
        <v>-0.9806679127026634</v>
      </c>
      <c r="O552" s="66">
        <f t="shared" si="124"/>
        <v>0.26642105548122119</v>
      </c>
      <c r="P552" s="67">
        <f>offs14+Ampl14*SIN(2*PI()*freq14*($K552-reta14)+deph14*PI()/180)</f>
        <v>0.67443740959574705</v>
      </c>
      <c r="Q552" s="68">
        <f t="shared" si="125"/>
        <v>5.8360215341705837E-2</v>
      </c>
      <c r="S552" s="56">
        <v>3.6999999999999998E-2</v>
      </c>
      <c r="T552" s="56">
        <f t="shared" si="126"/>
        <v>0.53700000000000003</v>
      </c>
      <c r="U552" s="56">
        <v>-0.51040600000000003</v>
      </c>
      <c r="V552" s="56">
        <v>0.93261700000000003</v>
      </c>
      <c r="W552" s="65">
        <f>offs15+Ampl15*SIN(2*PI()*freq15*($T552)+deph15*PI()/180)</f>
        <v>-1.3679073819052721</v>
      </c>
      <c r="X552" s="66">
        <f t="shared" si="127"/>
        <v>0.73530861996945118</v>
      </c>
      <c r="Y552" s="67">
        <f>offs16+Ampl16*SIN(2*PI()*freq16*($T552-reta16)+deph16*PI()/180)</f>
        <v>1.6821391847376312</v>
      </c>
      <c r="Z552" s="68">
        <f t="shared" si="128"/>
        <v>0.56178350541387179</v>
      </c>
      <c r="AB552" s="56">
        <v>3.6999999999999998E-2</v>
      </c>
      <c r="AC552" s="56">
        <f t="shared" si="129"/>
        <v>0.53700000000000003</v>
      </c>
      <c r="AD552" s="56">
        <v>-0.51040600000000003</v>
      </c>
      <c r="AE552" s="56">
        <v>0.93261700000000003</v>
      </c>
      <c r="AF552" s="65">
        <f>offs17+Ampl17*SIN(2*PI()*freq17*($AC552)+deph17*PI()/180)</f>
        <v>-0.28112127036798906</v>
      </c>
      <c r="AG552" s="66">
        <f t="shared" si="130"/>
        <v>5.2571487242424365E-2</v>
      </c>
      <c r="AH552" s="67">
        <f>offs18+Ampl18*SIN(2*PI()*freq18*($AC552-reta18)+deph18*PI()/180)</f>
        <v>1.8258114043164024</v>
      </c>
      <c r="AI552" s="68">
        <f t="shared" si="131"/>
        <v>0.79779624390213288</v>
      </c>
      <c r="AK552" s="56">
        <v>3.6999999999999998E-2</v>
      </c>
      <c r="AL552" s="56">
        <f t="shared" si="132"/>
        <v>0.53700000000000003</v>
      </c>
      <c r="AM552" s="56">
        <v>-0.77212499999999995</v>
      </c>
      <c r="AN552" s="56">
        <v>0.94531299999999996</v>
      </c>
      <c r="AO552" s="65">
        <f>offs19+Ampl19*SIN(2*PI()*freq19*($AL552)+deph19*PI()/180)</f>
        <v>-1.2168080146486195</v>
      </c>
      <c r="AP552" s="66">
        <f t="shared" si="133"/>
        <v>0.19774298351698444</v>
      </c>
      <c r="AQ552" s="67">
        <f>offs20+Ampl20*SIN(2*PI()*freq20*($AL552-reta20)+deph20*PI()/180)</f>
        <v>1.5972337098422709</v>
      </c>
      <c r="AR552" s="68">
        <f t="shared" si="134"/>
        <v>0.42500061192125038</v>
      </c>
    </row>
    <row r="553" spans="1:44" x14ac:dyDescent="0.25">
      <c r="A553" s="56">
        <v>7.5999999999999998E-2</v>
      </c>
      <c r="B553" s="56">
        <f t="shared" si="120"/>
        <v>1.0760000000000001</v>
      </c>
      <c r="C553" s="56">
        <v>-0.47525000000000001</v>
      </c>
      <c r="D553" s="56">
        <v>0.94726600000000005</v>
      </c>
      <c r="E553" s="65">
        <f>offs11+Ampl11*SIN(2*PI()*freq11*($B553)+deph11*PI()/180)</f>
        <v>-0.47284348987640457</v>
      </c>
      <c r="F553" s="66">
        <f t="shared" si="121"/>
        <v>5.79129097496734E-6</v>
      </c>
      <c r="G553" s="67">
        <f>offs12+Ampl12*SIN(2*PI()*freq12*($B553-reta12)+deph12*PI()/180)</f>
        <v>1.5305259763149661</v>
      </c>
      <c r="H553" s="68">
        <f t="shared" si="122"/>
        <v>0.34019219997093475</v>
      </c>
      <c r="J553" s="56">
        <v>3.7999999999999999E-2</v>
      </c>
      <c r="K553" s="56">
        <f t="shared" si="123"/>
        <v>0.53800000000000003</v>
      </c>
      <c r="L553" s="56">
        <v>-0.474273</v>
      </c>
      <c r="M553" s="56">
        <v>0.91796900000000003</v>
      </c>
      <c r="N553" s="65">
        <f>offs13+Ampl13*SIN(2*PI()*freq13*($K553)+deph13*PI()/180)</f>
        <v>-1.0786228527483583</v>
      </c>
      <c r="O553" s="66">
        <f t="shared" si="124"/>
        <v>0.36523874451696248</v>
      </c>
      <c r="P553" s="67">
        <f>offs14+Ampl14*SIN(2*PI()*freq14*($K553-reta14)+deph14*PI()/180)</f>
        <v>0.79785075717968901</v>
      </c>
      <c r="Q553" s="68">
        <f t="shared" si="125"/>
        <v>1.4428392258239203E-2</v>
      </c>
      <c r="S553" s="56">
        <v>3.7999999999999999E-2</v>
      </c>
      <c r="T553" s="56">
        <f t="shared" si="126"/>
        <v>0.53800000000000003</v>
      </c>
      <c r="U553" s="56">
        <v>-0.50259399999999999</v>
      </c>
      <c r="V553" s="56">
        <v>0.93261700000000003</v>
      </c>
      <c r="W553" s="65">
        <f>offs15+Ampl15*SIN(2*PI()*freq15*($T553)+deph15*PI()/180)</f>
        <v>-1.2993532673833021</v>
      </c>
      <c r="X553" s="66">
        <f t="shared" si="127"/>
        <v>0.63482533016117637</v>
      </c>
      <c r="Y553" s="67">
        <f>offs16+Ampl16*SIN(2*PI()*freq16*($T553-reta16)+deph16*PI()/180)</f>
        <v>1.7901868152163161</v>
      </c>
      <c r="Z553" s="68">
        <f t="shared" si="128"/>
        <v>0.73542598797014647</v>
      </c>
      <c r="AB553" s="56">
        <v>3.7999999999999999E-2</v>
      </c>
      <c r="AC553" s="56">
        <f t="shared" si="129"/>
        <v>0.53800000000000003</v>
      </c>
      <c r="AD553" s="56">
        <v>-0.50259399999999999</v>
      </c>
      <c r="AE553" s="56">
        <v>0.93261700000000003</v>
      </c>
      <c r="AF553" s="65">
        <f>offs17+Ampl17*SIN(2*PI()*freq17*($AC553)+deph17*PI()/180)</f>
        <v>-0.53178773749658204</v>
      </c>
      <c r="AG553" s="66">
        <f t="shared" si="130"/>
        <v>8.522743090193408E-4</v>
      </c>
      <c r="AH553" s="67">
        <f>offs18+Ampl18*SIN(2*PI()*freq18*($AC553-reta18)+deph18*PI()/180)</f>
        <v>1.6914975940963499</v>
      </c>
      <c r="AI553" s="68">
        <f t="shared" si="131"/>
        <v>0.57589975609602895</v>
      </c>
      <c r="AK553" s="56">
        <v>3.7999999999999999E-2</v>
      </c>
      <c r="AL553" s="56">
        <f t="shared" si="132"/>
        <v>0.53800000000000003</v>
      </c>
      <c r="AM553" s="56">
        <v>-0.672516</v>
      </c>
      <c r="AN553" s="56">
        <v>0.95019500000000001</v>
      </c>
      <c r="AO553" s="65">
        <f>offs19+Ampl19*SIN(2*PI()*freq19*($AL553)+deph19*PI()/180)</f>
        <v>-0.99622519378130181</v>
      </c>
      <c r="AP553" s="66">
        <f t="shared" si="133"/>
        <v>0.1047876421385404</v>
      </c>
      <c r="AQ553" s="67">
        <f>offs20+Ampl20*SIN(2*PI()*freq20*($AL553-reta20)+deph20*PI()/180)</f>
        <v>1.7914555656123774</v>
      </c>
      <c r="AR553" s="68">
        <f t="shared" si="134"/>
        <v>0.70771933925445707</v>
      </c>
    </row>
    <row r="554" spans="1:44" x14ac:dyDescent="0.25">
      <c r="A554" s="56">
        <v>7.8E-2</v>
      </c>
      <c r="B554" s="56">
        <f t="shared" si="120"/>
        <v>1.0780000000000001</v>
      </c>
      <c r="C554" s="56">
        <v>-0.48110900000000001</v>
      </c>
      <c r="D554" s="56">
        <v>0.94140599999999997</v>
      </c>
      <c r="E554" s="65">
        <f>offs11+Ampl11*SIN(2*PI()*freq11*($B554)+deph11*PI()/180)</f>
        <v>-0.47176829246099994</v>
      </c>
      <c r="F554" s="66">
        <f t="shared" si="121"/>
        <v>8.7248817329132748E-5</v>
      </c>
      <c r="G554" s="67">
        <f>offs12+Ampl12*SIN(2*PI()*freq12*($B554-reta12)+deph12*PI()/180)</f>
        <v>1.625288835427626</v>
      </c>
      <c r="H554" s="68">
        <f t="shared" si="122"/>
        <v>0.4676957325925295</v>
      </c>
      <c r="J554" s="56">
        <v>3.9E-2</v>
      </c>
      <c r="K554" s="56">
        <f t="shared" si="123"/>
        <v>0.53900000000000003</v>
      </c>
      <c r="L554" s="56">
        <v>-0.48306300000000002</v>
      </c>
      <c r="M554" s="56">
        <v>0.92089799999999999</v>
      </c>
      <c r="N554" s="65">
        <f>offs13+Ampl13*SIN(2*PI()*freq13*($K554)+deph13*PI()/180)</f>
        <v>-1.1659562163332708</v>
      </c>
      <c r="O554" s="66">
        <f t="shared" si="124"/>
        <v>0.46634314491399942</v>
      </c>
      <c r="P554" s="67">
        <f>offs14+Ampl14*SIN(2*PI()*freq14*($K554-reta14)+deph14*PI()/180)</f>
        <v>0.92320274169367333</v>
      </c>
      <c r="Q554" s="68">
        <f t="shared" si="125"/>
        <v>5.311834274556256E-6</v>
      </c>
      <c r="S554" s="56">
        <v>3.9E-2</v>
      </c>
      <c r="T554" s="56">
        <f t="shared" si="126"/>
        <v>0.53900000000000003</v>
      </c>
      <c r="U554" s="56">
        <v>-0.49185200000000001</v>
      </c>
      <c r="V554" s="56">
        <v>0.92285200000000001</v>
      </c>
      <c r="W554" s="65">
        <f>offs15+Ampl15*SIN(2*PI()*freq15*($T554)+deph15*PI()/180)</f>
        <v>-1.1991677661018634</v>
      </c>
      <c r="X554" s="66">
        <f t="shared" si="127"/>
        <v>0.50029559297626591</v>
      </c>
      <c r="Y554" s="67">
        <f>offs16+Ampl16*SIN(2*PI()*freq16*($T554-reta16)+deph16*PI()/180)</f>
        <v>1.8674424906752085</v>
      </c>
      <c r="Z554" s="68">
        <f t="shared" si="128"/>
        <v>0.89225119507403117</v>
      </c>
      <c r="AB554" s="56">
        <v>3.9E-2</v>
      </c>
      <c r="AC554" s="56">
        <f t="shared" si="129"/>
        <v>0.53900000000000003</v>
      </c>
      <c r="AD554" s="56">
        <v>-0.49185200000000001</v>
      </c>
      <c r="AE554" s="56">
        <v>0.92285200000000001</v>
      </c>
      <c r="AF554" s="65">
        <f>offs17+Ampl17*SIN(2*PI()*freq17*($AC554)+deph17*PI()/180)</f>
        <v>-0.77457905571470853</v>
      </c>
      <c r="AG554" s="66">
        <f t="shared" si="130"/>
        <v>7.9934588033107892E-2</v>
      </c>
      <c r="AH554" s="67">
        <f>offs18+Ampl18*SIN(2*PI()*freq18*($AC554-reta18)+deph18*PI()/180)</f>
        <v>1.5087696031834694</v>
      </c>
      <c r="AI554" s="68">
        <f t="shared" si="131"/>
        <v>0.3432994377202615</v>
      </c>
      <c r="AK554" s="56">
        <v>3.9E-2</v>
      </c>
      <c r="AL554" s="56">
        <f t="shared" si="132"/>
        <v>0.53900000000000003</v>
      </c>
      <c r="AM554" s="56">
        <v>-0.546539</v>
      </c>
      <c r="AN554" s="56">
        <v>0.95703099999999997</v>
      </c>
      <c r="AO554" s="65">
        <f>offs19+Ampl19*SIN(2*PI()*freq19*($AL554)+deph19*PI()/180)</f>
        <v>-0.71787415540445609</v>
      </c>
      <c r="AP554" s="66">
        <f t="shared" si="133"/>
        <v>2.9355735477469121E-2</v>
      </c>
      <c r="AQ554" s="67">
        <f>offs20+Ampl20*SIN(2*PI()*freq20*($AL554-reta20)+deph20*PI()/180)</f>
        <v>1.9003742263300836</v>
      </c>
      <c r="AR554" s="68">
        <f t="shared" si="134"/>
        <v>0.88989644266285139</v>
      </c>
    </row>
    <row r="555" spans="1:44" x14ac:dyDescent="0.25">
      <c r="A555" s="56">
        <v>0.08</v>
      </c>
      <c r="B555" s="56">
        <f t="shared" si="120"/>
        <v>1.08</v>
      </c>
      <c r="C555" s="56">
        <v>-0.485016</v>
      </c>
      <c r="D555" s="56">
        <v>0.95410200000000001</v>
      </c>
      <c r="E555" s="65">
        <f>offs11+Ampl11*SIN(2*PI()*freq11*($B555)+deph11*PI()/180)</f>
        <v>-0.46963485413572359</v>
      </c>
      <c r="F555" s="66">
        <f t="shared" si="121"/>
        <v>2.3657964809814741E-4</v>
      </c>
      <c r="G555" s="67">
        <f>offs12+Ampl12*SIN(2*PI()*freq12*($B555-reta12)+deph12*PI()/180)</f>
        <v>1.7089763654255714</v>
      </c>
      <c r="H555" s="68">
        <f t="shared" si="122"/>
        <v>0.56983530757665912</v>
      </c>
      <c r="J555" s="56">
        <v>0.04</v>
      </c>
      <c r="K555" s="56">
        <f t="shared" si="123"/>
        <v>0.54</v>
      </c>
      <c r="L555" s="56">
        <v>-0.49185200000000001</v>
      </c>
      <c r="M555" s="56">
        <v>0.921875</v>
      </c>
      <c r="N555" s="65">
        <f>offs13+Ampl13*SIN(2*PI()*freq13*($K555)+deph13*PI()/180)</f>
        <v>-1.2412907041432246</v>
      </c>
      <c r="O555" s="66">
        <f t="shared" si="124"/>
        <v>0.56165837126787588</v>
      </c>
      <c r="P555" s="67">
        <f>offs14+Ampl14*SIN(2*PI()*freq14*($K555-reta14)+deph14*PI()/180)</f>
        <v>1.0485164874602964</v>
      </c>
      <c r="Q555" s="68">
        <f t="shared" si="125"/>
        <v>1.6038066346156399E-2</v>
      </c>
      <c r="S555" s="56">
        <v>0.04</v>
      </c>
      <c r="T555" s="56">
        <f t="shared" si="126"/>
        <v>0.54</v>
      </c>
      <c r="U555" s="56">
        <v>-0.47915600000000003</v>
      </c>
      <c r="V555" s="56">
        <v>0.93066400000000005</v>
      </c>
      <c r="W555" s="65">
        <f>offs15+Ampl15*SIN(2*PI()*freq15*($T555)+deph15*PI()/180)</f>
        <v>-1.0708999993905892</v>
      </c>
      <c r="X555" s="66">
        <f t="shared" si="127"/>
        <v>0.35016096081476961</v>
      </c>
      <c r="Y555" s="67">
        <f>offs16+Ampl16*SIN(2*PI()*freq16*($T555-reta16)+deph16*PI()/180)</f>
        <v>1.911169390295919</v>
      </c>
      <c r="Z555" s="68">
        <f t="shared" si="128"/>
        <v>0.96139082039935242</v>
      </c>
      <c r="AB555" s="56">
        <v>0.04</v>
      </c>
      <c r="AC555" s="56">
        <f t="shared" si="129"/>
        <v>0.54</v>
      </c>
      <c r="AD555" s="56">
        <v>-0.47915600000000003</v>
      </c>
      <c r="AE555" s="56">
        <v>0.93066400000000005</v>
      </c>
      <c r="AF555" s="65">
        <f>offs17+Ampl17*SIN(2*PI()*freq17*($AC555)+deph17*PI()/180)</f>
        <v>-0.99423975357466354</v>
      </c>
      <c r="AG555" s="66">
        <f t="shared" si="130"/>
        <v>0.26531127319656467</v>
      </c>
      <c r="AH555" s="67">
        <f>offs18+Ampl18*SIN(2*PI()*freq18*($AC555-reta18)+deph18*PI()/180)</f>
        <v>1.2891089032733865</v>
      </c>
      <c r="AI555" s="68">
        <f t="shared" si="131"/>
        <v>0.12848274868266735</v>
      </c>
      <c r="AK555" s="56">
        <v>0.04</v>
      </c>
      <c r="AL555" s="56">
        <f t="shared" si="132"/>
        <v>0.54</v>
      </c>
      <c r="AM555" s="56">
        <v>-0.405914</v>
      </c>
      <c r="AN555" s="56">
        <v>0.95605499999999999</v>
      </c>
      <c r="AO555" s="65">
        <f>offs19+Ampl19*SIN(2*PI()*freq19*($AL555)+deph19*PI()/180)</f>
        <v>-0.40900183854010036</v>
      </c>
      <c r="AP555" s="66">
        <f t="shared" si="133"/>
        <v>9.5347468497291391E-6</v>
      </c>
      <c r="AQ555" s="67">
        <f>offs20+Ampl20*SIN(2*PI()*freq20*($AL555-reta20)+deph20*PI()/180)</f>
        <v>1.9133279746034271</v>
      </c>
      <c r="AR555" s="68">
        <f t="shared" si="134"/>
        <v>0.91637154790609354</v>
      </c>
    </row>
    <row r="556" spans="1:44" x14ac:dyDescent="0.25">
      <c r="A556" s="56">
        <v>8.2000000000000003E-2</v>
      </c>
      <c r="B556" s="56">
        <f t="shared" si="120"/>
        <v>1.0820000000000001</v>
      </c>
      <c r="C556" s="56">
        <v>-0.48892200000000002</v>
      </c>
      <c r="D556" s="56">
        <v>0.95117200000000002</v>
      </c>
      <c r="E556" s="65">
        <f>offs11+Ampl11*SIN(2*PI()*freq11*($B556)+deph11*PI()/180)</f>
        <v>-0.46647682049741906</v>
      </c>
      <c r="F556" s="66">
        <f t="shared" si="121"/>
        <v>5.0378608290308044E-4</v>
      </c>
      <c r="G556" s="67">
        <f>offs12+Ampl12*SIN(2*PI()*freq12*($B556-reta12)+deph12*PI()/180)</f>
        <v>1.7802687639682189</v>
      </c>
      <c r="H556" s="68">
        <f t="shared" si="122"/>
        <v>0.68740144402257242</v>
      </c>
      <c r="J556" s="56">
        <v>4.1000000000000002E-2</v>
      </c>
      <c r="K556" s="56">
        <f t="shared" si="123"/>
        <v>0.54100000000000004</v>
      </c>
      <c r="L556" s="56">
        <v>-0.49771100000000001</v>
      </c>
      <c r="M556" s="56">
        <v>0.92285200000000001</v>
      </c>
      <c r="N556" s="65">
        <f>offs13+Ampl13*SIN(2*PI()*freq13*($K556)+deph13*PI()/180)</f>
        <v>-1.3034382463028322</v>
      </c>
      <c r="O556" s="66">
        <f t="shared" si="124"/>
        <v>0.64919639543474483</v>
      </c>
      <c r="P556" s="67">
        <f>offs14+Ampl14*SIN(2*PI()*freq14*($K556-reta14)+deph14*PI()/180)</f>
        <v>1.1718157218500014</v>
      </c>
      <c r="Q556" s="68">
        <f t="shared" si="125"/>
        <v>6.1982934797404854E-2</v>
      </c>
      <c r="S556" s="56">
        <v>4.1000000000000002E-2</v>
      </c>
      <c r="T556" s="56">
        <f t="shared" si="126"/>
        <v>0.54100000000000004</v>
      </c>
      <c r="U556" s="56">
        <v>-0.46255499999999999</v>
      </c>
      <c r="V556" s="56">
        <v>0.92968799999999996</v>
      </c>
      <c r="W556" s="65">
        <f>offs15+Ampl15*SIN(2*PI()*freq15*($T556)+deph15*PI()/180)</f>
        <v>-0.91909391683216235</v>
      </c>
      <c r="X556" s="66">
        <f t="shared" si="127"/>
        <v>0.20842778258228406</v>
      </c>
      <c r="Y556" s="67">
        <f>offs16+Ampl16*SIN(2*PI()*freq16*($T556-reta16)+deph16*PI()/180)</f>
        <v>1.9198184668596676</v>
      </c>
      <c r="Z556" s="68">
        <f t="shared" si="128"/>
        <v>0.98035834140374345</v>
      </c>
      <c r="AB556" s="56">
        <v>4.1000000000000002E-2</v>
      </c>
      <c r="AC556" s="56">
        <f t="shared" si="129"/>
        <v>0.54100000000000004</v>
      </c>
      <c r="AD556" s="56">
        <v>-0.46255499999999999</v>
      </c>
      <c r="AE556" s="56">
        <v>0.92968799999999996</v>
      </c>
      <c r="AF556" s="65">
        <f>offs17+Ampl17*SIN(2*PI()*freq17*($AC556)+deph17*PI()/180)</f>
        <v>-1.1769677415744177</v>
      </c>
      <c r="AG556" s="66">
        <f t="shared" si="130"/>
        <v>0.51038556532387569</v>
      </c>
      <c r="AH556" s="67">
        <f>offs18+Ampl18*SIN(2*PI()*freq18*($AC556-reta18)+deph18*PI()/180)</f>
        <v>1.046317583996947</v>
      </c>
      <c r="AI556" s="68">
        <f t="shared" si="131"/>
        <v>1.3602459863300918E-2</v>
      </c>
      <c r="AK556" s="56">
        <v>4.1000000000000002E-2</v>
      </c>
      <c r="AL556" s="56">
        <f t="shared" si="132"/>
        <v>0.54100000000000004</v>
      </c>
      <c r="AM556" s="56">
        <v>-0.26821899999999999</v>
      </c>
      <c r="AN556" s="56">
        <v>0.95117200000000002</v>
      </c>
      <c r="AO556" s="65">
        <f>offs19+Ampl19*SIN(2*PI()*freq19*($AL556)+deph19*PI()/180)</f>
        <v>-9.9842817602945111E-2</v>
      </c>
      <c r="AP556" s="66">
        <f t="shared" si="133"/>
        <v>2.835053879860629E-2</v>
      </c>
      <c r="AQ556" s="67">
        <f>offs20+Ampl20*SIN(2*PI()*freq20*($AL556-reta20)+deph20*PI()/180)</f>
        <v>1.829048807297339</v>
      </c>
      <c r="AR556" s="68">
        <f t="shared" si="134"/>
        <v>0.77066768879056924</v>
      </c>
    </row>
    <row r="557" spans="1:44" x14ac:dyDescent="0.25">
      <c r="A557" s="56">
        <v>8.4000000000000005E-2</v>
      </c>
      <c r="B557" s="56">
        <f t="shared" si="120"/>
        <v>1.0840000000000001</v>
      </c>
      <c r="C557" s="56">
        <v>-0.489898</v>
      </c>
      <c r="D557" s="56">
        <v>0.93554700000000002</v>
      </c>
      <c r="E557" s="65">
        <f>offs11+Ampl11*SIN(2*PI()*freq11*($B557)+deph11*PI()/180)</f>
        <v>-0.46234399562308093</v>
      </c>
      <c r="F557" s="66">
        <f t="shared" si="121"/>
        <v>7.5922315720327541E-4</v>
      </c>
      <c r="G557" s="67">
        <f>offs12+Ampl12*SIN(2*PI()*freq12*($B557-reta12)+deph12*PI()/180)</f>
        <v>1.8380417073425532</v>
      </c>
      <c r="H557" s="68">
        <f t="shared" si="122"/>
        <v>0.81449669678132075</v>
      </c>
      <c r="J557" s="56">
        <v>4.2000000000000003E-2</v>
      </c>
      <c r="K557" s="56">
        <f t="shared" si="123"/>
        <v>0.54200000000000004</v>
      </c>
      <c r="L557" s="56">
        <v>-0.50259399999999999</v>
      </c>
      <c r="M557" s="56">
        <v>0.92675799999999997</v>
      </c>
      <c r="N557" s="65">
        <f>offs13+Ampl13*SIN(2*PI()*freq13*($K557)+deph13*PI()/180)</f>
        <v>-1.3514187389470802</v>
      </c>
      <c r="O557" s="66">
        <f t="shared" si="124"/>
        <v>0.72050343744857892</v>
      </c>
      <c r="P557" s="67">
        <f>offs14+Ampl14*SIN(2*PI()*freq14*($K557-reta14)+deph14*PI()/180)</f>
        <v>1.2911559422810566</v>
      </c>
      <c r="Q557" s="68">
        <f t="shared" si="125"/>
        <v>0.13278586033866827</v>
      </c>
      <c r="S557" s="56">
        <v>4.2000000000000003E-2</v>
      </c>
      <c r="T557" s="56">
        <f t="shared" si="126"/>
        <v>0.54200000000000004</v>
      </c>
      <c r="U557" s="56">
        <v>-0.44400000000000001</v>
      </c>
      <c r="V557" s="56">
        <v>0.93261700000000003</v>
      </c>
      <c r="W557" s="65">
        <f>offs15+Ampl15*SIN(2*PI()*freq15*($T557)+deph15*PI()/180)</f>
        <v>-0.74912732458304065</v>
      </c>
      <c r="X557" s="66">
        <f t="shared" si="127"/>
        <v>9.3102684207204245E-2</v>
      </c>
      <c r="Y557" s="67">
        <f>offs16+Ampl16*SIN(2*PI()*freq16*($T557-reta16)+deph16*PI()/180)</f>
        <v>1.893083322517247</v>
      </c>
      <c r="Z557" s="68">
        <f t="shared" si="128"/>
        <v>0.92249555668980421</v>
      </c>
      <c r="AB557" s="56">
        <v>4.2000000000000003E-2</v>
      </c>
      <c r="AC557" s="56">
        <f t="shared" si="129"/>
        <v>0.54200000000000004</v>
      </c>
      <c r="AD557" s="56">
        <v>-0.44400000000000001</v>
      </c>
      <c r="AE557" s="56">
        <v>0.93261700000000003</v>
      </c>
      <c r="AF557" s="65">
        <f>offs17+Ampl17*SIN(2*PI()*freq17*($AC557)+deph17*PI()/180)</f>
        <v>-1.3112815482013764</v>
      </c>
      <c r="AG557" s="66">
        <f t="shared" si="130"/>
        <v>0.75217728385057647</v>
      </c>
      <c r="AH557" s="67">
        <f>offs18+Ampl18*SIN(2*PI()*freq18*($AC557-reta18)+deph18*PI()/180)</f>
        <v>0.79565111686835399</v>
      </c>
      <c r="AI557" s="68">
        <f t="shared" si="131"/>
        <v>1.8759653142031721E-2</v>
      </c>
      <c r="AK557" s="56">
        <v>4.2000000000000003E-2</v>
      </c>
      <c r="AL557" s="56">
        <f t="shared" si="132"/>
        <v>0.54200000000000004</v>
      </c>
      <c r="AM557" s="56">
        <v>-0.14321900000000001</v>
      </c>
      <c r="AN557" s="56">
        <v>0.94238299999999997</v>
      </c>
      <c r="AO557" s="65">
        <f>offs19+Ampl19*SIN(2*PI()*freq19*($AL557)+deph19*PI()/180)</f>
        <v>0.17934026840017414</v>
      </c>
      <c r="AP557" s="66">
        <f t="shared" si="133"/>
        <v>0.10404448163085557</v>
      </c>
      <c r="AQ557" s="67">
        <f>offs20+Ampl20*SIN(2*PI()*freq20*($AL557-reta20)+deph20*PI()/180)</f>
        <v>1.6557865565152126</v>
      </c>
      <c r="AR557" s="68">
        <f t="shared" si="134"/>
        <v>0.50894463444855409</v>
      </c>
    </row>
    <row r="558" spans="1:44" x14ac:dyDescent="0.25">
      <c r="A558" s="56">
        <v>8.5999999999999993E-2</v>
      </c>
      <c r="B558" s="56">
        <f t="shared" si="120"/>
        <v>1.0860000000000001</v>
      </c>
      <c r="C558" s="56">
        <v>-0.489898</v>
      </c>
      <c r="D558" s="56">
        <v>0.94531299999999996</v>
      </c>
      <c r="E558" s="65">
        <f>offs11+Ampl11*SIN(2*PI()*freq11*($B558)+deph11*PI()/180)</f>
        <v>-0.45730155662980643</v>
      </c>
      <c r="F558" s="66">
        <f t="shared" si="121"/>
        <v>1.0625281203862364E-3</v>
      </c>
      <c r="G558" s="67">
        <f>offs12+Ampl12*SIN(2*PI()*freq12*($B558-reta12)+deph12*PI()/180)</f>
        <v>1.8813840817196641</v>
      </c>
      <c r="H558" s="68">
        <f t="shared" si="122"/>
        <v>0.87622907003182215</v>
      </c>
      <c r="J558" s="56">
        <v>4.2999999999999997E-2</v>
      </c>
      <c r="K558" s="56">
        <f t="shared" si="123"/>
        <v>0.54300000000000004</v>
      </c>
      <c r="L558" s="56">
        <v>-0.50649999999999995</v>
      </c>
      <c r="M558" s="56">
        <v>0.93359400000000003</v>
      </c>
      <c r="N558" s="65">
        <f>offs13+Ampl13*SIN(2*PI()*freq13*($K558)+deph13*PI()/180)</f>
        <v>-1.3844755010448229</v>
      </c>
      <c r="O558" s="66">
        <f t="shared" si="124"/>
        <v>0.7708409804349079</v>
      </c>
      <c r="P558" s="67">
        <f>offs14+Ampl14*SIN(2*PI()*freq14*($K558-reta14)+deph14*PI()/180)</f>
        <v>1.4046550821868993</v>
      </c>
      <c r="Q558" s="68">
        <f t="shared" si="125"/>
        <v>0.22189854315109264</v>
      </c>
      <c r="S558" s="56">
        <v>4.2999999999999997E-2</v>
      </c>
      <c r="T558" s="56">
        <f t="shared" si="126"/>
        <v>0.54300000000000004</v>
      </c>
      <c r="U558" s="56">
        <v>-0.42446899999999999</v>
      </c>
      <c r="V558" s="56">
        <v>0.93164100000000005</v>
      </c>
      <c r="W558" s="65">
        <f>offs15+Ampl15*SIN(2*PI()*freq15*($T558)+deph15*PI()/180)</f>
        <v>-0.5670213739092288</v>
      </c>
      <c r="X558" s="66">
        <f t="shared" si="127"/>
        <v>2.032117930715658E-2</v>
      </c>
      <c r="Y558" s="67">
        <f>offs16+Ampl16*SIN(2*PI()*freq16*($T558-reta16)+deph16*PI()/180)</f>
        <v>1.8319110630856004</v>
      </c>
      <c r="Z558" s="68">
        <f t="shared" si="128"/>
        <v>0.81048618648815074</v>
      </c>
      <c r="AB558" s="56">
        <v>4.2999999999999997E-2</v>
      </c>
      <c r="AC558" s="56">
        <f t="shared" si="129"/>
        <v>0.54300000000000004</v>
      </c>
      <c r="AD558" s="56">
        <v>-0.42446899999999999</v>
      </c>
      <c r="AE558" s="56">
        <v>0.93164100000000005</v>
      </c>
      <c r="AF558" s="65">
        <f>offs17+Ampl17*SIN(2*PI()*freq17*($AC558)+deph17*PI()/180)</f>
        <v>-1.3887417430135698</v>
      </c>
      <c r="AG558" s="66">
        <f t="shared" si="130"/>
        <v>0.92982192291891408</v>
      </c>
      <c r="AH558" s="67">
        <f>offs18+Ampl18*SIN(2*PI()*freq18*($AC558-reta18)+deph18*PI()/180)</f>
        <v>0.55285979790402129</v>
      </c>
      <c r="AI558" s="68">
        <f t="shared" si="131"/>
        <v>0.14347519906127471</v>
      </c>
      <c r="AK558" s="56">
        <v>4.2999999999999997E-2</v>
      </c>
      <c r="AL558" s="56">
        <f t="shared" si="132"/>
        <v>0.54300000000000004</v>
      </c>
      <c r="AM558" s="56">
        <v>-4.1655999999999999E-2</v>
      </c>
      <c r="AN558" s="56">
        <v>0.93457000000000001</v>
      </c>
      <c r="AO558" s="65">
        <f>offs19+Ampl19*SIN(2*PI()*freq19*($AL558)+deph19*PI()/180)</f>
        <v>0.40121903382828472</v>
      </c>
      <c r="AP558" s="66">
        <f t="shared" si="133"/>
        <v>0.19613829558840437</v>
      </c>
      <c r="AQ558" s="67">
        <f>offs20+Ampl20*SIN(2*PI()*freq20*($AL558-reta20)+deph20*PI()/180)</f>
        <v>1.4105013385527174</v>
      </c>
      <c r="AR558" s="68">
        <f t="shared" si="134"/>
        <v>0.22651063901658131</v>
      </c>
    </row>
    <row r="559" spans="1:44" x14ac:dyDescent="0.25">
      <c r="A559" s="56">
        <v>8.7999999999999995E-2</v>
      </c>
      <c r="B559" s="56">
        <f t="shared" si="120"/>
        <v>1.0880000000000001</v>
      </c>
      <c r="C559" s="56">
        <v>-0.48892200000000002</v>
      </c>
      <c r="D559" s="56">
        <v>0.95996099999999995</v>
      </c>
      <c r="E559" s="65">
        <f>offs11+Ampl11*SIN(2*PI()*freq11*($B559)+deph11*PI()/180)</f>
        <v>-0.45142902579272703</v>
      </c>
      <c r="F559" s="66">
        <f t="shared" si="121"/>
        <v>1.4057231149072376E-3</v>
      </c>
      <c r="G559" s="67">
        <f>offs12+Ampl12*SIN(2*PI()*freq12*($B559-reta12)+deph12*PI()/180)</f>
        <v>1.9096123519641552</v>
      </c>
      <c r="H559" s="68">
        <f t="shared" si="122"/>
        <v>0.90183769028734795</v>
      </c>
      <c r="J559" s="56">
        <v>4.3999999999999997E-2</v>
      </c>
      <c r="K559" s="56">
        <f t="shared" si="123"/>
        <v>0.54400000000000004</v>
      </c>
      <c r="L559" s="56">
        <v>-0.50845300000000004</v>
      </c>
      <c r="M559" s="56">
        <v>0.93164100000000005</v>
      </c>
      <c r="N559" s="65">
        <f>offs13+Ampl13*SIN(2*PI()*freq13*($K559)+deph13*PI()/180)</f>
        <v>-1.4020872077106197</v>
      </c>
      <c r="O559" s="66">
        <f t="shared" si="124"/>
        <v>0.79858209719058693</v>
      </c>
      <c r="P559" s="67">
        <f>offs14+Ampl14*SIN(2*PI()*freq14*($K559-reta14)+deph14*PI()/180)</f>
        <v>1.5105231923300888</v>
      </c>
      <c r="Q559" s="68">
        <f t="shared" si="125"/>
        <v>0.33510459259688985</v>
      </c>
      <c r="S559" s="56">
        <v>4.3999999999999997E-2</v>
      </c>
      <c r="T559" s="56">
        <f t="shared" si="126"/>
        <v>0.54400000000000004</v>
      </c>
      <c r="U559" s="56">
        <v>-0.40396100000000001</v>
      </c>
      <c r="V559" s="56">
        <v>0.93652299999999999</v>
      </c>
      <c r="W559" s="65">
        <f>offs15+Ampl15*SIN(2*PI()*freq15*($T559)+deph15*PI()/180)</f>
        <v>-0.37922725890091036</v>
      </c>
      <c r="X559" s="66">
        <f t="shared" si="127"/>
        <v>6.1175794875679686E-4</v>
      </c>
      <c r="Y559" s="67">
        <f>offs16+Ampl16*SIN(2*PI()*freq16*($T559-reta16)+deph16*PI()/180)</f>
        <v>1.7384687463520714</v>
      </c>
      <c r="Z559" s="68">
        <f t="shared" si="128"/>
        <v>0.64311698009218077</v>
      </c>
      <c r="AB559" s="56">
        <v>4.3999999999999997E-2</v>
      </c>
      <c r="AC559" s="56">
        <f t="shared" si="129"/>
        <v>0.54400000000000004</v>
      </c>
      <c r="AD559" s="56">
        <v>-0.40396100000000001</v>
      </c>
      <c r="AE559" s="56">
        <v>0.93652299999999999</v>
      </c>
      <c r="AF559" s="65">
        <f>offs17+Ampl17*SIN(2*PI()*freq17*($AC559)+deph17*PI()/180)</f>
        <v>-1.4044812170922603</v>
      </c>
      <c r="AG559" s="66">
        <f t="shared" si="130"/>
        <v>1.0010407048103436</v>
      </c>
      <c r="AH559" s="67">
        <f>offs18+Ampl18*SIN(2*PI()*freq18*($AC559-reta18)+deph18*PI()/180)</f>
        <v>0.33319909859854047</v>
      </c>
      <c r="AI559" s="68">
        <f t="shared" si="131"/>
        <v>0.36399973000227803</v>
      </c>
      <c r="AK559" s="56">
        <v>4.3999999999999997E-2</v>
      </c>
      <c r="AL559" s="56">
        <f t="shared" si="132"/>
        <v>0.54400000000000004</v>
      </c>
      <c r="AM559" s="56">
        <v>2.1819999999999999E-2</v>
      </c>
      <c r="AN559" s="56">
        <v>0.92871099999999995</v>
      </c>
      <c r="AO559" s="65">
        <f>offs19+Ampl19*SIN(2*PI()*freq19*($AL559)+deph19*PI()/180)</f>
        <v>0.5440744392010598</v>
      </c>
      <c r="AP559" s="66">
        <f t="shared" si="133"/>
        <v>0.27274969926521353</v>
      </c>
      <c r="AQ559" s="67">
        <f>offs20+Ampl20*SIN(2*PI()*freq20*($AL559-reta20)+deph20*PI()/180)</f>
        <v>1.1172033795466136</v>
      </c>
      <c r="AR559" s="68">
        <f t="shared" si="134"/>
        <v>3.5529377147144672E-2</v>
      </c>
    </row>
    <row r="560" spans="1:44" x14ac:dyDescent="0.25">
      <c r="A560" s="56">
        <v>0.09</v>
      </c>
      <c r="B560" s="56">
        <f t="shared" si="120"/>
        <v>1.0900000000000001</v>
      </c>
      <c r="C560" s="56">
        <v>-0.48599199999999998</v>
      </c>
      <c r="D560" s="56">
        <v>0.95507799999999998</v>
      </c>
      <c r="E560" s="65">
        <f>offs11+Ampl11*SIN(2*PI()*freq11*($B560)+deph11*PI()/180)</f>
        <v>-0.44481901643122418</v>
      </c>
      <c r="F560" s="66">
        <f t="shared" si="121"/>
        <v>1.695214575954682E-3</v>
      </c>
      <c r="G560" s="67">
        <f>offs12+Ampl12*SIN(2*PI()*freq12*($B560-reta12)+deph12*PI()/180)</f>
        <v>1.9222813413915132</v>
      </c>
      <c r="H560" s="68">
        <f t="shared" si="122"/>
        <v>0.93548230359890805</v>
      </c>
      <c r="J560" s="56">
        <v>4.4999999999999998E-2</v>
      </c>
      <c r="K560" s="56">
        <f t="shared" si="123"/>
        <v>0.54500000000000004</v>
      </c>
      <c r="L560" s="56">
        <v>-0.50845300000000004</v>
      </c>
      <c r="M560" s="56">
        <v>0.93652299999999999</v>
      </c>
      <c r="N560" s="65">
        <f>offs13+Ampl13*SIN(2*PI()*freq13*($K560)+deph13*PI()/180)</f>
        <v>-1.4039761118096286</v>
      </c>
      <c r="O560" s="66">
        <f t="shared" si="124"/>
        <v>0.80196164378520041</v>
      </c>
      <c r="P560" s="67">
        <f>offs14+Ampl14*SIN(2*PI()*freq14*($K560-reta14)+deph14*PI()/180)</f>
        <v>1.6070906693711473</v>
      </c>
      <c r="Q560" s="68">
        <f t="shared" si="125"/>
        <v>0.44966099920585234</v>
      </c>
      <c r="S560" s="56">
        <v>4.4999999999999998E-2</v>
      </c>
      <c r="T560" s="56">
        <f t="shared" si="126"/>
        <v>0.54500000000000004</v>
      </c>
      <c r="U560" s="56">
        <v>-0.38247700000000001</v>
      </c>
      <c r="V560" s="56">
        <v>0.93164100000000005</v>
      </c>
      <c r="W560" s="65">
        <f>offs15+Ampl15*SIN(2*PI()*freq15*($T560)+deph15*PI()/180)</f>
        <v>-0.1923976797056535</v>
      </c>
      <c r="X560" s="66">
        <f t="shared" si="127"/>
        <v>3.6130148003560771E-2</v>
      </c>
      <c r="Y560" s="67">
        <f>offs16+Ampl16*SIN(2*PI()*freq16*($T560-reta16)+deph16*PI()/180)</f>
        <v>1.616066612971913</v>
      </c>
      <c r="Z560" s="68">
        <f t="shared" si="128"/>
        <v>0.4684384196919788</v>
      </c>
      <c r="AB560" s="56">
        <v>4.4999999999999998E-2</v>
      </c>
      <c r="AC560" s="56">
        <f t="shared" si="129"/>
        <v>0.54500000000000004</v>
      </c>
      <c r="AD560" s="56">
        <v>-0.38247700000000001</v>
      </c>
      <c r="AE560" s="56">
        <v>0.93164100000000005</v>
      </c>
      <c r="AF560" s="65">
        <f>offs17+Ampl17*SIN(2*PI()*freq17*($AC560)+deph17*PI()/180)</f>
        <v>-1.357511001395356</v>
      </c>
      <c r="AG560" s="66">
        <f t="shared" si="130"/>
        <v>0.95069130387703915</v>
      </c>
      <c r="AH560" s="67">
        <f>offs18+Ampl18*SIN(2*PI()*freq18*($AC560-reta18)+deph18*PI()/180)</f>
        <v>0.15047110854476886</v>
      </c>
      <c r="AI560" s="68">
        <f t="shared" si="131"/>
        <v>0.61022639931617773</v>
      </c>
      <c r="AK560" s="56">
        <v>4.4999999999999998E-2</v>
      </c>
      <c r="AL560" s="56">
        <f t="shared" si="132"/>
        <v>0.54500000000000004</v>
      </c>
      <c r="AM560" s="56">
        <v>4.3305000000000003E-2</v>
      </c>
      <c r="AN560" s="56">
        <v>0.91699200000000003</v>
      </c>
      <c r="AO560" s="65">
        <f>offs19+Ampl19*SIN(2*PI()*freq19*($AL560)+deph19*PI()/180)</f>
        <v>0.59392280210845172</v>
      </c>
      <c r="AP560" s="66">
        <f t="shared" si="133"/>
        <v>0.30317996399874203</v>
      </c>
      <c r="AQ560" s="67">
        <f>offs20+Ampl20*SIN(2*PI()*freq20*($AL560-reta20)+deph20*PI()/180)</f>
        <v>0.80460272725143134</v>
      </c>
      <c r="AR560" s="68">
        <f t="shared" si="134"/>
        <v>1.2631348628952165E-2</v>
      </c>
    </row>
    <row r="561" spans="1:44" x14ac:dyDescent="0.25">
      <c r="A561" s="56">
        <v>9.1999999999999998E-2</v>
      </c>
      <c r="B561" s="56">
        <f t="shared" si="120"/>
        <v>1.0920000000000001</v>
      </c>
      <c r="C561" s="56">
        <v>-0.48208600000000001</v>
      </c>
      <c r="D561" s="56">
        <v>0.95996099999999995</v>
      </c>
      <c r="E561" s="65">
        <f>offs11+Ampl11*SIN(2*PI()*freq11*($B561)+deph11*PI()/180)</f>
        <v>-0.43757577234155542</v>
      </c>
      <c r="F561" s="66">
        <f t="shared" si="121"/>
        <v>1.981160366206566E-3</v>
      </c>
      <c r="G561" s="67">
        <f>offs12+Ampl12*SIN(2*PI()*freq12*($B561-reta12)+deph12*PI()/180)</f>
        <v>1.9191912524703838</v>
      </c>
      <c r="H561" s="68">
        <f t="shared" si="122"/>
        <v>0.92012267725439634</v>
      </c>
      <c r="J561" s="56">
        <v>4.5999999999999999E-2</v>
      </c>
      <c r="K561" s="56">
        <f t="shared" si="123"/>
        <v>0.54600000000000004</v>
      </c>
      <c r="L561" s="56">
        <v>-0.50747699999999996</v>
      </c>
      <c r="M561" s="56">
        <v>0.94140599999999997</v>
      </c>
      <c r="N561" s="65">
        <f>offs13+Ampl13*SIN(2*PI()*freq13*($K561)+deph13*PI()/180)</f>
        <v>-1.3901124241958316</v>
      </c>
      <c r="O561" s="66">
        <f t="shared" si="124"/>
        <v>0.77904529204535566</v>
      </c>
      <c r="P561" s="67">
        <f>offs14+Ampl14*SIN(2*PI()*freq14*($K561-reta14)+deph14*PI()/180)</f>
        <v>1.6928345865105014</v>
      </c>
      <c r="Q561" s="68">
        <f t="shared" si="125"/>
        <v>0.56464492062517024</v>
      </c>
      <c r="S561" s="56">
        <v>4.5999999999999999E-2</v>
      </c>
      <c r="T561" s="56">
        <f t="shared" si="126"/>
        <v>0.54600000000000004</v>
      </c>
      <c r="U561" s="56">
        <v>-0.36294500000000002</v>
      </c>
      <c r="V561" s="56">
        <v>0.92675799999999997</v>
      </c>
      <c r="W561" s="65">
        <f>offs15+Ampl15*SIN(2*PI()*freq15*($T561)+deph15*PI()/180)</f>
        <v>-1.3151167308944278E-2</v>
      </c>
      <c r="X561" s="66">
        <f t="shared" si="127"/>
        <v>0.12235572538869829</v>
      </c>
      <c r="Y561" s="67">
        <f>offs16+Ampl16*SIN(2*PI()*freq16*($T561-reta16)+deph16*PI()/180)</f>
        <v>1.469040819542816</v>
      </c>
      <c r="Z561" s="68">
        <f t="shared" si="128"/>
        <v>0.2940706563713063</v>
      </c>
      <c r="AB561" s="56">
        <v>4.5999999999999999E-2</v>
      </c>
      <c r="AC561" s="56">
        <f t="shared" si="129"/>
        <v>0.54600000000000004</v>
      </c>
      <c r="AD561" s="56">
        <v>-0.36294500000000002</v>
      </c>
      <c r="AE561" s="56">
        <v>0.92675799999999997</v>
      </c>
      <c r="AF561" s="65">
        <f>offs17+Ampl17*SIN(2*PI()*freq17*($AC561)+deph17*PI()/180)</f>
        <v>-1.2507824073194529</v>
      </c>
      <c r="AG561" s="66">
        <f t="shared" si="130"/>
        <v>0.78825526183572803</v>
      </c>
      <c r="AH561" s="67">
        <f>offs18+Ampl18*SIN(2*PI()*freq18*($AC561-reta18)+deph18*PI()/180)</f>
        <v>1.6157299384362722E-2</v>
      </c>
      <c r="AI561" s="68">
        <f t="shared" si="131"/>
        <v>0.82919363596168938</v>
      </c>
      <c r="AK561" s="56">
        <v>4.5999999999999999E-2</v>
      </c>
      <c r="AL561" s="56">
        <f t="shared" si="132"/>
        <v>0.54600000000000004</v>
      </c>
      <c r="AM561" s="56">
        <v>2.2797000000000001E-2</v>
      </c>
      <c r="AN561" s="56">
        <v>0.90429700000000002</v>
      </c>
      <c r="AO561" s="65">
        <f>offs19+Ampl19*SIN(2*PI()*freq19*($AL561)+deph19*PI()/180)</f>
        <v>0.5458846174751264</v>
      </c>
      <c r="AP561" s="66">
        <f t="shared" si="133"/>
        <v>0.27362065555580423</v>
      </c>
      <c r="AQ561" s="67">
        <f>offs20+Ampl20*SIN(2*PI()*freq20*($AL561-reta20)+deph20*PI()/180)</f>
        <v>0.50329891153069095</v>
      </c>
      <c r="AR561" s="68">
        <f t="shared" si="134"/>
        <v>0.16079946695603983</v>
      </c>
    </row>
    <row r="562" spans="1:44" x14ac:dyDescent="0.25">
      <c r="A562" s="56">
        <v>9.4E-2</v>
      </c>
      <c r="B562" s="56">
        <f t="shared" si="120"/>
        <v>1.0940000000000001</v>
      </c>
      <c r="C562" s="56">
        <v>-0.47720299999999999</v>
      </c>
      <c r="D562" s="56">
        <v>0.95019500000000001</v>
      </c>
      <c r="E562" s="65">
        <f>offs11+Ampl11*SIN(2*PI()*freq11*($B562)+deph11*PI()/180)</f>
        <v>-0.42981352380992072</v>
      </c>
      <c r="F562" s="66">
        <f t="shared" si="121"/>
        <v>2.24576245357009E-3</v>
      </c>
      <c r="G562" s="67">
        <f>offs12+Ampl12*SIN(2*PI()*freq12*($B562-reta12)+deph12*PI()/180)</f>
        <v>1.9003908177489834</v>
      </c>
      <c r="H562" s="68">
        <f t="shared" si="122"/>
        <v>0.90287209206765928</v>
      </c>
      <c r="J562" s="56">
        <v>4.7E-2</v>
      </c>
      <c r="K562" s="56">
        <f t="shared" si="123"/>
        <v>0.54700000000000004</v>
      </c>
      <c r="L562" s="56">
        <v>-0.50356999999999996</v>
      </c>
      <c r="M562" s="56">
        <v>0.93945299999999998</v>
      </c>
      <c r="N562" s="65">
        <f>offs13+Ampl13*SIN(2*PI()*freq13*($K562)+deph13*PI()/180)</f>
        <v>-1.3607147835046669</v>
      </c>
      <c r="O562" s="66">
        <f t="shared" si="124"/>
        <v>0.73469717988926231</v>
      </c>
      <c r="P562" s="67">
        <f>offs14+Ampl14*SIN(2*PI()*freq14*($K562-reta14)+deph14*PI()/180)</f>
        <v>1.7664027109539489</v>
      </c>
      <c r="Q562" s="68">
        <f t="shared" si="125"/>
        <v>0.68384582444681963</v>
      </c>
      <c r="S562" s="56">
        <v>4.7E-2</v>
      </c>
      <c r="T562" s="56">
        <f t="shared" si="126"/>
        <v>0.54700000000000004</v>
      </c>
      <c r="U562" s="56">
        <v>-0.34536699999999998</v>
      </c>
      <c r="V562" s="56">
        <v>0.92480499999999999</v>
      </c>
      <c r="W562" s="65">
        <f>offs15+Ampl15*SIN(2*PI()*freq15*($T562)+deph15*PI()/180)</f>
        <v>0.15216238122554959</v>
      </c>
      <c r="X562" s="66">
        <f t="shared" si="127"/>
        <v>0.24753548518267823</v>
      </c>
      <c r="Y562" s="67">
        <f>offs16+Ampl16*SIN(2*PI()*freq16*($T562-reta16)+deph16*PI()/180)</f>
        <v>1.3025998280956219</v>
      </c>
      <c r="Z562" s="68">
        <f t="shared" si="128"/>
        <v>0.14272893213580051</v>
      </c>
      <c r="AB562" s="56">
        <v>4.7E-2</v>
      </c>
      <c r="AC562" s="56">
        <f t="shared" si="129"/>
        <v>0.54700000000000004</v>
      </c>
      <c r="AD562" s="56">
        <v>-0.34536699999999998</v>
      </c>
      <c r="AE562" s="56">
        <v>0.92480499999999999</v>
      </c>
      <c r="AF562" s="65">
        <f>offs17+Ampl17*SIN(2*PI()*freq17*($AC562)+deph17*PI()/180)</f>
        <v>-1.0910015849506749</v>
      </c>
      <c r="AG562" s="66">
        <f t="shared" si="130"/>
        <v>0.55597093427456523</v>
      </c>
      <c r="AH562" s="67">
        <f>offs18+Ampl18*SIN(2*PI()*freq18*($AC562-reta18)+deph18*PI()/180)</f>
        <v>-6.1302898281522578E-2</v>
      </c>
      <c r="AI562" s="68">
        <f t="shared" si="131"/>
        <v>0.97240878705320166</v>
      </c>
      <c r="AK562" s="56">
        <v>4.7E-2</v>
      </c>
      <c r="AL562" s="56">
        <f t="shared" si="132"/>
        <v>0.54700000000000004</v>
      </c>
      <c r="AM562" s="56">
        <v>-3.9703000000000002E-2</v>
      </c>
      <c r="AN562" s="56">
        <v>0.89453099999999997</v>
      </c>
      <c r="AO562" s="65">
        <f>offs19+Ampl19*SIN(2*PI()*freq19*($AL562)+deph19*PI()/180)</f>
        <v>0.40466219751471511</v>
      </c>
      <c r="AP562" s="66">
        <f t="shared" si="133"/>
        <v>0.19746042876229175</v>
      </c>
      <c r="AQ562" s="67">
        <f>offs20+Ampl20*SIN(2*PI()*freq20*($AL562-reta20)+deph20*PI()/180)</f>
        <v>0.24278564917421375</v>
      </c>
      <c r="AR562" s="68">
        <f t="shared" si="134"/>
        <v>0.42477200232302714</v>
      </c>
    </row>
    <row r="563" spans="1:44" x14ac:dyDescent="0.25">
      <c r="A563" s="56">
        <v>9.6000000000000002E-2</v>
      </c>
      <c r="B563" s="56">
        <f t="shared" si="120"/>
        <v>1.0960000000000001</v>
      </c>
      <c r="C563" s="56">
        <v>-0.47134399999999999</v>
      </c>
      <c r="D563" s="56">
        <v>0.94726600000000005</v>
      </c>
      <c r="E563" s="65">
        <f>offs11+Ampl11*SIN(2*PI()*freq11*($B563)+deph11*PI()/180)</f>
        <v>-0.42165468613260482</v>
      </c>
      <c r="F563" s="66">
        <f t="shared" si="121"/>
        <v>2.4690279126125098E-3</v>
      </c>
      <c r="G563" s="67">
        <f>offs12+Ampl12*SIN(2*PI()*freq12*($B563-reta12)+deph12*PI()/180)</f>
        <v>1.8661765313137004</v>
      </c>
      <c r="H563" s="68">
        <f t="shared" si="122"/>
        <v>0.84439656455922707</v>
      </c>
      <c r="J563" s="56">
        <v>4.8000000000000001E-2</v>
      </c>
      <c r="K563" s="56">
        <f t="shared" si="123"/>
        <v>0.54800000000000004</v>
      </c>
      <c r="L563" s="56">
        <v>-0.49868800000000002</v>
      </c>
      <c r="M563" s="56">
        <v>0.94433599999999995</v>
      </c>
      <c r="N563" s="65">
        <f>offs13+Ampl13*SIN(2*PI()*freq13*($K563)+deph13*PI()/180)</f>
        <v>-1.3162468080911272</v>
      </c>
      <c r="O563" s="66">
        <f t="shared" si="124"/>
        <v>0.66840240468738443</v>
      </c>
      <c r="P563" s="67">
        <f>offs14+Ampl14*SIN(2*PI()*freq14*($K563-reta14)+deph14*PI()/180)</f>
        <v>1.8266348294315333</v>
      </c>
      <c r="Q563" s="68">
        <f t="shared" si="125"/>
        <v>0.77845122441625403</v>
      </c>
      <c r="S563" s="56">
        <v>4.8000000000000001E-2</v>
      </c>
      <c r="T563" s="56">
        <f t="shared" si="126"/>
        <v>0.54800000000000004</v>
      </c>
      <c r="U563" s="56">
        <v>-0.32974199999999998</v>
      </c>
      <c r="V563" s="56">
        <v>0.92480499999999999</v>
      </c>
      <c r="W563" s="65">
        <f>offs15+Ampl15*SIN(2*PI()*freq15*($T563)+deph15*PI()/180)</f>
        <v>0.29768665102511915</v>
      </c>
      <c r="X563" s="66">
        <f t="shared" si="127"/>
        <v>0.39366671212720072</v>
      </c>
      <c r="Y563" s="67">
        <f>offs16+Ampl16*SIN(2*PI()*freq16*($T563-reta16)+deph16*PI()/180)</f>
        <v>1.1226398937302624</v>
      </c>
      <c r="Z563" s="68">
        <f t="shared" si="128"/>
        <v>3.9138645177264224E-2</v>
      </c>
      <c r="AB563" s="56">
        <v>4.8000000000000001E-2</v>
      </c>
      <c r="AC563" s="56">
        <f t="shared" si="129"/>
        <v>0.54800000000000004</v>
      </c>
      <c r="AD563" s="56">
        <v>-0.32974199999999998</v>
      </c>
      <c r="AE563" s="56">
        <v>0.92480499999999999</v>
      </c>
      <c r="AF563" s="65">
        <f>offs17+Ampl17*SIN(2*PI()*freq17*($AC563)+deph17*PI()/180)</f>
        <v>-0.88820815099117634</v>
      </c>
      <c r="AG563" s="66">
        <f t="shared" si="130"/>
        <v>0.31188444180289937</v>
      </c>
      <c r="AH563" s="67">
        <f>offs18+Ampl18*SIN(2*PI()*freq18*($AC563-reta18)+deph18*PI()/180)</f>
        <v>-7.7042375354841597E-2</v>
      </c>
      <c r="AI563" s="68">
        <f t="shared" si="131"/>
        <v>1.0036981635053848</v>
      </c>
      <c r="AK563" s="56">
        <v>4.8000000000000001E-2</v>
      </c>
      <c r="AL563" s="56">
        <f t="shared" si="132"/>
        <v>0.54800000000000004</v>
      </c>
      <c r="AM563" s="56">
        <v>-0.140289</v>
      </c>
      <c r="AN563" s="56">
        <v>0.88769500000000001</v>
      </c>
      <c r="AO563" s="65">
        <f>offs19+Ampl19*SIN(2*PI()*freq19*($AL563)+deph19*PI()/180)</f>
        <v>0.18407937664739982</v>
      </c>
      <c r="AP563" s="66">
        <f t="shared" si="133"/>
        <v>0.10521484376886943</v>
      </c>
      <c r="AQ563" s="67">
        <f>offs20+Ampl20*SIN(2*PI()*freq20*($AL563-reta20)+deph20*PI()/180)</f>
        <v>4.8563793404125755E-2</v>
      </c>
      <c r="AR563" s="68">
        <f t="shared" si="134"/>
        <v>0.70414118188304775</v>
      </c>
    </row>
    <row r="564" spans="1:44" x14ac:dyDescent="0.25">
      <c r="A564" s="56">
        <v>9.8000000000000004E-2</v>
      </c>
      <c r="B564" s="56">
        <f t="shared" si="120"/>
        <v>1.0980000000000001</v>
      </c>
      <c r="C564" s="56">
        <v>-0.46353100000000003</v>
      </c>
      <c r="D564" s="56">
        <v>0.95800799999999997</v>
      </c>
      <c r="E564" s="65">
        <f>offs11+Ampl11*SIN(2*PI()*freq11*($B564)+deph11*PI()/180)</f>
        <v>-0.41322792905363415</v>
      </c>
      <c r="F564" s="66">
        <f t="shared" si="121"/>
        <v>2.5303989466351189E-3</v>
      </c>
      <c r="G564" s="67">
        <f>offs12+Ampl12*SIN(2*PI()*freq12*($B564-reta12)+deph12*PI()/180)</f>
        <v>1.8170879729002438</v>
      </c>
      <c r="H564" s="68">
        <f t="shared" si="122"/>
        <v>0.73801839983828366</v>
      </c>
      <c r="J564" s="56">
        <v>4.9000000000000002E-2</v>
      </c>
      <c r="K564" s="56">
        <f t="shared" si="123"/>
        <v>0.54900000000000004</v>
      </c>
      <c r="L564" s="56">
        <v>-0.49282799999999999</v>
      </c>
      <c r="M564" s="56">
        <v>0.94238299999999997</v>
      </c>
      <c r="N564" s="65">
        <f>offs13+Ampl13*SIN(2*PI()*freq13*($K564)+deph13*PI()/180)</f>
        <v>-1.2574097844913745</v>
      </c>
      <c r="O564" s="66">
        <f t="shared" si="124"/>
        <v>0.58458530517601459</v>
      </c>
      <c r="P564" s="67">
        <f>offs14+Ampl14*SIN(2*PI()*freq14*($K564-reta14)+deph14*PI()/180)</f>
        <v>1.8725810454539529</v>
      </c>
      <c r="Q564" s="68">
        <f t="shared" si="125"/>
        <v>0.86526840376635428</v>
      </c>
      <c r="S564" s="56">
        <v>4.9000000000000002E-2</v>
      </c>
      <c r="T564" s="56">
        <f t="shared" si="126"/>
        <v>0.54900000000000004</v>
      </c>
      <c r="U564" s="56">
        <v>-0.31704700000000002</v>
      </c>
      <c r="V564" s="56">
        <v>0.92578099999999997</v>
      </c>
      <c r="W564" s="65">
        <f>offs15+Ampl15*SIN(2*PI()*freq15*($T564)+deph15*PI()/180)</f>
        <v>0.41826637228207675</v>
      </c>
      <c r="X564" s="66">
        <f t="shared" si="127"/>
        <v>0.54068575545684006</v>
      </c>
      <c r="Y564" s="67">
        <f>offs16+Ampl16*SIN(2*PI()*freq16*($T564-reta16)+deph16*PI()/180)</f>
        <v>0.93553618683935424</v>
      </c>
      <c r="Z564" s="68">
        <f t="shared" si="128"/>
        <v>9.5163670270710933E-5</v>
      </c>
      <c r="AB564" s="56">
        <v>4.9000000000000002E-2</v>
      </c>
      <c r="AC564" s="56">
        <f t="shared" si="129"/>
        <v>0.54900000000000004</v>
      </c>
      <c r="AD564" s="56">
        <v>-0.31704700000000002</v>
      </c>
      <c r="AE564" s="56">
        <v>0.92578099999999997</v>
      </c>
      <c r="AF564" s="65">
        <f>offs17+Ampl17*SIN(2*PI()*freq17*($AC564)+deph17*PI()/180)</f>
        <v>-0.65514436271875587</v>
      </c>
      <c r="AG564" s="66">
        <f t="shared" si="130"/>
        <v>0.11430982667737795</v>
      </c>
      <c r="AH564" s="67">
        <f>offs18+Ampl18*SIN(2*PI()*freq18*($AC564-reta18)+deph18*PI()/180)</f>
        <v>-3.0072162605338626E-2</v>
      </c>
      <c r="AI564" s="68">
        <f t="shared" si="131"/>
        <v>0.9136552684626279</v>
      </c>
      <c r="AK564" s="56">
        <v>4.9000000000000002E-2</v>
      </c>
      <c r="AL564" s="56">
        <f t="shared" si="132"/>
        <v>0.54900000000000004</v>
      </c>
      <c r="AM564" s="56">
        <v>-0.265289</v>
      </c>
      <c r="AN564" s="56">
        <v>0.88476600000000005</v>
      </c>
      <c r="AO564" s="65">
        <f>offs19+Ampl19*SIN(2*PI()*freq19*($AL564)+deph19*PI()/180)</f>
        <v>-9.4271661729471323E-2</v>
      </c>
      <c r="AP564" s="66">
        <f t="shared" si="133"/>
        <v>2.924692998913643E-2</v>
      </c>
      <c r="AQ564" s="67">
        <f>offs20+Ampl20*SIN(2*PI()*freq20*($AL564-reta20)+deph20*PI()/180)</f>
        <v>-6.0354867313589411E-2</v>
      </c>
      <c r="AR564" s="68">
        <f t="shared" si="134"/>
        <v>0.8932534538315916</v>
      </c>
    </row>
    <row r="565" spans="1:44" x14ac:dyDescent="0.25">
      <c r="A565" s="56">
        <v>0.1</v>
      </c>
      <c r="B565" s="56">
        <f t="shared" si="120"/>
        <v>1.1000000000000001</v>
      </c>
      <c r="C565" s="56">
        <v>-0.45571899999999999</v>
      </c>
      <c r="D565" s="56">
        <v>0.94824200000000003</v>
      </c>
      <c r="E565" s="65">
        <f>offs11+Ampl11*SIN(2*PI()*freq11*($B565)+deph11*PI()/180)</f>
        <v>-0.40466614756604286</v>
      </c>
      <c r="F565" s="66">
        <f t="shared" si="121"/>
        <v>2.6063937416434023E-3</v>
      </c>
      <c r="G565" s="67">
        <f>offs12+Ampl12*SIN(2*PI()*freq12*($B565-reta12)+deph12*PI()/180)</f>
        <v>1.7538992983988857</v>
      </c>
      <c r="H565" s="68">
        <f t="shared" si="122"/>
        <v>0.6490836824633911</v>
      </c>
      <c r="J565" s="56">
        <v>0.05</v>
      </c>
      <c r="K565" s="56">
        <f t="shared" si="123"/>
        <v>0.55000000000000004</v>
      </c>
      <c r="L565" s="56">
        <v>-0.485016</v>
      </c>
      <c r="M565" s="56">
        <v>0.94433599999999995</v>
      </c>
      <c r="N565" s="65">
        <f>offs13+Ampl13*SIN(2*PI()*freq13*($K565)+deph13*PI()/180)</f>
        <v>-1.1851316077150984</v>
      </c>
      <c r="O565" s="66">
        <f t="shared" si="124"/>
        <v>0.49016186416628155</v>
      </c>
      <c r="P565" s="67">
        <f>offs14+Ampl14*SIN(2*PI()*freq14*($K565-reta14)+deph14*PI()/180)</f>
        <v>1.9035167597475873</v>
      </c>
      <c r="Q565" s="68">
        <f t="shared" si="125"/>
        <v>0.92002772986995884</v>
      </c>
      <c r="S565" s="56">
        <v>0.05</v>
      </c>
      <c r="T565" s="56">
        <f t="shared" si="126"/>
        <v>0.55000000000000004</v>
      </c>
      <c r="U565" s="56">
        <v>-0.30728100000000003</v>
      </c>
      <c r="V565" s="56">
        <v>0.92089799999999999</v>
      </c>
      <c r="W565" s="65">
        <f>offs15+Ampl15*SIN(2*PI()*freq15*($T565)+deph15*PI()/180)</f>
        <v>0.50962994825676999</v>
      </c>
      <c r="X565" s="66">
        <f t="shared" si="127"/>
        <v>0.66734349738177523</v>
      </c>
      <c r="Y565" s="67">
        <f>offs16+Ampl16*SIN(2*PI()*freq16*($T565-reta16)+deph16*PI()/180)</f>
        <v>0.74791694951866738</v>
      </c>
      <c r="Z565" s="68">
        <f t="shared" si="128"/>
        <v>2.9922443825625342E-2</v>
      </c>
      <c r="AB565" s="56">
        <v>0.05</v>
      </c>
      <c r="AC565" s="56">
        <f t="shared" si="129"/>
        <v>0.55000000000000004</v>
      </c>
      <c r="AD565" s="56">
        <v>-0.30728100000000003</v>
      </c>
      <c r="AE565" s="56">
        <v>0.92089799999999999</v>
      </c>
      <c r="AF565" s="65">
        <f>offs17+Ampl17*SIN(2*PI()*freq17*($AC565)+deph17*PI()/180)</f>
        <v>-0.40645447509917326</v>
      </c>
      <c r="AG565" s="66">
        <f t="shared" si="130"/>
        <v>9.8353781632463336E-3</v>
      </c>
      <c r="AH565" s="67">
        <f>offs18+Ampl18*SIN(2*PI()*freq18*($AC565-reta18)+deph18*PI()/180)</f>
        <v>7.6656428755586314E-2</v>
      </c>
      <c r="AI565" s="68">
        <f t="shared" si="131"/>
        <v>0.71274383061723645</v>
      </c>
      <c r="AK565" s="56">
        <v>0.05</v>
      </c>
      <c r="AL565" s="56">
        <f t="shared" si="132"/>
        <v>0.55000000000000004</v>
      </c>
      <c r="AM565" s="56">
        <v>-0.40396100000000001</v>
      </c>
      <c r="AN565" s="56">
        <v>0.88476600000000005</v>
      </c>
      <c r="AO565" s="65">
        <f>offs19+Ampl19*SIN(2*PI()*freq19*($AL565)+deph19*PI()/180)</f>
        <v>-0.40314397859379952</v>
      </c>
      <c r="AP565" s="66">
        <f t="shared" si="133"/>
        <v>6.6752397818982772E-7</v>
      </c>
      <c r="AQ565" s="67">
        <f>offs20+Ampl20*SIN(2*PI()*freq20*($AL565-reta20)+deph20*PI()/180)</f>
        <v>-7.3308615586930581E-2</v>
      </c>
      <c r="AR565" s="68">
        <f t="shared" si="134"/>
        <v>0.91790696903204494</v>
      </c>
    </row>
    <row r="566" spans="1:44" x14ac:dyDescent="0.25">
      <c r="A566" s="56">
        <v>0.10199999999999999</v>
      </c>
      <c r="B566" s="56">
        <f t="shared" si="120"/>
        <v>1.1020000000000001</v>
      </c>
      <c r="C566" s="56">
        <v>-0.44692999999999999</v>
      </c>
      <c r="D566" s="56">
        <v>0.94628900000000005</v>
      </c>
      <c r="E566" s="65">
        <f>offs11+Ampl11*SIN(2*PI()*freq11*($B566)+deph11*PI()/180)</f>
        <v>-0.39610436607845251</v>
      </c>
      <c r="F566" s="66">
        <f t="shared" si="121"/>
        <v>2.5832450635271584E-3</v>
      </c>
      <c r="G566" s="67">
        <f>offs12+Ampl12*SIN(2*PI()*freq12*($B566-reta12)+deph12*PI()/180)</f>
        <v>1.6776070309535822</v>
      </c>
      <c r="H566" s="68">
        <f t="shared" si="122"/>
        <v>0.5348260623978246</v>
      </c>
      <c r="J566" s="56">
        <v>5.0999999999999997E-2</v>
      </c>
      <c r="K566" s="56">
        <f t="shared" si="123"/>
        <v>0.55100000000000005</v>
      </c>
      <c r="L566" s="56">
        <v>-0.47622700000000001</v>
      </c>
      <c r="M566" s="56">
        <v>0.93945299999999998</v>
      </c>
      <c r="N566" s="65">
        <f>offs13+Ampl13*SIN(2*PI()*freq13*($K566)+deph13*PI()/180)</f>
        <v>-1.1005521477869666</v>
      </c>
      <c r="O566" s="66">
        <f t="shared" si="124"/>
        <v>0.38978189015921777</v>
      </c>
      <c r="P566" s="67">
        <f>offs14+Ampl14*SIN(2*PI()*freq14*($K566-reta14)+deph14*PI()/180)</f>
        <v>1.9189540976179251</v>
      </c>
      <c r="Q566" s="68">
        <f t="shared" si="125"/>
        <v>0.95942240023472014</v>
      </c>
      <c r="S566" s="56">
        <v>5.0999999999999997E-2</v>
      </c>
      <c r="T566" s="56">
        <f t="shared" si="126"/>
        <v>0.55100000000000005</v>
      </c>
      <c r="U566" s="56">
        <v>-0.30044500000000002</v>
      </c>
      <c r="V566" s="56">
        <v>0.91699200000000003</v>
      </c>
      <c r="W566" s="65">
        <f>offs15+Ampl15*SIN(2*PI()*freq15*($T566)+deph15*PI()/180)</f>
        <v>0.56854077872164521</v>
      </c>
      <c r="X566" s="66">
        <f t="shared" si="127"/>
        <v>0.75513628362046425</v>
      </c>
      <c r="Y566" s="67">
        <f>offs16+Ampl16*SIN(2*PI()*freq16*($T566-reta16)+deph16*PI()/180)</f>
        <v>0.56642868678646019</v>
      </c>
      <c r="Z566" s="68">
        <f t="shared" si="128"/>
        <v>0.12289463657125443</v>
      </c>
      <c r="AB566" s="56">
        <v>5.0999999999999997E-2</v>
      </c>
      <c r="AC566" s="56">
        <f t="shared" si="129"/>
        <v>0.55100000000000005</v>
      </c>
      <c r="AD566" s="56">
        <v>-0.30044500000000002</v>
      </c>
      <c r="AE566" s="56">
        <v>0.91699200000000003</v>
      </c>
      <c r="AF566" s="65">
        <f>offs17+Ampl17*SIN(2*PI()*freq17*($AC566)+deph17*PI()/180)</f>
        <v>-0.15776458838904911</v>
      </c>
      <c r="AG566" s="66">
        <f t="shared" si="130"/>
        <v>2.0357699857470376E-2</v>
      </c>
      <c r="AH566" s="67">
        <f>offs18+Ampl18*SIN(2*PI()*freq18*($AC566-reta18)+deph18*PI()/180)</f>
        <v>0.23643724881240136</v>
      </c>
      <c r="AI566" s="68">
        <f t="shared" si="131"/>
        <v>0.46315476936401434</v>
      </c>
      <c r="AK566" s="56">
        <v>5.0999999999999997E-2</v>
      </c>
      <c r="AL566" s="56">
        <f t="shared" si="132"/>
        <v>0.55100000000000005</v>
      </c>
      <c r="AM566" s="56">
        <v>-0.54360900000000001</v>
      </c>
      <c r="AN566" s="56">
        <v>0.890625</v>
      </c>
      <c r="AO566" s="65">
        <f>offs19+Ampl19*SIN(2*PI()*freq19*($AL566)+deph19*PI()/180)</f>
        <v>-0.71230299953098231</v>
      </c>
      <c r="AP566" s="66">
        <f t="shared" si="133"/>
        <v>2.8457665477759055E-2</v>
      </c>
      <c r="AQ566" s="67">
        <f>offs20+Ampl20*SIN(2*PI()*freq20*($AL566-reta20)+deph20*PI()/180)</f>
        <v>1.0970551719166055E-2</v>
      </c>
      <c r="AR566" s="68">
        <f t="shared" si="134"/>
        <v>0.77379194838025833</v>
      </c>
    </row>
    <row r="567" spans="1:44" x14ac:dyDescent="0.25">
      <c r="A567" s="56">
        <v>0.104</v>
      </c>
      <c r="B567" s="56">
        <f t="shared" si="120"/>
        <v>1.1040000000000001</v>
      </c>
      <c r="C567" s="56">
        <v>-0.437164</v>
      </c>
      <c r="D567" s="56">
        <v>0.9375</v>
      </c>
      <c r="E567" s="65">
        <f>offs11+Ampl11*SIN(2*PI()*freq11*($B567)+deph11*PI()/180)</f>
        <v>-0.38767760899948089</v>
      </c>
      <c r="F567" s="66">
        <f t="shared" si="121"/>
        <v>2.4489028942562582E-3</v>
      </c>
      <c r="G567" s="67">
        <f>offs12+Ampl12*SIN(2*PI()*freq12*($B567-reta12)+deph12*PI()/180)</f>
        <v>1.5894143451967548</v>
      </c>
      <c r="H567" s="68">
        <f t="shared" si="122"/>
        <v>0.42499231347331362</v>
      </c>
      <c r="J567" s="56">
        <v>5.1999999999999998E-2</v>
      </c>
      <c r="K567" s="56">
        <f t="shared" si="123"/>
        <v>0.55200000000000005</v>
      </c>
      <c r="L567" s="56">
        <v>-0.46646100000000001</v>
      </c>
      <c r="M567" s="56">
        <v>0.9375</v>
      </c>
      <c r="N567" s="65">
        <f>offs13+Ampl13*SIN(2*PI()*freq13*($K567)+deph13*PI()/180)</f>
        <v>-1.0050052733153472</v>
      </c>
      <c r="O567" s="66">
        <f t="shared" si="124"/>
        <v>0.29002993432075536</v>
      </c>
      <c r="P567" s="67">
        <f>offs14+Ampl14*SIN(2*PI()*freq14*($K567-reta14)+deph14*PI()/180)</f>
        <v>1.918649603024936</v>
      </c>
      <c r="Q567" s="68">
        <f t="shared" si="125"/>
        <v>0.96265454351598956</v>
      </c>
      <c r="S567" s="56">
        <v>5.1999999999999998E-2</v>
      </c>
      <c r="T567" s="56">
        <f t="shared" si="126"/>
        <v>0.55200000000000005</v>
      </c>
      <c r="U567" s="56">
        <v>-0.296539</v>
      </c>
      <c r="V567" s="56">
        <v>0.91992200000000002</v>
      </c>
      <c r="W567" s="65">
        <f>offs15+Ampl15*SIN(2*PI()*freq15*($T567)+deph15*PI()/180)</f>
        <v>0.59291191813793243</v>
      </c>
      <c r="X567" s="66">
        <f t="shared" si="127"/>
        <v>0.79112293577641102</v>
      </c>
      <c r="Y567" s="67">
        <f>offs16+Ampl16*SIN(2*PI()*freq16*($T567-reta16)+deph16*PI()/180)</f>
        <v>0.39750071082968241</v>
      </c>
      <c r="Z567" s="68">
        <f t="shared" si="128"/>
        <v>0.27292400337837658</v>
      </c>
      <c r="AB567" s="56">
        <v>5.1999999999999998E-2</v>
      </c>
      <c r="AC567" s="56">
        <f t="shared" si="129"/>
        <v>0.55200000000000005</v>
      </c>
      <c r="AD567" s="56">
        <v>-0.296539</v>
      </c>
      <c r="AE567" s="56">
        <v>0.91992200000000002</v>
      </c>
      <c r="AF567" s="65">
        <f>offs17+Ampl17*SIN(2*PI()*freq17*($AC567)+deph17*PI()/180)</f>
        <v>7.5299197212249036E-2</v>
      </c>
      <c r="AG567" s="66">
        <f t="shared" si="130"/>
        <v>0.13826364490605542</v>
      </c>
      <c r="AH567" s="67">
        <f>offs18+Ampl18*SIN(2*PI()*freq18*($AC567-reta18)+deph18*PI()/180)</f>
        <v>0.4392306810082211</v>
      </c>
      <c r="AI567" s="68">
        <f t="shared" si="131"/>
        <v>0.23106414415405616</v>
      </c>
      <c r="AK567" s="56">
        <v>5.1999999999999998E-2</v>
      </c>
      <c r="AL567" s="56">
        <f t="shared" si="132"/>
        <v>0.55200000000000005</v>
      </c>
      <c r="AM567" s="56">
        <v>-0.66958600000000001</v>
      </c>
      <c r="AN567" s="56">
        <v>0.89257799999999998</v>
      </c>
      <c r="AO567" s="65">
        <f>offs19+Ampl19*SIN(2*PI()*freq19*($AL567)+deph19*PI()/180)</f>
        <v>-0.99148608553407602</v>
      </c>
      <c r="AP567" s="66">
        <f t="shared" si="133"/>
        <v>0.10361966506684545</v>
      </c>
      <c r="AQ567" s="67">
        <f>offs20+Ampl20*SIN(2*PI()*freq20*($AL567-reta20)+deph20*PI()/180)</f>
        <v>0.18423280250127783</v>
      </c>
      <c r="AR567" s="68">
        <f t="shared" si="134"/>
        <v>0.50175291881950368</v>
      </c>
    </row>
    <row r="568" spans="1:44" x14ac:dyDescent="0.25">
      <c r="A568" s="56">
        <v>0.106</v>
      </c>
      <c r="B568" s="56">
        <f t="shared" si="120"/>
        <v>1.1060000000000001</v>
      </c>
      <c r="C568" s="56">
        <v>-0.42642200000000002</v>
      </c>
      <c r="D568" s="56">
        <v>0.93652299999999999</v>
      </c>
      <c r="E568" s="65">
        <f>offs11+Ampl11*SIN(2*PI()*freq11*($B568)+deph11*PI()/180)</f>
        <v>-0.37951877132216499</v>
      </c>
      <c r="F568" s="66">
        <f t="shared" si="121"/>
        <v>2.1999128604052861E-3</v>
      </c>
      <c r="G568" s="67">
        <f>offs12+Ampl12*SIN(2*PI()*freq12*($B568-reta12)+deph12*PI()/180)</f>
        <v>1.4907120924665256</v>
      </c>
      <c r="H568" s="68">
        <f t="shared" si="122"/>
        <v>0.30712555020887122</v>
      </c>
      <c r="J568" s="56">
        <v>5.2999999999999999E-2</v>
      </c>
      <c r="K568" s="56">
        <f t="shared" si="123"/>
        <v>0.55300000000000005</v>
      </c>
      <c r="L568" s="56">
        <v>-0.45571899999999999</v>
      </c>
      <c r="M568" s="56">
        <v>0.92968799999999996</v>
      </c>
      <c r="N568" s="65">
        <f>offs13+Ampl13*SIN(2*PI()*freq13*($K568)+deph13*PI()/180)</f>
        <v>-0.89999781558760272</v>
      </c>
      <c r="O568" s="66">
        <f t="shared" si="124"/>
        <v>0.19738366597992313</v>
      </c>
      <c r="P568" s="67">
        <f>offs14+Ampl14*SIN(2*PI()*freq14*($K568-reta14)+deph14*PI()/180)</f>
        <v>1.9026080780302475</v>
      </c>
      <c r="Q568" s="68">
        <f t="shared" si="125"/>
        <v>0.94657347823438287</v>
      </c>
      <c r="S568" s="56">
        <v>5.2999999999999999E-2</v>
      </c>
      <c r="T568" s="56">
        <f t="shared" si="126"/>
        <v>0.55300000000000005</v>
      </c>
      <c r="U568" s="56">
        <v>-0.297516</v>
      </c>
      <c r="V568" s="56">
        <v>0.921875</v>
      </c>
      <c r="W568" s="65">
        <f>offs15+Ampl15*SIN(2*PI()*freq15*($T568)+deph15*PI()/180)</f>
        <v>0.58188000674175555</v>
      </c>
      <c r="X568" s="66">
        <f t="shared" si="127"/>
        <v>0.77333733667334581</v>
      </c>
      <c r="Y568" s="67">
        <f>offs16+Ampl16*SIN(2*PI()*freq16*($T568-reta16)+deph16*PI()/180)</f>
        <v>0.24711737941438494</v>
      </c>
      <c r="Z568" s="68">
        <f t="shared" si="128"/>
        <v>0.45529784653836086</v>
      </c>
      <c r="AB568" s="56">
        <v>5.2999999999999999E-2</v>
      </c>
      <c r="AC568" s="56">
        <f t="shared" si="129"/>
        <v>0.55300000000000005</v>
      </c>
      <c r="AD568" s="56">
        <v>-0.297516</v>
      </c>
      <c r="AE568" s="56">
        <v>0.921875</v>
      </c>
      <c r="AF568" s="65">
        <f>offs17+Ampl17*SIN(2*PI()*freq17*($AC568)+deph17*PI()/180)</f>
        <v>0.27809262690671688</v>
      </c>
      <c r="AG568" s="66">
        <f t="shared" si="130"/>
        <v>0.331325291369436</v>
      </c>
      <c r="AH568" s="67">
        <f>offs18+Ampl18*SIN(2*PI()*freq18*($AC568-reta18)+deph18*PI()/180)</f>
        <v>0.67229446817606575</v>
      </c>
      <c r="AI568" s="68">
        <f t="shared" si="131"/>
        <v>6.2290441865517854E-2</v>
      </c>
      <c r="AK568" s="56">
        <v>5.2999999999999999E-2</v>
      </c>
      <c r="AL568" s="56">
        <f t="shared" si="132"/>
        <v>0.55300000000000005</v>
      </c>
      <c r="AM568" s="56">
        <v>-0.77017199999999997</v>
      </c>
      <c r="AN568" s="56">
        <v>0.89843799999999996</v>
      </c>
      <c r="AO568" s="65">
        <f>offs19+Ampl19*SIN(2*PI()*freq19*($AL568)+deph19*PI()/180)</f>
        <v>-1.2133648509622059</v>
      </c>
      <c r="AP568" s="66">
        <f t="shared" si="133"/>
        <v>0.19641990314400809</v>
      </c>
      <c r="AQ568" s="67">
        <f>offs20+Ampl20*SIN(2*PI()*freq20*($AL568-reta20)+deph20*PI()/180)</f>
        <v>0.42951802046377102</v>
      </c>
      <c r="AR568" s="68">
        <f t="shared" si="134"/>
        <v>0.21988594720825735</v>
      </c>
    </row>
    <row r="569" spans="1:44" x14ac:dyDescent="0.25">
      <c r="A569" s="56">
        <v>0.108</v>
      </c>
      <c r="B569" s="56">
        <f t="shared" si="120"/>
        <v>1.1080000000000001</v>
      </c>
      <c r="C569" s="56">
        <v>-0.41665600000000003</v>
      </c>
      <c r="D569" s="56">
        <v>0.9375</v>
      </c>
      <c r="E569" s="65">
        <f>offs11+Ampl11*SIN(2*PI()*freq11*($B569)+deph11*PI()/180)</f>
        <v>-0.37175652279053034</v>
      </c>
      <c r="F569" s="66">
        <f t="shared" si="121"/>
        <v>2.0159630536836877E-3</v>
      </c>
      <c r="G569" s="67">
        <f>offs12+Ampl12*SIN(2*PI()*freq12*($B569-reta12)+deph12*PI()/180)</f>
        <v>1.3830568662503402</v>
      </c>
      <c r="H569" s="68">
        <f t="shared" si="122"/>
        <v>0.19852092106282354</v>
      </c>
      <c r="J569" s="56">
        <v>5.3999999999999999E-2</v>
      </c>
      <c r="K569" s="56">
        <f t="shared" si="123"/>
        <v>0.55400000000000005</v>
      </c>
      <c r="L569" s="56">
        <v>-0.44497700000000001</v>
      </c>
      <c r="M569" s="56">
        <v>0.93066400000000005</v>
      </c>
      <c r="N569" s="65">
        <f>offs13+Ampl13*SIN(2*PI()*freq13*($K569)+deph13*PI()/180)</f>
        <v>-0.78718580494052781</v>
      </c>
      <c r="O569" s="66">
        <f t="shared" si="124"/>
        <v>0.11710686617882421</v>
      </c>
      <c r="P569" s="67">
        <f>offs14+Ampl14*SIN(2*PI()*freq14*($K569-reta14)+deph14*PI()/180)</f>
        <v>1.8710825070657653</v>
      </c>
      <c r="Q569" s="68">
        <f t="shared" si="125"/>
        <v>0.88438696843180276</v>
      </c>
      <c r="S569" s="56">
        <v>5.3999999999999999E-2</v>
      </c>
      <c r="T569" s="56">
        <f t="shared" si="126"/>
        <v>0.55400000000000005</v>
      </c>
      <c r="U569" s="56">
        <v>-0.30337500000000001</v>
      </c>
      <c r="V569" s="56">
        <v>0.91015599999999997</v>
      </c>
      <c r="W569" s="65">
        <f>offs15+Ampl15*SIN(2*PI()*freq15*($T569)+deph15*PI()/180)</f>
        <v>0.53583585549420409</v>
      </c>
      <c r="X569" s="66">
        <f t="shared" si="127"/>
        <v>0.70427485997931405</v>
      </c>
      <c r="Y569" s="67">
        <f>offs16+Ampl16*SIN(2*PI()*freq16*($T569-reta16)+deph16*PI()/180)</f>
        <v>0.12060609702844616</v>
      </c>
      <c r="Z569" s="68">
        <f t="shared" si="128"/>
        <v>0.62338904928239003</v>
      </c>
      <c r="AB569" s="56">
        <v>5.3999999999999999E-2</v>
      </c>
      <c r="AC569" s="56">
        <f t="shared" si="129"/>
        <v>0.55400000000000005</v>
      </c>
      <c r="AD569" s="56">
        <v>-0.30337500000000001</v>
      </c>
      <c r="AE569" s="56">
        <v>0.91015599999999997</v>
      </c>
      <c r="AF569" s="65">
        <f>offs17+Ampl17*SIN(2*PI()*freq17*($AC569)+deph17*PI()/180)</f>
        <v>0.43787344368457104</v>
      </c>
      <c r="AG569" s="66">
        <f t="shared" si="130"/>
        <v>0.5494492552647986</v>
      </c>
      <c r="AH569" s="67">
        <f>offs18+Ampl18*SIN(2*PI()*freq18*($AC569-reta18)+deph18*PI()/180)</f>
        <v>0.92098435541957979</v>
      </c>
      <c r="AI569" s="68">
        <f t="shared" si="131"/>
        <v>1.1725328109274382E-4</v>
      </c>
      <c r="AK569" s="56">
        <v>5.3999999999999999E-2</v>
      </c>
      <c r="AL569" s="56">
        <f t="shared" si="132"/>
        <v>0.55400000000000005</v>
      </c>
      <c r="AM569" s="56">
        <v>-0.83462499999999995</v>
      </c>
      <c r="AN569" s="56">
        <v>0.91210899999999995</v>
      </c>
      <c r="AO569" s="65">
        <f>offs19+Ampl19*SIN(2*PI()*freq19*($AL569)+deph19*PI()/180)</f>
        <v>-1.356220256334967</v>
      </c>
      <c r="AP569" s="66">
        <f t="shared" si="133"/>
        <v>0.27206161143113999</v>
      </c>
      <c r="AQ569" s="67">
        <f>offs20+Ampl20*SIN(2*PI()*freq20*($AL569-reta20)+deph20*PI()/180)</f>
        <v>0.72281597946990128</v>
      </c>
      <c r="AR569" s="68">
        <f t="shared" si="134"/>
        <v>3.5831847621408355E-2</v>
      </c>
    </row>
    <row r="570" spans="1:44" x14ac:dyDescent="0.25">
      <c r="A570" s="56">
        <v>0.11</v>
      </c>
      <c r="B570" s="56">
        <f t="shared" si="120"/>
        <v>1.1100000000000001</v>
      </c>
      <c r="C570" s="56">
        <v>-0.40493800000000002</v>
      </c>
      <c r="D570" s="56">
        <v>0.93847700000000001</v>
      </c>
      <c r="E570" s="65">
        <f>offs11+Ampl11*SIN(2*PI()*freq11*($B570)+deph11*PI()/180)</f>
        <v>-0.36451327870086159</v>
      </c>
      <c r="F570" s="66">
        <f t="shared" si="121"/>
        <v>1.6341580921130166E-3</v>
      </c>
      <c r="G570" s="67">
        <f>offs12+Ampl12*SIN(2*PI()*freq12*($B570-reta12)+deph12*PI()/180)</f>
        <v>1.2681464537757183</v>
      </c>
      <c r="H570" s="68">
        <f t="shared" si="122"/>
        <v>0.10868194875278048</v>
      </c>
      <c r="J570" s="56">
        <v>5.5E-2</v>
      </c>
      <c r="K570" s="56">
        <f t="shared" si="123"/>
        <v>0.55500000000000005</v>
      </c>
      <c r="L570" s="56">
        <v>-0.43228100000000003</v>
      </c>
      <c r="M570" s="56">
        <v>0.92773399999999995</v>
      </c>
      <c r="N570" s="65">
        <f>offs13+Ampl13*SIN(2*PI()*freq13*($K570)+deph13*PI()/180)</f>
        <v>-0.66834835417263017</v>
      </c>
      <c r="O570" s="66">
        <f t="shared" si="124"/>
        <v>5.5727795706065994E-2</v>
      </c>
      <c r="P570" s="67">
        <f>offs14+Ampl14*SIN(2*PI()*freq14*($K570-reta14)+deph14*PI()/180)</f>
        <v>1.8245700672180689</v>
      </c>
      <c r="Q570" s="68">
        <f t="shared" si="125"/>
        <v>0.80431493146317268</v>
      </c>
      <c r="S570" s="56">
        <v>5.5E-2</v>
      </c>
      <c r="T570" s="56">
        <f t="shared" si="126"/>
        <v>0.55500000000000005</v>
      </c>
      <c r="U570" s="56">
        <v>-0.312164</v>
      </c>
      <c r="V570" s="56">
        <v>0.90429700000000002</v>
      </c>
      <c r="W570" s="65">
        <f>offs15+Ampl15*SIN(2*PI()*freq15*($T570)+deph15*PI()/180)</f>
        <v>0.45641060140819467</v>
      </c>
      <c r="X570" s="66">
        <f t="shared" si="127"/>
        <v>0.59070691792976526</v>
      </c>
      <c r="Y570" s="67">
        <f>offs16+Ampl16*SIN(2*PI()*freq16*($T570-reta16)+deph16*PI()/180)</f>
        <v>2.2448588921673451E-2</v>
      </c>
      <c r="Z570" s="68">
        <f t="shared" si="128"/>
        <v>0.77765662012136927</v>
      </c>
      <c r="AB570" s="56">
        <v>5.5E-2</v>
      </c>
      <c r="AC570" s="56">
        <f t="shared" si="129"/>
        <v>0.55500000000000005</v>
      </c>
      <c r="AD570" s="56">
        <v>-0.312164</v>
      </c>
      <c r="AE570" s="56">
        <v>0.90429700000000002</v>
      </c>
      <c r="AF570" s="65">
        <f>offs17+Ampl17*SIN(2*PI()*freq17*($AC570)+deph17*PI()/180)</f>
        <v>0.54460203119495543</v>
      </c>
      <c r="AG570" s="66">
        <f t="shared" si="130"/>
        <v>0.73404803220955528</v>
      </c>
      <c r="AH570" s="67">
        <f>offs18+Ampl18*SIN(2*PI()*freq18*($AC570-reta18)+deph18*PI()/180)</f>
        <v>1.1696742425057725</v>
      </c>
      <c r="AI570" s="68">
        <f t="shared" si="131"/>
        <v>7.0425080839967555E-2</v>
      </c>
      <c r="AK570" s="56">
        <v>5.5E-2</v>
      </c>
      <c r="AL570" s="56">
        <f t="shared" si="132"/>
        <v>0.55500000000000005</v>
      </c>
      <c r="AM570" s="56">
        <v>-0.85610900000000001</v>
      </c>
      <c r="AN570" s="56">
        <v>0.921875</v>
      </c>
      <c r="AO570" s="65">
        <f>offs19+Ampl19*SIN(2*PI()*freq19*($AL570)+deph19*PI()/180)</f>
        <v>-1.4060686192423624</v>
      </c>
      <c r="AP570" s="66">
        <f t="shared" si="133"/>
        <v>0.30245558279720419</v>
      </c>
      <c r="AQ570" s="67">
        <f>offs20+Ampl20*SIN(2*PI()*freq20*($AL570-reta20)+deph20*PI()/180)</f>
        <v>1.0354166317650557</v>
      </c>
      <c r="AR570" s="68">
        <f t="shared" si="134"/>
        <v>1.289170214387151E-2</v>
      </c>
    </row>
    <row r="571" spans="1:44" x14ac:dyDescent="0.25">
      <c r="A571" s="56">
        <v>0.112</v>
      </c>
      <c r="B571" s="56">
        <f t="shared" si="120"/>
        <v>1.1120000000000001</v>
      </c>
      <c r="C571" s="56">
        <v>-0.39517200000000002</v>
      </c>
      <c r="D571" s="56">
        <v>0.94238299999999997</v>
      </c>
      <c r="E571" s="65">
        <f>offs11+Ampl11*SIN(2*PI()*freq11*($B571)+deph11*PI()/180)</f>
        <v>-0.35790326933935879</v>
      </c>
      <c r="F571" s="66">
        <f t="shared" si="121"/>
        <v>1.3889582850554201E-3</v>
      </c>
      <c r="G571" s="67">
        <f>offs12+Ampl12*SIN(2*PI()*freq12*($B571-reta12)+deph12*PI()/180)</f>
        <v>1.1477930608915639</v>
      </c>
      <c r="H571" s="68">
        <f t="shared" si="122"/>
        <v>4.2193293115475983E-2</v>
      </c>
      <c r="J571" s="56">
        <v>5.6000000000000001E-2</v>
      </c>
      <c r="K571" s="56">
        <f t="shared" si="123"/>
        <v>0.55600000000000005</v>
      </c>
      <c r="L571" s="56">
        <v>-0.41958600000000001</v>
      </c>
      <c r="M571" s="56">
        <v>0.92968799999999996</v>
      </c>
      <c r="N571" s="65">
        <f>offs13+Ampl13*SIN(2*PI()*freq13*($K571)+deph13*PI()/180)</f>
        <v>-0.54535960087259805</v>
      </c>
      <c r="O571" s="66">
        <f t="shared" si="124"/>
        <v>1.5818998676459594E-2</v>
      </c>
      <c r="P571" s="67">
        <f>offs14+Ampl14*SIN(2*PI()*freq14*($K571-reta14)+deph14*PI()/180)</f>
        <v>1.7638042874487314</v>
      </c>
      <c r="Q571" s="68">
        <f t="shared" si="125"/>
        <v>0.69574998098725482</v>
      </c>
      <c r="S571" s="56">
        <v>5.6000000000000001E-2</v>
      </c>
      <c r="T571" s="56">
        <f t="shared" si="126"/>
        <v>0.55600000000000005</v>
      </c>
      <c r="U571" s="56">
        <v>-0.32485900000000001</v>
      </c>
      <c r="V571" s="56">
        <v>0.90527299999999999</v>
      </c>
      <c r="W571" s="65">
        <f>offs15+Ampl15*SIN(2*PI()*freq15*($T571)+deph15*PI()/180)</f>
        <v>0.34641792370658941</v>
      </c>
      <c r="X571" s="66">
        <f t="shared" si="127"/>
        <v>0.45061270830098227</v>
      </c>
      <c r="Y571" s="67">
        <f>offs16+Ampl16*SIN(2*PI()*freq16*($T571-reta16)+deph16*PI()/180)</f>
        <v>-4.3877866245560004E-2</v>
      </c>
      <c r="Z571" s="68">
        <f t="shared" si="128"/>
        <v>0.90088736689469695</v>
      </c>
      <c r="AB571" s="56">
        <v>5.6000000000000001E-2</v>
      </c>
      <c r="AC571" s="56">
        <f t="shared" si="129"/>
        <v>0.55600000000000005</v>
      </c>
      <c r="AD571" s="56">
        <v>-0.32485900000000001</v>
      </c>
      <c r="AE571" s="56">
        <v>0.90527299999999999</v>
      </c>
      <c r="AF571" s="65">
        <f>offs17+Ampl17*SIN(2*PI()*freq17*($AC571)+deph17*PI()/180)</f>
        <v>0.59157223976428164</v>
      </c>
      <c r="AG571" s="66">
        <f t="shared" si="130"/>
        <v>0.83984621721589825</v>
      </c>
      <c r="AH571" s="67">
        <f>offs18+Ampl18*SIN(2*PI()*freq18*($AC571-reta18)+deph18*PI()/180)</f>
        <v>1.4027380292116467</v>
      </c>
      <c r="AI571" s="68">
        <f t="shared" si="131"/>
        <v>0.2474714552885445</v>
      </c>
      <c r="AK571" s="56">
        <v>5.6000000000000001E-2</v>
      </c>
      <c r="AL571" s="56">
        <f t="shared" si="132"/>
        <v>0.55600000000000005</v>
      </c>
      <c r="AM571" s="56">
        <v>-0.83462499999999995</v>
      </c>
      <c r="AN571" s="56">
        <v>0.93164100000000005</v>
      </c>
      <c r="AO571" s="65">
        <f>offs19+Ampl19*SIN(2*PI()*freq19*($AL571)+deph19*PI()/180)</f>
        <v>-1.3580304346090402</v>
      </c>
      <c r="AP571" s="66">
        <f t="shared" si="133"/>
        <v>0.27395324897827827</v>
      </c>
      <c r="AQ571" s="67">
        <f>offs20+Ampl20*SIN(2*PI()*freq20*($AL571-reta20)+deph20*PI()/180)</f>
        <v>1.3367204474858227</v>
      </c>
      <c r="AR571" s="68">
        <f t="shared" si="134"/>
        <v>0.16408935877541939</v>
      </c>
    </row>
    <row r="572" spans="1:44" x14ac:dyDescent="0.25">
      <c r="A572" s="56">
        <v>0.114</v>
      </c>
      <c r="B572" s="56">
        <f t="shared" si="120"/>
        <v>1.1140000000000001</v>
      </c>
      <c r="C572" s="56">
        <v>-0.38442999999999999</v>
      </c>
      <c r="D572" s="56">
        <v>0.92871099999999995</v>
      </c>
      <c r="E572" s="65">
        <f>offs11+Ampl11*SIN(2*PI()*freq11*($B572)+deph11*PI()/180)</f>
        <v>-0.35203073850227945</v>
      </c>
      <c r="F572" s="66">
        <f t="shared" si="121"/>
        <v>1.0497121455976769E-3</v>
      </c>
      <c r="G572" s="67">
        <f>offs12+Ampl12*SIN(2*PI()*freq12*($B572-reta12)+deph12*PI()/180)</f>
        <v>1.0238947324992651</v>
      </c>
      <c r="H572" s="68">
        <f t="shared" si="122"/>
        <v>9.0599429324916651E-3</v>
      </c>
      <c r="J572" s="56">
        <v>5.7000000000000002E-2</v>
      </c>
      <c r="K572" s="56">
        <f t="shared" si="123"/>
        <v>0.55700000000000005</v>
      </c>
      <c r="L572" s="56">
        <v>-0.406891</v>
      </c>
      <c r="M572" s="56">
        <v>0.92968700000000004</v>
      </c>
      <c r="N572" s="65">
        <f>offs13+Ampl13*SIN(2*PI()*freq13*($K572)+deph13*PI()/180)</f>
        <v>-0.42015915114986563</v>
      </c>
      <c r="O572" s="66">
        <f t="shared" si="124"/>
        <v>1.7604383493568054E-4</v>
      </c>
      <c r="P572" s="67">
        <f>offs14+Ampl14*SIN(2*PI()*freq14*($K572-reta14)+deph14*PI()/180)</f>
        <v>1.6897434804044458</v>
      </c>
      <c r="Q572" s="68">
        <f t="shared" si="125"/>
        <v>0.57768585340479361</v>
      </c>
      <c r="S572" s="56">
        <v>5.7000000000000002E-2</v>
      </c>
      <c r="T572" s="56">
        <f t="shared" si="126"/>
        <v>0.55700000000000005</v>
      </c>
      <c r="U572" s="56">
        <v>-0.34048400000000001</v>
      </c>
      <c r="V572" s="56">
        <v>0.90917999999999999</v>
      </c>
      <c r="W572" s="65">
        <f>offs15+Ampl15*SIN(2*PI()*freq15*($T572)+deph15*PI()/180)</f>
        <v>0.20975436783302182</v>
      </c>
      <c r="X572" s="66">
        <f t="shared" si="127"/>
        <v>0.30276226143554785</v>
      </c>
      <c r="Y572" s="67">
        <f>offs16+Ampl16*SIN(2*PI()*freq16*($T572-reta16)+deph16*PI()/180)</f>
        <v>-7.6023620732391328E-2</v>
      </c>
      <c r="Z572" s="68">
        <f t="shared" si="128"/>
        <v>0.97062617430421361</v>
      </c>
      <c r="AB572" s="56">
        <v>5.7000000000000002E-2</v>
      </c>
      <c r="AC572" s="56">
        <f t="shared" si="129"/>
        <v>0.55700000000000005</v>
      </c>
      <c r="AD572" s="56">
        <v>-0.34048400000000001</v>
      </c>
      <c r="AE572" s="56">
        <v>0.90917999999999999</v>
      </c>
      <c r="AF572" s="65">
        <f>offs17+Ampl17*SIN(2*PI()*freq17*($AC572)+deph17*PI()/180)</f>
        <v>0.57583275844380588</v>
      </c>
      <c r="AG572" s="66">
        <f t="shared" si="130"/>
        <v>0.83963640180496413</v>
      </c>
      <c r="AH572" s="67">
        <f>offs18+Ampl18*SIN(2*PI()*freq18*($AC572-reta18)+deph18*PI()/180)</f>
        <v>1.605531460669793</v>
      </c>
      <c r="AI572" s="68">
        <f t="shared" si="131"/>
        <v>0.48490535677695429</v>
      </c>
      <c r="AK572" s="56">
        <v>5.7000000000000002E-2</v>
      </c>
      <c r="AL572" s="56">
        <f t="shared" si="132"/>
        <v>0.55700000000000005</v>
      </c>
      <c r="AM572" s="56">
        <v>-0.77212499999999995</v>
      </c>
      <c r="AN572" s="56">
        <v>0.94824200000000003</v>
      </c>
      <c r="AO572" s="65">
        <f>offs19+Ampl19*SIN(2*PI()*freq19*($AL572)+deph19*PI()/180)</f>
        <v>-1.2168080146486155</v>
      </c>
      <c r="AP572" s="66">
        <f t="shared" si="133"/>
        <v>0.19774298351698086</v>
      </c>
      <c r="AQ572" s="67">
        <f>offs20+Ampl20*SIN(2*PI()*freq20*($AL572-reta20)+deph20*PI()/180)</f>
        <v>1.597233709842276</v>
      </c>
      <c r="AR572" s="68">
        <f t="shared" si="134"/>
        <v>0.42119023944400091</v>
      </c>
    </row>
    <row r="573" spans="1:44" x14ac:dyDescent="0.25">
      <c r="A573" s="56">
        <v>0.11600000000000001</v>
      </c>
      <c r="B573" s="56">
        <f t="shared" si="120"/>
        <v>1.1160000000000001</v>
      </c>
      <c r="C573" s="56">
        <v>-0.374664</v>
      </c>
      <c r="D573" s="56">
        <v>0.92089799999999999</v>
      </c>
      <c r="E573" s="65">
        <f>offs11+Ampl11*SIN(2*PI()*freq11*($B573)+deph11*PI()/180)</f>
        <v>-0.34698829950900556</v>
      </c>
      <c r="F573" s="66">
        <f t="shared" si="121"/>
        <v>7.6594439766722972E-4</v>
      </c>
      <c r="G573" s="67">
        <f>offs12+Ampl12*SIN(2*PI()*freq12*($B573-reta12)+deph12*PI()/180)</f>
        <v>0.89840541925085571</v>
      </c>
      <c r="H573" s="68">
        <f t="shared" si="122"/>
        <v>5.0591618875677619E-4</v>
      </c>
      <c r="J573" s="56">
        <v>5.8000000000000003E-2</v>
      </c>
      <c r="K573" s="56">
        <f t="shared" si="123"/>
        <v>0.55800000000000005</v>
      </c>
      <c r="L573" s="56">
        <v>-0.39419500000000002</v>
      </c>
      <c r="M573" s="56">
        <v>0.92675799999999997</v>
      </c>
      <c r="N573" s="65">
        <f>offs13+Ampl13*SIN(2*PI()*freq13*($K573)+deph13*PI()/180)</f>
        <v>-0.2947214908877116</v>
      </c>
      <c r="O573" s="66">
        <f t="shared" si="124"/>
        <v>9.8949790151125257E-3</v>
      </c>
      <c r="P573" s="67">
        <f>offs14+Ampl14*SIN(2*PI()*freq14*($K573-reta14)+deph14*PI()/180)</f>
        <v>1.6035556292540658</v>
      </c>
      <c r="Q573" s="68">
        <f t="shared" si="125"/>
        <v>0.45805503096392397</v>
      </c>
      <c r="S573" s="56">
        <v>5.8000000000000003E-2</v>
      </c>
      <c r="T573" s="56">
        <f t="shared" si="126"/>
        <v>0.55800000000000005</v>
      </c>
      <c r="U573" s="56">
        <v>-0.35708600000000001</v>
      </c>
      <c r="V573" s="56">
        <v>0.90234400000000003</v>
      </c>
      <c r="W573" s="65">
        <f>offs15+Ampl15*SIN(2*PI()*freq15*($T573)+deph15*PI()/180)</f>
        <v>5.1261308386913229E-2</v>
      </c>
      <c r="X573" s="66">
        <f t="shared" si="127"/>
        <v>0.16674752426683684</v>
      </c>
      <c r="Y573" s="67">
        <f>offs16+Ampl16*SIN(2*PI()*freq16*($T573-reta16)+deph16*PI()/180)</f>
        <v>-7.2849895160090883E-2</v>
      </c>
      <c r="Z573" s="68">
        <f t="shared" si="128"/>
        <v>0.95100313315751039</v>
      </c>
      <c r="AB573" s="56">
        <v>5.8000000000000003E-2</v>
      </c>
      <c r="AC573" s="56">
        <f t="shared" si="129"/>
        <v>0.55800000000000005</v>
      </c>
      <c r="AD573" s="56">
        <v>-0.35708600000000001</v>
      </c>
      <c r="AE573" s="56">
        <v>0.90234400000000003</v>
      </c>
      <c r="AF573" s="65">
        <f>offs17+Ampl17*SIN(2*PI()*freq17*($AC573)+deph17*PI()/180)</f>
        <v>0.49837255673066017</v>
      </c>
      <c r="AG573" s="66">
        <f t="shared" si="130"/>
        <v>0.73180934228370409</v>
      </c>
      <c r="AH573" s="67">
        <f>offs18+Ampl18*SIN(2*PI()*freq18*($AC573-reta18)+deph18*PI()/180)</f>
        <v>1.7653122797596104</v>
      </c>
      <c r="AI573" s="68">
        <f t="shared" si="131"/>
        <v>0.74471425187126106</v>
      </c>
      <c r="AK573" s="56">
        <v>5.8000000000000003E-2</v>
      </c>
      <c r="AL573" s="56">
        <f t="shared" si="132"/>
        <v>0.55800000000000005</v>
      </c>
      <c r="AM573" s="56">
        <v>-0.672516</v>
      </c>
      <c r="AN573" s="56">
        <v>0.95410200000000001</v>
      </c>
      <c r="AO573" s="65">
        <f>offs19+Ampl19*SIN(2*PI()*freq19*($AL573)+deph19*PI()/180)</f>
        <v>-0.99622519378129626</v>
      </c>
      <c r="AP573" s="66">
        <f t="shared" si="133"/>
        <v>0.10478764213853681</v>
      </c>
      <c r="AQ573" s="67">
        <f>offs20+Ampl20*SIN(2*PI()*freq20*($AL573-reta20)+deph20*PI()/180)</f>
        <v>1.7914555656123805</v>
      </c>
      <c r="AR573" s="68">
        <f t="shared" si="134"/>
        <v>0.70116099384376718</v>
      </c>
    </row>
    <row r="574" spans="1:44" x14ac:dyDescent="0.25">
      <c r="A574" s="56">
        <v>0.11799999999999999</v>
      </c>
      <c r="B574" s="56">
        <f t="shared" si="120"/>
        <v>1.1179999999999999</v>
      </c>
      <c r="C574" s="56">
        <v>-0.364898</v>
      </c>
      <c r="D574" s="56">
        <v>0.91699200000000003</v>
      </c>
      <c r="E574" s="65">
        <f>offs11+Ampl11*SIN(2*PI()*freq11*($B574)+deph11*PI()/180)</f>
        <v>-0.34285547463466737</v>
      </c>
      <c r="F574" s="66">
        <f t="shared" si="121"/>
        <v>4.8587292448133251E-4</v>
      </c>
      <c r="G574" s="67">
        <f>offs12+Ampl12*SIN(2*PI()*freq12*($B574-reta12)+deph12*PI()/180)</f>
        <v>0.77330416257997348</v>
      </c>
      <c r="H574" s="68">
        <f t="shared" si="122"/>
        <v>2.0646194622443985E-2</v>
      </c>
      <c r="J574" s="56">
        <v>5.8999999999999997E-2</v>
      </c>
      <c r="K574" s="56">
        <f t="shared" si="123"/>
        <v>0.55899999999999994</v>
      </c>
      <c r="L574" s="56">
        <v>-0.380523</v>
      </c>
      <c r="M574" s="56">
        <v>0.92480499999999999</v>
      </c>
      <c r="N574" s="65">
        <f>offs13+Ampl13*SIN(2*PI()*freq13*($K574)+deph13*PI()/180)</f>
        <v>-0.17102484692128209</v>
      </c>
      <c r="O574" s="66">
        <f t="shared" si="124"/>
        <v>4.3889476143393925E-2</v>
      </c>
      <c r="P574" s="67">
        <f>offs14+Ampl14*SIN(2*PI()*freq14*($K574-reta14)+deph14*PI()/180)</f>
        <v>1.5065999678963786</v>
      </c>
      <c r="Q574" s="68">
        <f t="shared" si="125"/>
        <v>0.33848538466954825</v>
      </c>
      <c r="S574" s="56">
        <v>5.8999999999999997E-2</v>
      </c>
      <c r="T574" s="56">
        <f t="shared" si="126"/>
        <v>0.55899999999999994</v>
      </c>
      <c r="U574" s="56">
        <v>-0.37661699999999998</v>
      </c>
      <c r="V574" s="56">
        <v>0.89941400000000005</v>
      </c>
      <c r="W574" s="65">
        <f>offs15+Ampl15*SIN(2*PI()*freq15*($T574)+deph15*PI()/180)</f>
        <v>-0.12344655898529899</v>
      </c>
      <c r="X574" s="66">
        <f t="shared" si="127"/>
        <v>6.4095272203578191E-2</v>
      </c>
      <c r="Y574" s="67">
        <f>offs16+Ampl16*SIN(2*PI()*freq16*($T574-reta16)+deph16*PI()/180)</f>
        <v>-3.4469120339302828E-2</v>
      </c>
      <c r="Z574" s="68">
        <f t="shared" si="128"/>
        <v>0.87213768245467282</v>
      </c>
      <c r="AB574" s="56">
        <v>5.8999999999999997E-2</v>
      </c>
      <c r="AC574" s="56">
        <f t="shared" si="129"/>
        <v>0.55899999999999994</v>
      </c>
      <c r="AD574" s="56">
        <v>-0.37661699999999998</v>
      </c>
      <c r="AE574" s="56">
        <v>0.89941400000000005</v>
      </c>
      <c r="AF574" s="65">
        <f>offs17+Ampl17*SIN(2*PI()*freq17*($AC574)+deph17*PI()/180)</f>
        <v>0.36405874397717686</v>
      </c>
      <c r="AG574" s="66">
        <f t="shared" si="130"/>
        <v>0.54860055771614435</v>
      </c>
      <c r="AH574" s="67">
        <f>offs18+Ampl18*SIN(2*PI()*freq18*($AC574-reta18)+deph18*PI()/180)</f>
        <v>1.8720408699849642</v>
      </c>
      <c r="AI574" s="68">
        <f t="shared" si="131"/>
        <v>0.94600302821674842</v>
      </c>
      <c r="AK574" s="56">
        <v>5.8999999999999997E-2</v>
      </c>
      <c r="AL574" s="56">
        <f t="shared" si="132"/>
        <v>0.55899999999999994</v>
      </c>
      <c r="AM574" s="56">
        <v>-0.546539</v>
      </c>
      <c r="AN574" s="56">
        <v>0.95507799999999998</v>
      </c>
      <c r="AO574" s="65">
        <f>offs19+Ampl19*SIN(2*PI()*freq19*($AL574)+deph19*PI()/180)</f>
        <v>-0.71787415540447652</v>
      </c>
      <c r="AP574" s="66">
        <f t="shared" si="133"/>
        <v>2.9355735477476122E-2</v>
      </c>
      <c r="AQ574" s="67">
        <f>offs20+Ampl20*SIN(2*PI()*freq20*($AL574-reta20)+deph20*PI()/180)</f>
        <v>1.9003742263300794</v>
      </c>
      <c r="AR574" s="68">
        <f t="shared" si="134"/>
        <v>0.89358495551388861</v>
      </c>
    </row>
    <row r="575" spans="1:44" x14ac:dyDescent="0.25">
      <c r="A575" s="56">
        <v>0.12</v>
      </c>
      <c r="B575" s="56">
        <f t="shared" si="120"/>
        <v>1.1200000000000001</v>
      </c>
      <c r="C575" s="56">
        <v>-0.35610900000000001</v>
      </c>
      <c r="D575" s="56">
        <v>0.91308599999999995</v>
      </c>
      <c r="E575" s="65">
        <f>offs11+Ampl11*SIN(2*PI()*freq11*($B575)+deph11*PI()/180)</f>
        <v>-0.33969744099636279</v>
      </c>
      <c r="F575" s="66">
        <f t="shared" si="121"/>
        <v>2.6933926892986596E-4</v>
      </c>
      <c r="G575" s="67">
        <f>offs12+Ampl12*SIN(2*PI()*freq12*($B575-reta12)+deph12*PI()/180)</f>
        <v>0.65056388403611665</v>
      </c>
      <c r="H575" s="68">
        <f t="shared" si="122"/>
        <v>6.8917861370154598E-2</v>
      </c>
      <c r="J575" s="56">
        <v>0.06</v>
      </c>
      <c r="K575" s="56">
        <f t="shared" si="123"/>
        <v>0.56000000000000005</v>
      </c>
      <c r="L575" s="56">
        <v>-0.36782799999999999</v>
      </c>
      <c r="M575" s="56">
        <v>0.92675799999999997</v>
      </c>
      <c r="N575" s="65">
        <f>offs13+Ampl13*SIN(2*PI()*freq13*($K575)+deph13*PI()/180)</f>
        <v>-5.1019989218707484E-2</v>
      </c>
      <c r="O575" s="66">
        <f t="shared" si="124"/>
        <v>0.10036731569519955</v>
      </c>
      <c r="P575" s="67">
        <f>offs14+Ampl14*SIN(2*PI()*freq14*($K575-reta14)+deph14*PI()/180)</f>
        <v>1.4004055450294779</v>
      </c>
      <c r="Q575" s="68">
        <f t="shared" si="125"/>
        <v>0.22434199691245132</v>
      </c>
      <c r="S575" s="56">
        <v>0.06</v>
      </c>
      <c r="T575" s="56">
        <f t="shared" si="126"/>
        <v>0.56000000000000005</v>
      </c>
      <c r="U575" s="56">
        <v>-0.396148</v>
      </c>
      <c r="V575" s="56">
        <v>0.90527299999999999</v>
      </c>
      <c r="W575" s="65">
        <f>offs15+Ampl15*SIN(2*PI()*freq15*($T575)+deph15*PI()/180)</f>
        <v>-0.30818012098269076</v>
      </c>
      <c r="X575" s="66">
        <f t="shared" si="127"/>
        <v>7.7383477388039542E-3</v>
      </c>
      <c r="Y575" s="67">
        <f>offs16+Ampl16*SIN(2*PI()*freq16*($T575-reta16)+deph16*PI()/180)</f>
        <v>3.7759045647513534E-2</v>
      </c>
      <c r="Z575" s="68">
        <f t="shared" si="128"/>
        <v>0.75258046099628795</v>
      </c>
      <c r="AB575" s="56">
        <v>0.06</v>
      </c>
      <c r="AC575" s="56">
        <f t="shared" si="129"/>
        <v>0.56000000000000005</v>
      </c>
      <c r="AD575" s="56">
        <v>-0.396148</v>
      </c>
      <c r="AE575" s="56">
        <v>0.90527299999999999</v>
      </c>
      <c r="AF575" s="65">
        <f>offs17+Ampl17*SIN(2*PI()*freq17*($AC575)+deph17*PI()/180)</f>
        <v>0.18133075101028273</v>
      </c>
      <c r="AG575" s="66">
        <f t="shared" si="130"/>
        <v>0.3334817078683962</v>
      </c>
      <c r="AH575" s="67">
        <f>offs18+Ampl18*SIN(2*PI()*freq18*($AC575-reta18)+deph18*PI()/180)</f>
        <v>1.9190110815017005</v>
      </c>
      <c r="AI575" s="68">
        <f t="shared" si="131"/>
        <v>1.0276648978867484</v>
      </c>
      <c r="AK575" s="56">
        <v>0.06</v>
      </c>
      <c r="AL575" s="56">
        <f t="shared" si="132"/>
        <v>0.56000000000000005</v>
      </c>
      <c r="AM575" s="56">
        <v>-0.405914</v>
      </c>
      <c r="AN575" s="56">
        <v>0.95703099999999997</v>
      </c>
      <c r="AO575" s="65">
        <f>offs19+Ampl19*SIN(2*PI()*freq19*($AL575)+deph19*PI()/180)</f>
        <v>-0.40900183854009348</v>
      </c>
      <c r="AP575" s="66">
        <f t="shared" si="133"/>
        <v>9.5347468496866299E-6</v>
      </c>
      <c r="AQ575" s="67">
        <f>offs20+Ampl20*SIN(2*PI()*freq20*($AL575-reta20)+deph20*PI()/180)</f>
        <v>1.9133279746034262</v>
      </c>
      <c r="AR575" s="68">
        <f t="shared" si="134"/>
        <v>0.91450390363566603</v>
      </c>
    </row>
    <row r="576" spans="1:44" x14ac:dyDescent="0.25">
      <c r="A576" s="56">
        <v>0.122</v>
      </c>
      <c r="B576" s="56">
        <f t="shared" si="120"/>
        <v>1.1219999999999999</v>
      </c>
      <c r="C576" s="56">
        <v>-0.34732000000000002</v>
      </c>
      <c r="D576" s="56">
        <v>0.91015599999999997</v>
      </c>
      <c r="E576" s="65">
        <f>offs11+Ampl11*SIN(2*PI()*freq11*($B576)+deph11*PI()/180)</f>
        <v>-0.33756400267108644</v>
      </c>
      <c r="F576" s="66">
        <f t="shared" si="121"/>
        <v>9.51794838817689E-5</v>
      </c>
      <c r="G576" s="67">
        <f>offs12+Ampl12*SIN(2*PI()*freq12*($B576-reta12)+deph12*PI()/180)</f>
        <v>0.53212027113349269</v>
      </c>
      <c r="H576" s="68">
        <f t="shared" si="122"/>
        <v>0.14291101229963141</v>
      </c>
      <c r="J576" s="56">
        <v>6.0999999999999999E-2</v>
      </c>
      <c r="K576" s="56">
        <f t="shared" si="123"/>
        <v>0.56099999999999994</v>
      </c>
      <c r="L576" s="56">
        <v>-0.35708600000000001</v>
      </c>
      <c r="M576" s="56">
        <v>0.92675799999999997</v>
      </c>
      <c r="N576" s="65">
        <f>offs13+Ampl13*SIN(2*PI()*freq13*($K576)+deph13*PI()/180)</f>
        <v>6.340053392658862E-2</v>
      </c>
      <c r="O576" s="66">
        <f t="shared" si="124"/>
        <v>0.17680892521359617</v>
      </c>
      <c r="P576" s="67">
        <f>offs14+Ampl14*SIN(2*PI()*freq14*($K576-reta14)+deph14*PI()/180)</f>
        <v>1.2866471101394719</v>
      </c>
      <c r="Q576" s="68">
        <f t="shared" si="125"/>
        <v>0.12952017159698093</v>
      </c>
      <c r="S576" s="56">
        <v>6.0999999999999999E-2</v>
      </c>
      <c r="T576" s="56">
        <f t="shared" si="126"/>
        <v>0.56099999999999994</v>
      </c>
      <c r="U576" s="56">
        <v>-0.41665600000000003</v>
      </c>
      <c r="V576" s="56">
        <v>0.90429700000000002</v>
      </c>
      <c r="W576" s="65">
        <f>offs15+Ampl15*SIN(2*PI()*freq15*($T576)+deph15*PI()/180)</f>
        <v>-0.49639509907386803</v>
      </c>
      <c r="X576" s="66">
        <f t="shared" si="127"/>
        <v>6.358323921112137E-3</v>
      </c>
      <c r="Y576" s="67">
        <f>offs16+Ampl16*SIN(2*PI()*freq16*($T576-reta16)+deph16*PI()/180)</f>
        <v>0.14127588401142366</v>
      </c>
      <c r="Z576" s="68">
        <f t="shared" si="128"/>
        <v>0.58220122344445246</v>
      </c>
      <c r="AB576" s="56">
        <v>6.0999999999999999E-2</v>
      </c>
      <c r="AC576" s="56">
        <f t="shared" si="129"/>
        <v>0.56099999999999994</v>
      </c>
      <c r="AD576" s="56">
        <v>-0.41665600000000003</v>
      </c>
      <c r="AE576" s="56">
        <v>0.90429700000000002</v>
      </c>
      <c r="AF576" s="65">
        <f>offs17+Ampl17*SIN(2*PI()*freq17*($AC576)+deph17*PI()/180)</f>
        <v>-3.8329950345323383E-2</v>
      </c>
      <c r="AG576" s="66">
        <f t="shared" si="130"/>
        <v>0.14313059984731286</v>
      </c>
      <c r="AH576" s="67">
        <f>offs18+Ampl18*SIN(2*PI()*freq18*($AC576-reta18)+deph18*PI()/180)</f>
        <v>1.9032716031758585</v>
      </c>
      <c r="AI576" s="68">
        <f t="shared" si="131"/>
        <v>0.99795025779036395</v>
      </c>
      <c r="AK576" s="56">
        <v>6.0999999999999999E-2</v>
      </c>
      <c r="AL576" s="56">
        <f t="shared" si="132"/>
        <v>0.56099999999999994</v>
      </c>
      <c r="AM576" s="56">
        <v>-0.26821899999999999</v>
      </c>
      <c r="AN576" s="56">
        <v>0.953125</v>
      </c>
      <c r="AO576" s="65">
        <f>offs19+Ampl19*SIN(2*PI()*freq19*($AL576)+deph19*PI()/180)</f>
        <v>-9.984281760296565E-2</v>
      </c>
      <c r="AP576" s="66">
        <f t="shared" si="133"/>
        <v>2.8350538798599376E-2</v>
      </c>
      <c r="AQ576" s="67">
        <f>offs20+Ampl20*SIN(2*PI()*freq20*($AL576-reta20)+deph20*PI()/180)</f>
        <v>1.8290488072973479</v>
      </c>
      <c r="AR576" s="68">
        <f t="shared" si="134"/>
        <v>0.76724251619028139</v>
      </c>
    </row>
    <row r="577" spans="1:44" x14ac:dyDescent="0.25">
      <c r="A577" s="56">
        <v>0.124</v>
      </c>
      <c r="B577" s="56">
        <f t="shared" si="120"/>
        <v>1.1240000000000001</v>
      </c>
      <c r="C577" s="56">
        <v>-0.33950799999999998</v>
      </c>
      <c r="D577" s="56">
        <v>0.90625</v>
      </c>
      <c r="E577" s="65">
        <f>offs11+Ampl11*SIN(2*PI()*freq11*($B577)+deph11*PI()/180)</f>
        <v>-0.3364888052556817</v>
      </c>
      <c r="F577" s="66">
        <f t="shared" si="121"/>
        <v>9.1155369041191033E-6</v>
      </c>
      <c r="G577" s="67">
        <f>offs12+Ampl12*SIN(2*PI()*freq12*($B577-reta12)+deph12*PI()/180)</f>
        <v>0.41984125040228126</v>
      </c>
      <c r="H577" s="68">
        <f t="shared" si="122"/>
        <v>0.23659347168521624</v>
      </c>
      <c r="J577" s="56">
        <v>6.2E-2</v>
      </c>
      <c r="K577" s="56">
        <f t="shared" si="123"/>
        <v>0.56200000000000006</v>
      </c>
      <c r="L577" s="56">
        <v>-0.34536699999999998</v>
      </c>
      <c r="M577" s="56">
        <v>0.92968799999999996</v>
      </c>
      <c r="N577" s="65">
        <f>offs13+Ampl13*SIN(2*PI()*freq13*($K577)+deph13*PI()/180)</f>
        <v>0.17043224251313471</v>
      </c>
      <c r="O577" s="66">
        <f t="shared" si="124"/>
        <v>0.26604885857712351</v>
      </c>
      <c r="P577" s="67">
        <f>offs14+Ampl14*SIN(2*PI()*freq14*($K577-reta14)+deph14*PI()/180)</f>
        <v>1.1671187017005455</v>
      </c>
      <c r="Q577" s="68">
        <f t="shared" si="125"/>
        <v>5.6373338110013459E-2</v>
      </c>
      <c r="S577" s="56">
        <v>6.2E-2</v>
      </c>
      <c r="T577" s="56">
        <f t="shared" si="126"/>
        <v>0.56200000000000006</v>
      </c>
      <c r="U577" s="56">
        <v>-0.43618800000000002</v>
      </c>
      <c r="V577" s="56">
        <v>0.91113299999999997</v>
      </c>
      <c r="W577" s="65">
        <f>offs15+Ampl15*SIN(2*PI()*freq15*($T577)+deph15*PI()/180)</f>
        <v>-0.68142388382684516</v>
      </c>
      <c r="X577" s="66">
        <f t="shared" si="127"/>
        <v>6.0140638716333884E-2</v>
      </c>
      <c r="Y577" s="67">
        <f>offs16+Ampl16*SIN(2*PI()*freq16*($T577-reta16)+deph16*PI()/180)</f>
        <v>0.27241425914586503</v>
      </c>
      <c r="Z577" s="68">
        <f t="shared" si="128"/>
        <v>0.4079616299182916</v>
      </c>
      <c r="AB577" s="56">
        <v>6.2E-2</v>
      </c>
      <c r="AC577" s="56">
        <f t="shared" si="129"/>
        <v>0.56200000000000006</v>
      </c>
      <c r="AD577" s="56">
        <v>-0.43618800000000002</v>
      </c>
      <c r="AE577" s="56">
        <v>0.91113299999999997</v>
      </c>
      <c r="AF577" s="65">
        <f>offs17+Ampl17*SIN(2*PI()*freq17*($AC577)+deph17*PI()/180)</f>
        <v>-0.28112127036799583</v>
      </c>
      <c r="AG577" s="66">
        <f t="shared" si="130"/>
        <v>2.4045690638765084E-2</v>
      </c>
      <c r="AH577" s="67">
        <f>offs18+Ampl18*SIN(2*PI()*freq18*($AC577-reta18)+deph18*PI()/180)</f>
        <v>1.8258114043163993</v>
      </c>
      <c r="AI577" s="68">
        <f t="shared" si="131"/>
        <v>0.83663658332279456</v>
      </c>
      <c r="AK577" s="56">
        <v>6.2E-2</v>
      </c>
      <c r="AL577" s="56">
        <f t="shared" si="132"/>
        <v>0.56200000000000006</v>
      </c>
      <c r="AM577" s="56">
        <v>-0.14321900000000001</v>
      </c>
      <c r="AN577" s="56">
        <v>0.94628900000000005</v>
      </c>
      <c r="AO577" s="65">
        <f>offs19+Ampl19*SIN(2*PI()*freq19*($AL577)+deph19*PI()/180)</f>
        <v>0.17934026840017969</v>
      </c>
      <c r="AP577" s="66">
        <f t="shared" si="133"/>
        <v>0.10404448163085915</v>
      </c>
      <c r="AQ577" s="67">
        <f>offs20+Ampl20*SIN(2*PI()*freq20*($AL577-reta20)+deph20*PI()/180)</f>
        <v>1.6557865565152079</v>
      </c>
      <c r="AR577" s="68">
        <f t="shared" si="134"/>
        <v>0.50338678270105053</v>
      </c>
    </row>
    <row r="578" spans="1:44" x14ac:dyDescent="0.25">
      <c r="A578" s="56">
        <v>0.126</v>
      </c>
      <c r="B578" s="56">
        <f t="shared" si="120"/>
        <v>1.1259999999999999</v>
      </c>
      <c r="C578" s="56">
        <v>-0.33267200000000002</v>
      </c>
      <c r="D578" s="56">
        <v>0.90234400000000003</v>
      </c>
      <c r="E578" s="65">
        <f>offs11+Ampl11*SIN(2*PI()*freq11*($B578)+deph11*PI()/180)</f>
        <v>-0.33648880525568164</v>
      </c>
      <c r="F578" s="66">
        <f t="shared" si="121"/>
        <v>1.4568002359798846E-5</v>
      </c>
      <c r="G578" s="67">
        <f>offs12+Ampl12*SIN(2*PI()*freq12*($B578-reta12)+deph12*PI()/180)</f>
        <v>0.31549752907172468</v>
      </c>
      <c r="H578" s="68">
        <f t="shared" si="122"/>
        <v>0.34438878044097115</v>
      </c>
      <c r="J578" s="56">
        <v>6.3E-2</v>
      </c>
      <c r="K578" s="56">
        <f t="shared" si="123"/>
        <v>0.56299999999999994</v>
      </c>
      <c r="L578" s="56">
        <v>-0.33560200000000001</v>
      </c>
      <c r="M578" s="56">
        <v>0.92968700000000004</v>
      </c>
      <c r="N578" s="65">
        <f>offs13+Ampl13*SIN(2*PI()*freq13*($K578)+deph13*PI()/180)</f>
        <v>0.26838718255881877</v>
      </c>
      <c r="O578" s="66">
        <f t="shared" si="124"/>
        <v>0.36480293264807018</v>
      </c>
      <c r="P578" s="67">
        <f>offs14+Ampl14*SIN(2*PI()*freq14*($K578-reta14)+deph14*PI()/180)</f>
        <v>1.0437053541166175</v>
      </c>
      <c r="Q578" s="68">
        <f t="shared" si="125"/>
        <v>1.300018507546237E-2</v>
      </c>
      <c r="S578" s="56">
        <v>6.3E-2</v>
      </c>
      <c r="T578" s="56">
        <f t="shared" si="126"/>
        <v>0.56299999999999994</v>
      </c>
      <c r="U578" s="56">
        <v>-0.45474199999999998</v>
      </c>
      <c r="V578" s="56">
        <v>0.91406299999999996</v>
      </c>
      <c r="W578" s="65">
        <f>offs15+Ampl15*SIN(2*PI()*freq15*($T578)+deph15*PI()/180)</f>
        <v>-0.85671173829693015</v>
      </c>
      <c r="X578" s="66">
        <f t="shared" si="127"/>
        <v>0.16157967050650252</v>
      </c>
      <c r="Y578" s="67">
        <f>offs16+Ampl16*SIN(2*PI()*freq16*($T578-reta16)+deph16*PI()/180)</f>
        <v>0.42652852873359204</v>
      </c>
      <c r="Z578" s="68">
        <f t="shared" si="128"/>
        <v>0.23768986067301592</v>
      </c>
      <c r="AB578" s="56">
        <v>6.3E-2</v>
      </c>
      <c r="AC578" s="56">
        <f t="shared" si="129"/>
        <v>0.56299999999999994</v>
      </c>
      <c r="AD578" s="56">
        <v>-0.45474199999999998</v>
      </c>
      <c r="AE578" s="56">
        <v>0.91406299999999996</v>
      </c>
      <c r="AF578" s="65">
        <f>offs17+Ampl17*SIN(2*PI()*freq17*($AC578)+deph17*PI()/180)</f>
        <v>-0.53178773749656061</v>
      </c>
      <c r="AG578" s="66">
        <f t="shared" si="130"/>
        <v>5.9360456663889285E-3</v>
      </c>
      <c r="AH578" s="67">
        <f>offs18+Ampl18*SIN(2*PI()*freq18*($AC578-reta18)+deph18*PI()/180)</f>
        <v>1.6914975940963637</v>
      </c>
      <c r="AI578" s="68">
        <f t="shared" si="131"/>
        <v>0.60440454809777788</v>
      </c>
      <c r="AK578" s="56">
        <v>6.3E-2</v>
      </c>
      <c r="AL578" s="56">
        <f t="shared" si="132"/>
        <v>0.56299999999999994</v>
      </c>
      <c r="AM578" s="56">
        <v>-4.1655999999999999E-2</v>
      </c>
      <c r="AN578" s="56">
        <v>0.9375</v>
      </c>
      <c r="AO578" s="65">
        <f>offs19+Ampl19*SIN(2*PI()*freq19*($AL578)+deph19*PI()/180)</f>
        <v>0.40121903382827195</v>
      </c>
      <c r="AP578" s="66">
        <f t="shared" si="133"/>
        <v>0.19613829558839305</v>
      </c>
      <c r="AQ578" s="67">
        <f>offs20+Ampl20*SIN(2*PI()*freq20*($AL578-reta20)+deph20*PI()/180)</f>
        <v>1.4105013385527361</v>
      </c>
      <c r="AR578" s="68">
        <f t="shared" si="134"/>
        <v>0.22373026627268006</v>
      </c>
    </row>
    <row r="579" spans="1:44" x14ac:dyDescent="0.25">
      <c r="A579" s="56">
        <v>0.128</v>
      </c>
      <c r="B579" s="56">
        <f t="shared" si="120"/>
        <v>1.1280000000000001</v>
      </c>
      <c r="C579" s="56">
        <v>-0.327789</v>
      </c>
      <c r="D579" s="56">
        <v>0.90820299999999998</v>
      </c>
      <c r="E579" s="65">
        <f>offs11+Ampl11*SIN(2*PI()*freq11*($B579)+deph11*PI()/180)</f>
        <v>-0.33756400267108644</v>
      </c>
      <c r="F579" s="66">
        <f t="shared" si="121"/>
        <v>9.5550677219747055E-5</v>
      </c>
      <c r="G579" s="67">
        <f>offs12+Ampl12*SIN(2*PI()*freq12*($B579-reta12)+deph12*PI()/180)</f>
        <v>0.22073466995905344</v>
      </c>
      <c r="H579" s="68">
        <f t="shared" si="122"/>
        <v>0.4726127048092878</v>
      </c>
      <c r="J579" s="56">
        <v>6.4000000000000001E-2</v>
      </c>
      <c r="K579" s="56">
        <f t="shared" si="123"/>
        <v>0.56400000000000006</v>
      </c>
      <c r="L579" s="56">
        <v>-0.32583600000000001</v>
      </c>
      <c r="M579" s="56">
        <v>0.92089799999999999</v>
      </c>
      <c r="N579" s="65">
        <f>offs13+Ampl13*SIN(2*PI()*freq13*($K579)+deph13*PI()/180)</f>
        <v>0.35572054614374149</v>
      </c>
      <c r="O579" s="66">
        <f t="shared" si="124"/>
        <v>0.46451932559138603</v>
      </c>
      <c r="P579" s="67">
        <f>offs14+Ampl14*SIN(2*PI()*freq14*($K579-reta14)+deph14*PI()/180)</f>
        <v>0.91835336960261926</v>
      </c>
      <c r="Q579" s="68">
        <f t="shared" si="125"/>
        <v>6.4751438592740203E-6</v>
      </c>
      <c r="S579" s="56">
        <v>6.4000000000000001E-2</v>
      </c>
      <c r="T579" s="56">
        <f t="shared" si="126"/>
        <v>0.56400000000000006</v>
      </c>
      <c r="U579" s="56">
        <v>-0.47134399999999999</v>
      </c>
      <c r="V579" s="56">
        <v>0.91796900000000003</v>
      </c>
      <c r="W579" s="65">
        <f>offs15+Ampl15*SIN(2*PI()*freq15*($T579)+deph15*PI()/180)</f>
        <v>-1.01604900285112</v>
      </c>
      <c r="X579" s="66">
        <f t="shared" si="127"/>
        <v>0.29670354013103867</v>
      </c>
      <c r="Y579" s="67">
        <f>offs16+Ampl16*SIN(2*PI()*freq16*($T579-reta16)+deph16*PI()/180)</f>
        <v>0.59815911794198662</v>
      </c>
      <c r="Z579" s="68">
        <f t="shared" si="128"/>
        <v>0.10227836066196046</v>
      </c>
      <c r="AB579" s="56">
        <v>6.4000000000000001E-2</v>
      </c>
      <c r="AC579" s="56">
        <f t="shared" si="129"/>
        <v>0.56400000000000006</v>
      </c>
      <c r="AD579" s="56">
        <v>-0.47134399999999999</v>
      </c>
      <c r="AE579" s="56">
        <v>0.91796900000000003</v>
      </c>
      <c r="AF579" s="65">
        <f>offs17+Ampl17*SIN(2*PI()*freq17*($AC579)+deph17*PI()/180)</f>
        <v>-0.77457905571471486</v>
      </c>
      <c r="AG579" s="66">
        <f t="shared" si="130"/>
        <v>9.1951499014306229E-2</v>
      </c>
      <c r="AH579" s="67">
        <f>offs18+Ampl18*SIN(2*PI()*freq18*($AC579-reta18)+deph18*PI()/180)</f>
        <v>1.508769603183487</v>
      </c>
      <c r="AI579" s="68">
        <f t="shared" si="131"/>
        <v>0.34904535272197196</v>
      </c>
      <c r="AK579" s="56">
        <v>6.4000000000000001E-2</v>
      </c>
      <c r="AL579" s="56">
        <f t="shared" si="132"/>
        <v>0.56400000000000006</v>
      </c>
      <c r="AM579" s="56">
        <v>2.1819999999999999E-2</v>
      </c>
      <c r="AN579" s="56">
        <v>0.92773399999999995</v>
      </c>
      <c r="AO579" s="65">
        <f>offs19+Ampl19*SIN(2*PI()*freq19*($AL579)+deph19*PI()/180)</f>
        <v>0.54407443920106202</v>
      </c>
      <c r="AP579" s="66">
        <f t="shared" si="133"/>
        <v>0.27274969926521586</v>
      </c>
      <c r="AQ579" s="67">
        <f>offs20+Ampl20*SIN(2*PI()*freq20*($AL579-reta20)+deph20*PI()/180)</f>
        <v>1.117203379546607</v>
      </c>
      <c r="AR579" s="68">
        <f t="shared" si="134"/>
        <v>3.5898645785776229E-2</v>
      </c>
    </row>
    <row r="580" spans="1:44" x14ac:dyDescent="0.25">
      <c r="A580" s="56">
        <v>0.13</v>
      </c>
      <c r="B580" s="56">
        <f t="shared" si="120"/>
        <v>1.1299999999999999</v>
      </c>
      <c r="C580" s="56">
        <v>-0.32388299999999998</v>
      </c>
      <c r="D580" s="56">
        <v>0.91113299999999997</v>
      </c>
      <c r="E580" s="65">
        <f>offs11+Ampl11*SIN(2*PI()*freq11*($B580)+deph11*PI()/180)</f>
        <v>-0.33969744099636245</v>
      </c>
      <c r="F580" s="66">
        <f t="shared" si="121"/>
        <v>2.5009654402743025E-4</v>
      </c>
      <c r="G580" s="67">
        <f>offs12+Ampl12*SIN(2*PI()*freq12*($B580-reta12)+deph12*PI()/180)</f>
        <v>0.13704713996112627</v>
      </c>
      <c r="H580" s="68">
        <f t="shared" si="122"/>
        <v>0.59920891871212278</v>
      </c>
      <c r="J580" s="56">
        <v>6.5000000000000002E-2</v>
      </c>
      <c r="K580" s="56">
        <f t="shared" si="123"/>
        <v>0.56499999999999995</v>
      </c>
      <c r="L580" s="56">
        <v>-0.31900000000000001</v>
      </c>
      <c r="M580" s="56">
        <v>0.91992200000000002</v>
      </c>
      <c r="N580" s="65">
        <f>offs13+Ampl13*SIN(2*PI()*freq13*($K580)+deph13*PI()/180)</f>
        <v>0.43105503395368716</v>
      </c>
      <c r="O580" s="66">
        <f t="shared" si="124"/>
        <v>0.56258255395926671</v>
      </c>
      <c r="P580" s="67">
        <f>offs14+Ampl14*SIN(2*PI()*freq14*($K580-reta14)+deph14*PI()/180)</f>
        <v>0.79303962383601023</v>
      </c>
      <c r="Q580" s="68">
        <f t="shared" si="125"/>
        <v>1.6099137381020204E-2</v>
      </c>
      <c r="S580" s="56">
        <v>6.5000000000000002E-2</v>
      </c>
      <c r="T580" s="56">
        <f t="shared" si="126"/>
        <v>0.56499999999999995</v>
      </c>
      <c r="U580" s="56">
        <v>-0.48696899999999999</v>
      </c>
      <c r="V580" s="56">
        <v>0.92089799999999999</v>
      </c>
      <c r="W580" s="65">
        <f>offs15+Ampl15*SIN(2*PI()*freq15*($T580)+deph15*PI()/180)</f>
        <v>-1.1537910754561176</v>
      </c>
      <c r="X580" s="66">
        <f t="shared" si="127"/>
        <v>0.4446516803156042</v>
      </c>
      <c r="Y580" s="67">
        <f>offs16+Ampl16*SIN(2*PI()*freq16*($T580-reta16)+deph16*PI()/180)</f>
        <v>0.78122592758310105</v>
      </c>
      <c r="Z580" s="68">
        <f t="shared" si="128"/>
        <v>1.950828781323146E-2</v>
      </c>
      <c r="AB580" s="56">
        <v>6.5000000000000002E-2</v>
      </c>
      <c r="AC580" s="56">
        <f t="shared" si="129"/>
        <v>0.56499999999999995</v>
      </c>
      <c r="AD580" s="56">
        <v>-0.48696899999999999</v>
      </c>
      <c r="AE580" s="56">
        <v>0.92089799999999999</v>
      </c>
      <c r="AF580" s="65">
        <f>offs17+Ampl17*SIN(2*PI()*freq17*($AC580)+deph17*PI()/180)</f>
        <v>-0.99423975357464611</v>
      </c>
      <c r="AG580" s="66">
        <f t="shared" si="130"/>
        <v>0.25732361743218934</v>
      </c>
      <c r="AH580" s="67">
        <f>offs18+Ampl18*SIN(2*PI()*freq18*($AC580-reta18)+deph18*PI()/180)</f>
        <v>1.2891089032734064</v>
      </c>
      <c r="AI580" s="68">
        <f t="shared" si="131"/>
        <v>0.13557926928941788</v>
      </c>
      <c r="AK580" s="56">
        <v>6.5000000000000002E-2</v>
      </c>
      <c r="AL580" s="56">
        <f t="shared" si="132"/>
        <v>0.56499999999999995</v>
      </c>
      <c r="AM580" s="56">
        <v>4.3305000000000003E-2</v>
      </c>
      <c r="AN580" s="56">
        <v>0.91894500000000001</v>
      </c>
      <c r="AO580" s="65">
        <f>offs19+Ampl19*SIN(2*PI()*freq19*($AL580)+deph19*PI()/180)</f>
        <v>0.59392280210845161</v>
      </c>
      <c r="AP580" s="66">
        <f t="shared" si="133"/>
        <v>0.30317996399874192</v>
      </c>
      <c r="AQ580" s="67">
        <f>offs20+Ampl20*SIN(2*PI()*freq20*($AL580-reta20)+deph20*PI()/180)</f>
        <v>0.80460272725145277</v>
      </c>
      <c r="AR580" s="68">
        <f t="shared" si="134"/>
        <v>1.307415533730317E-2</v>
      </c>
    </row>
    <row r="581" spans="1:44" x14ac:dyDescent="0.25">
      <c r="A581" s="56">
        <v>0.13200000000000001</v>
      </c>
      <c r="B581" s="56">
        <f t="shared" si="120"/>
        <v>1.1320000000000001</v>
      </c>
      <c r="C581" s="56">
        <v>-0.32095299999999999</v>
      </c>
      <c r="D581" s="56">
        <v>0.91113299999999997</v>
      </c>
      <c r="E581" s="65">
        <f>offs11+Ampl11*SIN(2*PI()*freq11*($B581)+deph11*PI()/180)</f>
        <v>-0.34285547463466731</v>
      </c>
      <c r="F581" s="66">
        <f t="shared" si="121"/>
        <v>4.7971839512224554E-4</v>
      </c>
      <c r="G581" s="67">
        <f>offs12+Ampl12*SIN(2*PI()*freq12*($B581-reta12)+deph12*PI()/180)</f>
        <v>6.5754741418461271E-2</v>
      </c>
      <c r="H581" s="68">
        <f t="shared" si="122"/>
        <v>0.71466440008235488</v>
      </c>
      <c r="J581" s="56">
        <v>6.6000000000000003E-2</v>
      </c>
      <c r="K581" s="56">
        <f t="shared" si="123"/>
        <v>0.56600000000000006</v>
      </c>
      <c r="L581" s="56">
        <v>-0.313141</v>
      </c>
      <c r="M581" s="56">
        <v>0.921875</v>
      </c>
      <c r="N581" s="65">
        <f>offs13+Ampl13*SIN(2*PI()*freq13*($K581)+deph13*PI()/180)</f>
        <v>0.49320257611330209</v>
      </c>
      <c r="O581" s="66">
        <f t="shared" si="124"/>
        <v>0.65018996273918861</v>
      </c>
      <c r="P581" s="67">
        <f>offs14+Ampl14*SIN(2*PI()*freq14*($K581-reta14)+deph14*PI()/180)</f>
        <v>0.66974038944630498</v>
      </c>
      <c r="Q581" s="68">
        <f t="shared" si="125"/>
        <v>6.3571861839063451E-2</v>
      </c>
      <c r="S581" s="56">
        <v>6.6000000000000003E-2</v>
      </c>
      <c r="T581" s="56">
        <f t="shared" si="126"/>
        <v>0.56600000000000006</v>
      </c>
      <c r="U581" s="56">
        <v>-0.499664</v>
      </c>
      <c r="V581" s="56">
        <v>0.92578099999999997</v>
      </c>
      <c r="W581" s="65">
        <f>offs15+Ampl15*SIN(2*PI()*freq15*($T581)+deph15*PI()/180)</f>
        <v>-1.2650583745196453</v>
      </c>
      <c r="X581" s="66">
        <f t="shared" si="127"/>
        <v>0.58582854854631905</v>
      </c>
      <c r="Y581" s="67">
        <f>offs16+Ampl16*SIN(2*PI()*freq16*($T581-reta16)+deph16*PI()/180)</f>
        <v>0.96924372465887243</v>
      </c>
      <c r="Z581" s="68">
        <f t="shared" si="128"/>
        <v>1.8890084347729607E-3</v>
      </c>
      <c r="AB581" s="56">
        <v>6.6000000000000003E-2</v>
      </c>
      <c r="AC581" s="56">
        <f t="shared" si="129"/>
        <v>0.56600000000000006</v>
      </c>
      <c r="AD581" s="56">
        <v>-0.499664</v>
      </c>
      <c r="AE581" s="56">
        <v>0.92578099999999997</v>
      </c>
      <c r="AF581" s="65">
        <f>offs17+Ampl17*SIN(2*PI()*freq17*($AC581)+deph17*PI()/180)</f>
        <v>-1.1769677415744222</v>
      </c>
      <c r="AG581" s="66">
        <f t="shared" si="130"/>
        <v>0.4587403583507117</v>
      </c>
      <c r="AH581" s="67">
        <f>offs18+Ampl18*SIN(2*PI()*freq18*($AC581-reta18)+deph18*PI()/180)</f>
        <v>1.0463175839969403</v>
      </c>
      <c r="AI581" s="68">
        <f t="shared" si="131"/>
        <v>1.4529068081651454E-2</v>
      </c>
      <c r="AK581" s="56">
        <v>6.6000000000000003E-2</v>
      </c>
      <c r="AL581" s="56">
        <f t="shared" si="132"/>
        <v>0.56600000000000006</v>
      </c>
      <c r="AM581" s="56">
        <v>2.2797000000000001E-2</v>
      </c>
      <c r="AN581" s="56">
        <v>0.90917999999999999</v>
      </c>
      <c r="AO581" s="65">
        <f>offs19+Ampl19*SIN(2*PI()*freq19*($AL581)+deph19*PI()/180)</f>
        <v>0.54588461747512429</v>
      </c>
      <c r="AP581" s="66">
        <f t="shared" si="133"/>
        <v>0.27362065555580201</v>
      </c>
      <c r="AQ581" s="67">
        <f>offs20+Ampl20*SIN(2*PI()*freq20*($AL581-reta20)+deph20*PI()/180)</f>
        <v>0.50329891153068473</v>
      </c>
      <c r="AR581" s="68">
        <f t="shared" si="134"/>
        <v>0.16473945797703612</v>
      </c>
    </row>
    <row r="582" spans="1:44" x14ac:dyDescent="0.25">
      <c r="A582" s="56">
        <v>0.13400000000000001</v>
      </c>
      <c r="B582" s="56">
        <f t="shared" si="120"/>
        <v>1.1339999999999999</v>
      </c>
      <c r="C582" s="56">
        <v>-0.31900000000000001</v>
      </c>
      <c r="D582" s="56">
        <v>0.90234400000000003</v>
      </c>
      <c r="E582" s="65">
        <f>offs11+Ampl11*SIN(2*PI()*freq11*($B582)+deph11*PI()/180)</f>
        <v>-0.34698829950900495</v>
      </c>
      <c r="F582" s="66">
        <f t="shared" si="121"/>
        <v>7.8334490940576635E-4</v>
      </c>
      <c r="G582" s="67">
        <f>offs12+Ampl12*SIN(2*PI()*freq12*($B582-reta12)+deph12*PI()/180)</f>
        <v>7.981798044133237E-3</v>
      </c>
      <c r="H582" s="68">
        <f t="shared" si="122"/>
        <v>0.79988374828734665</v>
      </c>
      <c r="J582" s="56">
        <v>6.7000000000000004E-2</v>
      </c>
      <c r="K582" s="56">
        <f t="shared" si="123"/>
        <v>0.56699999999999995</v>
      </c>
      <c r="L582" s="56">
        <v>-0.30825799999999998</v>
      </c>
      <c r="M582" s="56">
        <v>0.92089799999999999</v>
      </c>
      <c r="N582" s="65">
        <f>offs13+Ampl13*SIN(2*PI()*freq13*($K582)+deph13*PI()/180)</f>
        <v>0.54118306875754529</v>
      </c>
      <c r="O582" s="66">
        <f t="shared" si="124"/>
        <v>0.72155012929196083</v>
      </c>
      <c r="P582" s="67">
        <f>offs14+Ampl14*SIN(2*PI()*freq14*($K582-reta14)+deph14*PI()/180)</f>
        <v>0.55040016901524924</v>
      </c>
      <c r="Q582" s="68">
        <f t="shared" si="125"/>
        <v>0.13726864276440492</v>
      </c>
      <c r="S582" s="56">
        <v>6.7000000000000004E-2</v>
      </c>
      <c r="T582" s="56">
        <f t="shared" si="126"/>
        <v>0.56699999999999995</v>
      </c>
      <c r="U582" s="56">
        <v>-0.50943000000000005</v>
      </c>
      <c r="V582" s="56">
        <v>0.92089799999999999</v>
      </c>
      <c r="W582" s="65">
        <f>offs15+Ampl15*SIN(2*PI()*freq15*($T582)+deph15*PI()/180)</f>
        <v>-1.3459092005008371</v>
      </c>
      <c r="X582" s="66">
        <f t="shared" si="127"/>
        <v>0.69969745287051954</v>
      </c>
      <c r="Y582" s="67">
        <f>offs16+Ampl16*SIN(2*PI()*freq16*($T582-reta16)+deph16*PI()/180)</f>
        <v>1.1555518849729225</v>
      </c>
      <c r="Z582" s="68">
        <f t="shared" si="128"/>
        <v>5.5062445732885545E-2</v>
      </c>
      <c r="AB582" s="56">
        <v>6.7000000000000004E-2</v>
      </c>
      <c r="AC582" s="56">
        <f t="shared" si="129"/>
        <v>0.56699999999999995</v>
      </c>
      <c r="AD582" s="56">
        <v>-0.50943000000000005</v>
      </c>
      <c r="AE582" s="56">
        <v>0.92089799999999999</v>
      </c>
      <c r="AF582" s="65">
        <f>offs17+Ampl17*SIN(2*PI()*freq17*($AC582)+deph17*PI()/180)</f>
        <v>-1.3112815482013671</v>
      </c>
      <c r="AG582" s="66">
        <f t="shared" si="130"/>
        <v>0.6429659053529293</v>
      </c>
      <c r="AH582" s="67">
        <f>offs18+Ampl18*SIN(2*PI()*freq18*($AC582-reta18)+deph18*PI()/180)</f>
        <v>0.79565111686837542</v>
      </c>
      <c r="AI582" s="68">
        <f t="shared" si="131"/>
        <v>1.5686781734186826E-2</v>
      </c>
      <c r="AK582" s="56">
        <v>6.7000000000000004E-2</v>
      </c>
      <c r="AL582" s="56">
        <f t="shared" si="132"/>
        <v>0.56699999999999995</v>
      </c>
      <c r="AM582" s="56">
        <v>-3.9703000000000002E-2</v>
      </c>
      <c r="AN582" s="56">
        <v>0.89550799999999997</v>
      </c>
      <c r="AO582" s="65">
        <f>offs19+Ampl19*SIN(2*PI()*freq19*($AL582)+deph19*PI()/180)</f>
        <v>0.40466219751472776</v>
      </c>
      <c r="AP582" s="66">
        <f t="shared" si="133"/>
        <v>0.19746042876230299</v>
      </c>
      <c r="AQ582" s="67">
        <f>offs20+Ampl20*SIN(2*PI()*freq20*($AL582-reta20)+deph20*PI()/180)</f>
        <v>0.24278564917422962</v>
      </c>
      <c r="AR582" s="68">
        <f t="shared" si="134"/>
        <v>0.42604646726752005</v>
      </c>
    </row>
    <row r="583" spans="1:44" x14ac:dyDescent="0.25">
      <c r="A583" s="56">
        <v>0.13600000000000001</v>
      </c>
      <c r="B583" s="56">
        <f t="shared" si="120"/>
        <v>1.1360000000000001</v>
      </c>
      <c r="C583" s="56">
        <v>-0.31900000000000001</v>
      </c>
      <c r="D583" s="56">
        <v>0.89843799999999996</v>
      </c>
      <c r="E583" s="65">
        <f>offs11+Ampl11*SIN(2*PI()*freq11*($B583)+deph11*PI()/180)</f>
        <v>-0.35203073850227995</v>
      </c>
      <c r="F583" s="66">
        <f t="shared" si="121"/>
        <v>1.0910296860059986E-3</v>
      </c>
      <c r="G583" s="67">
        <f>offs12+Ampl12*SIN(2*PI()*freq12*($B583-reta12)+deph12*PI()/180)</f>
        <v>-3.5360576332983173E-2</v>
      </c>
      <c r="H583" s="68">
        <f t="shared" si="122"/>
        <v>0.8719797811615061</v>
      </c>
      <c r="J583" s="56">
        <v>6.8000000000000005E-2</v>
      </c>
      <c r="K583" s="56">
        <f t="shared" si="123"/>
        <v>0.56800000000000006</v>
      </c>
      <c r="L583" s="56">
        <v>-0.30435200000000001</v>
      </c>
      <c r="M583" s="56">
        <v>0.91503900000000005</v>
      </c>
      <c r="N583" s="65">
        <f>offs13+Ampl13*SIN(2*PI()*freq13*($K583)+deph13*PI()/180)</f>
        <v>0.57423983085529207</v>
      </c>
      <c r="O583" s="66">
        <f t="shared" si="124"/>
        <v>0.77192360524565407</v>
      </c>
      <c r="P583" s="67">
        <f>offs14+Ampl14*SIN(2*PI()*freq14*($K583-reta14)+deph14*PI()/180)</f>
        <v>0.43690102910939366</v>
      </c>
      <c r="Q583" s="68">
        <f t="shared" si="125"/>
        <v>0.22861591920738636</v>
      </c>
      <c r="S583" s="56">
        <v>6.8000000000000005E-2</v>
      </c>
      <c r="T583" s="56">
        <f t="shared" si="126"/>
        <v>0.56800000000000006</v>
      </c>
      <c r="U583" s="56">
        <v>-0.51431300000000002</v>
      </c>
      <c r="V583" s="56">
        <v>0.92773399999999995</v>
      </c>
      <c r="W583" s="65">
        <f>offs15+Ampl15*SIN(2*PI()*freq15*($T583)+deph15*PI()/180)</f>
        <v>-1.3934793725817622</v>
      </c>
      <c r="X583" s="66">
        <f t="shared" si="127"/>
        <v>0.77293351067857397</v>
      </c>
      <c r="Y583" s="67">
        <f>offs16+Ampl16*SIN(2*PI()*freq16*($T583-reta16)+deph16*PI()/180)</f>
        <v>1.3335503490636365</v>
      </c>
      <c r="Z583" s="68">
        <f t="shared" si="128"/>
        <v>0.16468690916733927</v>
      </c>
      <c r="AB583" s="56">
        <v>6.8000000000000005E-2</v>
      </c>
      <c r="AC583" s="56">
        <f t="shared" si="129"/>
        <v>0.56800000000000006</v>
      </c>
      <c r="AD583" s="56">
        <v>-0.51431300000000002</v>
      </c>
      <c r="AE583" s="56">
        <v>0.92773399999999995</v>
      </c>
      <c r="AF583" s="65">
        <f>offs17+Ampl17*SIN(2*PI()*freq17*($AC583)+deph17*PI()/180)</f>
        <v>-1.3887417430135709</v>
      </c>
      <c r="AG583" s="66">
        <f t="shared" si="130"/>
        <v>0.76462562660829358</v>
      </c>
      <c r="AH583" s="67">
        <f>offs18+Ampl18*SIN(2*PI()*freq18*($AC583-reta18)+deph18*PI()/180)</f>
        <v>0.55285979790401485</v>
      </c>
      <c r="AI583" s="68">
        <f t="shared" si="131"/>
        <v>0.14053066739710149</v>
      </c>
      <c r="AK583" s="56">
        <v>6.8000000000000005E-2</v>
      </c>
      <c r="AL583" s="56">
        <f t="shared" si="132"/>
        <v>0.56800000000000006</v>
      </c>
      <c r="AM583" s="56">
        <v>-0.140289</v>
      </c>
      <c r="AN583" s="56">
        <v>0.890625</v>
      </c>
      <c r="AO583" s="65">
        <f>offs19+Ampl19*SIN(2*PI()*freq19*($AL583)+deph19*PI()/180)</f>
        <v>0.18407937664739427</v>
      </c>
      <c r="AP583" s="66">
        <f t="shared" si="133"/>
        <v>0.10521484376886583</v>
      </c>
      <c r="AQ583" s="67">
        <f>offs20+Ampl20*SIN(2*PI()*freq20*($AL583-reta20)+deph20*PI()/180)</f>
        <v>4.8563793404122424E-2</v>
      </c>
      <c r="AR583" s="68">
        <f t="shared" si="134"/>
        <v>0.70906707565370519</v>
      </c>
    </row>
    <row r="584" spans="1:44" x14ac:dyDescent="0.25">
      <c r="A584" s="56">
        <v>0.13800000000000001</v>
      </c>
      <c r="B584" s="56">
        <f t="shared" si="120"/>
        <v>1.1379999999999999</v>
      </c>
      <c r="C584" s="56">
        <v>-0.32095299999999999</v>
      </c>
      <c r="D584" s="56">
        <v>0.91601600000000005</v>
      </c>
      <c r="E584" s="65">
        <f>offs11+Ampl11*SIN(2*PI()*freq11*($B584)+deph11*PI()/180)</f>
        <v>-0.35790326933935868</v>
      </c>
      <c r="F584" s="66">
        <f t="shared" si="121"/>
        <v>1.3653224042511508E-3</v>
      </c>
      <c r="G584" s="67">
        <f>offs12+Ampl12*SIN(2*PI()*freq12*($B584-reta12)+deph12*PI()/180)</f>
        <v>-6.3588846577471436E-2</v>
      </c>
      <c r="H584" s="68">
        <f t="shared" si="122"/>
        <v>0.95962565543807143</v>
      </c>
      <c r="J584" s="56">
        <v>6.9000000000000006E-2</v>
      </c>
      <c r="K584" s="56">
        <f t="shared" si="123"/>
        <v>0.56899999999999995</v>
      </c>
      <c r="L584" s="56">
        <v>-0.30337500000000001</v>
      </c>
      <c r="M584" s="56">
        <v>0.91113299999999997</v>
      </c>
      <c r="N584" s="65">
        <f>offs13+Ampl13*SIN(2*PI()*freq13*($K584)+deph13*PI()/180)</f>
        <v>0.59185153752108755</v>
      </c>
      <c r="O584" s="66">
        <f t="shared" si="124"/>
        <v>0.8014305534819951</v>
      </c>
      <c r="P584" s="67">
        <f>offs14+Ampl14*SIN(2*PI()*freq14*($K584-reta14)+deph14*PI()/180)</f>
        <v>0.33103291896621589</v>
      </c>
      <c r="Q584" s="68">
        <f t="shared" si="125"/>
        <v>0.33651610401540283</v>
      </c>
      <c r="S584" s="56">
        <v>6.9000000000000006E-2</v>
      </c>
      <c r="T584" s="56">
        <f t="shared" si="126"/>
        <v>0.56899999999999995</v>
      </c>
      <c r="U584" s="56">
        <v>-0.51431300000000002</v>
      </c>
      <c r="V584" s="56">
        <v>0.93164100000000005</v>
      </c>
      <c r="W584" s="65">
        <f>offs15+Ampl15*SIN(2*PI()*freq15*($T584)+deph15*PI()/180)</f>
        <v>-1.4060836937006744</v>
      </c>
      <c r="X584" s="66">
        <f t="shared" si="127"/>
        <v>0.79525497014338209</v>
      </c>
      <c r="Y584" s="67">
        <f>offs16+Ampl16*SIN(2*PI()*freq16*($T584-reta16)+deph16*PI()/180)</f>
        <v>1.4969334326007273</v>
      </c>
      <c r="Z584" s="68">
        <f t="shared" si="128"/>
        <v>0.31955553435564776</v>
      </c>
      <c r="AB584" s="56">
        <v>6.9000000000000006E-2</v>
      </c>
      <c r="AC584" s="56">
        <f t="shared" si="129"/>
        <v>0.56899999999999995</v>
      </c>
      <c r="AD584" s="56">
        <v>-0.51431300000000002</v>
      </c>
      <c r="AE584" s="56">
        <v>0.93164100000000005</v>
      </c>
      <c r="AF584" s="65">
        <f>offs17+Ampl17*SIN(2*PI()*freq17*($AC584)+deph17*PI()/180)</f>
        <v>-1.4044812170922616</v>
      </c>
      <c r="AG584" s="66">
        <f t="shared" si="130"/>
        <v>0.79239945472121576</v>
      </c>
      <c r="AH584" s="67">
        <f>offs18+Ampl18*SIN(2*PI()*freq18*($AC584-reta18)+deph18*PI()/180)</f>
        <v>0.3331990985985579</v>
      </c>
      <c r="AI584" s="68">
        <f t="shared" si="131"/>
        <v>0.35813270935297342</v>
      </c>
      <c r="AK584" s="56">
        <v>6.9000000000000006E-2</v>
      </c>
      <c r="AL584" s="56">
        <f t="shared" si="132"/>
        <v>0.56899999999999995</v>
      </c>
      <c r="AM584" s="56">
        <v>-0.266266</v>
      </c>
      <c r="AN584" s="56">
        <v>0.88476600000000005</v>
      </c>
      <c r="AO584" s="65">
        <f>offs19+Ampl19*SIN(2*PI()*freq19*($AL584)+deph19*PI()/180)</f>
        <v>-9.427166172945084E-2</v>
      </c>
      <c r="AP584" s="66">
        <f t="shared" si="133"/>
        <v>2.9582052397124092E-2</v>
      </c>
      <c r="AQ584" s="67">
        <f>offs20+Ampl20*SIN(2*PI()*freq20*($AL584-reta20)+deph20*PI()/180)</f>
        <v>-6.035486731357953E-2</v>
      </c>
      <c r="AR584" s="68">
        <f t="shared" si="134"/>
        <v>0.89325345383157295</v>
      </c>
    </row>
    <row r="585" spans="1:44" x14ac:dyDescent="0.25">
      <c r="A585" s="56">
        <v>0.14000000000000001</v>
      </c>
      <c r="B585" s="56">
        <f t="shared" si="120"/>
        <v>1.1400000000000001</v>
      </c>
      <c r="C585" s="56">
        <v>-0.32388299999999998</v>
      </c>
      <c r="D585" s="56">
        <v>0.88964799999999999</v>
      </c>
      <c r="E585" s="65">
        <f>offs11+Ampl11*SIN(2*PI()*freq11*($B585)+deph11*PI()/180)</f>
        <v>-0.36451327870086225</v>
      </c>
      <c r="F585" s="66">
        <f t="shared" si="121"/>
        <v>1.6508195473097429E-3</v>
      </c>
      <c r="G585" s="67">
        <f>offs12+Ampl12*SIN(2*PI()*freq12*($B585-reta12)+deph12*PI()/180)</f>
        <v>-7.6257836004831159E-2</v>
      </c>
      <c r="H585" s="68">
        <f t="shared" si="122"/>
        <v>0.93297408402819182</v>
      </c>
      <c r="J585" s="56">
        <v>7.0000000000000007E-2</v>
      </c>
      <c r="K585" s="56">
        <f t="shared" si="123"/>
        <v>0.57000000000000006</v>
      </c>
      <c r="L585" s="56">
        <v>-0.302398</v>
      </c>
      <c r="M585" s="56">
        <v>0.90820299999999998</v>
      </c>
      <c r="N585" s="65">
        <f>offs13+Ampl13*SIN(2*PI()*freq13*($K585)+deph13*PI()/180)</f>
        <v>0.59374044162009687</v>
      </c>
      <c r="O585" s="66">
        <f t="shared" si="124"/>
        <v>0.80306410654929572</v>
      </c>
      <c r="P585" s="67">
        <f>offs14+Ampl14*SIN(2*PI()*freq14*($K585-reta14)+deph14*PI()/180)</f>
        <v>0.23446544192514607</v>
      </c>
      <c r="Q585" s="68">
        <f t="shared" si="125"/>
        <v>0.45392229716066718</v>
      </c>
      <c r="S585" s="56">
        <v>7.0000000000000007E-2</v>
      </c>
      <c r="T585" s="56">
        <f t="shared" si="126"/>
        <v>0.57000000000000006</v>
      </c>
      <c r="U585" s="56">
        <v>-0.51235900000000001</v>
      </c>
      <c r="V585" s="56">
        <v>0.93164100000000005</v>
      </c>
      <c r="W585" s="65">
        <f>offs15+Ampl15*SIN(2*PI()*freq15*($T585)+deph15*PI()/180)</f>
        <v>-1.3832756494981502</v>
      </c>
      <c r="X585" s="66">
        <f t="shared" si="127"/>
        <v>0.75849581037308378</v>
      </c>
      <c r="Y585" s="67">
        <f>offs16+Ampl16*SIN(2*PI()*freq16*($T585-reta16)+deph16*PI()/180)</f>
        <v>1.6399132083965213</v>
      </c>
      <c r="Z585" s="68">
        <f t="shared" si="128"/>
        <v>0.50164952118688522</v>
      </c>
      <c r="AB585" s="56">
        <v>7.0000000000000007E-2</v>
      </c>
      <c r="AC585" s="56">
        <f t="shared" si="129"/>
        <v>0.57000000000000006</v>
      </c>
      <c r="AD585" s="56">
        <v>-0.51235900000000001</v>
      </c>
      <c r="AE585" s="56">
        <v>0.93164100000000005</v>
      </c>
      <c r="AF585" s="65">
        <f>offs17+Ampl17*SIN(2*PI()*freq17*($AC585)+deph17*PI()/180)</f>
        <v>-1.3575110013953537</v>
      </c>
      <c r="AG585" s="66">
        <f t="shared" si="130"/>
        <v>0.71428190546257198</v>
      </c>
      <c r="AH585" s="67">
        <f>offs18+Ampl18*SIN(2*PI()*freq18*($AC585-reta18)+deph18*PI()/180)</f>
        <v>0.15047110854476442</v>
      </c>
      <c r="AI585" s="68">
        <f t="shared" si="131"/>
        <v>0.61022639931618461</v>
      </c>
      <c r="AK585" s="56">
        <v>7.0000000000000007E-2</v>
      </c>
      <c r="AL585" s="56">
        <f t="shared" si="132"/>
        <v>0.57000000000000006</v>
      </c>
      <c r="AM585" s="56">
        <v>-0.40396100000000001</v>
      </c>
      <c r="AN585" s="56">
        <v>0.88378900000000005</v>
      </c>
      <c r="AO585" s="65">
        <f>offs19+Ampl19*SIN(2*PI()*freq19*($AL585)+deph19*PI()/180)</f>
        <v>-0.40314397859380641</v>
      </c>
      <c r="AP585" s="66">
        <f t="shared" si="133"/>
        <v>6.6752397817857997E-7</v>
      </c>
      <c r="AQ585" s="67">
        <f>offs20+Ampl20*SIN(2*PI()*freq20*($AL585-reta20)+deph20*PI()/180)</f>
        <v>-7.3308615586929693E-2</v>
      </c>
      <c r="AR585" s="68">
        <f t="shared" si="134"/>
        <v>0.91603584576218633</v>
      </c>
    </row>
    <row r="586" spans="1:44" x14ac:dyDescent="0.25">
      <c r="A586" s="56">
        <v>0.14199999999999999</v>
      </c>
      <c r="B586" s="56">
        <f t="shared" si="120"/>
        <v>1.1419999999999999</v>
      </c>
      <c r="C586" s="56">
        <v>-0.327789</v>
      </c>
      <c r="D586" s="56">
        <v>0.88964799999999999</v>
      </c>
      <c r="E586" s="65">
        <f>offs11+Ampl11*SIN(2*PI()*freq11*($B586)+deph11*PI()/180)</f>
        <v>-0.37175652279053023</v>
      </c>
      <c r="F586" s="66">
        <f t="shared" si="121"/>
        <v>1.9331430603357954E-3</v>
      </c>
      <c r="G586" s="67">
        <f>offs12+Ampl12*SIN(2*PI()*freq12*($B586-reta12)+deph12*PI()/180)</f>
        <v>-7.316774708370255E-2</v>
      </c>
      <c r="H586" s="68">
        <f t="shared" si="122"/>
        <v>0.92701416283234828</v>
      </c>
      <c r="J586" s="56">
        <v>7.0999999999999994E-2</v>
      </c>
      <c r="K586" s="56">
        <f t="shared" si="123"/>
        <v>0.57099999999999995</v>
      </c>
      <c r="L586" s="56">
        <v>-0.30435200000000001</v>
      </c>
      <c r="M586" s="56">
        <v>0.90527299999999999</v>
      </c>
      <c r="N586" s="65">
        <f>offs13+Ampl13*SIN(2*PI()*freq13*($K586)+deph13*PI()/180)</f>
        <v>0.5798767540063019</v>
      </c>
      <c r="O586" s="66">
        <f t="shared" si="124"/>
        <v>0.78186048941153707</v>
      </c>
      <c r="P586" s="67">
        <f>offs14+Ampl14*SIN(2*PI()*freq14*($K586-reta14)+deph14*PI()/180)</f>
        <v>0.14872152478580136</v>
      </c>
      <c r="Q586" s="68">
        <f t="shared" si="125"/>
        <v>0.57237013464878017</v>
      </c>
      <c r="S586" s="56">
        <v>7.0999999999999994E-2</v>
      </c>
      <c r="T586" s="56">
        <f t="shared" si="126"/>
        <v>0.57099999999999995</v>
      </c>
      <c r="U586" s="56">
        <v>-0.50552299999999994</v>
      </c>
      <c r="V586" s="56">
        <v>0.92285200000000001</v>
      </c>
      <c r="W586" s="65">
        <f>offs15+Ampl15*SIN(2*PI()*freq15*($T586)+deph15*PI()/180)</f>
        <v>-1.3258632263108625</v>
      </c>
      <c r="X586" s="66">
        <f t="shared" si="127"/>
        <v>0.67295808690375725</v>
      </c>
      <c r="Y586" s="67">
        <f>offs16+Ampl16*SIN(2*PI()*freq16*($T586-reta16)+deph16*PI()/180)</f>
        <v>1.7574245466118765</v>
      </c>
      <c r="Z586" s="68">
        <f t="shared" si="128"/>
        <v>0.69651133555823286</v>
      </c>
      <c r="AB586" s="56">
        <v>7.0999999999999994E-2</v>
      </c>
      <c r="AC586" s="56">
        <f t="shared" si="129"/>
        <v>0.57099999999999995</v>
      </c>
      <c r="AD586" s="56">
        <v>-0.50552299999999994</v>
      </c>
      <c r="AE586" s="56">
        <v>0.92285200000000001</v>
      </c>
      <c r="AF586" s="65">
        <f>offs17+Ampl17*SIN(2*PI()*freq17*($AC586)+deph17*PI()/180)</f>
        <v>-1.2507824073194644</v>
      </c>
      <c r="AG586" s="66">
        <f t="shared" si="130"/>
        <v>0.5554115841981595</v>
      </c>
      <c r="AH586" s="67">
        <f>offs18+Ampl18*SIN(2*PI()*freq18*($AC586-reta18)+deph18*PI()/180)</f>
        <v>1.6157299384371937E-2</v>
      </c>
      <c r="AI586" s="68">
        <f t="shared" si="131"/>
        <v>0.82209528012446342</v>
      </c>
      <c r="AK586" s="56">
        <v>7.0999999999999994E-2</v>
      </c>
      <c r="AL586" s="56">
        <f t="shared" si="132"/>
        <v>0.57099999999999995</v>
      </c>
      <c r="AM586" s="56">
        <v>-0.54360900000000001</v>
      </c>
      <c r="AN586" s="56">
        <v>0.88867200000000002</v>
      </c>
      <c r="AO586" s="65">
        <f>offs19+Ampl19*SIN(2*PI()*freq19*($AL586)+deph19*PI()/180)</f>
        <v>-0.71230299953096177</v>
      </c>
      <c r="AP586" s="66">
        <f t="shared" si="133"/>
        <v>2.8457665477752126E-2</v>
      </c>
      <c r="AQ586" s="67">
        <f>offs20+Ampl20*SIN(2*PI()*freq20*($AL586-reta20)+deph20*PI()/180)</f>
        <v>1.0970551719145183E-2</v>
      </c>
      <c r="AR586" s="68">
        <f t="shared" si="134"/>
        <v>0.77035983231431004</v>
      </c>
    </row>
    <row r="587" spans="1:44" x14ac:dyDescent="0.25">
      <c r="A587" s="56">
        <v>0.14399999999999999</v>
      </c>
      <c r="B587" s="56">
        <f t="shared" si="120"/>
        <v>1.1439999999999999</v>
      </c>
      <c r="C587" s="56">
        <v>-0.33267200000000002</v>
      </c>
      <c r="D587" s="56">
        <v>0.88574200000000003</v>
      </c>
      <c r="E587" s="65">
        <f>offs11+Ampl11*SIN(2*PI()*freq11*($B587)+deph11*PI()/180)</f>
        <v>-0.37951877132216483</v>
      </c>
      <c r="F587" s="66">
        <f t="shared" si="121"/>
        <v>2.1946199833112025E-3</v>
      </c>
      <c r="G587" s="67">
        <f>offs12+Ampl12*SIN(2*PI()*freq12*($B587-reta12)+deph12*PI()/180)</f>
        <v>-5.4367312362303855E-2</v>
      </c>
      <c r="H587" s="68">
        <f t="shared" si="122"/>
        <v>0.88380551919032391</v>
      </c>
      <c r="J587" s="56">
        <v>7.1999999999999995E-2</v>
      </c>
      <c r="K587" s="56">
        <f t="shared" si="123"/>
        <v>0.57199999999999995</v>
      </c>
      <c r="L587" s="56">
        <v>-0.30728100000000003</v>
      </c>
      <c r="M587" s="56">
        <v>0.90527299999999999</v>
      </c>
      <c r="N587" s="65">
        <f>offs13+Ampl13*SIN(2*PI()*freq13*($K587)+deph13*PI()/180)</f>
        <v>0.55047911331513866</v>
      </c>
      <c r="O587" s="66">
        <f t="shared" si="124"/>
        <v>0.73575241199439956</v>
      </c>
      <c r="P587" s="67">
        <f>offs14+Ampl14*SIN(2*PI()*freq14*($K587-reta14)+deph14*PI()/180)</f>
        <v>7.5153400342352628E-2</v>
      </c>
      <c r="Q587" s="68">
        <f t="shared" si="125"/>
        <v>0.68909854973577278</v>
      </c>
      <c r="S587" s="56">
        <v>7.1999999999999995E-2</v>
      </c>
      <c r="T587" s="56">
        <f t="shared" si="126"/>
        <v>0.57199999999999995</v>
      </c>
      <c r="U587" s="56">
        <v>-0.49575799999999998</v>
      </c>
      <c r="V587" s="56">
        <v>0.92871099999999995</v>
      </c>
      <c r="W587" s="65">
        <f>offs15+Ampl15*SIN(2*PI()*freq15*($T587)+deph15*PI()/180)</f>
        <v>-1.2358802878527342</v>
      </c>
      <c r="X587" s="66">
        <f t="shared" si="127"/>
        <v>0.54778100097636562</v>
      </c>
      <c r="Y587" s="67">
        <f>offs16+Ampl16*SIN(2*PI()*freq16*($T587-reta16)+deph16*PI()/180)</f>
        <v>1.8453045495061442</v>
      </c>
      <c r="Z587" s="68">
        <f t="shared" si="128"/>
        <v>0.84014373499627248</v>
      </c>
      <c r="AB587" s="56">
        <v>7.1999999999999995E-2</v>
      </c>
      <c r="AC587" s="56">
        <f t="shared" si="129"/>
        <v>0.57199999999999995</v>
      </c>
      <c r="AD587" s="56">
        <v>-0.49575799999999998</v>
      </c>
      <c r="AE587" s="56">
        <v>0.92871099999999995</v>
      </c>
      <c r="AF587" s="65">
        <f>offs17+Ampl17*SIN(2*PI()*freq17*($AC587)+deph17*PI()/180)</f>
        <v>-1.0910015849506904</v>
      </c>
      <c r="AG587" s="66">
        <f t="shared" si="130"/>
        <v>0.35431492542494991</v>
      </c>
      <c r="AH587" s="67">
        <f>offs18+Ampl18*SIN(2*PI()*freq18*($AC587-reta18)+deph18*PI()/180)</f>
        <v>-6.1302898281518581E-2</v>
      </c>
      <c r="AI587" s="68">
        <f t="shared" si="131"/>
        <v>0.98012751879056892</v>
      </c>
      <c r="AK587" s="56">
        <v>7.1999999999999995E-2</v>
      </c>
      <c r="AL587" s="56">
        <f t="shared" si="132"/>
        <v>0.57199999999999995</v>
      </c>
      <c r="AM587" s="56">
        <v>-0.66958600000000001</v>
      </c>
      <c r="AN587" s="56">
        <v>0.89550799999999997</v>
      </c>
      <c r="AO587" s="65">
        <f>offs19+Ampl19*SIN(2*PI()*freq19*($AL587)+deph19*PI()/180)</f>
        <v>-0.99148608553405859</v>
      </c>
      <c r="AP587" s="66">
        <f t="shared" si="133"/>
        <v>0.10361966506683423</v>
      </c>
      <c r="AQ587" s="67">
        <f>offs20+Ampl20*SIN(2*PI()*freq20*($AL587-reta20)+deph20*PI()/180)</f>
        <v>0.18423280250126328</v>
      </c>
      <c r="AR587" s="68">
        <f t="shared" si="134"/>
        <v>0.50591240657686687</v>
      </c>
    </row>
    <row r="588" spans="1:44" x14ac:dyDescent="0.25">
      <c r="A588" s="56">
        <v>0.14599999999999999</v>
      </c>
      <c r="B588" s="56">
        <f t="shared" si="120"/>
        <v>1.1459999999999999</v>
      </c>
      <c r="C588" s="56">
        <v>-0.33853100000000003</v>
      </c>
      <c r="D588" s="56">
        <v>0.890625</v>
      </c>
      <c r="E588" s="65">
        <f>offs11+Ampl11*SIN(2*PI()*freq11*($B588)+deph11*PI()/180)</f>
        <v>-0.38767760899948073</v>
      </c>
      <c r="F588" s="66">
        <f t="shared" si="121"/>
        <v>2.4153891761478376E-3</v>
      </c>
      <c r="G588" s="67">
        <f>offs12+Ampl12*SIN(2*PI()*freq12*($B588-reta12)+deph12*PI()/180)</f>
        <v>-2.015302592702195E-2</v>
      </c>
      <c r="H588" s="68">
        <f t="shared" si="122"/>
        <v>0.82951661251152309</v>
      </c>
      <c r="J588" s="56">
        <v>7.2999999999999995E-2</v>
      </c>
      <c r="K588" s="56">
        <f t="shared" si="123"/>
        <v>0.57299999999999995</v>
      </c>
      <c r="L588" s="56">
        <v>-0.31118800000000002</v>
      </c>
      <c r="M588" s="56">
        <v>0.90722700000000001</v>
      </c>
      <c r="N588" s="65">
        <f>offs13+Ampl13*SIN(2*PI()*freq13*($K588)+deph13*PI()/180)</f>
        <v>0.50601113790160013</v>
      </c>
      <c r="O588" s="66">
        <f t="shared" si="124"/>
        <v>0.66781443098711846</v>
      </c>
      <c r="P588" s="67">
        <f>offs14+Ampl14*SIN(2*PI()*freq14*($K588-reta14)+deph14*PI()/180)</f>
        <v>1.4921281864767155E-2</v>
      </c>
      <c r="Q588" s="68">
        <f t="shared" si="125"/>
        <v>0.79620949461683366</v>
      </c>
      <c r="S588" s="56">
        <v>7.2999999999999995E-2</v>
      </c>
      <c r="T588" s="56">
        <f t="shared" si="126"/>
        <v>0.57299999999999995</v>
      </c>
      <c r="U588" s="56">
        <v>-0.484039</v>
      </c>
      <c r="V588" s="56">
        <v>0.93261700000000003</v>
      </c>
      <c r="W588" s="65">
        <f>offs15+Ampl15*SIN(2*PI()*freq15*($T588)+deph15*PI()/180)</f>
        <v>-1.1165145245789945</v>
      </c>
      <c r="X588" s="66">
        <f t="shared" si="127"/>
        <v>0.40002528919147423</v>
      </c>
      <c r="Y588" s="67">
        <f>offs16+Ampl16*SIN(2*PI()*freq16*($T588-reta16)+deph16*PI()/180)</f>
        <v>1.9004400241648609</v>
      </c>
      <c r="Z588" s="68">
        <f t="shared" si="128"/>
        <v>0.93668140610361683</v>
      </c>
      <c r="AB588" s="56">
        <v>7.2999999999999995E-2</v>
      </c>
      <c r="AC588" s="56">
        <f t="shared" si="129"/>
        <v>0.57299999999999995</v>
      </c>
      <c r="AD588" s="56">
        <v>-0.484039</v>
      </c>
      <c r="AE588" s="56">
        <v>0.93261700000000003</v>
      </c>
      <c r="AF588" s="65">
        <f>offs17+Ampl17*SIN(2*PI()*freq17*($AC588)+deph17*PI()/180)</f>
        <v>-0.88820815099119521</v>
      </c>
      <c r="AG588" s="66">
        <f t="shared" si="130"/>
        <v>0.16335270261294355</v>
      </c>
      <c r="AH588" s="67">
        <f>offs18+Ampl18*SIN(2*PI()*freq18*($AC588-reta18)+deph18*PI()/180)</f>
        <v>-7.7042375354842929E-2</v>
      </c>
      <c r="AI588" s="68">
        <f t="shared" si="131"/>
        <v>1.0194120542419314</v>
      </c>
      <c r="AK588" s="56">
        <v>7.2999999999999995E-2</v>
      </c>
      <c r="AL588" s="56">
        <f t="shared" si="132"/>
        <v>0.57299999999999995</v>
      </c>
      <c r="AM588" s="56">
        <v>-0.77017199999999997</v>
      </c>
      <c r="AN588" s="56">
        <v>0.90332000000000001</v>
      </c>
      <c r="AO588" s="65">
        <f>offs19+Ampl19*SIN(2*PI()*freq19*($AL588)+deph19*PI()/180)</f>
        <v>-1.2133648509621762</v>
      </c>
      <c r="AP588" s="66">
        <f t="shared" si="133"/>
        <v>0.19641990314398172</v>
      </c>
      <c r="AQ588" s="67">
        <f>offs20+Ampl20*SIN(2*PI()*freq20*($AL588-reta20)+deph20*PI()/180)</f>
        <v>0.42951802046375226</v>
      </c>
      <c r="AR588" s="68">
        <f t="shared" si="134"/>
        <v>0.22448831581246692</v>
      </c>
    </row>
    <row r="589" spans="1:44" x14ac:dyDescent="0.25">
      <c r="A589" s="56">
        <v>0.14799999999999999</v>
      </c>
      <c r="B589" s="56">
        <f t="shared" si="120"/>
        <v>1.1479999999999999</v>
      </c>
      <c r="C589" s="56">
        <v>-0.34536699999999998</v>
      </c>
      <c r="D589" s="56">
        <v>0.88085899999999995</v>
      </c>
      <c r="E589" s="65">
        <f>offs11+Ampl11*SIN(2*PI()*freq11*($B589)+deph11*PI()/180)</f>
        <v>-0.3961043660784514</v>
      </c>
      <c r="F589" s="66">
        <f t="shared" si="121"/>
        <v>2.5742803165787927E-3</v>
      </c>
      <c r="G589" s="67">
        <f>offs12+Ampl12*SIN(2*PI()*freq12*($B589-reta12)+deph12*PI()/180)</f>
        <v>2.8935532486433324E-2</v>
      </c>
      <c r="H589" s="68">
        <f t="shared" si="122"/>
        <v>0.72577359450033896</v>
      </c>
      <c r="J589" s="56">
        <v>7.3999999999999996E-2</v>
      </c>
      <c r="K589" s="56">
        <f t="shared" si="123"/>
        <v>0.57399999999999995</v>
      </c>
      <c r="L589" s="56">
        <v>-0.318023</v>
      </c>
      <c r="M589" s="56">
        <v>0.90332000000000001</v>
      </c>
      <c r="N589" s="65">
        <f>offs13+Ampl13*SIN(2*PI()*freq13*($K589)+deph13*PI()/180)</f>
        <v>0.44717411430184884</v>
      </c>
      <c r="O589" s="66">
        <f t="shared" si="124"/>
        <v>0.58552662373587661</v>
      </c>
      <c r="P589" s="67">
        <f>offs14+Ampl14*SIN(2*PI()*freq14*($K589-reta14)+deph14*PI()/180)</f>
        <v>-3.1024934157653616E-2</v>
      </c>
      <c r="Q589" s="68">
        <f t="shared" si="125"/>
        <v>0.87300045598607012</v>
      </c>
      <c r="S589" s="56">
        <v>7.3999999999999996E-2</v>
      </c>
      <c r="T589" s="56">
        <f t="shared" si="126"/>
        <v>0.57399999999999995</v>
      </c>
      <c r="U589" s="56">
        <v>-0.469391</v>
      </c>
      <c r="V589" s="56">
        <v>0.93164100000000005</v>
      </c>
      <c r="W589" s="65">
        <f>offs15+Ampl15*SIN(2*PI()*freq15*($T589)+deph15*PI()/180)</f>
        <v>-0.97199452816253062</v>
      </c>
      <c r="X589" s="66">
        <f t="shared" si="127"/>
        <v>0.25261030652142369</v>
      </c>
      <c r="Y589" s="67">
        <f>offs16+Ampl16*SIN(2*PI()*freq16*($T589-reta16)+deph16*PI()/180)</f>
        <v>1.9208777689108496</v>
      </c>
      <c r="Z589" s="68">
        <f t="shared" si="128"/>
        <v>0.97858938496517756</v>
      </c>
      <c r="AB589" s="56">
        <v>7.3999999999999996E-2</v>
      </c>
      <c r="AC589" s="56">
        <f t="shared" si="129"/>
        <v>0.57399999999999995</v>
      </c>
      <c r="AD589" s="56">
        <v>-0.469391</v>
      </c>
      <c r="AE589" s="56">
        <v>0.93164100000000005</v>
      </c>
      <c r="AF589" s="65">
        <f>offs17+Ampl17*SIN(2*PI()*freq17*($AC589)+deph17*PI()/180)</f>
        <v>-0.65514436271877674</v>
      </c>
      <c r="AG589" s="66">
        <f t="shared" si="130"/>
        <v>3.4504311761333437E-2</v>
      </c>
      <c r="AH589" s="67">
        <f>offs18+Ampl18*SIN(2*PI()*freq18*($AC589-reta18)+deph18*PI()/180)</f>
        <v>-3.0072162605345287E-2</v>
      </c>
      <c r="AI589" s="68">
        <f t="shared" si="131"/>
        <v>0.92489220712837539</v>
      </c>
      <c r="AK589" s="56">
        <v>7.3999999999999996E-2</v>
      </c>
      <c r="AL589" s="56">
        <f t="shared" si="132"/>
        <v>0.57399999999999995</v>
      </c>
      <c r="AM589" s="56">
        <v>-0.83364799999999994</v>
      </c>
      <c r="AN589" s="56">
        <v>0.91210899999999995</v>
      </c>
      <c r="AO589" s="65">
        <f>offs19+Ampl19*SIN(2*PI()*freq19*($AL589)+deph19*PI()/180)</f>
        <v>-1.3562202563349604</v>
      </c>
      <c r="AP589" s="66">
        <f t="shared" si="133"/>
        <v>0.27308176309101156</v>
      </c>
      <c r="AQ589" s="67">
        <f>offs20+Ampl20*SIN(2*PI()*freq20*($AL589-reta20)+deph20*PI()/180)</f>
        <v>0.72281597946988008</v>
      </c>
      <c r="AR589" s="68">
        <f t="shared" si="134"/>
        <v>3.5831847621416384E-2</v>
      </c>
    </row>
    <row r="590" spans="1:44" x14ac:dyDescent="0.25">
      <c r="A590" s="56">
        <v>0.15</v>
      </c>
      <c r="B590" s="56">
        <f t="shared" si="120"/>
        <v>1.1499999999999999</v>
      </c>
      <c r="C590" s="56">
        <v>-0.35317999999999999</v>
      </c>
      <c r="D590" s="56">
        <v>0.88964799999999999</v>
      </c>
      <c r="E590" s="65">
        <f>offs11+Ampl11*SIN(2*PI()*freq11*($B590)+deph11*PI()/180)</f>
        <v>-0.40466614756604269</v>
      </c>
      <c r="F590" s="66">
        <f t="shared" si="121"/>
        <v>2.6508233911923243E-3</v>
      </c>
      <c r="G590" s="67">
        <f>offs12+Ampl12*SIN(2*PI()*freq12*($B590-reta12)+deph12*PI()/180)</f>
        <v>9.2124206987790447E-2</v>
      </c>
      <c r="H590" s="68">
        <f t="shared" si="122"/>
        <v>0.63604420042058163</v>
      </c>
      <c r="J590" s="56">
        <v>7.4999999999999997E-2</v>
      </c>
      <c r="K590" s="56">
        <f t="shared" si="123"/>
        <v>0.57499999999999996</v>
      </c>
      <c r="L590" s="56">
        <v>-0.32485900000000001</v>
      </c>
      <c r="M590" s="56">
        <v>0.90234400000000003</v>
      </c>
      <c r="N590" s="65">
        <f>offs13+Ampl13*SIN(2*PI()*freq13*($K590)+deph13*PI()/180)</f>
        <v>0.37489593752557371</v>
      </c>
      <c r="O590" s="66">
        <f t="shared" si="124"/>
        <v>0.48965697259141955</v>
      </c>
      <c r="P590" s="67">
        <f>offs14+Ampl14*SIN(2*PI()*freq14*($K590-reta14)+deph14*PI()/180)</f>
        <v>-6.1960648451289346E-2</v>
      </c>
      <c r="Q590" s="68">
        <f t="shared" si="125"/>
        <v>0.92988345502476477</v>
      </c>
      <c r="S590" s="56">
        <v>7.4999999999999997E-2</v>
      </c>
      <c r="T590" s="56">
        <f t="shared" si="126"/>
        <v>0.57499999999999996</v>
      </c>
      <c r="U590" s="56">
        <v>-0.45083600000000001</v>
      </c>
      <c r="V590" s="56">
        <v>0.93261700000000003</v>
      </c>
      <c r="W590" s="65">
        <f>offs15+Ampl15*SIN(2*PI()*freq15*($T590)+deph15*PI()/180)</f>
        <v>-0.80743999152576029</v>
      </c>
      <c r="X590" s="66">
        <f t="shared" si="127"/>
        <v>0.1271664067721045</v>
      </c>
      <c r="Y590" s="67">
        <f>offs16+Ampl16*SIN(2*PI()*freq16*($T590-reta16)+deph16*PI()/180)</f>
        <v>1.9058937664474018</v>
      </c>
      <c r="Z590" s="68">
        <f t="shared" si="128"/>
        <v>0.94726766410631036</v>
      </c>
      <c r="AB590" s="56">
        <v>7.4999999999999997E-2</v>
      </c>
      <c r="AC590" s="56">
        <f t="shared" si="129"/>
        <v>0.57499999999999996</v>
      </c>
      <c r="AD590" s="56">
        <v>-0.45083600000000001</v>
      </c>
      <c r="AE590" s="56">
        <v>0.93261700000000003</v>
      </c>
      <c r="AF590" s="65">
        <f>offs17+Ampl17*SIN(2*PI()*freq17*($AC590)+deph17*PI()/180)</f>
        <v>-0.40645447509919486</v>
      </c>
      <c r="AG590" s="66">
        <f t="shared" si="130"/>
        <v>1.9697197525207883E-3</v>
      </c>
      <c r="AH590" s="67">
        <f>offs18+Ampl18*SIN(2*PI()*freq18*($AC590-reta18)+deph18*PI()/180)</f>
        <v>7.6656428755574768E-2</v>
      </c>
      <c r="AI590" s="68">
        <f t="shared" si="131"/>
        <v>0.73266849952508284</v>
      </c>
      <c r="AK590" s="56">
        <v>7.4999999999999997E-2</v>
      </c>
      <c r="AL590" s="56">
        <f t="shared" si="132"/>
        <v>0.57499999999999996</v>
      </c>
      <c r="AM590" s="56">
        <v>-0.85610900000000001</v>
      </c>
      <c r="AN590" s="56">
        <v>0.92480499999999999</v>
      </c>
      <c r="AO590" s="65">
        <f>offs19+Ampl19*SIN(2*PI()*freq19*($AL590)+deph19*PI()/180)</f>
        <v>-1.4060686192423621</v>
      </c>
      <c r="AP590" s="66">
        <f t="shared" si="133"/>
        <v>0.30245558279720397</v>
      </c>
      <c r="AQ590" s="67">
        <f>offs20+Ampl20*SIN(2*PI()*freq20*($AL590-reta20)+deph20*PI()/180)</f>
        <v>1.0354166317650342</v>
      </c>
      <c r="AR590" s="68">
        <f t="shared" si="134"/>
        <v>1.223493308172352E-2</v>
      </c>
    </row>
    <row r="591" spans="1:44" x14ac:dyDescent="0.25">
      <c r="A591" s="56">
        <v>0.152</v>
      </c>
      <c r="B591" s="56">
        <f t="shared" si="120"/>
        <v>1.1519999999999999</v>
      </c>
      <c r="C591" s="56">
        <v>-0.36196899999999999</v>
      </c>
      <c r="D591" s="56">
        <v>0.89648399999999995</v>
      </c>
      <c r="E591" s="65">
        <f>offs11+Ampl11*SIN(2*PI()*freq11*($B591)+deph11*PI()/180)</f>
        <v>-0.41322792905363304</v>
      </c>
      <c r="F591" s="66">
        <f t="shared" si="121"/>
        <v>2.6274778077253866E-3</v>
      </c>
      <c r="G591" s="67">
        <f>offs12+Ampl12*SIN(2*PI()*freq12*($B591-reta12)+deph12*PI()/180)</f>
        <v>0.16841647443309271</v>
      </c>
      <c r="H591" s="68">
        <f t="shared" si="122"/>
        <v>0.53008232178511916</v>
      </c>
      <c r="J591" s="56">
        <v>7.5999999999999998E-2</v>
      </c>
      <c r="K591" s="56">
        <f t="shared" si="123"/>
        <v>0.57599999999999996</v>
      </c>
      <c r="L591" s="56">
        <v>-0.333648</v>
      </c>
      <c r="M591" s="56">
        <v>0.90429700000000002</v>
      </c>
      <c r="N591" s="65">
        <f>offs13+Ampl13*SIN(2*PI()*freq13*($K591)+deph13*PI()/180)</f>
        <v>0.29031647759744295</v>
      </c>
      <c r="O591" s="66">
        <f t="shared" si="124"/>
        <v>0.38933166930344981</v>
      </c>
      <c r="P591" s="67">
        <f>offs14+Ampl14*SIN(2*PI()*freq14*($K591-reta14)+deph14*PI()/180)</f>
        <v>-7.7397986321628531E-2</v>
      </c>
      <c r="Q591" s="68">
        <f t="shared" si="125"/>
        <v>0.96372504616902244</v>
      </c>
      <c r="S591" s="56">
        <v>7.5999999999999998E-2</v>
      </c>
      <c r="T591" s="56">
        <f t="shared" si="126"/>
        <v>0.57599999999999996</v>
      </c>
      <c r="U591" s="56">
        <v>-0.43130499999999999</v>
      </c>
      <c r="V591" s="56">
        <v>0.93164100000000005</v>
      </c>
      <c r="W591" s="65">
        <f>offs15+Ampl15*SIN(2*PI()*freq15*($T591)+deph15*PI()/180)</f>
        <v>-0.62868034116651594</v>
      </c>
      <c r="X591" s="66">
        <f t="shared" si="127"/>
        <v>3.8957025300598566E-2</v>
      </c>
      <c r="Y591" s="67">
        <f>offs16+Ampl16*SIN(2*PI()*freq16*($T591-reta16)+deph16*PI()/180)</f>
        <v>1.8560188325319444</v>
      </c>
      <c r="Z591" s="68">
        <f t="shared" si="128"/>
        <v>0.85447437727645548</v>
      </c>
      <c r="AB591" s="56">
        <v>7.5999999999999998E-2</v>
      </c>
      <c r="AC591" s="56">
        <f t="shared" si="129"/>
        <v>0.57599999999999996</v>
      </c>
      <c r="AD591" s="56">
        <v>-0.43130499999999999</v>
      </c>
      <c r="AE591" s="56">
        <v>0.93164100000000005</v>
      </c>
      <c r="AF591" s="65">
        <f>offs17+Ampl17*SIN(2*PI()*freq17*($AC591)+deph17*PI()/180)</f>
        <v>-0.15776458838907001</v>
      </c>
      <c r="AG591" s="66">
        <f t="shared" si="130"/>
        <v>7.4824356784277013E-2</v>
      </c>
      <c r="AH591" s="67">
        <f>offs18+Ampl18*SIN(2*PI()*freq18*($AC591-reta18)+deph18*PI()/180)</f>
        <v>0.23643724881238559</v>
      </c>
      <c r="AI591" s="68">
        <f t="shared" si="131"/>
        <v>0.48330825566533053</v>
      </c>
      <c r="AK591" s="56">
        <v>7.5999999999999998E-2</v>
      </c>
      <c r="AL591" s="56">
        <f t="shared" si="132"/>
        <v>0.57599999999999996</v>
      </c>
      <c r="AM591" s="56">
        <v>-0.83462499999999995</v>
      </c>
      <c r="AN591" s="56">
        <v>0.93554700000000002</v>
      </c>
      <c r="AO591" s="65">
        <f>offs19+Ampl19*SIN(2*PI()*freq19*($AL591)+deph19*PI()/180)</f>
        <v>-1.3580304346090468</v>
      </c>
      <c r="AP591" s="66">
        <f t="shared" si="133"/>
        <v>0.27395324897828521</v>
      </c>
      <c r="AQ591" s="67">
        <f>offs20+Ampl20*SIN(2*PI()*freq20*($AL591-reta20)+deph20*PI()/180)</f>
        <v>1.3367204474858032</v>
      </c>
      <c r="AR591" s="68">
        <f t="shared" si="134"/>
        <v>0.1609401349676445</v>
      </c>
    </row>
    <row r="592" spans="1:44" x14ac:dyDescent="0.25">
      <c r="A592" s="56">
        <v>0.154</v>
      </c>
      <c r="B592" s="56">
        <f t="shared" ref="B592:B655" si="135">A592-$A$15</f>
        <v>1.1539999999999999</v>
      </c>
      <c r="C592" s="56">
        <v>-0.37173400000000001</v>
      </c>
      <c r="D592" s="56">
        <v>0.90039100000000005</v>
      </c>
      <c r="E592" s="65">
        <f>offs11+Ampl11*SIN(2*PI()*freq11*($B592)+deph11*PI()/180)</f>
        <v>-0.42165468613260471</v>
      </c>
      <c r="F592" s="66">
        <f t="shared" ref="F592:F655" si="136">(C592-E592)^2</f>
        <v>2.4920749039500311E-3</v>
      </c>
      <c r="G592" s="67">
        <f>offs12+Ampl12*SIN(2*PI()*freq12*($B592-reta12)+deph12*PI()/180)</f>
        <v>0.25660916018991919</v>
      </c>
      <c r="H592" s="68">
        <f t="shared" ref="H592:H655" si="137">(D592-G592)^2</f>
        <v>0.41445505726925264</v>
      </c>
      <c r="J592" s="56">
        <v>7.6999999999999999E-2</v>
      </c>
      <c r="K592" s="56">
        <f t="shared" ref="K592:K655" si="138">J592-$J$15</f>
        <v>0.57699999999999996</v>
      </c>
      <c r="L592" s="56">
        <v>-0.343414</v>
      </c>
      <c r="M592" s="56">
        <v>0.89648399999999995</v>
      </c>
      <c r="N592" s="65">
        <f>offs13+Ampl13*SIN(2*PI()*freq13*($K592)+deph13*PI()/180)</f>
        <v>0.19476960312582436</v>
      </c>
      <c r="O592" s="66">
        <f t="shared" ref="O592:O655" si="139">(L592-N592)^2</f>
        <v>0.28964159067349482</v>
      </c>
      <c r="P592" s="67">
        <f>offs14+Ampl14*SIN(2*PI()*freq14*($K592-reta14)+deph14*PI()/180)</f>
        <v>-7.7093491728640662E-2</v>
      </c>
      <c r="Q592" s="68">
        <f t="shared" ref="Q592:Q655" si="140">(M592-P592)^2</f>
        <v>0.94785313240063129</v>
      </c>
      <c r="S592" s="56">
        <v>7.6999999999999999E-2</v>
      </c>
      <c r="T592" s="56">
        <f t="shared" ref="T592:T655" si="141">S592-$S$15</f>
        <v>0.57699999999999996</v>
      </c>
      <c r="U592" s="56">
        <v>-0.41079700000000002</v>
      </c>
      <c r="V592" s="56">
        <v>0.93554700000000002</v>
      </c>
      <c r="W592" s="65">
        <f>offs15+Ampl15*SIN(2*PI()*freq15*($T592)+deph15*PI()/180)</f>
        <v>-0.44204822681806666</v>
      </c>
      <c r="X592" s="66">
        <f t="shared" ref="X592:X655" si="142">(U592-W592)^2</f>
        <v>9.7663917763424722E-4</v>
      </c>
      <c r="Y592" s="67">
        <f>offs16+Ampl16*SIN(2*PI()*freq16*($T592-reta16)+deph16*PI()/180)</f>
        <v>1.7730198115632199</v>
      </c>
      <c r="Z592" s="68">
        <f t="shared" ref="Z592:Z655" si="143">(V592-Y592)^2</f>
        <v>0.70136071010760437</v>
      </c>
      <c r="AB592" s="56">
        <v>7.6999999999999999E-2</v>
      </c>
      <c r="AC592" s="56">
        <f t="shared" ref="AC592:AC655" si="144">AB592-$AB$15</f>
        <v>0.57699999999999996</v>
      </c>
      <c r="AD592" s="56">
        <v>-0.41079700000000002</v>
      </c>
      <c r="AE592" s="56">
        <v>0.93554700000000002</v>
      </c>
      <c r="AF592" s="65">
        <f>offs17+Ampl17*SIN(2*PI()*freq17*($AC592)+deph17*PI()/180)</f>
        <v>7.5299197212230162E-2</v>
      </c>
      <c r="AG592" s="66">
        <f t="shared" ref="AG592:AG655" si="145">(AD592-AF592)^2</f>
        <v>0.23628951294419137</v>
      </c>
      <c r="AH592" s="67">
        <f>offs18+Ampl18*SIN(2*PI()*freq18*($AC592-reta18)+deph18*PI()/180)</f>
        <v>0.43923068100820223</v>
      </c>
      <c r="AI592" s="68">
        <f t="shared" ref="AI592:AI655" si="146">(AE592-AH592)^2</f>
        <v>0.24632988849756798</v>
      </c>
      <c r="AK592" s="56">
        <v>7.6999999999999999E-2</v>
      </c>
      <c r="AL592" s="56">
        <f t="shared" ref="AL592:AL655" si="147">AK592-$AK$15</f>
        <v>0.57699999999999996</v>
      </c>
      <c r="AM592" s="56">
        <v>-0.77212499999999995</v>
      </c>
      <c r="AN592" s="56">
        <v>0.94921900000000003</v>
      </c>
      <c r="AO592" s="65">
        <f>offs19+Ampl19*SIN(2*PI()*freq19*($AL592)+deph19*PI()/180)</f>
        <v>-1.2168080146486449</v>
      </c>
      <c r="AP592" s="66">
        <f t="shared" ref="AP592:AP655" si="148">(AM592-AO592)^2</f>
        <v>0.19774298351700695</v>
      </c>
      <c r="AQ592" s="67">
        <f>offs20+Ampl20*SIN(2*PI()*freq20*($AL592-reta20)+deph20*PI()/180)</f>
        <v>1.5972337098422602</v>
      </c>
      <c r="AR592" s="68">
        <f t="shared" ref="AR592:AR655" si="149">(AN592-AQ592)^2</f>
        <v>0.41992306417194863</v>
      </c>
    </row>
    <row r="593" spans="1:44" x14ac:dyDescent="0.25">
      <c r="A593" s="56">
        <v>0.156</v>
      </c>
      <c r="B593" s="56">
        <f t="shared" si="135"/>
        <v>1.1559999999999999</v>
      </c>
      <c r="C593" s="56">
        <v>-0.38150000000000001</v>
      </c>
      <c r="D593" s="56">
        <v>0.90039100000000005</v>
      </c>
      <c r="E593" s="65">
        <f>offs11+Ampl11*SIN(2*PI()*freq11*($B593)+deph11*PI()/180)</f>
        <v>-0.42981352380992061</v>
      </c>
      <c r="F593" s="66">
        <f t="shared" si="136"/>
        <v>2.3341965829317647E-3</v>
      </c>
      <c r="G593" s="67">
        <f>offs12+Ampl12*SIN(2*PI()*freq12*($B593-reta12)+deph12*PI()/180)</f>
        <v>0.35531141292014756</v>
      </c>
      <c r="H593" s="68">
        <f t="shared" si="137"/>
        <v>0.2971117562511425</v>
      </c>
      <c r="J593" s="56">
        <v>7.8E-2</v>
      </c>
      <c r="K593" s="56">
        <f t="shared" si="138"/>
        <v>0.57799999999999996</v>
      </c>
      <c r="L593" s="56">
        <v>-0.35415600000000003</v>
      </c>
      <c r="M593" s="56">
        <v>0.90039100000000005</v>
      </c>
      <c r="N593" s="65">
        <f>offs13+Ampl13*SIN(2*PI()*freq13*($K593)+deph13*PI()/180)</f>
        <v>8.9762145398080639E-2</v>
      </c>
      <c r="O593" s="66">
        <f t="shared" si="139"/>
        <v>0.19706331981367148</v>
      </c>
      <c r="P593" s="67">
        <f>offs14+Ampl14*SIN(2*PI()*freq14*($K593-reta14)+deph14*PI()/180)</f>
        <v>-6.1051966733953633E-2</v>
      </c>
      <c r="Q593" s="68">
        <f t="shared" si="140"/>
        <v>0.92437257828218633</v>
      </c>
      <c r="S593" s="56">
        <v>7.8E-2</v>
      </c>
      <c r="T593" s="56">
        <f t="shared" si="141"/>
        <v>0.57799999999999996</v>
      </c>
      <c r="U593" s="56">
        <v>-0.390289</v>
      </c>
      <c r="V593" s="56">
        <v>0.92968700000000004</v>
      </c>
      <c r="W593" s="65">
        <f>offs15+Ampl15*SIN(2*PI()*freq15*($T593)+deph15*PI()/180)</f>
        <v>-0.25415518417525562</v>
      </c>
      <c r="X593" s="66">
        <f t="shared" si="142"/>
        <v>1.8532415811005423E-2</v>
      </c>
      <c r="Y593" s="67">
        <f>offs16+Ampl16*SIN(2*PI()*freq16*($T593-reta16)+deph16*PI()/180)</f>
        <v>1.6598369852375923</v>
      </c>
      <c r="Z593" s="68">
        <f t="shared" si="143"/>
        <v>0.53311900094245612</v>
      </c>
      <c r="AB593" s="56">
        <v>7.8E-2</v>
      </c>
      <c r="AC593" s="56">
        <f t="shared" si="144"/>
        <v>0.57799999999999996</v>
      </c>
      <c r="AD593" s="56">
        <v>-0.390289</v>
      </c>
      <c r="AE593" s="56">
        <v>0.92968700000000004</v>
      </c>
      <c r="AF593" s="65">
        <f>offs17+Ampl17*SIN(2*PI()*freq17*($AC593)+deph17*PI()/180)</f>
        <v>0.27809262690670111</v>
      </c>
      <c r="AG593" s="66">
        <f t="shared" si="145"/>
        <v>0.44673399918644863</v>
      </c>
      <c r="AH593" s="67">
        <f>offs18+Ampl18*SIN(2*PI()*freq18*($AC593-reta18)+deph18*PI()/180)</f>
        <v>0.67229446817604488</v>
      </c>
      <c r="AI593" s="68">
        <f t="shared" si="146"/>
        <v>6.6250915438745769E-2</v>
      </c>
      <c r="AK593" s="56">
        <v>7.8E-2</v>
      </c>
      <c r="AL593" s="56">
        <f t="shared" si="147"/>
        <v>0.57799999999999996</v>
      </c>
      <c r="AM593" s="56">
        <v>-0.671539</v>
      </c>
      <c r="AN593" s="56">
        <v>0.95117200000000002</v>
      </c>
      <c r="AO593" s="65">
        <f>offs19+Ampl19*SIN(2*PI()*freq19*($AL593)+deph19*PI()/180)</f>
        <v>-0.99622519378131358</v>
      </c>
      <c r="AP593" s="66">
        <f t="shared" si="148"/>
        <v>0.10542112443219671</v>
      </c>
      <c r="AQ593" s="67">
        <f>offs20+Ampl20*SIN(2*PI()*freq20*($AL593-reta20)+deph20*PI()/180)</f>
        <v>1.7914555656123561</v>
      </c>
      <c r="AR593" s="68">
        <f t="shared" si="149"/>
        <v>0.70607647063821466</v>
      </c>
    </row>
    <row r="594" spans="1:44" x14ac:dyDescent="0.25">
      <c r="A594" s="56">
        <v>0.158</v>
      </c>
      <c r="B594" s="56">
        <f t="shared" si="135"/>
        <v>1.1579999999999999</v>
      </c>
      <c r="C594" s="56">
        <v>-0.39224199999999998</v>
      </c>
      <c r="D594" s="56">
        <v>0.90234400000000003</v>
      </c>
      <c r="E594" s="65">
        <f>offs11+Ampl11*SIN(2*PI()*freq11*($B594)+deph11*PI()/180)</f>
        <v>-0.43757577234155531</v>
      </c>
      <c r="F594" s="66">
        <f t="shared" si="136"/>
        <v>2.0551509147159674E-3</v>
      </c>
      <c r="G594" s="67">
        <f>offs12+Ampl12*SIN(2*PI()*freq12*($B594-reta12)+deph12*PI()/180)</f>
        <v>0.4629666391363324</v>
      </c>
      <c r="H594" s="68">
        <f t="shared" si="137"/>
        <v>0.1930524652395216</v>
      </c>
      <c r="J594" s="56">
        <v>7.9000000000000001E-2</v>
      </c>
      <c r="K594" s="56">
        <f t="shared" si="138"/>
        <v>0.57899999999999996</v>
      </c>
      <c r="L594" s="56">
        <v>-0.36587500000000001</v>
      </c>
      <c r="M594" s="56">
        <v>0.89746099999999995</v>
      </c>
      <c r="N594" s="65">
        <f>offs13+Ampl13*SIN(2*PI()*freq13*($K594)+deph13*PI()/180)</f>
        <v>-2.3049865248993662E-2</v>
      </c>
      <c r="O594" s="66">
        <f t="shared" si="139"/>
        <v>0.11752907301704565</v>
      </c>
      <c r="P594" s="67">
        <f>offs14+Ampl14*SIN(2*PI()*freq14*($K594-reta14)+deph14*PI()/180)</f>
        <v>-2.952639576947258E-2</v>
      </c>
      <c r="Q594" s="68">
        <f t="shared" si="140"/>
        <v>0.85930563191546872</v>
      </c>
      <c r="S594" s="56">
        <v>7.9000000000000001E-2</v>
      </c>
      <c r="T594" s="56">
        <f t="shared" si="141"/>
        <v>0.57899999999999996</v>
      </c>
      <c r="U594" s="56">
        <v>-0.36978100000000003</v>
      </c>
      <c r="V594" s="56">
        <v>0.92382799999999998</v>
      </c>
      <c r="W594" s="65">
        <f>offs15+Ampl15*SIN(2*PI()*freq15*($T594)+deph15*PI()/180)</f>
        <v>-7.1657417946422608E-2</v>
      </c>
      <c r="X594" s="66">
        <f t="shared" si="142"/>
        <v>8.8877670176456106E-2</v>
      </c>
      <c r="Y594" s="67">
        <f>offs16+Ampl16*SIN(2*PI()*freq16*($T594-reta16)+deph16*PI()/180)</f>
        <v>1.5204799116040988</v>
      </c>
      <c r="Z594" s="68">
        <f t="shared" si="143"/>
        <v>0.35599350362082532</v>
      </c>
      <c r="AB594" s="56">
        <v>7.9000000000000001E-2</v>
      </c>
      <c r="AC594" s="56">
        <f t="shared" si="144"/>
        <v>0.57899999999999996</v>
      </c>
      <c r="AD594" s="56">
        <v>-0.36978100000000003</v>
      </c>
      <c r="AE594" s="56">
        <v>0.92382799999999998</v>
      </c>
      <c r="AF594" s="65">
        <f>offs17+Ampl17*SIN(2*PI()*freq17*($AC594)+deph17*PI()/180)</f>
        <v>0.43787344368455949</v>
      </c>
      <c r="AG594" s="66">
        <f t="shared" si="145"/>
        <v>0.65230570040341529</v>
      </c>
      <c r="AH594" s="67">
        <f>offs18+Ampl18*SIN(2*PI()*freq18*($AC594-reta18)+deph18*PI()/180)</f>
        <v>0.92098435541955825</v>
      </c>
      <c r="AI594" s="68">
        <f t="shared" si="146"/>
        <v>8.0863144998756154E-6</v>
      </c>
      <c r="AK594" s="56">
        <v>7.9000000000000001E-2</v>
      </c>
      <c r="AL594" s="56">
        <f t="shared" si="147"/>
        <v>0.57899999999999996</v>
      </c>
      <c r="AM594" s="56">
        <v>-0.54556300000000002</v>
      </c>
      <c r="AN594" s="56">
        <v>0.95800799999999997</v>
      </c>
      <c r="AO594" s="65">
        <f>offs19+Ampl19*SIN(2*PI()*freq19*($AL594)+deph19*PI()/180)</f>
        <v>-0.71787415540447008</v>
      </c>
      <c r="AP594" s="66">
        <f t="shared" si="148"/>
        <v>2.9691134276823433E-2</v>
      </c>
      <c r="AQ594" s="67">
        <f>offs20+Ampl20*SIN(2*PI()*freq20*($AL594-reta20)+deph20*PI()/180)</f>
        <v>1.9003742263300807</v>
      </c>
      <c r="AR594" s="68">
        <f t="shared" si="149"/>
        <v>0.88805410452759692</v>
      </c>
    </row>
    <row r="595" spans="1:44" x14ac:dyDescent="0.25">
      <c r="A595" s="56">
        <v>0.16</v>
      </c>
      <c r="B595" s="56">
        <f t="shared" si="135"/>
        <v>1.1599999999999999</v>
      </c>
      <c r="C595" s="56">
        <v>-0.40298400000000001</v>
      </c>
      <c r="D595" s="56">
        <v>0.90917999999999999</v>
      </c>
      <c r="E595" s="65">
        <f>offs11+Ampl11*SIN(2*PI()*freq11*($B595)+deph11*PI()/180)</f>
        <v>-0.44481901643122407</v>
      </c>
      <c r="F595" s="66">
        <f t="shared" si="136"/>
        <v>1.750168599800787E-3</v>
      </c>
      <c r="G595" s="67">
        <f>offs12+Ampl12*SIN(2*PI()*freq12*($B595-reta12)+deph12*PI()/180)</f>
        <v>0.5778770516109536</v>
      </c>
      <c r="H595" s="68">
        <f t="shared" si="137"/>
        <v>0.10976164361127513</v>
      </c>
      <c r="J595" s="56">
        <v>0.08</v>
      </c>
      <c r="K595" s="56">
        <f t="shared" si="138"/>
        <v>0.57999999999999996</v>
      </c>
      <c r="L595" s="56">
        <v>-0.37759399999999999</v>
      </c>
      <c r="M595" s="56">
        <v>0.90039100000000005</v>
      </c>
      <c r="N595" s="65">
        <f>offs13+Ampl13*SIN(2*PI()*freq13*($K595)+deph13*PI()/180)</f>
        <v>-0.14188731601689092</v>
      </c>
      <c r="O595" s="66">
        <f t="shared" si="139"/>
        <v>5.5557640874313245E-2</v>
      </c>
      <c r="P595" s="67">
        <f>offs14+Ampl14*SIN(2*PI()*freq14*($K595-reta14)+deph14*PI()/180)</f>
        <v>1.6986044078222462E-2</v>
      </c>
      <c r="Q595" s="68">
        <f t="shared" si="140"/>
        <v>0.78040431614715777</v>
      </c>
      <c r="S595" s="56">
        <v>0.08</v>
      </c>
      <c r="T595" s="56">
        <f t="shared" si="141"/>
        <v>0.57999999999999996</v>
      </c>
      <c r="U595" s="56">
        <v>-0.35122700000000001</v>
      </c>
      <c r="V595" s="56">
        <v>0.92968799999999996</v>
      </c>
      <c r="W595" s="65">
        <f>offs15+Ampl15*SIN(2*PI()*freq15*($T595)+deph15*PI()/180)</f>
        <v>9.8979997516875473E-2</v>
      </c>
      <c r="X595" s="66">
        <f t="shared" si="142"/>
        <v>0.20268634061315993</v>
      </c>
      <c r="Y595" s="67">
        <f>offs16+Ampl16*SIN(2*PI()*freq16*($T595-reta16)+deph16*PI()/180)</f>
        <v>1.3598853844716676</v>
      </c>
      <c r="Z595" s="68">
        <f t="shared" si="143"/>
        <v>0.18506978960626386</v>
      </c>
      <c r="AB595" s="56">
        <v>0.08</v>
      </c>
      <c r="AC595" s="56">
        <f t="shared" si="144"/>
        <v>0.57999999999999996</v>
      </c>
      <c r="AD595" s="56">
        <v>-0.35122700000000001</v>
      </c>
      <c r="AE595" s="56">
        <v>0.92968799999999996</v>
      </c>
      <c r="AF595" s="65">
        <f>offs17+Ampl17*SIN(2*PI()*freq17*($AC595)+deph17*PI()/180)</f>
        <v>0.54460203119494877</v>
      </c>
      <c r="AG595" s="66">
        <f t="shared" si="145"/>
        <v>0.80250965313168066</v>
      </c>
      <c r="AH595" s="67">
        <f>offs18+Ampl18*SIN(2*PI()*freq18*($AC595-reta18)+deph18*PI()/180)</f>
        <v>1.1696742425057516</v>
      </c>
      <c r="AI595" s="68">
        <f t="shared" si="146"/>
        <v>5.7593396592029431E-2</v>
      </c>
      <c r="AK595" s="56">
        <v>0.08</v>
      </c>
      <c r="AL595" s="56">
        <f t="shared" si="147"/>
        <v>0.57999999999999996</v>
      </c>
      <c r="AM595" s="56">
        <v>-0.405914</v>
      </c>
      <c r="AN595" s="56">
        <v>0.95605499999999999</v>
      </c>
      <c r="AO595" s="65">
        <f>offs19+Ampl19*SIN(2*PI()*freq19*($AL595)+deph19*PI()/180)</f>
        <v>-0.40900183854011507</v>
      </c>
      <c r="AP595" s="66">
        <f t="shared" si="148"/>
        <v>9.5347468498199867E-6</v>
      </c>
      <c r="AQ595" s="67">
        <f>offs20+Ampl20*SIN(2*PI()*freq20*($AL595-reta20)+deph20*PI()/180)</f>
        <v>1.913327974603432</v>
      </c>
      <c r="AR595" s="68">
        <f t="shared" si="149"/>
        <v>0.91637154790610287</v>
      </c>
    </row>
    <row r="596" spans="1:44" x14ac:dyDescent="0.25">
      <c r="A596" s="56">
        <v>0.16200000000000001</v>
      </c>
      <c r="B596" s="56">
        <f t="shared" si="135"/>
        <v>1.1619999999999999</v>
      </c>
      <c r="C596" s="56">
        <v>-0.41470299999999999</v>
      </c>
      <c r="D596" s="56">
        <v>0.921875</v>
      </c>
      <c r="E596" s="65">
        <f>offs11+Ampl11*SIN(2*PI()*freq11*($B596)+deph11*PI()/180)</f>
        <v>-0.45142902579272698</v>
      </c>
      <c r="F596" s="66">
        <f t="shared" si="136"/>
        <v>1.3488009705280482E-3</v>
      </c>
      <c r="G596" s="67">
        <f>offs12+Ampl12*SIN(2*PI()*freq12*($B596-reta12)+deph12*PI()/180)</f>
        <v>0.69823044449510752</v>
      </c>
      <c r="H596" s="68">
        <f t="shared" si="137"/>
        <v>5.0016887206980935E-2</v>
      </c>
      <c r="J596" s="56">
        <v>8.1000000000000003E-2</v>
      </c>
      <c r="K596" s="56">
        <f t="shared" si="138"/>
        <v>0.58099999999999996</v>
      </c>
      <c r="L596" s="56">
        <v>-0.391266</v>
      </c>
      <c r="M596" s="56">
        <v>0.90234400000000003</v>
      </c>
      <c r="N596" s="65">
        <f>offs13+Ampl13*SIN(2*PI()*freq13*($K596)+deph13*PI()/180)</f>
        <v>-0.2648760693169227</v>
      </c>
      <c r="O596" s="66">
        <f t="shared" si="139"/>
        <v>1.5974414578073085E-2</v>
      </c>
      <c r="P596" s="67">
        <f>offs14+Ampl14*SIN(2*PI()*freq14*($K596-reta14)+deph14*PI()/180)</f>
        <v>7.7751823847558854E-2</v>
      </c>
      <c r="Q596" s="68">
        <f t="shared" si="140"/>
        <v>0.6799522569718186</v>
      </c>
      <c r="S596" s="56">
        <v>8.1000000000000003E-2</v>
      </c>
      <c r="T596" s="56">
        <f t="shared" si="141"/>
        <v>0.58099999999999996</v>
      </c>
      <c r="U596" s="56">
        <v>-0.33462500000000001</v>
      </c>
      <c r="V596" s="56">
        <v>0.92968700000000004</v>
      </c>
      <c r="W596" s="65">
        <f>offs15+Ampl15*SIN(2*PI()*freq15*($T596)+deph15*PI()/180)</f>
        <v>0.25171214670183761</v>
      </c>
      <c r="X596" s="66">
        <f t="shared" si="142"/>
        <v>0.34379124960245233</v>
      </c>
      <c r="Y596" s="67">
        <f>offs16+Ampl16*SIN(2*PI()*freq16*($T596-reta16)+deph16*PI()/180)</f>
        <v>1.1837425450271715</v>
      </c>
      <c r="Z596" s="68">
        <f t="shared" si="143"/>
        <v>6.4544219959053128E-2</v>
      </c>
      <c r="AB596" s="56">
        <v>8.1000000000000003E-2</v>
      </c>
      <c r="AC596" s="56">
        <f t="shared" si="144"/>
        <v>0.58099999999999996</v>
      </c>
      <c r="AD596" s="56">
        <v>-0.33462500000000001</v>
      </c>
      <c r="AE596" s="56">
        <v>0.92968700000000004</v>
      </c>
      <c r="AF596" s="65">
        <f>offs17+Ampl17*SIN(2*PI()*freq17*($AC596)+deph17*PI()/180)</f>
        <v>0.59157223976428031</v>
      </c>
      <c r="AG596" s="66">
        <f t="shared" si="145"/>
        <v>0.8578413269469719</v>
      </c>
      <c r="AH596" s="67">
        <f>offs18+Ampl18*SIN(2*PI()*freq18*($AC596-reta18)+deph18*PI()/180)</f>
        <v>1.4027380292116278</v>
      </c>
      <c r="AI596" s="68">
        <f t="shared" si="146"/>
        <v>0.22377727623818033</v>
      </c>
      <c r="AK596" s="56">
        <v>8.1000000000000003E-2</v>
      </c>
      <c r="AL596" s="56">
        <f t="shared" si="147"/>
        <v>0.58099999999999996</v>
      </c>
      <c r="AM596" s="56">
        <v>-0.26821899999999999</v>
      </c>
      <c r="AN596" s="56">
        <v>0.95117200000000002</v>
      </c>
      <c r="AO596" s="65">
        <f>offs19+Ampl19*SIN(2*PI()*freq19*($AL596)+deph19*PI()/180)</f>
        <v>-9.98428176029591E-2</v>
      </c>
      <c r="AP596" s="66">
        <f t="shared" si="148"/>
        <v>2.8350538798601582E-2</v>
      </c>
      <c r="AQ596" s="67">
        <f>offs20+Ampl20*SIN(2*PI()*freq20*($AL596-reta20)+deph20*PI()/180)</f>
        <v>1.8290488072973452</v>
      </c>
      <c r="AR596" s="68">
        <f t="shared" si="149"/>
        <v>0.77066768879058012</v>
      </c>
    </row>
    <row r="597" spans="1:44" x14ac:dyDescent="0.25">
      <c r="A597" s="56">
        <v>0.16400000000000001</v>
      </c>
      <c r="B597" s="56">
        <f t="shared" si="135"/>
        <v>1.1639999999999999</v>
      </c>
      <c r="C597" s="56">
        <v>-0.42544500000000002</v>
      </c>
      <c r="D597" s="56">
        <v>0.92089799999999999</v>
      </c>
      <c r="E597" s="65">
        <f>offs11+Ampl11*SIN(2*PI()*freq11*($B597)+deph11*PI()/180)</f>
        <v>-0.45730155662980637</v>
      </c>
      <c r="F597" s="66">
        <f t="shared" si="136"/>
        <v>1.0148402003080591E-3</v>
      </c>
      <c r="G597" s="67">
        <f>offs12+Ampl12*SIN(2*PI()*freq12*($B597-reta12)+deph12*PI()/180)</f>
        <v>0.82212877288740616</v>
      </c>
      <c r="H597" s="68">
        <f t="shared" si="137"/>
        <v>9.7553602244191424E-3</v>
      </c>
      <c r="J597" s="56">
        <v>8.2000000000000003E-2</v>
      </c>
      <c r="K597" s="56">
        <f t="shared" si="138"/>
        <v>0.58199999999999996</v>
      </c>
      <c r="L597" s="56">
        <v>-0.40396100000000001</v>
      </c>
      <c r="M597" s="56">
        <v>0.90625</v>
      </c>
      <c r="N597" s="65">
        <f>offs13+Ampl13*SIN(2*PI()*freq13*($K597)+deph13*PI()/180)</f>
        <v>-0.39007651903965507</v>
      </c>
      <c r="O597" s="66">
        <f t="shared" si="139"/>
        <v>1.9277881153818133E-4</v>
      </c>
      <c r="P597" s="67">
        <f>offs14+Ampl14*SIN(2*PI()*freq14*($K597-reta14)+deph14*PI()/180)</f>
        <v>0.15181263089184327</v>
      </c>
      <c r="Q597" s="68">
        <f t="shared" si="140"/>
        <v>0.56917574390683712</v>
      </c>
      <c r="S597" s="56">
        <v>8.2000000000000003E-2</v>
      </c>
      <c r="T597" s="56">
        <f t="shared" si="141"/>
        <v>0.58199999999999996</v>
      </c>
      <c r="U597" s="56">
        <v>-0.32095299999999999</v>
      </c>
      <c r="V597" s="56">
        <v>0.91796900000000003</v>
      </c>
      <c r="W597" s="65">
        <f>offs15+Ampl15*SIN(2*PI()*freq15*($T597)+deph15*PI()/180)</f>
        <v>0.38112841708007772</v>
      </c>
      <c r="X597" s="66">
        <f t="shared" si="142"/>
        <v>0.49291831620917009</v>
      </c>
      <c r="Y597" s="67">
        <f>offs16+Ampl16*SIN(2*PI()*freq16*($T597-reta16)+deph16*PI()/180)</f>
        <v>0.99829134117263085</v>
      </c>
      <c r="Z597" s="68">
        <f t="shared" si="143"/>
        <v>6.4516784914525034E-3</v>
      </c>
      <c r="AB597" s="56">
        <v>8.2000000000000003E-2</v>
      </c>
      <c r="AC597" s="56">
        <f t="shared" si="144"/>
        <v>0.58199999999999996</v>
      </c>
      <c r="AD597" s="56">
        <v>-0.32095299999999999</v>
      </c>
      <c r="AE597" s="56">
        <v>0.91796900000000003</v>
      </c>
      <c r="AF597" s="65">
        <f>offs17+Ampl17*SIN(2*PI()*freq17*($AC597)+deph17*PI()/180)</f>
        <v>0.57583275844380999</v>
      </c>
      <c r="AG597" s="66">
        <f t="shared" si="145"/>
        <v>0.80422469654763939</v>
      </c>
      <c r="AH597" s="67">
        <f>offs18+Ampl18*SIN(2*PI()*freq18*($AC597-reta18)+deph18*PI()/180)</f>
        <v>1.6055314606697775</v>
      </c>
      <c r="AI597" s="68">
        <f t="shared" si="146"/>
        <v>0.47274213732227927</v>
      </c>
      <c r="AK597" s="56">
        <v>8.2000000000000003E-2</v>
      </c>
      <c r="AL597" s="56">
        <f t="shared" si="147"/>
        <v>0.58199999999999996</v>
      </c>
      <c r="AM597" s="56">
        <v>-0.14224200000000001</v>
      </c>
      <c r="AN597" s="56">
        <v>0.94335899999999995</v>
      </c>
      <c r="AO597" s="65">
        <f>offs19+Ampl19*SIN(2*PI()*freq19*($AL597)+deph19*PI()/180)</f>
        <v>0.17934026840013917</v>
      </c>
      <c r="AP597" s="66">
        <f t="shared" si="148"/>
        <v>0.10341515534937913</v>
      </c>
      <c r="AQ597" s="67">
        <f>offs20+Ampl20*SIN(2*PI()*freq20*($AL597-reta20)+deph20*PI()/180)</f>
        <v>1.6557865565152419</v>
      </c>
      <c r="AR597" s="68">
        <f t="shared" si="149"/>
        <v>0.50755302328227825</v>
      </c>
    </row>
    <row r="598" spans="1:44" x14ac:dyDescent="0.25">
      <c r="A598" s="56">
        <v>0.16600000000000001</v>
      </c>
      <c r="B598" s="56">
        <f t="shared" si="135"/>
        <v>1.1659999999999999</v>
      </c>
      <c r="C598" s="56">
        <v>-0.43521100000000001</v>
      </c>
      <c r="D598" s="56">
        <v>0.93847700000000001</v>
      </c>
      <c r="E598" s="65">
        <f>offs11+Ampl11*SIN(2*PI()*freq11*($B598)+deph11*PI()/180)</f>
        <v>-0.46234399562308032</v>
      </c>
      <c r="F598" s="66">
        <f t="shared" si="136"/>
        <v>7.3619945148209486E-4</v>
      </c>
      <c r="G598" s="67">
        <f>offs12+Ampl12*SIN(2*PI()*freq12*($B598-reta12)+deph12*PI()/180)</f>
        <v>0.94761808613581555</v>
      </c>
      <c r="H598" s="68">
        <f t="shared" si="137"/>
        <v>8.3559455742399186E-5</v>
      </c>
      <c r="J598" s="56">
        <v>8.3000000000000004E-2</v>
      </c>
      <c r="K598" s="56">
        <f t="shared" si="138"/>
        <v>0.58299999999999996</v>
      </c>
      <c r="L598" s="56">
        <v>-0.41567999999999999</v>
      </c>
      <c r="M598" s="56">
        <v>0.90429700000000002</v>
      </c>
      <c r="N598" s="65">
        <f>offs13+Ampl13*SIN(2*PI()*freq13*($K598)+deph13*PI()/180)</f>
        <v>-0.51551417930180909</v>
      </c>
      <c r="O598" s="66">
        <f t="shared" si="139"/>
        <v>9.966863356865769E-3</v>
      </c>
      <c r="P598" s="67">
        <f>offs14+Ampl14*SIN(2*PI()*freq14*($K598-reta14)+deph14*PI()/180)</f>
        <v>0.23800048204222235</v>
      </c>
      <c r="Q598" s="68">
        <f t="shared" si="140"/>
        <v>0.44395104984265915</v>
      </c>
      <c r="S598" s="56">
        <v>8.3000000000000004E-2</v>
      </c>
      <c r="T598" s="56">
        <f t="shared" si="141"/>
        <v>0.58299999999999996</v>
      </c>
      <c r="U598" s="56">
        <v>-0.31021100000000001</v>
      </c>
      <c r="V598" s="56">
        <v>0.92480499999999999</v>
      </c>
      <c r="W598" s="65">
        <f>offs15+Ampl15*SIN(2*PI()*freq15*($T598)+deph15*PI()/180)</f>
        <v>0.48264417275393223</v>
      </c>
      <c r="X598" s="66">
        <f t="shared" si="142"/>
        <v>0.6286193249626677</v>
      </c>
      <c r="Y598" s="67">
        <f>offs16+Ampl16*SIN(2*PI()*freq16*($T598-reta16)+deph16*PI()/180)</f>
        <v>0.81010147425994972</v>
      </c>
      <c r="Z598" s="68">
        <f t="shared" si="143"/>
        <v>1.3156898817198375E-2</v>
      </c>
      <c r="AB598" s="56">
        <v>8.3000000000000004E-2</v>
      </c>
      <c r="AC598" s="56">
        <f t="shared" si="144"/>
        <v>0.58299999999999996</v>
      </c>
      <c r="AD598" s="56">
        <v>-0.31021100000000001</v>
      </c>
      <c r="AE598" s="56">
        <v>0.92480499999999999</v>
      </c>
      <c r="AF598" s="65">
        <f>offs17+Ampl17*SIN(2*PI()*freq17*($AC598)+deph17*PI()/180)</f>
        <v>0.49837255673066938</v>
      </c>
      <c r="AG598" s="66">
        <f t="shared" si="145"/>
        <v>0.65380736821521968</v>
      </c>
      <c r="AH598" s="67">
        <f>offs18+Ampl18*SIN(2*PI()*freq18*($AC598-reta18)+deph18*PI()/180)</f>
        <v>1.7653122797595988</v>
      </c>
      <c r="AI598" s="68">
        <f t="shared" si="146"/>
        <v>0.70645248732888055</v>
      </c>
      <c r="AK598" s="56">
        <v>8.3000000000000004E-2</v>
      </c>
      <c r="AL598" s="56">
        <f t="shared" si="147"/>
        <v>0.58299999999999996</v>
      </c>
      <c r="AM598" s="56">
        <v>-4.1655999999999999E-2</v>
      </c>
      <c r="AN598" s="56">
        <v>0.93554700000000002</v>
      </c>
      <c r="AO598" s="65">
        <f>offs19+Ampl19*SIN(2*PI()*freq19*($AL598)+deph19*PI()/180)</f>
        <v>0.40121903382827606</v>
      </c>
      <c r="AP598" s="66">
        <f t="shared" si="148"/>
        <v>0.19613829558839668</v>
      </c>
      <c r="AQ598" s="67">
        <f>offs20+Ampl20*SIN(2*PI()*freq20*($AL598-reta20)+deph20*PI()/180)</f>
        <v>1.4105013385527301</v>
      </c>
      <c r="AR598" s="68">
        <f t="shared" si="149"/>
        <v>0.22558162371006132</v>
      </c>
    </row>
    <row r="599" spans="1:44" x14ac:dyDescent="0.25">
      <c r="A599" s="56">
        <v>0.16800000000000001</v>
      </c>
      <c r="B599" s="56">
        <f t="shared" si="135"/>
        <v>1.1679999999999999</v>
      </c>
      <c r="C599" s="56">
        <v>-0.44497700000000001</v>
      </c>
      <c r="D599" s="56">
        <v>0.94433599999999995</v>
      </c>
      <c r="E599" s="65">
        <f>offs11+Ampl11*SIN(2*PI()*freq11*($B599)+deph11*PI()/180)</f>
        <v>-0.46647682049741901</v>
      </c>
      <c r="F599" s="66">
        <f t="shared" si="136"/>
        <v>4.6224228142123806E-4</v>
      </c>
      <c r="G599" s="67">
        <f>offs12+Ampl12*SIN(2*PI()*freq12*($B599-reta12)+deph12*PI()/180)</f>
        <v>1.0727193428067119</v>
      </c>
      <c r="H599" s="68">
        <f t="shared" si="137"/>
        <v>1.6482282710225712E-2</v>
      </c>
      <c r="J599" s="56">
        <v>8.4000000000000005E-2</v>
      </c>
      <c r="K599" s="56">
        <f t="shared" si="138"/>
        <v>0.58399999999999996</v>
      </c>
      <c r="L599" s="56">
        <v>-0.42935200000000001</v>
      </c>
      <c r="M599" s="56">
        <v>0.90917999999999999</v>
      </c>
      <c r="N599" s="65">
        <f>offs13+Ampl13*SIN(2*PI()*freq13*($K599)+deph13*PI()/180)</f>
        <v>-0.63921082326825274</v>
      </c>
      <c r="O599" s="66">
        <f t="shared" si="139"/>
        <v>4.4040725703535732E-2</v>
      </c>
      <c r="P599" s="67">
        <f>offs14+Ampl14*SIN(2*PI()*freq14*($K599-reta14)+deph14*PI()/180)</f>
        <v>0.33495614339992019</v>
      </c>
      <c r="Q599" s="68">
        <f t="shared" si="140"/>
        <v>0.329733037488669</v>
      </c>
      <c r="S599" s="56">
        <v>8.4000000000000005E-2</v>
      </c>
      <c r="T599" s="56">
        <f t="shared" si="141"/>
        <v>0.58399999999999996</v>
      </c>
      <c r="U599" s="56">
        <v>-0.302398</v>
      </c>
      <c r="V599" s="56">
        <v>0.92480499999999999</v>
      </c>
      <c r="W599" s="65">
        <f>offs15+Ampl15*SIN(2*PI()*freq15*($T599)+deph15*PI()/180)</f>
        <v>0.55266316746872801</v>
      </c>
      <c r="X599" s="66">
        <f t="shared" si="142"/>
        <v>0.73112960011298422</v>
      </c>
      <c r="Y599" s="67">
        <f>offs16+Ampl16*SIN(2*PI()*freq16*($T599-reta16)+deph16*PI()/180)</f>
        <v>0.62583966414516556</v>
      </c>
      <c r="Z599" s="68">
        <f t="shared" si="143"/>
        <v>8.9380272042793946E-2</v>
      </c>
      <c r="AB599" s="56">
        <v>8.4000000000000005E-2</v>
      </c>
      <c r="AC599" s="56">
        <f t="shared" si="144"/>
        <v>0.58399999999999996</v>
      </c>
      <c r="AD599" s="56">
        <v>-0.302398</v>
      </c>
      <c r="AE599" s="56">
        <v>0.92480499999999999</v>
      </c>
      <c r="AF599" s="65">
        <f>offs17+Ampl17*SIN(2*PI()*freq17*($AC599)+deph17*PI()/180)</f>
        <v>0.36405874397717253</v>
      </c>
      <c r="AG599" s="66">
        <f t="shared" si="145"/>
        <v>0.44416459159265442</v>
      </c>
      <c r="AH599" s="67">
        <f>offs18+Ampl18*SIN(2*PI()*freq18*($AC599-reta18)+deph18*PI()/180)</f>
        <v>1.8720408699849662</v>
      </c>
      <c r="AI599" s="68">
        <f t="shared" si="146"/>
        <v>0.89725579338617589</v>
      </c>
      <c r="AK599" s="56">
        <v>8.4000000000000005E-2</v>
      </c>
      <c r="AL599" s="56">
        <f t="shared" si="147"/>
        <v>0.58399999999999996</v>
      </c>
      <c r="AM599" s="56">
        <v>2.1819999999999999E-2</v>
      </c>
      <c r="AN599" s="56">
        <v>0.92773399999999995</v>
      </c>
      <c r="AO599" s="65">
        <f>offs19+Ampl19*SIN(2*PI()*freq19*($AL599)+deph19*PI()/180)</f>
        <v>0.54407443920104637</v>
      </c>
      <c r="AP599" s="66">
        <f t="shared" si="148"/>
        <v>0.27274969926519949</v>
      </c>
      <c r="AQ599" s="67">
        <f>offs20+Ampl20*SIN(2*PI()*freq20*($AL599-reta20)+deph20*PI()/180)</f>
        <v>1.1172033795466283</v>
      </c>
      <c r="AR599" s="68">
        <f t="shared" si="149"/>
        <v>3.5898645785784306E-2</v>
      </c>
    </row>
    <row r="600" spans="1:44" x14ac:dyDescent="0.25">
      <c r="A600" s="56">
        <v>0.17</v>
      </c>
      <c r="B600" s="56">
        <f t="shared" si="135"/>
        <v>1.17</v>
      </c>
      <c r="C600" s="56">
        <v>-0.453766</v>
      </c>
      <c r="D600" s="56">
        <v>0.9375</v>
      </c>
      <c r="E600" s="65">
        <f>offs11+Ampl11*SIN(2*PI()*freq11*($B600)+deph11*PI()/180)</f>
        <v>-0.46963485413572326</v>
      </c>
      <c r="F600" s="66">
        <f t="shared" si="136"/>
        <v>2.5182053158086102E-4</v>
      </c>
      <c r="G600" s="67">
        <f>offs12+Ampl12*SIN(2*PI()*freq12*($B600-reta12)+deph12*PI()/180)</f>
        <v>1.1954596213505551</v>
      </c>
      <c r="H600" s="68">
        <f t="shared" si="137"/>
        <v>6.6543166247321747E-2</v>
      </c>
      <c r="J600" s="56">
        <v>8.5000000000000006E-2</v>
      </c>
      <c r="K600" s="56">
        <f t="shared" si="138"/>
        <v>0.58499999999999996</v>
      </c>
      <c r="L600" s="56">
        <v>-0.44107000000000002</v>
      </c>
      <c r="M600" s="56">
        <v>0.91601600000000005</v>
      </c>
      <c r="N600" s="65">
        <f>offs13+Ampl13*SIN(2*PI()*freq13*($K600)+deph13*PI()/180)</f>
        <v>-0.75921568097081393</v>
      </c>
      <c r="O600" s="66">
        <f t="shared" si="139"/>
        <v>0.10121667432038291</v>
      </c>
      <c r="P600" s="67">
        <f>offs14+Ampl14*SIN(2*PI()*freq14*($K600-reta14)+deph14*PI()/180)</f>
        <v>0.4411505662668086</v>
      </c>
      <c r="Q600" s="68">
        <f t="shared" si="140"/>
        <v>0.22549718015461204</v>
      </c>
      <c r="S600" s="56">
        <v>8.5000000000000006E-2</v>
      </c>
      <c r="T600" s="56">
        <f t="shared" si="141"/>
        <v>0.58499999999999996</v>
      </c>
      <c r="U600" s="56">
        <v>-0.297516</v>
      </c>
      <c r="V600" s="56">
        <v>0.91503900000000005</v>
      </c>
      <c r="W600" s="65">
        <f>offs15+Ampl15*SIN(2*PI()*freq15*($T600)+deph15*PI()/180)</f>
        <v>0.58870494342922963</v>
      </c>
      <c r="X600" s="66">
        <f t="shared" si="142"/>
        <v>0.78538756057259385</v>
      </c>
      <c r="Y600" s="67">
        <f>offs16+Ampl16*SIN(2*PI()*freq16*($T600-reta16)+deph16*PI()/180)</f>
        <v>0.45203347731394783</v>
      </c>
      <c r="Z600" s="68">
        <f t="shared" si="143"/>
        <v>0.21437411403778442</v>
      </c>
      <c r="AB600" s="56">
        <v>8.5000000000000006E-2</v>
      </c>
      <c r="AC600" s="56">
        <f t="shared" si="144"/>
        <v>0.58499999999999996</v>
      </c>
      <c r="AD600" s="56">
        <v>-0.297516</v>
      </c>
      <c r="AE600" s="56">
        <v>0.91503900000000005</v>
      </c>
      <c r="AF600" s="65">
        <f>offs17+Ampl17*SIN(2*PI()*freq17*($AC600)+deph17*PI()/180)</f>
        <v>0.18133075101030027</v>
      </c>
      <c r="AG600" s="66">
        <f t="shared" si="145"/>
        <v>0.2292942109531205</v>
      </c>
      <c r="AH600" s="67">
        <f>offs18+Ampl18*SIN(2*PI()*freq18*($AC600-reta18)+deph18*PI()/180)</f>
        <v>1.9190110815016992</v>
      </c>
      <c r="AI600" s="68">
        <f t="shared" si="146"/>
        <v>1.0079599404348547</v>
      </c>
      <c r="AK600" s="56">
        <v>8.5000000000000006E-2</v>
      </c>
      <c r="AL600" s="56">
        <f t="shared" si="147"/>
        <v>0.58499999999999996</v>
      </c>
      <c r="AM600" s="56">
        <v>4.3305000000000003E-2</v>
      </c>
      <c r="AN600" s="56">
        <v>0.91308599999999995</v>
      </c>
      <c r="AO600" s="65">
        <f>offs19+Ampl19*SIN(2*PI()*freq19*($AL600)+deph19*PI()/180)</f>
        <v>0.59392280210845172</v>
      </c>
      <c r="AP600" s="66">
        <f t="shared" si="148"/>
        <v>0.30317996399874203</v>
      </c>
      <c r="AQ600" s="67">
        <f>offs20+Ampl20*SIN(2*PI()*freq20*($AL600-reta20)+deph20*PI()/180)</f>
        <v>0.80460272725144599</v>
      </c>
      <c r="AR600" s="68">
        <f t="shared" si="149"/>
        <v>1.176862046623715E-2</v>
      </c>
    </row>
    <row r="601" spans="1:44" x14ac:dyDescent="0.25">
      <c r="A601" s="56">
        <v>0.17199999999999999</v>
      </c>
      <c r="B601" s="56">
        <f t="shared" si="135"/>
        <v>1.1719999999999999</v>
      </c>
      <c r="C601" s="56">
        <v>-0.46157799999999999</v>
      </c>
      <c r="D601" s="56">
        <v>0.93847700000000001</v>
      </c>
      <c r="E601" s="65">
        <f>offs11+Ampl11*SIN(2*PI()*freq11*($B601)+deph11*PI()/180)</f>
        <v>-0.47176829246099988</v>
      </c>
      <c r="F601" s="66">
        <f t="shared" si="136"/>
        <v>1.0384206044071129E-4</v>
      </c>
      <c r="G601" s="67">
        <f>offs12+Ampl12*SIN(2*PI()*freq12*($B601-reta12)+deph12*PI()/180)</f>
        <v>1.3139032342531924</v>
      </c>
      <c r="H601" s="68">
        <f t="shared" si="137"/>
        <v>0.14094485736553292</v>
      </c>
      <c r="J601" s="56">
        <v>8.5999999999999993E-2</v>
      </c>
      <c r="K601" s="56">
        <f t="shared" si="138"/>
        <v>0.58599999999999997</v>
      </c>
      <c r="L601" s="56">
        <v>-0.453766</v>
      </c>
      <c r="M601" s="56">
        <v>0.91503900000000005</v>
      </c>
      <c r="N601" s="65">
        <f>offs13+Ampl13*SIN(2*PI()*freq13*($K601)+deph13*PI()/180)</f>
        <v>-0.87363620411612308</v>
      </c>
      <c r="O601" s="66">
        <f t="shared" si="139"/>
        <v>0.17629098830451487</v>
      </c>
      <c r="P601" s="67">
        <f>offs14+Ampl14*SIN(2*PI()*freq14*($K601-reta14)+deph14*PI()/180)</f>
        <v>0.55490900115682718</v>
      </c>
      <c r="Q601" s="68">
        <f t="shared" si="140"/>
        <v>0.1296936160667837</v>
      </c>
      <c r="S601" s="56">
        <v>8.5999999999999993E-2</v>
      </c>
      <c r="T601" s="56">
        <f t="shared" si="141"/>
        <v>0.58599999999999997</v>
      </c>
      <c r="U601" s="56">
        <v>-0.296539</v>
      </c>
      <c r="V601" s="56">
        <v>0.91308599999999995</v>
      </c>
      <c r="W601" s="65">
        <f>offs15+Ampl15*SIN(2*PI()*freq15*($T601)+deph15*PI()/180)</f>
        <v>0.5894927027536816</v>
      </c>
      <c r="X601" s="66">
        <f t="shared" si="142"/>
        <v>0.7850521782845884</v>
      </c>
      <c r="Y601" s="67">
        <f>offs16+Ampl16*SIN(2*PI()*freq16*($T601-reta16)+deph16*PI()/180)</f>
        <v>0.29484008458461042</v>
      </c>
      <c r="Z601" s="68">
        <f t="shared" si="143"/>
        <v>0.38222801192781297</v>
      </c>
      <c r="AB601" s="56">
        <v>8.5999999999999993E-2</v>
      </c>
      <c r="AC601" s="56">
        <f t="shared" si="144"/>
        <v>0.58599999999999997</v>
      </c>
      <c r="AD601" s="56">
        <v>-0.296539</v>
      </c>
      <c r="AE601" s="56">
        <v>0.91308599999999995</v>
      </c>
      <c r="AF601" s="65">
        <f>offs17+Ampl17*SIN(2*PI()*freq17*($AC601)+deph17*PI()/180)</f>
        <v>-3.8329950345329766E-2</v>
      </c>
      <c r="AG601" s="66">
        <f t="shared" si="145"/>
        <v>6.6671913323567963E-2</v>
      </c>
      <c r="AH601" s="67">
        <f>offs18+Ampl18*SIN(2*PI()*freq18*($AC601-reta18)+deph18*PI()/180)</f>
        <v>1.9032716031758572</v>
      </c>
      <c r="AI601" s="68">
        <f t="shared" si="146"/>
        <v>0.98046752873673626</v>
      </c>
      <c r="AK601" s="56">
        <v>8.5999999999999993E-2</v>
      </c>
      <c r="AL601" s="56">
        <f t="shared" si="147"/>
        <v>0.58599999999999997</v>
      </c>
      <c r="AM601" s="56">
        <v>2.2797000000000001E-2</v>
      </c>
      <c r="AN601" s="56">
        <v>0.90527299999999999</v>
      </c>
      <c r="AO601" s="65">
        <f>offs19+Ampl19*SIN(2*PI()*freq19*($AL601)+deph19*PI()/180)</f>
        <v>0.5458846174751395</v>
      </c>
      <c r="AP601" s="66">
        <f t="shared" si="148"/>
        <v>0.27362065555581794</v>
      </c>
      <c r="AQ601" s="67">
        <f>offs20+Ampl20*SIN(2*PI()*freq20*($AL601-reta20)+deph20*PI()/180)</f>
        <v>0.50329891153070427</v>
      </c>
      <c r="AR601" s="68">
        <f t="shared" si="149"/>
        <v>0.16158316780072118</v>
      </c>
    </row>
    <row r="602" spans="1:44" x14ac:dyDescent="0.25">
      <c r="A602" s="56">
        <v>0.17399999999999999</v>
      </c>
      <c r="B602" s="56">
        <f t="shared" si="135"/>
        <v>1.1739999999999999</v>
      </c>
      <c r="C602" s="56">
        <v>-0.469391</v>
      </c>
      <c r="D602" s="56">
        <v>0.94433599999999995</v>
      </c>
      <c r="E602" s="65">
        <f>offs11+Ampl11*SIN(2*PI()*freq11*($B602)+deph11*PI()/180)</f>
        <v>-0.47284348987640457</v>
      </c>
      <c r="F602" s="66">
        <f t="shared" si="136"/>
        <v>1.1919686346675995E-5</v>
      </c>
      <c r="G602" s="67">
        <f>offs12+Ampl12*SIN(2*PI()*freq12*($B602-reta12)+deph12*PI()/180)</f>
        <v>1.4261822549843914</v>
      </c>
      <c r="H602" s="68">
        <f t="shared" si="137"/>
        <v>0.23217581344248323</v>
      </c>
      <c r="J602" s="56">
        <v>8.6999999999999994E-2</v>
      </c>
      <c r="K602" s="56">
        <f t="shared" si="138"/>
        <v>0.58699999999999997</v>
      </c>
      <c r="L602" s="56">
        <v>-0.46450799999999998</v>
      </c>
      <c r="M602" s="56">
        <v>0.91503900000000005</v>
      </c>
      <c r="N602" s="65">
        <f>offs13+Ampl13*SIN(2*PI()*freq13*($K602)+deph13*PI()/180)</f>
        <v>-0.9806679127026573</v>
      </c>
      <c r="O602" s="66">
        <f t="shared" si="139"/>
        <v>0.26642105548121475</v>
      </c>
      <c r="P602" s="67">
        <f>offs14+Ampl14*SIN(2*PI()*freq14*($K602-reta14)+deph14*PI()/180)</f>
        <v>0.67443740959573995</v>
      </c>
      <c r="Q602" s="68">
        <f t="shared" si="140"/>
        <v>5.7889125305059345E-2</v>
      </c>
      <c r="S602" s="56">
        <v>8.6999999999999994E-2</v>
      </c>
      <c r="T602" s="56">
        <f t="shared" si="141"/>
        <v>0.58699999999999997</v>
      </c>
      <c r="U602" s="56">
        <v>-0.30044500000000002</v>
      </c>
      <c r="V602" s="56">
        <v>0.91015599999999997</v>
      </c>
      <c r="W602" s="65">
        <f>offs15+Ampl15*SIN(2*PI()*freq15*($T602)+deph15*PI()/180)</f>
        <v>0.55499853867527948</v>
      </c>
      <c r="X602" s="66">
        <f t="shared" si="142"/>
        <v>0.73178364786128436</v>
      </c>
      <c r="Y602" s="67">
        <f>offs16+Ampl16*SIN(2*PI()*freq16*($T602-reta16)+deph16*PI()/180)</f>
        <v>0.15982814026218273</v>
      </c>
      <c r="Z602" s="68">
        <f t="shared" si="143"/>
        <v>0.56299189709873354</v>
      </c>
      <c r="AB602" s="56">
        <v>8.6999999999999994E-2</v>
      </c>
      <c r="AC602" s="56">
        <f t="shared" si="144"/>
        <v>0.58699999999999997</v>
      </c>
      <c r="AD602" s="56">
        <v>-0.30044500000000002</v>
      </c>
      <c r="AE602" s="56">
        <v>0.91015599999999997</v>
      </c>
      <c r="AF602" s="65">
        <f>offs17+Ampl17*SIN(2*PI()*freq17*($AC602)+deph17*PI()/180)</f>
        <v>-0.28112127036797446</v>
      </c>
      <c r="AG602" s="66">
        <f t="shared" si="145"/>
        <v>3.7340652689162246E-4</v>
      </c>
      <c r="AH602" s="67">
        <f>offs18+Ampl18*SIN(2*PI()*freq18*($AC602-reta18)+deph18*PI()/180)</f>
        <v>1.8258114043164086</v>
      </c>
      <c r="AI602" s="68">
        <f t="shared" si="146"/>
        <v>0.83842481945384584</v>
      </c>
      <c r="AK602" s="56">
        <v>8.6999999999999994E-2</v>
      </c>
      <c r="AL602" s="56">
        <f t="shared" si="147"/>
        <v>0.58699999999999997</v>
      </c>
      <c r="AM602" s="56">
        <v>-3.9703000000000002E-2</v>
      </c>
      <c r="AN602" s="56">
        <v>0.89453099999999997</v>
      </c>
      <c r="AO602" s="65">
        <f>offs19+Ampl19*SIN(2*PI()*freq19*($AL602)+deph19*PI()/180)</f>
        <v>0.40466219751472376</v>
      </c>
      <c r="AP602" s="66">
        <f t="shared" si="148"/>
        <v>0.19746042876229947</v>
      </c>
      <c r="AQ602" s="67">
        <f>offs20+Ampl20*SIN(2*PI()*freq20*($AL602-reta20)+deph20*PI()/180)</f>
        <v>0.2427856491742455</v>
      </c>
      <c r="AR602" s="68">
        <f t="shared" si="149"/>
        <v>0.42477200232298579</v>
      </c>
    </row>
    <row r="603" spans="1:44" x14ac:dyDescent="0.25">
      <c r="A603" s="56">
        <v>0.17599999999999999</v>
      </c>
      <c r="B603" s="56">
        <f t="shared" si="135"/>
        <v>1.1759999999999999</v>
      </c>
      <c r="C603" s="56">
        <v>-0.47525000000000001</v>
      </c>
      <c r="D603" s="56">
        <v>0.95507799999999998</v>
      </c>
      <c r="E603" s="65">
        <f>offs11+Ampl11*SIN(2*PI()*freq11*($B603)+deph11*PI()/180)</f>
        <v>-0.47284348987640457</v>
      </c>
      <c r="F603" s="66">
        <f t="shared" si="136"/>
        <v>5.79129097496734E-6</v>
      </c>
      <c r="G603" s="67">
        <f>offs12+Ampl12*SIN(2*PI()*freq12*($B603-reta12)+deph12*PI()/180)</f>
        <v>1.5305259763149601</v>
      </c>
      <c r="H603" s="68">
        <f t="shared" si="137"/>
        <v>0.33114037344498293</v>
      </c>
      <c r="J603" s="56">
        <v>8.7999999999999995E-2</v>
      </c>
      <c r="K603" s="56">
        <f t="shared" si="138"/>
        <v>0.58799999999999997</v>
      </c>
      <c r="L603" s="56">
        <v>-0.474273</v>
      </c>
      <c r="M603" s="56">
        <v>0.91992200000000002</v>
      </c>
      <c r="N603" s="65">
        <f>offs13+Ampl13*SIN(2*PI()*freq13*($K603)+deph13*PI()/180)</f>
        <v>-1.0786228527483528</v>
      </c>
      <c r="O603" s="66">
        <f t="shared" si="139"/>
        <v>0.36523874451695576</v>
      </c>
      <c r="P603" s="67">
        <f>offs14+Ampl14*SIN(2*PI()*freq14*($K603-reta14)+deph14*PI()/180)</f>
        <v>0.79785075717968179</v>
      </c>
      <c r="Q603" s="68">
        <f t="shared" si="140"/>
        <v>1.4901388323697095E-2</v>
      </c>
      <c r="S603" s="56">
        <v>8.7999999999999995E-2</v>
      </c>
      <c r="T603" s="56">
        <f t="shared" si="141"/>
        <v>0.58799999999999997</v>
      </c>
      <c r="U603" s="56">
        <v>-0.30923400000000001</v>
      </c>
      <c r="V603" s="56">
        <v>0.91113299999999997</v>
      </c>
      <c r="W603" s="65">
        <f>offs15+Ampl15*SIN(2*PI()*freq15*($T603)+deph15*PI()/180)</f>
        <v>0.4864444241533169</v>
      </c>
      <c r="X603" s="66">
        <f t="shared" si="142"/>
        <v>0.63310415466310566</v>
      </c>
      <c r="Y603" s="67">
        <f>offs16+Ampl16*SIN(2*PI()*freq16*($T603-reta16)+deph16*PI()/180)</f>
        <v>5.1780509783488027E-2</v>
      </c>
      <c r="Z603" s="68">
        <f t="shared" si="143"/>
        <v>0.73848670244132031</v>
      </c>
      <c r="AB603" s="56">
        <v>8.7999999999999995E-2</v>
      </c>
      <c r="AC603" s="56">
        <f t="shared" si="144"/>
        <v>0.58799999999999997</v>
      </c>
      <c r="AD603" s="56">
        <v>-0.30923400000000001</v>
      </c>
      <c r="AE603" s="56">
        <v>0.91113299999999997</v>
      </c>
      <c r="AF603" s="65">
        <f>offs17+Ampl17*SIN(2*PI()*freq17*($AC603)+deph17*PI()/180)</f>
        <v>-0.53178773749656738</v>
      </c>
      <c r="AG603" s="66">
        <f t="shared" si="145"/>
        <v>4.9530166073691019E-2</v>
      </c>
      <c r="AH603" s="67">
        <f>offs18+Ampl18*SIN(2*PI()*freq18*($AC603-reta18)+deph18*PI()/180)</f>
        <v>1.6914975940963592</v>
      </c>
      <c r="AI603" s="68">
        <f t="shared" si="146"/>
        <v>0.60896889971917556</v>
      </c>
      <c r="AK603" s="56">
        <v>8.7999999999999995E-2</v>
      </c>
      <c r="AL603" s="56">
        <f t="shared" si="147"/>
        <v>0.58799999999999997</v>
      </c>
      <c r="AM603" s="56">
        <v>-0.140289</v>
      </c>
      <c r="AN603" s="56">
        <v>0.890625</v>
      </c>
      <c r="AO603" s="65">
        <f>offs19+Ampl19*SIN(2*PI()*freq19*($AL603)+deph19*PI()/180)</f>
        <v>0.1840793766474117</v>
      </c>
      <c r="AP603" s="66">
        <f t="shared" si="148"/>
        <v>0.10521484376887713</v>
      </c>
      <c r="AQ603" s="67">
        <f>offs20+Ampl20*SIN(2*PI()*freq20*($AL603-reta20)+deph20*PI()/180)</f>
        <v>4.8563793404132971E-2</v>
      </c>
      <c r="AR603" s="68">
        <f t="shared" si="149"/>
        <v>0.70906707565368743</v>
      </c>
    </row>
    <row r="604" spans="1:44" x14ac:dyDescent="0.25">
      <c r="A604" s="56">
        <v>0.17799999999999999</v>
      </c>
      <c r="B604" s="56">
        <f t="shared" si="135"/>
        <v>1.1779999999999999</v>
      </c>
      <c r="C604" s="56">
        <v>-0.48110900000000001</v>
      </c>
      <c r="D604" s="56">
        <v>0.94921900000000003</v>
      </c>
      <c r="E604" s="65">
        <f>offs11+Ampl11*SIN(2*PI()*freq11*($B604)+deph11*PI()/180)</f>
        <v>-0.47176829246099999</v>
      </c>
      <c r="F604" s="66">
        <f t="shared" si="136"/>
        <v>8.7248817329131718E-5</v>
      </c>
      <c r="G604" s="67">
        <f>offs12+Ampl12*SIN(2*PI()*freq12*($B604-reta12)+deph12*PI()/180)</f>
        <v>1.6252888354276209</v>
      </c>
      <c r="H604" s="68">
        <f t="shared" si="137"/>
        <v>0.4570704223751304</v>
      </c>
      <c r="J604" s="56">
        <v>8.8999999999999996E-2</v>
      </c>
      <c r="K604" s="56">
        <f t="shared" si="138"/>
        <v>0.58899999999999997</v>
      </c>
      <c r="L604" s="56">
        <v>-0.484039</v>
      </c>
      <c r="M604" s="56">
        <v>0.91406299999999996</v>
      </c>
      <c r="N604" s="65">
        <f>offs13+Ampl13*SIN(2*PI()*freq13*($K604)+deph13*PI()/180)</f>
        <v>-1.165956216333266</v>
      </c>
      <c r="O604" s="66">
        <f t="shared" si="139"/>
        <v>0.46501108993171025</v>
      </c>
      <c r="P604" s="67">
        <f>offs14+Ampl14*SIN(2*PI()*freq14*($K604-reta14)+deph14*PI()/180)</f>
        <v>0.9232027416936659</v>
      </c>
      <c r="Q604" s="68">
        <f t="shared" si="140"/>
        <v>8.3534878226935487E-5</v>
      </c>
      <c r="S604" s="56">
        <v>8.8999999999999996E-2</v>
      </c>
      <c r="T604" s="56">
        <f t="shared" si="141"/>
        <v>0.58899999999999997</v>
      </c>
      <c r="U604" s="56">
        <v>-0.32095299999999999</v>
      </c>
      <c r="V604" s="56">
        <v>0.90917999999999999</v>
      </c>
      <c r="W604" s="65">
        <f>offs15+Ampl15*SIN(2*PI()*freq15*($T604)+deph15*PI()/180)</f>
        <v>0.38625892287188102</v>
      </c>
      <c r="X604" s="66">
        <f t="shared" si="142"/>
        <v>0.50014870385214327</v>
      </c>
      <c r="Y604" s="67">
        <f>offs16+Ampl16*SIN(2*PI()*freq16*($T604-reta16)+deph16*PI()/180)</f>
        <v>-2.5475165675400646E-2</v>
      </c>
      <c r="Z604" s="68">
        <f t="shared" si="143"/>
        <v>0.87358027872371058</v>
      </c>
      <c r="AB604" s="56">
        <v>8.8999999999999996E-2</v>
      </c>
      <c r="AC604" s="56">
        <f t="shared" si="144"/>
        <v>0.58899999999999997</v>
      </c>
      <c r="AD604" s="56">
        <v>-0.32095299999999999</v>
      </c>
      <c r="AE604" s="56">
        <v>0.90917999999999999</v>
      </c>
      <c r="AF604" s="65">
        <f>offs17+Ampl17*SIN(2*PI()*freq17*($AC604)+deph17*PI()/180)</f>
        <v>-0.77457905571469476</v>
      </c>
      <c r="AG604" s="66">
        <f t="shared" si="145"/>
        <v>0.20577659842327137</v>
      </c>
      <c r="AH604" s="67">
        <f>offs18+Ampl18*SIN(2*PI()*freq18*($AC604-reta18)+deph18*PI()/180)</f>
        <v>1.5087696031835045</v>
      </c>
      <c r="AI604" s="68">
        <f t="shared" si="146"/>
        <v>0.35950769224575241</v>
      </c>
      <c r="AK604" s="56">
        <v>8.8999999999999996E-2</v>
      </c>
      <c r="AL604" s="56">
        <f t="shared" si="147"/>
        <v>0.58899999999999997</v>
      </c>
      <c r="AM604" s="56">
        <v>-0.265289</v>
      </c>
      <c r="AN604" s="56">
        <v>0.88476600000000005</v>
      </c>
      <c r="AO604" s="65">
        <f>offs19+Ampl19*SIN(2*PI()*freq19*($AL604)+deph19*PI()/180)</f>
        <v>-9.427166172945739E-2</v>
      </c>
      <c r="AP604" s="66">
        <f t="shared" si="148"/>
        <v>2.9246929989141197E-2</v>
      </c>
      <c r="AQ604" s="67">
        <f>offs20+Ampl20*SIN(2*PI()*freq20*($AL604-reta20)+deph20*PI()/180)</f>
        <v>-6.0354867313580862E-2</v>
      </c>
      <c r="AR604" s="68">
        <f t="shared" si="149"/>
        <v>0.89325345383157539</v>
      </c>
    </row>
    <row r="605" spans="1:44" x14ac:dyDescent="0.25">
      <c r="A605" s="56">
        <v>0.18</v>
      </c>
      <c r="B605" s="56">
        <f t="shared" si="135"/>
        <v>1.18</v>
      </c>
      <c r="C605" s="56">
        <v>-0.485016</v>
      </c>
      <c r="D605" s="56">
        <v>0.95703099999999997</v>
      </c>
      <c r="E605" s="65">
        <f>offs11+Ampl11*SIN(2*PI()*freq11*($B605)+deph11*PI()/180)</f>
        <v>-0.46963485413572376</v>
      </c>
      <c r="F605" s="66">
        <f t="shared" si="136"/>
        <v>2.3657964809814229E-4</v>
      </c>
      <c r="G605" s="67">
        <f>offs12+Ampl12*SIN(2*PI()*freq12*($B605-reta12)+deph12*PI()/180)</f>
        <v>1.7089763654255581</v>
      </c>
      <c r="H605" s="68">
        <f t="shared" si="137"/>
        <v>0.56542183258497614</v>
      </c>
      <c r="J605" s="56">
        <v>0.09</v>
      </c>
      <c r="K605" s="56">
        <f t="shared" si="138"/>
        <v>0.59</v>
      </c>
      <c r="L605" s="56">
        <v>-0.49185200000000001</v>
      </c>
      <c r="M605" s="56">
        <v>0.91992200000000002</v>
      </c>
      <c r="N605" s="65">
        <f>offs13+Ampl13*SIN(2*PI()*freq13*($K605)+deph13*PI()/180)</f>
        <v>-1.2412907041432204</v>
      </c>
      <c r="O605" s="66">
        <f t="shared" si="139"/>
        <v>0.56165837126786955</v>
      </c>
      <c r="P605" s="67">
        <f>offs14+Ampl14*SIN(2*PI()*freq14*($K605-reta14)+deph14*PI()/180)</f>
        <v>1.0485164874602892</v>
      </c>
      <c r="Q605" s="68">
        <f t="shared" si="140"/>
        <v>1.6536542205174483E-2</v>
      </c>
      <c r="S605" s="56">
        <v>0.09</v>
      </c>
      <c r="T605" s="56">
        <f t="shared" si="141"/>
        <v>0.59</v>
      </c>
      <c r="U605" s="56">
        <v>-0.33560200000000001</v>
      </c>
      <c r="V605" s="56">
        <v>0.91113299999999997</v>
      </c>
      <c r="W605" s="65">
        <f>offs15+Ampl15*SIN(2*PI()*freq15*($T605)+deph15*PI()/180)</f>
        <v>0.25799115616059853</v>
      </c>
      <c r="X605" s="66">
        <f t="shared" si="142"/>
        <v>0.35235283504070064</v>
      </c>
      <c r="Y605" s="67">
        <f>offs16+Ampl16*SIN(2*PI()*freq16*($T605-reta16)+deph16*PI()/180)</f>
        <v>-6.9202065296114501E-2</v>
      </c>
      <c r="Z605" s="68">
        <f t="shared" si="143"/>
        <v>0.96105684024913707</v>
      </c>
      <c r="AB605" s="56">
        <v>0.09</v>
      </c>
      <c r="AC605" s="56">
        <f t="shared" si="144"/>
        <v>0.59</v>
      </c>
      <c r="AD605" s="56">
        <v>-0.33560200000000001</v>
      </c>
      <c r="AE605" s="56">
        <v>0.91113299999999997</v>
      </c>
      <c r="AF605" s="65">
        <f>offs17+Ampl17*SIN(2*PI()*freq17*($AC605)+deph17*PI()/180)</f>
        <v>-0.99423975357465166</v>
      </c>
      <c r="AG605" s="66">
        <f t="shared" si="145"/>
        <v>0.43380369043386363</v>
      </c>
      <c r="AH605" s="67">
        <f>offs18+Ampl18*SIN(2*PI()*freq18*($AC605-reta18)+deph18*PI()/180)</f>
        <v>1.2891089032734</v>
      </c>
      <c r="AI605" s="68">
        <f t="shared" si="146"/>
        <v>0.14286578345534265</v>
      </c>
      <c r="AK605" s="56">
        <v>0.09</v>
      </c>
      <c r="AL605" s="56">
        <f t="shared" si="147"/>
        <v>0.59</v>
      </c>
      <c r="AM605" s="56">
        <v>-0.40396100000000001</v>
      </c>
      <c r="AN605" s="56">
        <v>0.88281299999999996</v>
      </c>
      <c r="AO605" s="65">
        <f>offs19+Ampl19*SIN(2*PI()*freq19*($AL605)+deph19*PI()/180)</f>
        <v>-0.40314397859378481</v>
      </c>
      <c r="AP605" s="66">
        <f t="shared" si="148"/>
        <v>6.6752397821386525E-7</v>
      </c>
      <c r="AQ605" s="67">
        <f>offs20+Ampl20*SIN(2*PI()*freq20*($AL605-reta20)+deph20*PI()/180)</f>
        <v>-7.3308615586932246E-2</v>
      </c>
      <c r="AR605" s="68">
        <f t="shared" si="149"/>
        <v>0.9141685437925654</v>
      </c>
    </row>
    <row r="606" spans="1:44" x14ac:dyDescent="0.25">
      <c r="A606" s="56">
        <v>0.182</v>
      </c>
      <c r="B606" s="56">
        <f t="shared" si="135"/>
        <v>1.1819999999999999</v>
      </c>
      <c r="C606" s="56">
        <v>-0.48794500000000002</v>
      </c>
      <c r="D606" s="56">
        <v>0.94433599999999995</v>
      </c>
      <c r="E606" s="65">
        <f>offs11+Ampl11*SIN(2*PI()*freq11*($B606)+deph11*PI()/180)</f>
        <v>-0.46647682049741929</v>
      </c>
      <c r="F606" s="66">
        <f t="shared" si="136"/>
        <v>4.6088273115502744E-4</v>
      </c>
      <c r="G606" s="67">
        <f>offs12+Ampl12*SIN(2*PI()*freq12*($B606-reta12)+deph12*PI()/180)</f>
        <v>1.7802687639682153</v>
      </c>
      <c r="H606" s="68">
        <f t="shared" si="137"/>
        <v>0.69878358587554001</v>
      </c>
      <c r="J606" s="56">
        <v>9.0999999999999998E-2</v>
      </c>
      <c r="K606" s="56">
        <f t="shared" si="138"/>
        <v>0.59099999999999997</v>
      </c>
      <c r="L606" s="56">
        <v>-0.49771100000000001</v>
      </c>
      <c r="M606" s="56">
        <v>0.91699200000000003</v>
      </c>
      <c r="N606" s="65">
        <f>offs13+Ampl13*SIN(2*PI()*freq13*($K606)+deph13*PI()/180)</f>
        <v>-1.3034382463028289</v>
      </c>
      <c r="O606" s="66">
        <f t="shared" si="139"/>
        <v>0.6491963954347395</v>
      </c>
      <c r="P606" s="67">
        <f>offs14+Ampl14*SIN(2*PI()*freq14*($K606-reta14)+deph14*PI()/180)</f>
        <v>1.1718157218499805</v>
      </c>
      <c r="Q606" s="68">
        <f t="shared" si="140"/>
        <v>6.4935129217476212E-2</v>
      </c>
      <c r="S606" s="56">
        <v>9.0999999999999998E-2</v>
      </c>
      <c r="T606" s="56">
        <f t="shared" si="141"/>
        <v>0.59099999999999997</v>
      </c>
      <c r="U606" s="56">
        <v>-0.35122700000000001</v>
      </c>
      <c r="V606" s="56">
        <v>0.90429700000000002</v>
      </c>
      <c r="W606" s="65">
        <f>offs15+Ampl15*SIN(2*PI()*freq15*($T606)+deph15*PI()/180)</f>
        <v>0.10618507360218432</v>
      </c>
      <c r="X606" s="66">
        <f t="shared" si="142"/>
        <v>0.2092258050770501</v>
      </c>
      <c r="Y606" s="67">
        <f>offs16+Ampl16*SIN(2*PI()*freq16*($T606-reta16)+deph16*PI()/180)</f>
        <v>-7.7851141859865858E-2</v>
      </c>
      <c r="Z606" s="68">
        <f t="shared" si="143"/>
        <v>0.96461497255878725</v>
      </c>
      <c r="AB606" s="56">
        <v>9.0999999999999998E-2</v>
      </c>
      <c r="AC606" s="56">
        <f t="shared" si="144"/>
        <v>0.59099999999999997</v>
      </c>
      <c r="AD606" s="56">
        <v>-0.35122700000000001</v>
      </c>
      <c r="AE606" s="56">
        <v>0.90429700000000002</v>
      </c>
      <c r="AF606" s="65">
        <f>offs17+Ampl17*SIN(2*PI()*freq17*($AC606)+deph17*PI()/180)</f>
        <v>-1.1769677415744084</v>
      </c>
      <c r="AG606" s="66">
        <f t="shared" si="145"/>
        <v>0.68184777229585403</v>
      </c>
      <c r="AH606" s="67">
        <f>offs18+Ampl18*SIN(2*PI()*freq18*($AC606-reta18)+deph18*PI()/180)</f>
        <v>1.0463175839969616</v>
      </c>
      <c r="AI606" s="68">
        <f t="shared" si="146"/>
        <v>2.0169846278838027E-2</v>
      </c>
      <c r="AK606" s="56">
        <v>9.0999999999999998E-2</v>
      </c>
      <c r="AL606" s="56">
        <f t="shared" si="147"/>
        <v>0.59099999999999997</v>
      </c>
      <c r="AM606" s="56">
        <v>-0.54360900000000001</v>
      </c>
      <c r="AN606" s="56">
        <v>0.88867200000000002</v>
      </c>
      <c r="AO606" s="65">
        <f>offs19+Ampl19*SIN(2*PI()*freq19*($AL606)+deph19*PI()/180)</f>
        <v>-0.71230299953096832</v>
      </c>
      <c r="AP606" s="66">
        <f t="shared" si="148"/>
        <v>2.8457665477754336E-2</v>
      </c>
      <c r="AQ606" s="67">
        <f>offs20+Ampl20*SIN(2*PI()*freq20*($AL606-reta20)+deph20*PI()/180)</f>
        <v>1.0970551719148069E-2</v>
      </c>
      <c r="AR606" s="68">
        <f t="shared" si="149"/>
        <v>0.77035983231430505</v>
      </c>
    </row>
    <row r="607" spans="1:44" x14ac:dyDescent="0.25">
      <c r="A607" s="56">
        <v>0.184</v>
      </c>
      <c r="B607" s="56">
        <f t="shared" si="135"/>
        <v>1.1839999999999999</v>
      </c>
      <c r="C607" s="56">
        <v>-0.489898</v>
      </c>
      <c r="D607" s="56">
        <v>0.93554700000000002</v>
      </c>
      <c r="E607" s="65">
        <f>offs11+Ampl11*SIN(2*PI()*freq11*($B607)+deph11*PI()/180)</f>
        <v>-0.46234399562308121</v>
      </c>
      <c r="F607" s="66">
        <f t="shared" si="136"/>
        <v>7.5922315720326013E-4</v>
      </c>
      <c r="G607" s="67">
        <f>offs12+Ampl12*SIN(2*PI()*freq12*($B607-reta12)+deph12*PI()/180)</f>
        <v>1.8380417073425503</v>
      </c>
      <c r="H607" s="68">
        <f t="shared" si="137"/>
        <v>0.81449669678131553</v>
      </c>
      <c r="J607" s="56">
        <v>9.1999999999999998E-2</v>
      </c>
      <c r="K607" s="56">
        <f t="shared" si="138"/>
        <v>0.59199999999999997</v>
      </c>
      <c r="L607" s="56">
        <v>-0.50259399999999999</v>
      </c>
      <c r="M607" s="56">
        <v>0.921875</v>
      </c>
      <c r="N607" s="65">
        <f>offs13+Ampl13*SIN(2*PI()*freq13*($K607)+deph13*PI()/180)</f>
        <v>-1.351418738947078</v>
      </c>
      <c r="O607" s="66">
        <f t="shared" si="139"/>
        <v>0.72050343744857515</v>
      </c>
      <c r="P607" s="67">
        <f>offs14+Ampl14*SIN(2*PI()*freq14*($K607-reta14)+deph14*PI()/180)</f>
        <v>1.2911559422810499</v>
      </c>
      <c r="Q607" s="68">
        <f t="shared" si="140"/>
        <v>0.1363684143319801</v>
      </c>
      <c r="S607" s="56">
        <v>9.1999999999999998E-2</v>
      </c>
      <c r="T607" s="56">
        <f t="shared" si="141"/>
        <v>0.59199999999999997</v>
      </c>
      <c r="U607" s="56">
        <v>-0.36978100000000003</v>
      </c>
      <c r="V607" s="56">
        <v>0.90429700000000002</v>
      </c>
      <c r="W607" s="65">
        <f>offs15+Ampl15*SIN(2*PI()*freq15*($T607)+deph15*PI()/180)</f>
        <v>-6.3781518646935875E-2</v>
      </c>
      <c r="X607" s="66">
        <f t="shared" si="142"/>
        <v>9.363568258834426E-2</v>
      </c>
      <c r="Y607" s="67">
        <f>offs16+Ampl16*SIN(2*PI()*freq16*($T607-reta16)+deph16*PI()/180)</f>
        <v>-5.1115997517449219E-2</v>
      </c>
      <c r="Z607" s="68">
        <f t="shared" si="143"/>
        <v>0.91281399582527745</v>
      </c>
      <c r="AB607" s="56">
        <v>9.1999999999999998E-2</v>
      </c>
      <c r="AC607" s="56">
        <f t="shared" si="144"/>
        <v>0.59199999999999997</v>
      </c>
      <c r="AD607" s="56">
        <v>-0.36978100000000003</v>
      </c>
      <c r="AE607" s="56">
        <v>0.90429700000000002</v>
      </c>
      <c r="AF607" s="65">
        <f>offs17+Ampl17*SIN(2*PI()*freq17*($AC607)+deph17*PI()/180)</f>
        <v>-1.3112815482013702</v>
      </c>
      <c r="AG607" s="66">
        <f t="shared" si="145"/>
        <v>0.88642328226348055</v>
      </c>
      <c r="AH607" s="67">
        <f>offs18+Ampl18*SIN(2*PI()*freq18*($AC607-reta18)+deph18*PI()/180)</f>
        <v>0.79565111686836865</v>
      </c>
      <c r="AI607" s="68">
        <f t="shared" si="146"/>
        <v>1.1803927921452103E-2</v>
      </c>
      <c r="AK607" s="56">
        <v>9.1999999999999998E-2</v>
      </c>
      <c r="AL607" s="56">
        <f t="shared" si="147"/>
        <v>0.59199999999999997</v>
      </c>
      <c r="AM607" s="56">
        <v>-0.66958600000000001</v>
      </c>
      <c r="AN607" s="56">
        <v>0.89453099999999997</v>
      </c>
      <c r="AO607" s="65">
        <f>offs19+Ampl19*SIN(2*PI()*freq19*($AL607)+deph19*PI()/180)</f>
        <v>-0.99148608553406414</v>
      </c>
      <c r="AP607" s="66">
        <f t="shared" si="148"/>
        <v>0.1036196650668378</v>
      </c>
      <c r="AQ607" s="67">
        <f>offs20+Ampl20*SIN(2*PI()*freq20*($AL607-reta20)+deph20*PI()/180)</f>
        <v>0.18423280250126794</v>
      </c>
      <c r="AR607" s="68">
        <f t="shared" si="149"/>
        <v>0.50452352936994771</v>
      </c>
    </row>
    <row r="608" spans="1:44" x14ac:dyDescent="0.25">
      <c r="A608" s="56">
        <v>0.186</v>
      </c>
      <c r="B608" s="56">
        <f t="shared" si="135"/>
        <v>1.1859999999999999</v>
      </c>
      <c r="C608" s="56">
        <v>-0.489898</v>
      </c>
      <c r="D608" s="56">
        <v>0.94824200000000003</v>
      </c>
      <c r="E608" s="65">
        <f>offs11+Ampl11*SIN(2*PI()*freq11*($B608)+deph11*PI()/180)</f>
        <v>-0.45730155662980676</v>
      </c>
      <c r="F608" s="66">
        <f t="shared" si="136"/>
        <v>1.0625281203862148E-3</v>
      </c>
      <c r="G608" s="67">
        <f>offs12+Ampl12*SIN(2*PI()*freq12*($B608-reta12)+deph12*PI()/180)</f>
        <v>1.8813840817196621</v>
      </c>
      <c r="H608" s="68">
        <f t="shared" si="137"/>
        <v>0.87075414467610446</v>
      </c>
      <c r="J608" s="56">
        <v>9.2999999999999999E-2</v>
      </c>
      <c r="K608" s="56">
        <f t="shared" si="138"/>
        <v>0.59299999999999997</v>
      </c>
      <c r="L608" s="56">
        <v>-0.50649999999999995</v>
      </c>
      <c r="M608" s="56">
        <v>0.92871099999999995</v>
      </c>
      <c r="N608" s="65">
        <f>offs13+Ampl13*SIN(2*PI()*freq13*($K608)+deph13*PI()/180)</f>
        <v>-1.3844755010448213</v>
      </c>
      <c r="O608" s="66">
        <f t="shared" si="139"/>
        <v>0.77084098043490512</v>
      </c>
      <c r="P608" s="67">
        <f>offs14+Ampl14*SIN(2*PI()*freq14*($K608-reta14)+deph14*PI()/180)</f>
        <v>1.4046550821868928</v>
      </c>
      <c r="Q608" s="68">
        <f t="shared" si="140"/>
        <v>0.22652276936872384</v>
      </c>
      <c r="S608" s="56">
        <v>9.2999999999999999E-2</v>
      </c>
      <c r="T608" s="56">
        <f t="shared" si="141"/>
        <v>0.59299999999999997</v>
      </c>
      <c r="U608" s="56">
        <v>-0.38931300000000002</v>
      </c>
      <c r="V608" s="56">
        <v>0.90429700000000002</v>
      </c>
      <c r="W608" s="65">
        <f>offs15+Ampl15*SIN(2*PI()*freq15*($T608)+deph15*PI()/180)</f>
        <v>-0.24588746932076092</v>
      </c>
      <c r="X608" s="66">
        <f t="shared" si="142"/>
        <v>2.0570882850621357E-2</v>
      </c>
      <c r="Y608" s="67">
        <f>offs16+Ampl16*SIN(2*PI()*freq16*($T608-reta16)+deph16*PI()/180)</f>
        <v>1.0056261914194176E-2</v>
      </c>
      <c r="Z608" s="68">
        <f t="shared" si="143"/>
        <v>0.79966649765224684</v>
      </c>
      <c r="AB608" s="56">
        <v>9.2999999999999999E-2</v>
      </c>
      <c r="AC608" s="56">
        <f t="shared" si="144"/>
        <v>0.59299999999999997</v>
      </c>
      <c r="AD608" s="56">
        <v>-0.38931300000000002</v>
      </c>
      <c r="AE608" s="56">
        <v>0.90429700000000002</v>
      </c>
      <c r="AF608" s="65">
        <f>offs17+Ampl17*SIN(2*PI()*freq17*($AC608)+deph17*PI()/180)</f>
        <v>-1.3887417430135669</v>
      </c>
      <c r="AG608" s="66">
        <f t="shared" si="145"/>
        <v>0.99885781236167825</v>
      </c>
      <c r="AH608" s="67">
        <f>offs18+Ampl18*SIN(2*PI()*freq18*($AC608-reta18)+deph18*PI()/180)</f>
        <v>0.55285979790403483</v>
      </c>
      <c r="AI608" s="68">
        <f t="shared" si="146"/>
        <v>0.12350810701704028</v>
      </c>
      <c r="AK608" s="56">
        <v>9.2999999999999999E-2</v>
      </c>
      <c r="AL608" s="56">
        <f t="shared" si="147"/>
        <v>0.59299999999999997</v>
      </c>
      <c r="AM608" s="56">
        <v>-0.77017199999999997</v>
      </c>
      <c r="AN608" s="56">
        <v>0.89843799999999996</v>
      </c>
      <c r="AO608" s="65">
        <f>offs19+Ampl19*SIN(2*PI()*freq19*($AL608)+deph19*PI()/180)</f>
        <v>-1.2133648509621804</v>
      </c>
      <c r="AP608" s="66">
        <f t="shared" si="148"/>
        <v>0.19641990314398547</v>
      </c>
      <c r="AQ608" s="67">
        <f>offs20+Ampl20*SIN(2*PI()*freq20*($AL608-reta20)+deph20*PI()/180)</f>
        <v>0.4295180204637582</v>
      </c>
      <c r="AR608" s="68">
        <f t="shared" si="149"/>
        <v>0.2198859472082694</v>
      </c>
    </row>
    <row r="609" spans="1:44" x14ac:dyDescent="0.25">
      <c r="A609" s="56">
        <v>0.188</v>
      </c>
      <c r="B609" s="56">
        <f t="shared" si="135"/>
        <v>1.1879999999999999</v>
      </c>
      <c r="C609" s="56">
        <v>-0.48892200000000002</v>
      </c>
      <c r="D609" s="56">
        <v>0.95703099999999997</v>
      </c>
      <c r="E609" s="65">
        <f>offs11+Ampl11*SIN(2*PI()*freq11*($B609)+deph11*PI()/180)</f>
        <v>-0.45142902579272814</v>
      </c>
      <c r="F609" s="66">
        <f t="shared" si="136"/>
        <v>1.4057231149071543E-3</v>
      </c>
      <c r="G609" s="67">
        <f>offs12+Ampl12*SIN(2*PI()*freq12*($B609-reta12)+deph12*PI()/180)</f>
        <v>1.9096123519641539</v>
      </c>
      <c r="H609" s="68">
        <f t="shared" si="137"/>
        <v>0.9074112321098553</v>
      </c>
      <c r="J609" s="56">
        <v>9.4E-2</v>
      </c>
      <c r="K609" s="56">
        <f t="shared" si="138"/>
        <v>0.59399999999999997</v>
      </c>
      <c r="L609" s="56">
        <v>-0.50845300000000004</v>
      </c>
      <c r="M609" s="56">
        <v>0.93261700000000003</v>
      </c>
      <c r="N609" s="65">
        <f>offs13+Ampl13*SIN(2*PI()*freq13*($K609)+deph13*PI()/180)</f>
        <v>-1.4020872077106181</v>
      </c>
      <c r="O609" s="66">
        <f t="shared" si="139"/>
        <v>0.79858209719058415</v>
      </c>
      <c r="P609" s="67">
        <f>offs14+Ampl14*SIN(2*PI()*freq14*($K609-reta14)+deph14*PI()/180)</f>
        <v>1.5105231923300828</v>
      </c>
      <c r="Q609" s="68">
        <f t="shared" si="140"/>
        <v>0.33397556713345461</v>
      </c>
      <c r="S609" s="56">
        <v>9.4E-2</v>
      </c>
      <c r="T609" s="56">
        <f t="shared" si="141"/>
        <v>0.59399999999999997</v>
      </c>
      <c r="U609" s="56">
        <v>-0.41079700000000002</v>
      </c>
      <c r="V609" s="56">
        <v>0.90722700000000001</v>
      </c>
      <c r="W609" s="65">
        <f>offs15+Ampl15*SIN(2*PI()*freq15*($T609)+deph15*PI()/180)</f>
        <v>-0.43368158432906512</v>
      </c>
      <c r="X609" s="66">
        <f t="shared" si="142"/>
        <v>5.2370419991409174E-4</v>
      </c>
      <c r="Y609" s="67">
        <f>offs16+Ampl16*SIN(2*PI()*freq16*($T609-reta16)+deph16*PI()/180)</f>
        <v>0.10349857864772827</v>
      </c>
      <c r="Z609" s="68">
        <f t="shared" si="143"/>
        <v>0.64597937528941485</v>
      </c>
      <c r="AB609" s="56">
        <v>9.4E-2</v>
      </c>
      <c r="AC609" s="56">
        <f t="shared" si="144"/>
        <v>0.59399999999999997</v>
      </c>
      <c r="AD609" s="56">
        <v>-0.41079700000000002</v>
      </c>
      <c r="AE609" s="56">
        <v>0.90722700000000001</v>
      </c>
      <c r="AF609" s="65">
        <f>offs17+Ampl17*SIN(2*PI()*freq17*($AC609)+deph17*PI()/180)</f>
        <v>-1.4044812170922629</v>
      </c>
      <c r="AG609" s="66">
        <f t="shared" si="145"/>
        <v>0.98740832329826334</v>
      </c>
      <c r="AH609" s="67">
        <f>offs18+Ampl18*SIN(2*PI()*freq18*($AC609-reta18)+deph18*PI()/180)</f>
        <v>0.33319909859855235</v>
      </c>
      <c r="AI609" s="68">
        <f t="shared" si="146"/>
        <v>0.32950803158735009</v>
      </c>
      <c r="AK609" s="56">
        <v>9.4E-2</v>
      </c>
      <c r="AL609" s="56">
        <f t="shared" si="147"/>
        <v>0.59399999999999997</v>
      </c>
      <c r="AM609" s="56">
        <v>-0.83462499999999995</v>
      </c>
      <c r="AN609" s="56">
        <v>0.91503900000000005</v>
      </c>
      <c r="AO609" s="65">
        <f>offs19+Ampl19*SIN(2*PI()*freq19*($AL609)+deph19*PI()/180)</f>
        <v>-1.3562202563349626</v>
      </c>
      <c r="AP609" s="66">
        <f t="shared" si="148"/>
        <v>0.27206161143113539</v>
      </c>
      <c r="AQ609" s="67">
        <f>offs20+Ampl20*SIN(2*PI()*freq20*($AL609-reta20)+deph20*PI()/180)</f>
        <v>0.72281597946988685</v>
      </c>
      <c r="AR609" s="68">
        <f t="shared" si="149"/>
        <v>3.6949689621720322E-2</v>
      </c>
    </row>
    <row r="610" spans="1:44" x14ac:dyDescent="0.25">
      <c r="A610" s="56">
        <v>0.19</v>
      </c>
      <c r="B610" s="56">
        <f t="shared" si="135"/>
        <v>1.19</v>
      </c>
      <c r="C610" s="56">
        <v>-0.48599199999999998</v>
      </c>
      <c r="D610" s="56">
        <v>0.96191400000000005</v>
      </c>
      <c r="E610" s="65">
        <f>offs11+Ampl11*SIN(2*PI()*freq11*($B610)+deph11*PI()/180)</f>
        <v>-0.44481901643122457</v>
      </c>
      <c r="F610" s="66">
        <f t="shared" si="136"/>
        <v>1.6952145759546501E-3</v>
      </c>
      <c r="G610" s="67">
        <f>offs12+Ampl12*SIN(2*PI()*freq12*($B610-reta12)+deph12*PI()/180)</f>
        <v>1.9222813413915127</v>
      </c>
      <c r="H610" s="68">
        <f t="shared" si="137"/>
        <v>0.92230543041140234</v>
      </c>
      <c r="J610" s="56">
        <v>9.5000000000000001E-2</v>
      </c>
      <c r="K610" s="56">
        <f t="shared" si="138"/>
        <v>0.59499999999999997</v>
      </c>
      <c r="L610" s="56">
        <v>-0.50845300000000004</v>
      </c>
      <c r="M610" s="56">
        <v>0.93554700000000002</v>
      </c>
      <c r="N610" s="65">
        <f>offs13+Ampl13*SIN(2*PI()*freq13*($K610)+deph13*PI()/180)</f>
        <v>-1.4039761118096288</v>
      </c>
      <c r="O610" s="66">
        <f t="shared" si="139"/>
        <v>0.80196164378520085</v>
      </c>
      <c r="P610" s="67">
        <f>offs14+Ampl14*SIN(2*PI()*freq14*($K610-reta14)+deph14*PI()/180)</f>
        <v>1.607090669371142</v>
      </c>
      <c r="Q610" s="68">
        <f t="shared" si="140"/>
        <v>0.45097089987245764</v>
      </c>
      <c r="S610" s="56">
        <v>9.5000000000000001E-2</v>
      </c>
      <c r="T610" s="56">
        <f t="shared" si="141"/>
        <v>0.59499999999999997</v>
      </c>
      <c r="U610" s="56">
        <v>-0.43032799999999999</v>
      </c>
      <c r="V610" s="56">
        <v>0.90917999999999999</v>
      </c>
      <c r="W610" s="65">
        <f>offs15+Ampl15*SIN(2*PI()*freq15*($T610)+deph15*PI()/180)</f>
        <v>-0.62051116352432234</v>
      </c>
      <c r="X610" s="66">
        <f t="shared" si="142"/>
        <v>3.6169635688119137E-2</v>
      </c>
      <c r="Y610" s="67">
        <f>offs16+Ampl16*SIN(2*PI()*freq16*($T610-reta16)+deph16*PI()/180)</f>
        <v>0.22590071202787598</v>
      </c>
      <c r="Z610" s="68">
        <f t="shared" si="143"/>
        <v>0.46687058537169274</v>
      </c>
      <c r="AB610" s="56">
        <v>9.5000000000000001E-2</v>
      </c>
      <c r="AC610" s="56">
        <f t="shared" si="144"/>
        <v>0.59499999999999997</v>
      </c>
      <c r="AD610" s="56">
        <v>-0.43032799999999999</v>
      </c>
      <c r="AE610" s="56">
        <v>0.90917999999999999</v>
      </c>
      <c r="AF610" s="65">
        <f>offs17+Ampl17*SIN(2*PI()*freq17*($AC610)+deph17*PI()/180)</f>
        <v>-1.3575110013953604</v>
      </c>
      <c r="AG610" s="66">
        <f t="shared" si="145"/>
        <v>0.85966831807650879</v>
      </c>
      <c r="AH610" s="67">
        <f>offs18+Ampl18*SIN(2*PI()*freq18*($AC610-reta18)+deph18*PI()/180)</f>
        <v>0.15047110854477819</v>
      </c>
      <c r="AI610" s="68">
        <f t="shared" si="146"/>
        <v>0.57563918197321151</v>
      </c>
      <c r="AK610" s="56">
        <v>9.5000000000000001E-2</v>
      </c>
      <c r="AL610" s="56">
        <f t="shared" si="147"/>
        <v>0.59499999999999997</v>
      </c>
      <c r="AM610" s="56">
        <v>-0.85610900000000001</v>
      </c>
      <c r="AN610" s="56">
        <v>0.92480499999999999</v>
      </c>
      <c r="AO610" s="65">
        <f>offs19+Ampl19*SIN(2*PI()*freq19*($AL610)+deph19*PI()/180)</f>
        <v>-1.4060686192423621</v>
      </c>
      <c r="AP610" s="66">
        <f t="shared" si="148"/>
        <v>0.30245558279720397</v>
      </c>
      <c r="AQ610" s="67">
        <f>offs20+Ampl20*SIN(2*PI()*freq20*($AL610-reta20)+deph20*PI()/180)</f>
        <v>1.0354166317650411</v>
      </c>
      <c r="AR610" s="68">
        <f t="shared" si="149"/>
        <v>1.2234933081725043E-2</v>
      </c>
    </row>
    <row r="611" spans="1:44" x14ac:dyDescent="0.25">
      <c r="A611" s="56">
        <v>0.192</v>
      </c>
      <c r="B611" s="56">
        <f t="shared" si="135"/>
        <v>1.1919999999999999</v>
      </c>
      <c r="C611" s="56">
        <v>-0.48306300000000002</v>
      </c>
      <c r="D611" s="56">
        <v>0.95410200000000001</v>
      </c>
      <c r="E611" s="65">
        <f>offs11+Ampl11*SIN(2*PI()*freq11*($B611)+deph11*PI()/180)</f>
        <v>-0.43757577234155587</v>
      </c>
      <c r="F611" s="66">
        <f t="shared" si="136"/>
        <v>2.0690878800511264E-3</v>
      </c>
      <c r="G611" s="67">
        <f>offs12+Ampl12*SIN(2*PI()*freq12*($B611-reta12)+deph12*PI()/180)</f>
        <v>1.9191912524703842</v>
      </c>
      <c r="H611" s="68">
        <f t="shared" si="137"/>
        <v>0.93139726523384503</v>
      </c>
      <c r="J611" s="56">
        <v>9.6000000000000002E-2</v>
      </c>
      <c r="K611" s="56">
        <f t="shared" si="138"/>
        <v>0.59599999999999997</v>
      </c>
      <c r="L611" s="56">
        <v>-0.50747699999999996</v>
      </c>
      <c r="M611" s="56">
        <v>0.93945299999999998</v>
      </c>
      <c r="N611" s="65">
        <f>offs13+Ampl13*SIN(2*PI()*freq13*($K611)+deph13*PI()/180)</f>
        <v>-1.3901124241958329</v>
      </c>
      <c r="O611" s="66">
        <f t="shared" si="139"/>
        <v>0.779045292045358</v>
      </c>
      <c r="P611" s="67">
        <f>offs14+Ampl14*SIN(2*PI()*freq14*($K611-reta14)+deph14*PI()/180)</f>
        <v>1.6928345865104966</v>
      </c>
      <c r="Q611" s="68">
        <f t="shared" si="140"/>
        <v>0.56758381489307286</v>
      </c>
      <c r="S611" s="56">
        <v>9.6000000000000002E-2</v>
      </c>
      <c r="T611" s="56">
        <f t="shared" si="141"/>
        <v>0.59599999999999997</v>
      </c>
      <c r="U611" s="56">
        <v>-0.44888299999999998</v>
      </c>
      <c r="V611" s="56">
        <v>0.91406299999999996</v>
      </c>
      <c r="W611" s="65">
        <f>offs15+Ampl15*SIN(2*PI()*freq15*($T611)+deph15*PI()/180)</f>
        <v>-0.79975767592104574</v>
      </c>
      <c r="X611" s="66">
        <f t="shared" si="142"/>
        <v>0.12311303820269889</v>
      </c>
      <c r="Y611" s="67">
        <f>offs16+Ampl16*SIN(2*PI()*freq16*($T611-reta16)+deph16*PI()/180)</f>
        <v>0.37292650545697104</v>
      </c>
      <c r="Z611" s="68">
        <f t="shared" si="143"/>
        <v>0.29282870572631758</v>
      </c>
      <c r="AB611" s="56">
        <v>9.6000000000000002E-2</v>
      </c>
      <c r="AC611" s="56">
        <f t="shared" si="144"/>
        <v>0.59599999999999997</v>
      </c>
      <c r="AD611" s="56">
        <v>-0.44888299999999998</v>
      </c>
      <c r="AE611" s="56">
        <v>0.91406299999999996</v>
      </c>
      <c r="AF611" s="65">
        <f>offs17+Ampl17*SIN(2*PI()*freq17*($AC611)+deph17*PI()/180)</f>
        <v>-1.2507824073194607</v>
      </c>
      <c r="AG611" s="66">
        <f t="shared" si="145"/>
        <v>0.64304265945930239</v>
      </c>
      <c r="AH611" s="67">
        <f>offs18+Ampl18*SIN(2*PI()*freq18*($AC611-reta18)+deph18*PI()/180)</f>
        <v>1.6157299384368939E-2</v>
      </c>
      <c r="AI611" s="68">
        <f t="shared" si="146"/>
        <v>0.80623464719804716</v>
      </c>
      <c r="AK611" s="56">
        <v>9.6000000000000002E-2</v>
      </c>
      <c r="AL611" s="56">
        <f t="shared" si="147"/>
        <v>0.59599999999999997</v>
      </c>
      <c r="AM611" s="56">
        <v>-0.83462499999999995</v>
      </c>
      <c r="AN611" s="56">
        <v>0.93261700000000003</v>
      </c>
      <c r="AO611" s="65">
        <f>offs19+Ampl19*SIN(2*PI()*freq19*($AL611)+deph19*PI()/180)</f>
        <v>-1.3580304346090448</v>
      </c>
      <c r="AP611" s="66">
        <f t="shared" si="148"/>
        <v>0.27395324897828316</v>
      </c>
      <c r="AQ611" s="67">
        <f>offs20+Ampl20*SIN(2*PI()*freq20*($AL611-reta20)+deph20*PI()/180)</f>
        <v>1.3367204474858094</v>
      </c>
      <c r="AR611" s="68">
        <f t="shared" si="149"/>
        <v>0.1632995962699163</v>
      </c>
    </row>
    <row r="612" spans="1:44" x14ac:dyDescent="0.25">
      <c r="A612" s="56">
        <v>0.19400000000000001</v>
      </c>
      <c r="B612" s="56">
        <f t="shared" si="135"/>
        <v>1.194</v>
      </c>
      <c r="C612" s="56">
        <v>-0.47720299999999999</v>
      </c>
      <c r="D612" s="56">
        <v>0.94335899999999995</v>
      </c>
      <c r="E612" s="65">
        <f>offs11+Ampl11*SIN(2*PI()*freq11*($B612)+deph11*PI()/180)</f>
        <v>-0.42981352380992122</v>
      </c>
      <c r="F612" s="66">
        <f t="shared" si="136"/>
        <v>2.2457624535700427E-3</v>
      </c>
      <c r="G612" s="67">
        <f>offs12+Ampl12*SIN(2*PI()*freq12*($B612-reta12)+deph12*PI()/180)</f>
        <v>1.9003908177489852</v>
      </c>
      <c r="H612" s="68">
        <f t="shared" si="137"/>
        <v>0.91590990018392693</v>
      </c>
      <c r="J612" s="56">
        <v>9.7000000000000003E-2</v>
      </c>
      <c r="K612" s="56">
        <f t="shared" si="138"/>
        <v>0.59699999999999998</v>
      </c>
      <c r="L612" s="56">
        <v>-0.50356999999999996</v>
      </c>
      <c r="M612" s="56">
        <v>0.94140599999999997</v>
      </c>
      <c r="N612" s="65">
        <f>offs13+Ampl13*SIN(2*PI()*freq13*($K612)+deph13*PI()/180)</f>
        <v>-1.3607147835046691</v>
      </c>
      <c r="O612" s="66">
        <f t="shared" si="139"/>
        <v>0.73469717988926619</v>
      </c>
      <c r="P612" s="67">
        <f>offs14+Ampl14*SIN(2*PI()*freq14*($K612-reta14)+deph14*PI()/180)</f>
        <v>1.7664027109539451</v>
      </c>
      <c r="Q612" s="68">
        <f t="shared" si="140"/>
        <v>0.68061957308482723</v>
      </c>
      <c r="S612" s="56">
        <v>9.7000000000000003E-2</v>
      </c>
      <c r="T612" s="56">
        <f t="shared" si="141"/>
        <v>0.59699999999999998</v>
      </c>
      <c r="U612" s="56">
        <v>-0.46646100000000001</v>
      </c>
      <c r="V612" s="56">
        <v>0.92089799999999999</v>
      </c>
      <c r="W612" s="65">
        <f>offs15+Ampl15*SIN(2*PI()*freq15*($T612)+deph15*PI()/180)</f>
        <v>-0.96507122445552818</v>
      </c>
      <c r="X612" s="66">
        <f t="shared" si="142"/>
        <v>0.24861215593159217</v>
      </c>
      <c r="Y612" s="67">
        <f>offs16+Ampl16*SIN(2*PI()*freq16*($T612-reta16)+deph16*PI()/180)</f>
        <v>0.53936749690417651</v>
      </c>
      <c r="Z612" s="68">
        <f t="shared" si="143"/>
        <v>0.14556552479255216</v>
      </c>
      <c r="AB612" s="56">
        <v>9.7000000000000003E-2</v>
      </c>
      <c r="AC612" s="56">
        <f t="shared" si="144"/>
        <v>0.59699999999999998</v>
      </c>
      <c r="AD612" s="56">
        <v>-0.46646100000000001</v>
      </c>
      <c r="AE612" s="56">
        <v>0.92089799999999999</v>
      </c>
      <c r="AF612" s="65">
        <f>offs17+Ampl17*SIN(2*PI()*freq17*($AC612)+deph17*PI()/180)</f>
        <v>-1.0910015849506856</v>
      </c>
      <c r="AG612" s="66">
        <f t="shared" si="145"/>
        <v>0.39005094225054449</v>
      </c>
      <c r="AH612" s="67">
        <f>offs18+Ampl18*SIN(2*PI()*freq18*($AC612-reta18)+deph18*PI()/180)</f>
        <v>-6.1302898281519802E-2</v>
      </c>
      <c r="AI612" s="68">
        <f t="shared" si="146"/>
        <v>0.96471860458502445</v>
      </c>
      <c r="AK612" s="56">
        <v>9.7000000000000003E-2</v>
      </c>
      <c r="AL612" s="56">
        <f t="shared" si="147"/>
        <v>0.59699999999999998</v>
      </c>
      <c r="AM612" s="56">
        <v>-0.77212499999999995</v>
      </c>
      <c r="AN612" s="56">
        <v>0.94726600000000005</v>
      </c>
      <c r="AO612" s="65">
        <f>offs19+Ampl19*SIN(2*PI()*freq19*($AL612)+deph19*PI()/180)</f>
        <v>-1.2168080146486409</v>
      </c>
      <c r="AP612" s="66">
        <f t="shared" si="148"/>
        <v>0.1977429835170034</v>
      </c>
      <c r="AQ612" s="67">
        <f>offs20+Ampl20*SIN(2*PI()*freq20*($AL612-reta20)+deph20*PI()/180)</f>
        <v>1.5972337098422651</v>
      </c>
      <c r="AR612" s="68">
        <f t="shared" si="149"/>
        <v>0.42245802383759884</v>
      </c>
    </row>
    <row r="613" spans="1:44" x14ac:dyDescent="0.25">
      <c r="A613" s="56">
        <v>0.19600000000000001</v>
      </c>
      <c r="B613" s="56">
        <f t="shared" si="135"/>
        <v>1.196</v>
      </c>
      <c r="C613" s="56">
        <v>-0.47134399999999999</v>
      </c>
      <c r="D613" s="56">
        <v>0.94042999999999999</v>
      </c>
      <c r="E613" s="65">
        <f>offs11+Ampl11*SIN(2*PI()*freq11*($B613)+deph11*PI()/180)</f>
        <v>-0.42165468613260532</v>
      </c>
      <c r="F613" s="66">
        <f t="shared" si="136"/>
        <v>2.4690279126124599E-3</v>
      </c>
      <c r="G613" s="67">
        <f>offs12+Ampl12*SIN(2*PI()*freq12*($B613-reta12)+deph12*PI()/180)</f>
        <v>1.8661765313137029</v>
      </c>
      <c r="H613" s="68">
        <f t="shared" si="137"/>
        <v>0.85700664023935269</v>
      </c>
      <c r="J613" s="56">
        <v>9.8000000000000004E-2</v>
      </c>
      <c r="K613" s="56">
        <f t="shared" si="138"/>
        <v>0.59799999999999998</v>
      </c>
      <c r="L613" s="56">
        <v>-0.49868800000000002</v>
      </c>
      <c r="M613" s="56">
        <v>0.94628900000000005</v>
      </c>
      <c r="N613" s="65">
        <f>offs13+Ampl13*SIN(2*PI()*freq13*($K613)+deph13*PI()/180)</f>
        <v>-1.31624680809113</v>
      </c>
      <c r="O613" s="66">
        <f t="shared" si="139"/>
        <v>0.66840240468738921</v>
      </c>
      <c r="P613" s="67">
        <f>offs14+Ampl14*SIN(2*PI()*freq14*($K613-reta14)+deph14*PI()/180)</f>
        <v>1.8266348294315302</v>
      </c>
      <c r="Q613" s="68">
        <f t="shared" si="140"/>
        <v>0.7750087793974888</v>
      </c>
      <c r="S613" s="56">
        <v>9.8000000000000004E-2</v>
      </c>
      <c r="T613" s="56">
        <f t="shared" si="141"/>
        <v>0.59799999999999998</v>
      </c>
      <c r="U613" s="56">
        <v>-0.48208600000000001</v>
      </c>
      <c r="V613" s="56">
        <v>0.92480499999999999</v>
      </c>
      <c r="W613" s="65">
        <f>offs15+Ampl15*SIN(2*PI()*freq15*($T613)+deph15*PI()/180)</f>
        <v>-1.1105954942551</v>
      </c>
      <c r="X613" s="66">
        <f t="shared" si="142"/>
        <v>0.39502418436880149</v>
      </c>
      <c r="Y613" s="67">
        <f>offs16+Ampl16*SIN(2*PI()*freq16*($T613-reta16)+deph16*PI()/180)</f>
        <v>0.71932743126952203</v>
      </c>
      <c r="Z613" s="68">
        <f t="shared" si="143"/>
        <v>4.2221031251388291E-2</v>
      </c>
      <c r="AB613" s="56">
        <v>9.8000000000000004E-2</v>
      </c>
      <c r="AC613" s="56">
        <f t="shared" si="144"/>
        <v>0.59799999999999998</v>
      </c>
      <c r="AD613" s="56">
        <v>-0.48208600000000001</v>
      </c>
      <c r="AE613" s="56">
        <v>0.92480499999999999</v>
      </c>
      <c r="AF613" s="65">
        <f>offs17+Ampl17*SIN(2*PI()*freq17*($AC613)+deph17*PI()/180)</f>
        <v>-0.88820815099118922</v>
      </c>
      <c r="AG613" s="66">
        <f t="shared" si="145"/>
        <v>0.16493520152571028</v>
      </c>
      <c r="AH613" s="67">
        <f>offs18+Ampl18*SIN(2*PI()*freq18*($AC613-reta18)+deph18*PI()/180)</f>
        <v>-7.7042375354844261E-2</v>
      </c>
      <c r="AI613" s="68">
        <f t="shared" si="146"/>
        <v>1.0036981635053901</v>
      </c>
      <c r="AK613" s="56">
        <v>9.8000000000000004E-2</v>
      </c>
      <c r="AL613" s="56">
        <f t="shared" si="147"/>
        <v>0.59799999999999998</v>
      </c>
      <c r="AM613" s="56">
        <v>-0.672516</v>
      </c>
      <c r="AN613" s="56">
        <v>0.95410200000000001</v>
      </c>
      <c r="AO613" s="65">
        <f>offs19+Ampl19*SIN(2*PI()*freq19*($AL613)+deph19*PI()/180)</f>
        <v>-0.99622519378130814</v>
      </c>
      <c r="AP613" s="66">
        <f t="shared" si="148"/>
        <v>0.1047876421385445</v>
      </c>
      <c r="AQ613" s="67">
        <f>offs20+Ampl20*SIN(2*PI()*freq20*($AL613-reta20)+deph20*PI()/180)</f>
        <v>1.7914555656123596</v>
      </c>
      <c r="AR613" s="68">
        <f t="shared" si="149"/>
        <v>0.70116099384373232</v>
      </c>
    </row>
    <row r="614" spans="1:44" x14ac:dyDescent="0.25">
      <c r="A614" s="56">
        <v>0.19800000000000001</v>
      </c>
      <c r="B614" s="56">
        <f t="shared" si="135"/>
        <v>1.198</v>
      </c>
      <c r="C614" s="56">
        <v>-0.46353100000000003</v>
      </c>
      <c r="D614" s="56">
        <v>0.94824200000000003</v>
      </c>
      <c r="E614" s="65">
        <f>offs11+Ampl11*SIN(2*PI()*freq11*($B614)+deph11*PI()/180)</f>
        <v>-0.41322792905363465</v>
      </c>
      <c r="F614" s="66">
        <f t="shared" si="136"/>
        <v>2.5303989466350686E-3</v>
      </c>
      <c r="G614" s="67">
        <f>offs12+Ampl12*SIN(2*PI()*freq12*($B614-reta12)+deph12*PI()/180)</f>
        <v>1.8170879729002536</v>
      </c>
      <c r="H614" s="68">
        <f t="shared" si="137"/>
        <v>0.75489332462498815</v>
      </c>
      <c r="J614" s="56">
        <v>9.9000000000000005E-2</v>
      </c>
      <c r="K614" s="56">
        <f t="shared" si="138"/>
        <v>0.59899999999999998</v>
      </c>
      <c r="L614" s="56">
        <v>-0.49282799999999999</v>
      </c>
      <c r="M614" s="56">
        <v>0.93945299999999998</v>
      </c>
      <c r="N614" s="65">
        <f>offs13+Ampl13*SIN(2*PI()*freq13*($K614)+deph13*PI()/180)</f>
        <v>-1.2574097844913785</v>
      </c>
      <c r="O614" s="66">
        <f t="shared" si="139"/>
        <v>0.5845853051760207</v>
      </c>
      <c r="P614" s="67">
        <f>offs14+Ampl14*SIN(2*PI()*freq14*($K614-reta14)+deph14*PI()/180)</f>
        <v>1.8725810454539507</v>
      </c>
      <c r="Q614" s="68">
        <f t="shared" si="140"/>
        <v>0.87072794921271024</v>
      </c>
      <c r="S614" s="56">
        <v>9.9000000000000005E-2</v>
      </c>
      <c r="T614" s="56">
        <f t="shared" si="141"/>
        <v>0.59899999999999998</v>
      </c>
      <c r="U614" s="56">
        <v>-0.49575799999999998</v>
      </c>
      <c r="V614" s="56">
        <v>0.92089799999999999</v>
      </c>
      <c r="W614" s="65">
        <f>offs15+Ampl15*SIN(2*PI()*freq15*($T614)+deph15*PI()/180)</f>
        <v>-1.2311752155120681</v>
      </c>
      <c r="X614" s="66">
        <f t="shared" si="142"/>
        <v>0.54083848087152375</v>
      </c>
      <c r="Y614" s="67">
        <f>offs16+Ampl16*SIN(2*PI()*freq16*($T614-reta16)+deph16*PI()/180)</f>
        <v>0.90643113816042975</v>
      </c>
      <c r="Z614" s="68">
        <f t="shared" si="143"/>
        <v>2.0929009148521374E-4</v>
      </c>
      <c r="AB614" s="56">
        <v>9.9000000000000005E-2</v>
      </c>
      <c r="AC614" s="56">
        <f t="shared" si="144"/>
        <v>0.59899999999999998</v>
      </c>
      <c r="AD614" s="56">
        <v>-0.49575799999999998</v>
      </c>
      <c r="AE614" s="56">
        <v>0.92089799999999999</v>
      </c>
      <c r="AF614" s="65">
        <f>offs17+Ampl17*SIN(2*PI()*freq17*($AC614)+deph17*PI()/180)</f>
        <v>-0.65514436271877008</v>
      </c>
      <c r="AG614" s="66">
        <f t="shared" si="145"/>
        <v>2.5404012620719348E-2</v>
      </c>
      <c r="AH614" s="67">
        <f>offs18+Ampl18*SIN(2*PI()*freq18*($AC614-reta18)+deph18*PI()/180)</f>
        <v>-3.0072162605343178E-2</v>
      </c>
      <c r="AI614" s="68">
        <f t="shared" si="146"/>
        <v>0.9043442501656328</v>
      </c>
      <c r="AK614" s="56">
        <v>9.9000000000000005E-2</v>
      </c>
      <c r="AL614" s="56">
        <f t="shared" si="147"/>
        <v>0.59899999999999998</v>
      </c>
      <c r="AM614" s="56">
        <v>-0.54556300000000002</v>
      </c>
      <c r="AN614" s="56">
        <v>0.95800799999999997</v>
      </c>
      <c r="AO614" s="65">
        <f>offs19+Ampl19*SIN(2*PI()*freq19*($AL614)+deph19*PI()/180)</f>
        <v>-0.71787415540446353</v>
      </c>
      <c r="AP614" s="66">
        <f t="shared" si="148"/>
        <v>2.9691134276821175E-2</v>
      </c>
      <c r="AQ614" s="67">
        <f>offs20+Ampl20*SIN(2*PI()*freq20*($AL614-reta20)+deph20*PI()/180)</f>
        <v>1.900374226330082</v>
      </c>
      <c r="AR614" s="68">
        <f t="shared" si="149"/>
        <v>0.88805410452759947</v>
      </c>
    </row>
    <row r="615" spans="1:44" x14ac:dyDescent="0.25">
      <c r="A615" s="56">
        <v>0.2</v>
      </c>
      <c r="B615" s="56">
        <f t="shared" si="135"/>
        <v>1.2</v>
      </c>
      <c r="C615" s="56">
        <v>-0.45571899999999999</v>
      </c>
      <c r="D615" s="56">
        <v>0.95214799999999999</v>
      </c>
      <c r="E615" s="65">
        <f>offs11+Ampl11*SIN(2*PI()*freq11*($B615)+deph11*PI()/180)</f>
        <v>-0.40466614756604335</v>
      </c>
      <c r="F615" s="66">
        <f t="shared" si="136"/>
        <v>2.6063937416433516E-3</v>
      </c>
      <c r="G615" s="67">
        <f>offs12+Ampl12*SIN(2*PI()*freq12*($B615-reta12)+deph12*PI()/180)</f>
        <v>1.7538992983988897</v>
      </c>
      <c r="H615" s="68">
        <f t="shared" si="137"/>
        <v>0.64280514448430548</v>
      </c>
      <c r="J615" s="56">
        <v>0.1</v>
      </c>
      <c r="K615" s="56">
        <f t="shared" si="138"/>
        <v>0.6</v>
      </c>
      <c r="L615" s="56">
        <v>-0.48599199999999998</v>
      </c>
      <c r="M615" s="56">
        <v>0.94140599999999997</v>
      </c>
      <c r="N615" s="65">
        <f>offs13+Ampl13*SIN(2*PI()*freq13*($K615)+deph13*PI()/180)</f>
        <v>-1.1851316077151031</v>
      </c>
      <c r="O615" s="66">
        <f t="shared" si="139"/>
        <v>0.48879619107602823</v>
      </c>
      <c r="P615" s="67">
        <f>offs14+Ampl14*SIN(2*PI()*freq14*($K615-reta14)+deph14*PI()/180)</f>
        <v>1.9035167597475833</v>
      </c>
      <c r="Q615" s="68">
        <f t="shared" si="140"/>
        <v>0.92565711402207196</v>
      </c>
      <c r="S615" s="56">
        <v>0.1</v>
      </c>
      <c r="T615" s="56">
        <f t="shared" si="141"/>
        <v>0.6</v>
      </c>
      <c r="U615" s="56">
        <v>-0.50649999999999995</v>
      </c>
      <c r="V615" s="56">
        <v>0.92285200000000001</v>
      </c>
      <c r="W615" s="65">
        <f>offs15+Ampl15*SIN(2*PI()*freq15*($T615)+deph15*PI()/180)</f>
        <v>-1.3225387914867563</v>
      </c>
      <c r="X615" s="66">
        <f t="shared" si="142"/>
        <v>0.66591930921116593</v>
      </c>
      <c r="Y615" s="67">
        <f>offs16+Ampl16*SIN(2*PI()*freq16*($T615-reta16)+deph16*PI()/180)</f>
        <v>1.0940503754811308</v>
      </c>
      <c r="Z615" s="68">
        <f t="shared" si="143"/>
        <v>2.9308883767378252E-2</v>
      </c>
      <c r="AB615" s="56">
        <v>0.1</v>
      </c>
      <c r="AC615" s="56">
        <f t="shared" si="144"/>
        <v>0.6</v>
      </c>
      <c r="AD615" s="56">
        <v>-0.50649999999999995</v>
      </c>
      <c r="AE615" s="56">
        <v>0.92285200000000001</v>
      </c>
      <c r="AF615" s="65">
        <f>offs17+Ampl17*SIN(2*PI()*freq17*($AC615)+deph17*PI()/180)</f>
        <v>-0.40645447509918797</v>
      </c>
      <c r="AG615" s="66">
        <f t="shared" si="145"/>
        <v>1.0009107052678989E-2</v>
      </c>
      <c r="AH615" s="67">
        <f>offs18+Ampl18*SIN(2*PI()*freq18*($AC615-reta18)+deph18*PI()/180)</f>
        <v>7.6656428755578432E-2</v>
      </c>
      <c r="AI615" s="68">
        <f t="shared" si="146"/>
        <v>0.71604694479367292</v>
      </c>
      <c r="AK615" s="56">
        <v>0.1</v>
      </c>
      <c r="AL615" s="56">
        <f t="shared" si="147"/>
        <v>0.6</v>
      </c>
      <c r="AM615" s="56">
        <v>-0.405914</v>
      </c>
      <c r="AN615" s="56">
        <v>0.95703099999999997</v>
      </c>
      <c r="AO615" s="65">
        <f>offs19+Ampl19*SIN(2*PI()*freq19*($AL615)+deph19*PI()/180)</f>
        <v>-0.40900183854010819</v>
      </c>
      <c r="AP615" s="66">
        <f t="shared" si="148"/>
        <v>9.5347468497774775E-6</v>
      </c>
      <c r="AQ615" s="67">
        <f>offs20+Ampl20*SIN(2*PI()*freq20*($AL615-reta20)+deph20*PI()/180)</f>
        <v>1.9133279746034311</v>
      </c>
      <c r="AR615" s="68">
        <f t="shared" si="149"/>
        <v>0.91450390363567535</v>
      </c>
    </row>
    <row r="616" spans="1:44" x14ac:dyDescent="0.25">
      <c r="A616" s="56">
        <v>0.20200000000000001</v>
      </c>
      <c r="B616" s="56">
        <f t="shared" si="135"/>
        <v>1.202</v>
      </c>
      <c r="C616" s="56">
        <v>-0.44692999999999999</v>
      </c>
      <c r="D616" s="56">
        <v>0.95214799999999999</v>
      </c>
      <c r="E616" s="65">
        <f>offs11+Ampl11*SIN(2*PI()*freq11*($B616)+deph11*PI()/180)</f>
        <v>-0.39610436607845301</v>
      </c>
      <c r="F616" s="66">
        <f t="shared" si="136"/>
        <v>2.5832450635271077E-3</v>
      </c>
      <c r="G616" s="67">
        <f>offs12+Ampl12*SIN(2*PI()*freq12*($B616-reta12)+deph12*PI()/180)</f>
        <v>1.6776070309535871</v>
      </c>
      <c r="H616" s="68">
        <f t="shared" si="137"/>
        <v>0.52629080559211761</v>
      </c>
      <c r="J616" s="56">
        <v>0.10100000000000001</v>
      </c>
      <c r="K616" s="56">
        <f t="shared" si="138"/>
        <v>0.60099999999999998</v>
      </c>
      <c r="L616" s="56">
        <v>-0.47622700000000001</v>
      </c>
      <c r="M616" s="56">
        <v>0.94042999999999999</v>
      </c>
      <c r="N616" s="65">
        <f>offs13+Ampl13*SIN(2*PI()*freq13*($K616)+deph13*PI()/180)</f>
        <v>-1.100552147786972</v>
      </c>
      <c r="O616" s="66">
        <f t="shared" si="139"/>
        <v>0.38978189015922443</v>
      </c>
      <c r="P616" s="67">
        <f>offs14+Ampl14*SIN(2*PI()*freq14*($K616-reta14)+deph14*PI()/180)</f>
        <v>1.9189540976179247</v>
      </c>
      <c r="Q616" s="68">
        <f t="shared" si="140"/>
        <v>0.95750940961897379</v>
      </c>
      <c r="S616" s="56">
        <v>0.10100000000000001</v>
      </c>
      <c r="T616" s="56">
        <f t="shared" si="141"/>
        <v>0.60099999999999998</v>
      </c>
      <c r="U616" s="56">
        <v>-0.51333600000000001</v>
      </c>
      <c r="V616" s="56">
        <v>0.92773399999999995</v>
      </c>
      <c r="W616" s="65">
        <f>offs15+Ampl15*SIN(2*PI()*freq15*($T616)+deph15*PI()/180)</f>
        <v>-1.3814496219516348</v>
      </c>
      <c r="X616" s="66">
        <f t="shared" si="142"/>
        <v>0.75362126061798584</v>
      </c>
      <c r="Y616" s="67">
        <f>offs16+Ampl16*SIN(2*PI()*freq16*($T616-reta16)+deph16*PI()/180)</f>
        <v>1.2755386382133249</v>
      </c>
      <c r="Z616" s="68">
        <f t="shared" si="143"/>
        <v>0.12096806636270187</v>
      </c>
      <c r="AB616" s="56">
        <v>0.10100000000000001</v>
      </c>
      <c r="AC616" s="56">
        <f t="shared" si="144"/>
        <v>0.60099999999999998</v>
      </c>
      <c r="AD616" s="56">
        <v>-0.51333600000000001</v>
      </c>
      <c r="AE616" s="56">
        <v>0.92773399999999995</v>
      </c>
      <c r="AF616" s="65">
        <f>offs17+Ampl17*SIN(2*PI()*freq17*($AC616)+deph17*PI()/180)</f>
        <v>-0.15776458838906335</v>
      </c>
      <c r="AG616" s="66">
        <f t="shared" si="145"/>
        <v>0.12643102875499412</v>
      </c>
      <c r="AH616" s="67">
        <f>offs18+Ampl18*SIN(2*PI()*freq18*($AC616-reta18)+deph18*PI()/180)</f>
        <v>0.23643724881239059</v>
      </c>
      <c r="AI616" s="68">
        <f t="shared" si="146"/>
        <v>0.4778911982025435</v>
      </c>
      <c r="AK616" s="56">
        <v>0.10100000000000001</v>
      </c>
      <c r="AL616" s="56">
        <f t="shared" si="147"/>
        <v>0.60099999999999998</v>
      </c>
      <c r="AM616" s="56">
        <v>-0.26821899999999999</v>
      </c>
      <c r="AN616" s="56">
        <v>0.95214799999999999</v>
      </c>
      <c r="AO616" s="65">
        <f>offs19+Ampl19*SIN(2*PI()*freq19*($AL616)+deph19*PI()/180)</f>
        <v>-9.9842817602952605E-2</v>
      </c>
      <c r="AP616" s="66">
        <f t="shared" si="148"/>
        <v>2.8350538798603768E-2</v>
      </c>
      <c r="AQ616" s="67">
        <f>offs20+Ampl20*SIN(2*PI()*freq20*($AL616-reta20)+deph20*PI()/180)</f>
        <v>1.8290488072973423</v>
      </c>
      <c r="AR616" s="68">
        <f t="shared" si="149"/>
        <v>0.76895502583873065</v>
      </c>
    </row>
    <row r="617" spans="1:44" x14ac:dyDescent="0.25">
      <c r="A617" s="56">
        <v>0.20399999999999999</v>
      </c>
      <c r="B617" s="56">
        <f t="shared" si="135"/>
        <v>1.204</v>
      </c>
      <c r="C617" s="56">
        <v>-0.43618800000000002</v>
      </c>
      <c r="D617" s="56">
        <v>0.93652299999999999</v>
      </c>
      <c r="E617" s="65">
        <f>offs11+Ampl11*SIN(2*PI()*freq11*($B617)+deph11*PI()/180)</f>
        <v>-0.38767760899948134</v>
      </c>
      <c r="F617" s="66">
        <f t="shared" si="136"/>
        <v>2.353258035023204E-3</v>
      </c>
      <c r="G617" s="67">
        <f>offs12+Ampl12*SIN(2*PI()*freq12*($B617-reta12)+deph12*PI()/180)</f>
        <v>1.5894143451967602</v>
      </c>
      <c r="H617" s="68">
        <f t="shared" si="137"/>
        <v>0.42626710863283507</v>
      </c>
      <c r="J617" s="56">
        <v>0.10199999999999999</v>
      </c>
      <c r="K617" s="56">
        <f t="shared" si="138"/>
        <v>0.60199999999999998</v>
      </c>
      <c r="L617" s="56">
        <v>-0.46646100000000001</v>
      </c>
      <c r="M617" s="56">
        <v>0.9375</v>
      </c>
      <c r="N617" s="65">
        <f>offs13+Ampl13*SIN(2*PI()*freq13*($K617)+deph13*PI()/180)</f>
        <v>-1.0050052733153532</v>
      </c>
      <c r="O617" s="66">
        <f t="shared" si="139"/>
        <v>0.2900299343207618</v>
      </c>
      <c r="P617" s="67">
        <f>offs14+Ampl14*SIN(2*PI()*freq14*($K617-reta14)+deph14*PI()/180)</f>
        <v>1.9186496030249365</v>
      </c>
      <c r="Q617" s="68">
        <f t="shared" si="140"/>
        <v>0.96265454351599045</v>
      </c>
      <c r="S617" s="56">
        <v>0.10199999999999999</v>
      </c>
      <c r="T617" s="56">
        <f t="shared" si="141"/>
        <v>0.60199999999999998</v>
      </c>
      <c r="U617" s="56">
        <v>-0.515289</v>
      </c>
      <c r="V617" s="56">
        <v>0.92773399999999995</v>
      </c>
      <c r="W617" s="65">
        <f>offs15+Ampl15*SIN(2*PI()*freq15*($T617)+deph15*PI()/180)</f>
        <v>-1.4058207613679259</v>
      </c>
      <c r="X617" s="66">
        <f t="shared" si="142"/>
        <v>0.79304681800506049</v>
      </c>
      <c r="Y617" s="67">
        <f>offs16+Ampl16*SIN(2*PI()*freq16*($T617-reta16)+deph16*PI()/180)</f>
        <v>1.4444666141701044</v>
      </c>
      <c r="Z617" s="68">
        <f t="shared" si="143"/>
        <v>0.26701259454706999</v>
      </c>
      <c r="AB617" s="56">
        <v>0.10199999999999999</v>
      </c>
      <c r="AC617" s="56">
        <f t="shared" si="144"/>
        <v>0.60199999999999998</v>
      </c>
      <c r="AD617" s="56">
        <v>-0.515289</v>
      </c>
      <c r="AE617" s="56">
        <v>0.92773399999999995</v>
      </c>
      <c r="AF617" s="65">
        <f>offs17+Ampl17*SIN(2*PI()*freq17*($AC617)+deph17*PI()/180)</f>
        <v>7.5299197212236157E-2</v>
      </c>
      <c r="AG617" s="66">
        <f t="shared" si="145"/>
        <v>0.34879441868639921</v>
      </c>
      <c r="AH617" s="67">
        <f>offs18+Ampl18*SIN(2*PI()*freq18*($AC617-reta18)+deph18*PI()/180)</f>
        <v>0.43923068100820822</v>
      </c>
      <c r="AI617" s="68">
        <f t="shared" si="146"/>
        <v>0.23863549266599621</v>
      </c>
      <c r="AK617" s="56">
        <v>0.10199999999999999</v>
      </c>
      <c r="AL617" s="56">
        <f t="shared" si="147"/>
        <v>0.60199999999999998</v>
      </c>
      <c r="AM617" s="56">
        <v>-0.14321900000000001</v>
      </c>
      <c r="AN617" s="56">
        <v>0.94921900000000003</v>
      </c>
      <c r="AO617" s="65">
        <f>offs19+Ampl19*SIN(2*PI()*freq19*($AL617)+deph19*PI()/180)</f>
        <v>0.17934026840014472</v>
      </c>
      <c r="AP617" s="66">
        <f t="shared" si="148"/>
        <v>0.10404448163083659</v>
      </c>
      <c r="AQ617" s="67">
        <f>offs20+Ampl20*SIN(2*PI()*freq20*($AL617-reta20)+deph20*PI()/180)</f>
        <v>1.655786556515237</v>
      </c>
      <c r="AR617" s="68">
        <f t="shared" si="149"/>
        <v>0.49923771191991256</v>
      </c>
    </row>
    <row r="618" spans="1:44" x14ac:dyDescent="0.25">
      <c r="A618" s="56">
        <v>0.20599999999999999</v>
      </c>
      <c r="B618" s="56">
        <f t="shared" si="135"/>
        <v>1.206</v>
      </c>
      <c r="C618" s="56">
        <v>-0.42642200000000002</v>
      </c>
      <c r="D618" s="56">
        <v>0.94140599999999997</v>
      </c>
      <c r="E618" s="65">
        <f>offs11+Ampl11*SIN(2*PI()*freq11*($B618)+deph11*PI()/180)</f>
        <v>-0.37951877132216633</v>
      </c>
      <c r="F618" s="66">
        <f t="shared" si="136"/>
        <v>2.1999128604051612E-3</v>
      </c>
      <c r="G618" s="67">
        <f>offs12+Ampl12*SIN(2*PI()*freq12*($B618-reta12)+deph12*PI()/180)</f>
        <v>1.4907120924665316</v>
      </c>
      <c r="H618" s="68">
        <f t="shared" si="137"/>
        <v>0.3017371832208498</v>
      </c>
      <c r="J618" s="56">
        <v>0.10299999999999999</v>
      </c>
      <c r="K618" s="56">
        <f t="shared" si="138"/>
        <v>0.60299999999999998</v>
      </c>
      <c r="L618" s="56">
        <v>-0.45571899999999999</v>
      </c>
      <c r="M618" s="56">
        <v>0.9375</v>
      </c>
      <c r="N618" s="65">
        <f>offs13+Ampl13*SIN(2*PI()*freq13*($K618)+deph13*PI()/180)</f>
        <v>-0.89999781558762149</v>
      </c>
      <c r="O618" s="66">
        <f t="shared" si="139"/>
        <v>0.19738366597993978</v>
      </c>
      <c r="P618" s="67">
        <f>offs14+Ampl14*SIN(2*PI()*freq14*($K618-reta14)+deph14*PI()/180)</f>
        <v>1.9026080780302488</v>
      </c>
      <c r="Q618" s="68">
        <f t="shared" si="140"/>
        <v>0.93143360227924077</v>
      </c>
      <c r="S618" s="56">
        <v>0.10299999999999999</v>
      </c>
      <c r="T618" s="56">
        <f t="shared" si="141"/>
        <v>0.60299999999999998</v>
      </c>
      <c r="U618" s="56">
        <v>-0.51333600000000001</v>
      </c>
      <c r="V618" s="56">
        <v>0.92871099999999995</v>
      </c>
      <c r="W618" s="65">
        <f>offs15+Ampl15*SIN(2*PI()*freq15*($T618)+deph15*PI()/180)</f>
        <v>-1.3947888499717518</v>
      </c>
      <c r="X618" s="66">
        <f t="shared" si="142"/>
        <v>0.77695912672332357</v>
      </c>
      <c r="Y618" s="67">
        <f>offs16+Ampl16*SIN(2*PI()*freq16*($T618-reta16)+deph16*PI()/180)</f>
        <v>1.5948499455854144</v>
      </c>
      <c r="Z618" s="68">
        <f t="shared" si="143"/>
        <v>0.44374109482564772</v>
      </c>
      <c r="AB618" s="56">
        <v>0.10299999999999999</v>
      </c>
      <c r="AC618" s="56">
        <f t="shared" si="144"/>
        <v>0.60299999999999998</v>
      </c>
      <c r="AD618" s="56">
        <v>-0.51333600000000001</v>
      </c>
      <c r="AE618" s="56">
        <v>0.92871099999999995</v>
      </c>
      <c r="AF618" s="65">
        <f>offs17+Ampl17*SIN(2*PI()*freq17*($AC618)+deph17*PI()/180)</f>
        <v>0.27809262690668546</v>
      </c>
      <c r="AG618" s="66">
        <f t="shared" si="145"/>
        <v>0.62635927148740156</v>
      </c>
      <c r="AH618" s="67">
        <f>offs18+Ampl18*SIN(2*PI()*freq18*($AC618-reta18)+deph18*PI()/180)</f>
        <v>0.67229446817605154</v>
      </c>
      <c r="AI618" s="68">
        <f t="shared" si="146"/>
        <v>6.5749437792621948E-2</v>
      </c>
      <c r="AK618" s="56">
        <v>0.10299999999999999</v>
      </c>
      <c r="AL618" s="56">
        <f t="shared" si="147"/>
        <v>0.60299999999999998</v>
      </c>
      <c r="AM618" s="56">
        <v>-4.1655999999999999E-2</v>
      </c>
      <c r="AN618" s="56">
        <v>0.93652299999999999</v>
      </c>
      <c r="AO618" s="65">
        <f>offs19+Ampl19*SIN(2*PI()*freq19*($AL618)+deph19*PI()/180)</f>
        <v>0.40121903382828006</v>
      </c>
      <c r="AP618" s="66">
        <f t="shared" si="148"/>
        <v>0.19613829558840024</v>
      </c>
      <c r="AQ618" s="67">
        <f>offs20+Ampl20*SIN(2*PI()*freq20*($AL618-reta20)+deph20*PI()/180)</f>
        <v>1.4105013385527241</v>
      </c>
      <c r="AR618" s="68">
        <f t="shared" si="149"/>
        <v>0.22465546541720074</v>
      </c>
    </row>
    <row r="619" spans="1:44" x14ac:dyDescent="0.25">
      <c r="A619" s="56">
        <v>0.20799999999999999</v>
      </c>
      <c r="B619" s="56">
        <f t="shared" si="135"/>
        <v>1.208</v>
      </c>
      <c r="C619" s="56">
        <v>-0.41665600000000003</v>
      </c>
      <c r="D619" s="56">
        <v>0.92285200000000001</v>
      </c>
      <c r="E619" s="65">
        <f>offs11+Ampl11*SIN(2*PI()*freq11*($B619)+deph11*PI()/180)</f>
        <v>-0.37175652279053079</v>
      </c>
      <c r="F619" s="66">
        <f t="shared" si="136"/>
        <v>2.0159630536836478E-3</v>
      </c>
      <c r="G619" s="67">
        <f>offs12+Ampl12*SIN(2*PI()*freq12*($B619-reta12)+deph12*PI()/180)</f>
        <v>1.3830568662503466</v>
      </c>
      <c r="H619" s="68">
        <f t="shared" si="137"/>
        <v>0.21178851892049944</v>
      </c>
      <c r="J619" s="56">
        <v>0.104</v>
      </c>
      <c r="K619" s="56">
        <f t="shared" si="138"/>
        <v>0.60399999999999998</v>
      </c>
      <c r="L619" s="56">
        <v>-0.44497700000000001</v>
      </c>
      <c r="M619" s="56">
        <v>0.93652299999999999</v>
      </c>
      <c r="N619" s="65">
        <f>offs13+Ampl13*SIN(2*PI()*freq13*($K619)+deph13*PI()/180)</f>
        <v>-0.78718580494053469</v>
      </c>
      <c r="O619" s="66">
        <f t="shared" si="139"/>
        <v>0.11710686617882891</v>
      </c>
      <c r="P619" s="67">
        <f>offs14+Ampl14*SIN(2*PI()*freq14*($K619-reta14)+deph14*PI()/180)</f>
        <v>1.8710825070657675</v>
      </c>
      <c r="Q619" s="68">
        <f t="shared" si="140"/>
        <v>0.87340147224701037</v>
      </c>
      <c r="S619" s="56">
        <v>0.104</v>
      </c>
      <c r="T619" s="56">
        <f t="shared" si="141"/>
        <v>0.60399999999999998</v>
      </c>
      <c r="U619" s="56">
        <v>-0.50845300000000004</v>
      </c>
      <c r="V619" s="56">
        <v>0.93066400000000005</v>
      </c>
      <c r="W619" s="65">
        <f>offs15+Ampl15*SIN(2*PI()*freq15*($T619)+deph15*PI()/180)</f>
        <v>-1.3487446987242038</v>
      </c>
      <c r="X619" s="66">
        <f t="shared" si="142"/>
        <v>0.70609013894480799</v>
      </c>
      <c r="Y619" s="67">
        <f>offs16+Ampl16*SIN(2*PI()*freq16*($T619-reta16)+deph16*PI()/180)</f>
        <v>1.7213612279713451</v>
      </c>
      <c r="Z619" s="68">
        <f t="shared" si="143"/>
        <v>0.62520210632156914</v>
      </c>
      <c r="AB619" s="56">
        <v>0.104</v>
      </c>
      <c r="AC619" s="56">
        <f t="shared" si="144"/>
        <v>0.60399999999999998</v>
      </c>
      <c r="AD619" s="56">
        <v>-0.50845300000000004</v>
      </c>
      <c r="AE619" s="56">
        <v>0.93066400000000005</v>
      </c>
      <c r="AF619" s="65">
        <f>offs17+Ampl17*SIN(2*PI()*freq17*($AC619)+deph17*PI()/180)</f>
        <v>0.43787344368456316</v>
      </c>
      <c r="AG619" s="66">
        <f t="shared" si="145"/>
        <v>0.8955337380166728</v>
      </c>
      <c r="AH619" s="67">
        <f>offs18+Ampl18*SIN(2*PI()*freq18*($AC619-reta18)+deph18*PI()/180)</f>
        <v>0.92098435541956514</v>
      </c>
      <c r="AI619" s="68">
        <f t="shared" si="146"/>
        <v>9.3695519203542915E-5</v>
      </c>
      <c r="AK619" s="56">
        <v>0.104</v>
      </c>
      <c r="AL619" s="56">
        <f t="shared" si="147"/>
        <v>0.60399999999999998</v>
      </c>
      <c r="AM619" s="56">
        <v>2.1819999999999999E-2</v>
      </c>
      <c r="AN619" s="56">
        <v>0.92871099999999995</v>
      </c>
      <c r="AO619" s="65">
        <f>offs19+Ampl19*SIN(2*PI()*freq19*($AL619)+deph19*PI()/180)</f>
        <v>0.54407443920104859</v>
      </c>
      <c r="AP619" s="66">
        <f t="shared" si="148"/>
        <v>0.27274969926520182</v>
      </c>
      <c r="AQ619" s="67">
        <f>offs20+Ampl20*SIN(2*PI()*freq20*($AL619-reta20)+deph20*PI()/180)</f>
        <v>1.1172033795466214</v>
      </c>
      <c r="AR619" s="68">
        <f t="shared" si="149"/>
        <v>3.5529377147147601E-2</v>
      </c>
    </row>
    <row r="620" spans="1:44" x14ac:dyDescent="0.25">
      <c r="A620" s="56">
        <v>0.21</v>
      </c>
      <c r="B620" s="56">
        <f t="shared" si="135"/>
        <v>1.21</v>
      </c>
      <c r="C620" s="56">
        <v>-0.40493800000000002</v>
      </c>
      <c r="D620" s="56">
        <v>0.92480499999999999</v>
      </c>
      <c r="E620" s="65">
        <f>offs11+Ampl11*SIN(2*PI()*freq11*($B620)+deph11*PI()/180)</f>
        <v>-0.36451327870086203</v>
      </c>
      <c r="F620" s="66">
        <f t="shared" si="136"/>
        <v>1.6341580921129806E-3</v>
      </c>
      <c r="G620" s="67">
        <f>offs12+Ampl12*SIN(2*PI()*freq12*($B620-reta12)+deph12*PI()/180)</f>
        <v>1.2681464537757252</v>
      </c>
      <c r="H620" s="68">
        <f t="shared" si="137"/>
        <v>0.11788335388082846</v>
      </c>
      <c r="J620" s="56">
        <v>0.105</v>
      </c>
      <c r="K620" s="56">
        <f t="shared" si="138"/>
        <v>0.60499999999999998</v>
      </c>
      <c r="L620" s="56">
        <v>-0.43228100000000003</v>
      </c>
      <c r="M620" s="56">
        <v>0.93066400000000005</v>
      </c>
      <c r="N620" s="65">
        <f>offs13+Ampl13*SIN(2*PI()*freq13*($K620)+deph13*PI()/180)</f>
        <v>-0.66834835417263727</v>
      </c>
      <c r="O620" s="66">
        <f t="shared" si="139"/>
        <v>5.5727795706069352E-2</v>
      </c>
      <c r="P620" s="67">
        <f>offs14+Ampl14*SIN(2*PI()*freq14*($K620-reta14)+deph14*PI()/180)</f>
        <v>1.824570067218072</v>
      </c>
      <c r="Q620" s="68">
        <f t="shared" si="140"/>
        <v>0.79906805700928019</v>
      </c>
      <c r="S620" s="56">
        <v>0.105</v>
      </c>
      <c r="T620" s="56">
        <f t="shared" si="141"/>
        <v>0.60499999999999998</v>
      </c>
      <c r="U620" s="56">
        <v>-0.499664</v>
      </c>
      <c r="V620" s="56">
        <v>0.92773399999999995</v>
      </c>
      <c r="W620" s="65">
        <f>offs15+Ampl15*SIN(2*PI()*freq15*($T620)+deph15*PI()/180)</f>
        <v>-1.2693194446381901</v>
      </c>
      <c r="X620" s="66">
        <f t="shared" si="142"/>
        <v>0.5923695034612102</v>
      </c>
      <c r="Y620" s="67">
        <f>offs16+Ampl16*SIN(2*PI()*freq16*($T620-reta16)+deph16*PI()/180)</f>
        <v>1.8195187360781206</v>
      </c>
      <c r="Z620" s="68">
        <f t="shared" si="143"/>
        <v>0.7952800155019234</v>
      </c>
      <c r="AB620" s="56">
        <v>0.105</v>
      </c>
      <c r="AC620" s="56">
        <f t="shared" si="144"/>
        <v>0.60499999999999998</v>
      </c>
      <c r="AD620" s="56">
        <v>-0.499664</v>
      </c>
      <c r="AE620" s="56">
        <v>0.92773399999999995</v>
      </c>
      <c r="AF620" s="65">
        <f>offs17+Ampl17*SIN(2*PI()*freq17*($AC620)+deph17*PI()/180)</f>
        <v>0.54460203119495088</v>
      </c>
      <c r="AG620" s="66">
        <f t="shared" si="145"/>
        <v>1.0904915439076543</v>
      </c>
      <c r="AH620" s="67">
        <f>offs18+Ampl18*SIN(2*PI()*freq18*($AC620-reta18)+deph18*PI()/180)</f>
        <v>1.1696742425057582</v>
      </c>
      <c r="AI620" s="68">
        <f t="shared" si="146"/>
        <v>5.8535080943745134E-2</v>
      </c>
      <c r="AK620" s="56">
        <v>0.105</v>
      </c>
      <c r="AL620" s="56">
        <f t="shared" si="147"/>
        <v>0.60499999999999998</v>
      </c>
      <c r="AM620" s="56">
        <v>4.3305000000000003E-2</v>
      </c>
      <c r="AN620" s="56">
        <v>0.91894500000000001</v>
      </c>
      <c r="AO620" s="65">
        <f>offs19+Ampl19*SIN(2*PI()*freq19*($AL620)+deph19*PI()/180)</f>
        <v>0.59392280210845172</v>
      </c>
      <c r="AP620" s="66">
        <f t="shared" si="148"/>
        <v>0.30317996399874203</v>
      </c>
      <c r="AQ620" s="67">
        <f>offs20+Ampl20*SIN(2*PI()*freq20*($AL620-reta20)+deph20*PI()/180)</f>
        <v>0.80460272725143911</v>
      </c>
      <c r="AR620" s="68">
        <f t="shared" si="149"/>
        <v>1.3074155337306293E-2</v>
      </c>
    </row>
    <row r="621" spans="1:44" x14ac:dyDescent="0.25">
      <c r="A621" s="56">
        <v>0.21199999999999999</v>
      </c>
      <c r="B621" s="56">
        <f t="shared" si="135"/>
        <v>1.212</v>
      </c>
      <c r="C621" s="56">
        <v>-0.39517200000000002</v>
      </c>
      <c r="D621" s="56">
        <v>0.93164100000000005</v>
      </c>
      <c r="E621" s="65">
        <f>offs11+Ampl11*SIN(2*PI()*freq11*($B621)+deph11*PI()/180)</f>
        <v>-0.35790326933935912</v>
      </c>
      <c r="F621" s="66">
        <f t="shared" si="136"/>
        <v>1.3889582850553953E-3</v>
      </c>
      <c r="G621" s="67">
        <f>offs12+Ampl12*SIN(2*PI()*freq12*($B621-reta12)+deph12*PI()/180)</f>
        <v>1.1477930608915712</v>
      </c>
      <c r="H621" s="68">
        <f t="shared" si="137"/>
        <v>4.6721713427673471E-2</v>
      </c>
      <c r="J621" s="56">
        <v>0.106</v>
      </c>
      <c r="K621" s="56">
        <f t="shared" si="138"/>
        <v>0.60599999999999998</v>
      </c>
      <c r="L621" s="56">
        <v>-0.41958600000000001</v>
      </c>
      <c r="M621" s="56">
        <v>0.92968799999999996</v>
      </c>
      <c r="N621" s="65">
        <f>offs13+Ampl13*SIN(2*PI()*freq13*($K621)+deph13*PI()/180)</f>
        <v>-0.54535960087260538</v>
      </c>
      <c r="O621" s="66">
        <f t="shared" si="139"/>
        <v>1.5818998676461436E-2</v>
      </c>
      <c r="P621" s="67">
        <f>offs14+Ampl14*SIN(2*PI()*freq14*($K621-reta14)+deph14*PI()/180)</f>
        <v>1.7638042874487354</v>
      </c>
      <c r="Q621" s="68">
        <f t="shared" si="140"/>
        <v>0.69574998098726148</v>
      </c>
      <c r="S621" s="56">
        <v>0.106</v>
      </c>
      <c r="T621" s="56">
        <f t="shared" si="141"/>
        <v>0.60599999999999998</v>
      </c>
      <c r="U621" s="56">
        <v>-0.48794500000000002</v>
      </c>
      <c r="V621" s="56">
        <v>0.93261700000000003</v>
      </c>
      <c r="W621" s="65">
        <f>offs15+Ampl15*SIN(2*PI()*freq15*($T621)+deph15*PI()/180)</f>
        <v>-1.1593267669365948</v>
      </c>
      <c r="X621" s="66">
        <f t="shared" si="142"/>
        <v>0.45075347697490392</v>
      </c>
      <c r="Y621" s="67">
        <f>offs16+Ampl16*SIN(2*PI()*freq16*($T621-reta16)+deph16*PI()/180)</f>
        <v>1.8858451912453611</v>
      </c>
      <c r="Z621" s="68">
        <f t="shared" si="143"/>
        <v>0.9086439845849027</v>
      </c>
      <c r="AB621" s="56">
        <v>0.106</v>
      </c>
      <c r="AC621" s="56">
        <f t="shared" si="144"/>
        <v>0.60599999999999998</v>
      </c>
      <c r="AD621" s="56">
        <v>-0.48794500000000002</v>
      </c>
      <c r="AE621" s="56">
        <v>0.93261700000000003</v>
      </c>
      <c r="AF621" s="65">
        <f>offs17+Ampl17*SIN(2*PI()*freq17*($AC621)+deph17*PI()/180)</f>
        <v>0.59157223976428075</v>
      </c>
      <c r="AG621" s="66">
        <f t="shared" si="145"/>
        <v>1.1653574709482915</v>
      </c>
      <c r="AH621" s="67">
        <f>offs18+Ampl18*SIN(2*PI()*freq18*($AC621-reta18)+deph18*PI()/180)</f>
        <v>1.4027380292116338</v>
      </c>
      <c r="AI621" s="68">
        <f t="shared" si="146"/>
        <v>0.22101378210700584</v>
      </c>
      <c r="AK621" s="56">
        <v>0.106</v>
      </c>
      <c r="AL621" s="56">
        <f t="shared" si="147"/>
        <v>0.60599999999999998</v>
      </c>
      <c r="AM621" s="56">
        <v>2.2797000000000001E-2</v>
      </c>
      <c r="AN621" s="56">
        <v>0.90820299999999998</v>
      </c>
      <c r="AO621" s="65">
        <f>offs19+Ampl19*SIN(2*PI()*freq19*($AL621)+deph19*PI()/180)</f>
        <v>0.5458846174751375</v>
      </c>
      <c r="AP621" s="66">
        <f t="shared" si="148"/>
        <v>0.27362065555581583</v>
      </c>
      <c r="AQ621" s="67">
        <f>offs20+Ampl20*SIN(2*PI()*freq20*($AL621-reta20)+deph20*PI()/180)</f>
        <v>0.50329891153069806</v>
      </c>
      <c r="AR621" s="68">
        <f t="shared" si="149"/>
        <v>0.16394732085915628</v>
      </c>
    </row>
    <row r="622" spans="1:44" x14ac:dyDescent="0.25">
      <c r="A622" s="56">
        <v>0.214</v>
      </c>
      <c r="B622" s="56">
        <f t="shared" si="135"/>
        <v>1.214</v>
      </c>
      <c r="C622" s="56">
        <v>-0.38442999999999999</v>
      </c>
      <c r="D622" s="56">
        <v>0.93652299999999999</v>
      </c>
      <c r="E622" s="65">
        <f>offs11+Ampl11*SIN(2*PI()*freq11*($B622)+deph11*PI()/180)</f>
        <v>-0.35203073850227973</v>
      </c>
      <c r="F622" s="66">
        <f t="shared" si="136"/>
        <v>1.0497121455976589E-3</v>
      </c>
      <c r="G622" s="67">
        <f>offs12+Ampl12*SIN(2*PI()*freq12*($B622-reta12)+deph12*PI()/180)</f>
        <v>1.0238947324992724</v>
      </c>
      <c r="H622" s="68">
        <f t="shared" si="137"/>
        <v>7.633819639924419E-3</v>
      </c>
      <c r="J622" s="56">
        <v>0.107</v>
      </c>
      <c r="K622" s="56">
        <f t="shared" si="138"/>
        <v>0.60699999999999998</v>
      </c>
      <c r="L622" s="56">
        <v>-0.406891</v>
      </c>
      <c r="M622" s="56">
        <v>0.92871099999999995</v>
      </c>
      <c r="N622" s="65">
        <f>offs13+Ampl13*SIN(2*PI()*freq13*($K622)+deph13*PI()/180)</f>
        <v>-0.42015915114987296</v>
      </c>
      <c r="O622" s="66">
        <f t="shared" si="139"/>
        <v>1.7604383493587496E-4</v>
      </c>
      <c r="P622" s="67">
        <f>offs14+Ampl14*SIN(2*PI()*freq14*($K622-reta14)+deph14*PI()/180)</f>
        <v>1.6897434804044504</v>
      </c>
      <c r="Q622" s="68">
        <f t="shared" si="140"/>
        <v>0.57917043623055031</v>
      </c>
      <c r="S622" s="56">
        <v>0.107</v>
      </c>
      <c r="T622" s="56">
        <f t="shared" si="141"/>
        <v>0.60699999999999998</v>
      </c>
      <c r="U622" s="56">
        <v>-0.474273</v>
      </c>
      <c r="V622" s="56">
        <v>0.93164100000000005</v>
      </c>
      <c r="W622" s="65">
        <f>offs15+Ampl15*SIN(2*PI()*freq15*($T622)+deph15*PI()/180)</f>
        <v>-1.0226632110630296</v>
      </c>
      <c r="X622" s="66">
        <f t="shared" si="142"/>
        <v>0.3007318235897542</v>
      </c>
      <c r="Y622" s="67">
        <f>offs16+Ampl16*SIN(2*PI()*freq16*($T622-reta16)+deph16*PI()/180)</f>
        <v>1.917990945732192</v>
      </c>
      <c r="Z622" s="68">
        <f t="shared" si="143"/>
        <v>0.97288621544589793</v>
      </c>
      <c r="AB622" s="56">
        <v>0.107</v>
      </c>
      <c r="AC622" s="56">
        <f t="shared" si="144"/>
        <v>0.60699999999999998</v>
      </c>
      <c r="AD622" s="56">
        <v>-0.474273</v>
      </c>
      <c r="AE622" s="56">
        <v>0.93164100000000005</v>
      </c>
      <c r="AF622" s="65">
        <f>offs17+Ampl17*SIN(2*PI()*freq17*($AC622)+deph17*PI()/180)</f>
        <v>0.57583275844380866</v>
      </c>
      <c r="AG622" s="66">
        <f t="shared" si="145"/>
        <v>1.1027221039168467</v>
      </c>
      <c r="AH622" s="67">
        <f>offs18+Ampl18*SIN(2*PI()*freq18*($AC622-reta18)+deph18*PI()/180)</f>
        <v>1.6055314606697617</v>
      </c>
      <c r="AI622" s="68">
        <f t="shared" si="146"/>
        <v>0.45412835298170356</v>
      </c>
      <c r="AK622" s="56">
        <v>0.107</v>
      </c>
      <c r="AL622" s="56">
        <f t="shared" si="147"/>
        <v>0.60699999999999998</v>
      </c>
      <c r="AM622" s="56">
        <v>-3.9703000000000002E-2</v>
      </c>
      <c r="AN622" s="56">
        <v>0.89746099999999995</v>
      </c>
      <c r="AO622" s="65">
        <f>offs19+Ampl19*SIN(2*PI()*freq19*($AL622)+deph19*PI()/180)</f>
        <v>0.40466219751471977</v>
      </c>
      <c r="AP622" s="66">
        <f t="shared" si="148"/>
        <v>0.19746042876229591</v>
      </c>
      <c r="AQ622" s="67">
        <f>offs20+Ampl20*SIN(2*PI()*freq20*($AL622-reta20)+deph20*PI()/180)</f>
        <v>0.2427856491742405</v>
      </c>
      <c r="AR622" s="68">
        <f t="shared" si="149"/>
        <v>0.42859981497883121</v>
      </c>
    </row>
    <row r="623" spans="1:44" x14ac:dyDescent="0.25">
      <c r="A623" s="56">
        <v>0.216</v>
      </c>
      <c r="B623" s="56">
        <f t="shared" si="135"/>
        <v>1.216</v>
      </c>
      <c r="C623" s="56">
        <v>-0.374664</v>
      </c>
      <c r="D623" s="56">
        <v>0.92773399999999995</v>
      </c>
      <c r="E623" s="65">
        <f>offs11+Ampl11*SIN(2*PI()*freq11*($B623)+deph11*PI()/180)</f>
        <v>-0.34698829950900584</v>
      </c>
      <c r="F623" s="66">
        <f t="shared" si="136"/>
        <v>7.6594439766721433E-4</v>
      </c>
      <c r="G623" s="67">
        <f>offs12+Ampl12*SIN(2*PI()*freq12*($B623-reta12)+deph12*PI()/180)</f>
        <v>0.89840541925087725</v>
      </c>
      <c r="H623" s="68">
        <f t="shared" si="137"/>
        <v>8.6016564875781069E-4</v>
      </c>
      <c r="J623" s="56">
        <v>0.108</v>
      </c>
      <c r="K623" s="56">
        <f t="shared" si="138"/>
        <v>0.60799999999999998</v>
      </c>
      <c r="L623" s="56">
        <v>-0.39419500000000002</v>
      </c>
      <c r="M623" s="56">
        <v>0.92871099999999995</v>
      </c>
      <c r="N623" s="65">
        <f>offs13+Ampl13*SIN(2*PI()*freq13*($K623)+deph13*PI()/180)</f>
        <v>-0.29472149088771893</v>
      </c>
      <c r="O623" s="66">
        <f t="shared" si="139"/>
        <v>9.8949790151110686E-3</v>
      </c>
      <c r="P623" s="67">
        <f>offs14+Ampl14*SIN(2*PI()*freq14*($K623-reta14)+deph14*PI()/180)</f>
        <v>1.6035556292540711</v>
      </c>
      <c r="Q623" s="68">
        <f t="shared" si="140"/>
        <v>0.45541527363306478</v>
      </c>
      <c r="S623" s="56">
        <v>0.108</v>
      </c>
      <c r="T623" s="56">
        <f t="shared" si="141"/>
        <v>0.60799999999999998</v>
      </c>
      <c r="U623" s="56">
        <v>-0.45669500000000002</v>
      </c>
      <c r="V623" s="56">
        <v>0.92871099999999995</v>
      </c>
      <c r="W623" s="65">
        <f>offs15+Ampl15*SIN(2*PI()*freq15*($T623)+deph15*PI()/180)</f>
        <v>-0.86417015161691024</v>
      </c>
      <c r="X623" s="66">
        <f t="shared" si="142"/>
        <v>0.16603599918522396</v>
      </c>
      <c r="Y623" s="67">
        <f>offs16+Ampl16*SIN(2*PI()*freq16*($T623-reta16)+deph16*PI()/180)</f>
        <v>1.914817220159895</v>
      </c>
      <c r="Z623" s="68">
        <f t="shared" si="143"/>
        <v>0.97240547743803529</v>
      </c>
      <c r="AB623" s="56">
        <v>0.108</v>
      </c>
      <c r="AC623" s="56">
        <f t="shared" si="144"/>
        <v>0.60799999999999998</v>
      </c>
      <c r="AD623" s="56">
        <v>-0.45669500000000002</v>
      </c>
      <c r="AE623" s="56">
        <v>0.92871099999999995</v>
      </c>
      <c r="AF623" s="65">
        <f>offs17+Ampl17*SIN(2*PI()*freq17*($AC623)+deph17*PI()/180)</f>
        <v>0.49837255673066638</v>
      </c>
      <c r="AG623" s="66">
        <f t="shared" si="145"/>
        <v>0.91215403791948457</v>
      </c>
      <c r="AH623" s="67">
        <f>offs18+Ampl18*SIN(2*PI()*freq18*($AC623-reta18)+deph18*PI()/180)</f>
        <v>1.7653122797596024</v>
      </c>
      <c r="AI623" s="68">
        <f t="shared" si="146"/>
        <v>0.69990170129540452</v>
      </c>
      <c r="AK623" s="56">
        <v>0.108</v>
      </c>
      <c r="AL623" s="56">
        <f t="shared" si="147"/>
        <v>0.60799999999999998</v>
      </c>
      <c r="AM623" s="56">
        <v>-0.140289</v>
      </c>
      <c r="AN623" s="56">
        <v>0.88867200000000002</v>
      </c>
      <c r="AO623" s="65">
        <f>offs19+Ampl19*SIN(2*PI()*freq19*($AL623)+deph19*PI()/180)</f>
        <v>0.18407937664740615</v>
      </c>
      <c r="AP623" s="66">
        <f t="shared" si="148"/>
        <v>0.10521484376887354</v>
      </c>
      <c r="AQ623" s="67">
        <f>offs20+Ampl20*SIN(2*PI()*freq20*($AL623-reta20)+deph20*PI()/180)</f>
        <v>4.856379340412964E-2</v>
      </c>
      <c r="AR623" s="68">
        <f t="shared" si="149"/>
        <v>0.70578179878972958</v>
      </c>
    </row>
    <row r="624" spans="1:44" x14ac:dyDescent="0.25">
      <c r="A624" s="56">
        <v>0.218</v>
      </c>
      <c r="B624" s="56">
        <f t="shared" si="135"/>
        <v>1.218</v>
      </c>
      <c r="C624" s="56">
        <v>-0.364898</v>
      </c>
      <c r="D624" s="56">
        <v>0.91308599999999995</v>
      </c>
      <c r="E624" s="65">
        <f>offs11+Ampl11*SIN(2*PI()*freq11*($B624)+deph11*PI()/180)</f>
        <v>-0.34285547463466715</v>
      </c>
      <c r="F624" s="66">
        <f t="shared" si="136"/>
        <v>4.8587292448134227E-4</v>
      </c>
      <c r="G624" s="67">
        <f>offs12+Ampl12*SIN(2*PI()*freq12*($B624-reta12)+deph12*PI()/180)</f>
        <v>0.7733041625799667</v>
      </c>
      <c r="H624" s="68">
        <f t="shared" si="137"/>
        <v>1.9538962072520608E-2</v>
      </c>
      <c r="J624" s="56">
        <v>0.109</v>
      </c>
      <c r="K624" s="56">
        <f t="shared" si="138"/>
        <v>0.60899999999999999</v>
      </c>
      <c r="L624" s="56">
        <v>-0.380523</v>
      </c>
      <c r="M624" s="56">
        <v>0.92675799999999997</v>
      </c>
      <c r="N624" s="65">
        <f>offs13+Ampl13*SIN(2*PI()*freq13*($K624)+deph13*PI()/180)</f>
        <v>-0.17102484692127543</v>
      </c>
      <c r="O624" s="66">
        <f t="shared" si="139"/>
        <v>4.3889476143396715E-2</v>
      </c>
      <c r="P624" s="67">
        <f>offs14+Ampl14*SIN(2*PI()*freq14*($K624-reta14)+deph14*PI()/180)</f>
        <v>1.5065999678963844</v>
      </c>
      <c r="Q624" s="68">
        <f t="shared" si="140"/>
        <v>0.33621670773395168</v>
      </c>
      <c r="S624" s="56">
        <v>0.109</v>
      </c>
      <c r="T624" s="56">
        <f t="shared" si="141"/>
        <v>0.60899999999999999</v>
      </c>
      <c r="U624" s="56">
        <v>-0.438141</v>
      </c>
      <c r="V624" s="56">
        <v>0.94042999999999999</v>
      </c>
      <c r="W624" s="65">
        <f>offs15+Ampl15*SIN(2*PI()*freq15*($T624)+deph15*PI()/180)</f>
        <v>-0.6894622842446847</v>
      </c>
      <c r="X624" s="66">
        <f t="shared" si="142"/>
        <v>6.31623879143976E-2</v>
      </c>
      <c r="Y624" s="67">
        <f>offs16+Ampl16*SIN(2*PI()*freq16*($T624-reta16)+deph16*PI()/180)</f>
        <v>1.8764364453391018</v>
      </c>
      <c r="Z624" s="68">
        <f t="shared" si="143"/>
        <v>0.87610806571634103</v>
      </c>
      <c r="AB624" s="56">
        <v>0.109</v>
      </c>
      <c r="AC624" s="56">
        <f t="shared" si="144"/>
        <v>0.60899999999999999</v>
      </c>
      <c r="AD624" s="56">
        <v>-0.438141</v>
      </c>
      <c r="AE624" s="56">
        <v>0.94042999999999999</v>
      </c>
      <c r="AF624" s="65">
        <f>offs17+Ampl17*SIN(2*PI()*freq17*($AC624)+deph17*PI()/180)</f>
        <v>0.36405874397716809</v>
      </c>
      <c r="AG624" s="66">
        <f t="shared" si="145"/>
        <v>0.64352442923703401</v>
      </c>
      <c r="AH624" s="67">
        <f>offs18+Ampl18*SIN(2*PI()*freq18*($AC624-reta18)+deph18*PI()/180)</f>
        <v>1.8720408699849682</v>
      </c>
      <c r="AI624" s="68">
        <f t="shared" si="146"/>
        <v>0.8678988130741494</v>
      </c>
      <c r="AK624" s="56">
        <v>0.109</v>
      </c>
      <c r="AL624" s="56">
        <f t="shared" si="147"/>
        <v>0.60899999999999999</v>
      </c>
      <c r="AM624" s="56">
        <v>-0.266266</v>
      </c>
      <c r="AN624" s="56">
        <v>0.88671900000000003</v>
      </c>
      <c r="AO624" s="65">
        <f>offs19+Ampl19*SIN(2*PI()*freq19*($AL624)+deph19*PI()/180)</f>
        <v>-9.4271661729463885E-2</v>
      </c>
      <c r="AP624" s="66">
        <f t="shared" si="148"/>
        <v>2.9582052397119606E-2</v>
      </c>
      <c r="AQ624" s="67">
        <f>offs20+Ampl20*SIN(2*PI()*freq20*($AL624-reta20)+deph20*PI()/180)</f>
        <v>-6.0354867313582194E-2</v>
      </c>
      <c r="AR624" s="68">
        <f t="shared" si="149"/>
        <v>0.8969489101483048</v>
      </c>
    </row>
    <row r="625" spans="1:44" x14ac:dyDescent="0.25">
      <c r="A625" s="56">
        <v>0.22</v>
      </c>
      <c r="B625" s="56">
        <f t="shared" si="135"/>
        <v>1.22</v>
      </c>
      <c r="C625" s="56">
        <v>-0.35513299999999998</v>
      </c>
      <c r="D625" s="56">
        <v>0.91503900000000005</v>
      </c>
      <c r="E625" s="65">
        <f>offs11+Ampl11*SIN(2*PI()*freq11*($B625)+deph11*PI()/180)</f>
        <v>-0.3396974409963629</v>
      </c>
      <c r="F625" s="66">
        <f t="shared" si="136"/>
        <v>2.3825648175476168E-4</v>
      </c>
      <c r="G625" s="67">
        <f>offs12+Ampl12*SIN(2*PI()*freq12*($B625-reta12)+deph12*PI()/180)</f>
        <v>0.65056388403612375</v>
      </c>
      <c r="H625" s="68">
        <f t="shared" si="137"/>
        <v>6.9947086964105815E-2</v>
      </c>
      <c r="J625" s="56">
        <v>0.11</v>
      </c>
      <c r="K625" s="56">
        <f t="shared" si="138"/>
        <v>0.61</v>
      </c>
      <c r="L625" s="56">
        <v>-0.36782799999999999</v>
      </c>
      <c r="M625" s="56">
        <v>0.92773399999999995</v>
      </c>
      <c r="N625" s="65">
        <f>offs13+Ampl13*SIN(2*PI()*freq13*($K625)+deph13*PI()/180)</f>
        <v>-5.1019989218714368E-2</v>
      </c>
      <c r="O625" s="66">
        <f t="shared" si="139"/>
        <v>0.10036731569519519</v>
      </c>
      <c r="P625" s="67">
        <f>offs14+Ampl14*SIN(2*PI()*freq14*($K625-reta14)+deph14*PI()/180)</f>
        <v>1.4004055450294843</v>
      </c>
      <c r="Q625" s="68">
        <f t="shared" si="140"/>
        <v>0.22341838948055989</v>
      </c>
      <c r="S625" s="56">
        <v>0.11</v>
      </c>
      <c r="T625" s="56">
        <f t="shared" si="141"/>
        <v>0.61</v>
      </c>
      <c r="U625" s="56">
        <v>-0.41763299999999998</v>
      </c>
      <c r="V625" s="56">
        <v>0.93554700000000002</v>
      </c>
      <c r="W625" s="65">
        <f>offs15+Ampl15*SIN(2*PI()*freq15*($T625)+deph15*PI()/180)</f>
        <v>-0.50472872224732079</v>
      </c>
      <c r="X625" s="66">
        <f t="shared" si="142"/>
        <v>7.5856648337824543E-3</v>
      </c>
      <c r="Y625" s="67">
        <f>offs16+Ampl16*SIN(2*PI()*freq16*($T625-reta16)+deph16*PI()/180)</f>
        <v>1.8042082793522971</v>
      </c>
      <c r="Z625" s="68">
        <f t="shared" si="143"/>
        <v>0.75457241824596955</v>
      </c>
      <c r="AB625" s="56">
        <v>0.11</v>
      </c>
      <c r="AC625" s="56">
        <f t="shared" si="144"/>
        <v>0.61</v>
      </c>
      <c r="AD625" s="56">
        <v>-0.41763299999999998</v>
      </c>
      <c r="AE625" s="56">
        <v>0.93554700000000002</v>
      </c>
      <c r="AF625" s="65">
        <f>offs17+Ampl17*SIN(2*PI()*freq17*($AC625)+deph17*PI()/180)</f>
        <v>0.18133075101029472</v>
      </c>
      <c r="AG625" s="66">
        <f t="shared" si="145"/>
        <v>0.35875757502432237</v>
      </c>
      <c r="AH625" s="67">
        <f>offs18+Ampl18*SIN(2*PI()*freq18*($AC625-reta18)+deph18*PI()/180)</f>
        <v>1.9190110815016994</v>
      </c>
      <c r="AI625" s="68">
        <f t="shared" si="146"/>
        <v>0.96720159960398122</v>
      </c>
      <c r="AK625" s="56">
        <v>0.11</v>
      </c>
      <c r="AL625" s="56">
        <f t="shared" si="147"/>
        <v>0.61</v>
      </c>
      <c r="AM625" s="56">
        <v>-0.40396100000000001</v>
      </c>
      <c r="AN625" s="56">
        <v>0.88281299999999996</v>
      </c>
      <c r="AO625" s="65">
        <f>offs19+Ampl19*SIN(2*PI()*freq19*($AL625)+deph19*PI()/180)</f>
        <v>-0.4031439785937917</v>
      </c>
      <c r="AP625" s="66">
        <f t="shared" si="148"/>
        <v>6.675239782026175E-7</v>
      </c>
      <c r="AQ625" s="67">
        <f>offs20+Ampl20*SIN(2*PI()*freq20*($AL625-reta20)+deph20*PI()/180)</f>
        <v>-7.3308615586931469E-2</v>
      </c>
      <c r="AR625" s="68">
        <f t="shared" si="149"/>
        <v>0.91416854379256385</v>
      </c>
    </row>
    <row r="626" spans="1:44" x14ac:dyDescent="0.25">
      <c r="A626" s="56">
        <v>0.222</v>
      </c>
      <c r="B626" s="56">
        <f t="shared" si="135"/>
        <v>1.222</v>
      </c>
      <c r="C626" s="56">
        <v>-0.34732000000000002</v>
      </c>
      <c r="D626" s="56">
        <v>0.89941400000000005</v>
      </c>
      <c r="E626" s="65">
        <f>offs11+Ampl11*SIN(2*PI()*freq11*($B626)+deph11*PI()/180)</f>
        <v>-0.33756400267108633</v>
      </c>
      <c r="F626" s="66">
        <f t="shared" si="136"/>
        <v>9.5179483881771055E-5</v>
      </c>
      <c r="G626" s="67">
        <f>offs12+Ampl12*SIN(2*PI()*freq12*($B626-reta12)+deph12*PI()/180)</f>
        <v>0.53212027113348648</v>
      </c>
      <c r="H626" s="68">
        <f t="shared" si="137"/>
        <v>0.13490468326466798</v>
      </c>
      <c r="J626" s="56">
        <v>0.111</v>
      </c>
      <c r="K626" s="56">
        <f t="shared" si="138"/>
        <v>0.61099999999999999</v>
      </c>
      <c r="L626" s="56">
        <v>-0.35610900000000001</v>
      </c>
      <c r="M626" s="56">
        <v>0.92871099999999995</v>
      </c>
      <c r="N626" s="65">
        <f>offs13+Ampl13*SIN(2*PI()*freq13*($K626)+deph13*PI()/180)</f>
        <v>6.3400533926594671E-2</v>
      </c>
      <c r="O626" s="66">
        <f t="shared" si="139"/>
        <v>0.17598824905530869</v>
      </c>
      <c r="P626" s="67">
        <f>offs14+Ampl14*SIN(2*PI()*freq14*($K626-reta14)+deph14*PI()/180)</f>
        <v>1.2866471101394654</v>
      </c>
      <c r="Q626" s="68">
        <f t="shared" si="140"/>
        <v>0.12811825894177156</v>
      </c>
      <c r="S626" s="56">
        <v>0.111</v>
      </c>
      <c r="T626" s="56">
        <f t="shared" si="141"/>
        <v>0.61099999999999999</v>
      </c>
      <c r="U626" s="56">
        <v>-0.39712500000000001</v>
      </c>
      <c r="V626" s="56">
        <v>0.93164100000000005</v>
      </c>
      <c r="W626" s="65">
        <f>offs15+Ampl15*SIN(2*PI()*freq15*($T626)+deph15*PI()/180)</f>
        <v>-0.31651374415611533</v>
      </c>
      <c r="X626" s="66">
        <f t="shared" si="142"/>
        <v>6.4981745687282318E-3</v>
      </c>
      <c r="Y626" s="67">
        <f>offs16+Ampl16*SIN(2*PI()*freq16*($T626-reta16)+deph16*PI()/180)</f>
        <v>1.7006914409883809</v>
      </c>
      <c r="Z626" s="68">
        <f t="shared" si="143"/>
        <v>0.59143858078442302</v>
      </c>
      <c r="AB626" s="56">
        <v>0.111</v>
      </c>
      <c r="AC626" s="56">
        <f t="shared" si="144"/>
        <v>0.61099999999999999</v>
      </c>
      <c r="AD626" s="56">
        <v>-0.39712500000000001</v>
      </c>
      <c r="AE626" s="56">
        <v>0.93164100000000005</v>
      </c>
      <c r="AF626" s="65">
        <f>offs17+Ampl17*SIN(2*PI()*freq17*($AC626)+deph17*PI()/180)</f>
        <v>-3.8329950345336095E-2</v>
      </c>
      <c r="AG626" s="66">
        <f t="shared" si="145"/>
        <v>0.12873388765669275</v>
      </c>
      <c r="AH626" s="67">
        <f>offs18+Ampl18*SIN(2*PI()*freq18*($AC626-reta18)+deph18*PI()/180)</f>
        <v>1.9032716031758561</v>
      </c>
      <c r="AI626" s="68">
        <f t="shared" si="146"/>
        <v>0.94406602902787784</v>
      </c>
      <c r="AK626" s="56">
        <v>0.111</v>
      </c>
      <c r="AL626" s="56">
        <f t="shared" si="147"/>
        <v>0.61099999999999999</v>
      </c>
      <c r="AM626" s="56">
        <v>-0.54360900000000001</v>
      </c>
      <c r="AN626" s="56">
        <v>0.88867200000000002</v>
      </c>
      <c r="AO626" s="65">
        <f>offs19+Ampl19*SIN(2*PI()*freq19*($AL626)+deph19*PI()/180)</f>
        <v>-0.71230299953094778</v>
      </c>
      <c r="AP626" s="66">
        <f t="shared" si="148"/>
        <v>2.8457665477747408E-2</v>
      </c>
      <c r="AQ626" s="67">
        <f>offs20+Ampl20*SIN(2*PI()*freq20*($AL626-reta20)+deph20*PI()/180)</f>
        <v>1.0970551719150956E-2</v>
      </c>
      <c r="AR626" s="68">
        <f t="shared" si="149"/>
        <v>0.77035983231429994</v>
      </c>
    </row>
    <row r="627" spans="1:44" x14ac:dyDescent="0.25">
      <c r="A627" s="56">
        <v>0.224</v>
      </c>
      <c r="B627" s="56">
        <f t="shared" si="135"/>
        <v>1.224</v>
      </c>
      <c r="C627" s="56">
        <v>-0.33950799999999998</v>
      </c>
      <c r="D627" s="56">
        <v>0.88867200000000002</v>
      </c>
      <c r="E627" s="65">
        <f>offs11+Ampl11*SIN(2*PI()*freq11*($B627)+deph11*PI()/180)</f>
        <v>-0.33648880525568176</v>
      </c>
      <c r="F627" s="66">
        <f t="shared" si="136"/>
        <v>9.1155369041187678E-6</v>
      </c>
      <c r="G627" s="67">
        <f>offs12+Ampl12*SIN(2*PI()*freq12*($B627-reta12)+deph12*PI()/180)</f>
        <v>0.41984125040228759</v>
      </c>
      <c r="H627" s="68">
        <f t="shared" si="137"/>
        <v>0.21980227176835293</v>
      </c>
      <c r="J627" s="56">
        <v>0.112</v>
      </c>
      <c r="K627" s="56">
        <f t="shared" si="138"/>
        <v>0.61199999999999999</v>
      </c>
      <c r="L627" s="56">
        <v>-0.34536699999999998</v>
      </c>
      <c r="M627" s="56">
        <v>0.92285200000000001</v>
      </c>
      <c r="N627" s="65">
        <f>offs13+Ampl13*SIN(2*PI()*freq13*($K627)+deph13*PI()/180)</f>
        <v>0.17043224251311706</v>
      </c>
      <c r="O627" s="66">
        <f t="shared" si="139"/>
        <v>0.26604885857710531</v>
      </c>
      <c r="P627" s="67">
        <f>offs14+Ampl14*SIN(2*PI()*freq14*($K627-reta14)+deph14*PI()/180)</f>
        <v>1.1671187017005527</v>
      </c>
      <c r="Q627" s="68">
        <f t="shared" si="140"/>
        <v>5.966622155966677E-2</v>
      </c>
      <c r="S627" s="56">
        <v>0.112</v>
      </c>
      <c r="T627" s="56">
        <f t="shared" si="141"/>
        <v>0.61199999999999999</v>
      </c>
      <c r="U627" s="56">
        <v>-0.37661699999999998</v>
      </c>
      <c r="V627" s="56">
        <v>0.93359400000000003</v>
      </c>
      <c r="W627" s="65">
        <f>offs15+Ampl15*SIN(2*PI()*freq15*($T627)+deph15*PI()/180)</f>
        <v>-0.1314849594031659</v>
      </c>
      <c r="X627" s="66">
        <f t="shared" si="142"/>
        <v>6.0089717327167912E-2</v>
      </c>
      <c r="Y627" s="67">
        <f>offs16+Ampl16*SIN(2*PI()*freq16*($T627-reta16)+deph16*PI()/180)</f>
        <v>1.5695530658539401</v>
      </c>
      <c r="Z627" s="68">
        <f t="shared" si="143"/>
        <v>0.40444393344181601</v>
      </c>
      <c r="AB627" s="56">
        <v>0.112</v>
      </c>
      <c r="AC627" s="56">
        <f t="shared" si="144"/>
        <v>0.61199999999999999</v>
      </c>
      <c r="AD627" s="56">
        <v>-0.37661699999999998</v>
      </c>
      <c r="AE627" s="56">
        <v>0.93359400000000003</v>
      </c>
      <c r="AF627" s="65">
        <f>offs17+Ampl17*SIN(2*PI()*freq17*($AC627)+deph17*PI()/180)</f>
        <v>-0.28112127036795309</v>
      </c>
      <c r="AG627" s="66">
        <f t="shared" si="145"/>
        <v>9.1194343779569982E-3</v>
      </c>
      <c r="AH627" s="67">
        <f>offs18+Ampl18*SIN(2*PI()*freq18*($AC627-reta18)+deph18*PI()/180)</f>
        <v>1.8258114043164055</v>
      </c>
      <c r="AI627" s="68">
        <f t="shared" si="146"/>
        <v>0.79605189656510422</v>
      </c>
      <c r="AK627" s="56">
        <v>0.112</v>
      </c>
      <c r="AL627" s="56">
        <f t="shared" si="147"/>
        <v>0.61199999999999999</v>
      </c>
      <c r="AM627" s="56">
        <v>-0.66958600000000001</v>
      </c>
      <c r="AN627" s="56">
        <v>0.89257799999999998</v>
      </c>
      <c r="AO627" s="65">
        <f>offs19+Ampl19*SIN(2*PI()*freq19*($AL627)+deph19*PI()/180)</f>
        <v>-0.99148608553406969</v>
      </c>
      <c r="AP627" s="66">
        <f t="shared" si="148"/>
        <v>0.10361966506684138</v>
      </c>
      <c r="AQ627" s="67">
        <f>offs20+Ampl20*SIN(2*PI()*freq20*($AL627-reta20)+deph20*PI()/180)</f>
        <v>0.18423280250127261</v>
      </c>
      <c r="AR627" s="68">
        <f t="shared" si="149"/>
        <v>0.50175291881951112</v>
      </c>
    </row>
    <row r="628" spans="1:44" x14ac:dyDescent="0.25">
      <c r="A628" s="56">
        <v>0.22600000000000001</v>
      </c>
      <c r="B628" s="56">
        <f t="shared" si="135"/>
        <v>1.226</v>
      </c>
      <c r="C628" s="56">
        <v>-0.33267200000000002</v>
      </c>
      <c r="D628" s="56">
        <v>0.89453099999999997</v>
      </c>
      <c r="E628" s="65">
        <f>offs11+Ampl11*SIN(2*PI()*freq11*($B628)+deph11*PI()/180)</f>
        <v>-0.3364888052556817</v>
      </c>
      <c r="F628" s="66">
        <f t="shared" si="136"/>
        <v>1.4568002359799269E-5</v>
      </c>
      <c r="G628" s="67">
        <f>offs12+Ampl12*SIN(2*PI()*freq12*($B628-reta12)+deph12*PI()/180)</f>
        <v>0.31549752907171913</v>
      </c>
      <c r="H628" s="68">
        <f t="shared" si="137"/>
        <v>0.33527976045525226</v>
      </c>
      <c r="J628" s="56">
        <v>0.113</v>
      </c>
      <c r="K628" s="56">
        <f t="shared" si="138"/>
        <v>0.61299999999999999</v>
      </c>
      <c r="L628" s="56">
        <v>-0.33560200000000001</v>
      </c>
      <c r="M628" s="56">
        <v>0.92382799999999998</v>
      </c>
      <c r="N628" s="65">
        <f>offs13+Ampl13*SIN(2*PI()*freq13*($K628)+deph13*PI()/180)</f>
        <v>0.26838718255882388</v>
      </c>
      <c r="O628" s="66">
        <f t="shared" si="139"/>
        <v>0.36480293264807634</v>
      </c>
      <c r="P628" s="67">
        <f>offs14+Ampl14*SIN(2*PI()*freq14*($K628-reta14)+deph14*PI()/180)</f>
        <v>1.0437053541166108</v>
      </c>
      <c r="Q628" s="68">
        <f t="shared" si="140"/>
        <v>1.4370580029999309E-2</v>
      </c>
      <c r="S628" s="56">
        <v>0.113</v>
      </c>
      <c r="T628" s="56">
        <f t="shared" si="141"/>
        <v>0.61299999999999999</v>
      </c>
      <c r="U628" s="56">
        <v>-0.35708600000000001</v>
      </c>
      <c r="V628" s="56">
        <v>0.92871099999999995</v>
      </c>
      <c r="W628" s="65">
        <f>offs15+Ampl15*SIN(2*PI()*freq15*($T628)+deph15*PI()/180)</f>
        <v>4.3802895066933079E-2</v>
      </c>
      <c r="X628" s="66">
        <f t="shared" si="142"/>
        <v>0.1607119061879865</v>
      </c>
      <c r="Y628" s="67">
        <f>offs16+Ampl16*SIN(2*PI()*freq16*($T628-reta16)+deph16*PI()/180)</f>
        <v>1.4154387962662009</v>
      </c>
      <c r="Z628" s="68">
        <f t="shared" si="143"/>
        <v>0.23690394765815245</v>
      </c>
      <c r="AB628" s="56">
        <v>0.113</v>
      </c>
      <c r="AC628" s="56">
        <f t="shared" si="144"/>
        <v>0.61299999999999999</v>
      </c>
      <c r="AD628" s="56">
        <v>-0.35708600000000001</v>
      </c>
      <c r="AE628" s="56">
        <v>0.92871099999999995</v>
      </c>
      <c r="AF628" s="65">
        <f>offs17+Ampl17*SIN(2*PI()*freq17*($AC628)+deph17*PI()/180)</f>
        <v>-0.53178773749657426</v>
      </c>
      <c r="AG628" s="66">
        <f t="shared" si="145"/>
        <v>3.0520697084321938E-2</v>
      </c>
      <c r="AH628" s="67">
        <f>offs18+Ampl18*SIN(2*PI()*freq18*($AC628-reta18)+deph18*PI()/180)</f>
        <v>1.6914975940963548</v>
      </c>
      <c r="AI628" s="68">
        <f t="shared" si="146"/>
        <v>0.5818433881331172</v>
      </c>
      <c r="AK628" s="56">
        <v>0.113</v>
      </c>
      <c r="AL628" s="56">
        <f t="shared" si="147"/>
        <v>0.61299999999999999</v>
      </c>
      <c r="AM628" s="56">
        <v>-0.77017199999999997</v>
      </c>
      <c r="AN628" s="56">
        <v>0.90429700000000002</v>
      </c>
      <c r="AO628" s="65">
        <f>offs19+Ampl19*SIN(2*PI()*freq19*($AL628)+deph19*PI()/180)</f>
        <v>-1.2133648509621844</v>
      </c>
      <c r="AP628" s="66">
        <f t="shared" si="148"/>
        <v>0.19641990314398899</v>
      </c>
      <c r="AQ628" s="67">
        <f>offs20+Ampl20*SIN(2*PI()*freq20*($AL628-reta20)+deph20*PI()/180)</f>
        <v>0.42951802046376419</v>
      </c>
      <c r="AR628" s="68">
        <f t="shared" si="149"/>
        <v>0.22541507940946942</v>
      </c>
    </row>
    <row r="629" spans="1:44" x14ac:dyDescent="0.25">
      <c r="A629" s="56">
        <v>0.22800000000000001</v>
      </c>
      <c r="B629" s="56">
        <f t="shared" si="135"/>
        <v>1.228</v>
      </c>
      <c r="C629" s="56">
        <v>-0.327789</v>
      </c>
      <c r="D629" s="56">
        <v>0.90234400000000003</v>
      </c>
      <c r="E629" s="65">
        <f>offs11+Ampl11*SIN(2*PI()*freq11*($B629)+deph11*PI()/180)</f>
        <v>-0.33756400267108633</v>
      </c>
      <c r="F629" s="66">
        <f t="shared" si="136"/>
        <v>9.5550677219744887E-5</v>
      </c>
      <c r="G629" s="67">
        <f>offs12+Ampl12*SIN(2*PI()*freq12*($B629-reta12)+deph12*PI()/180)</f>
        <v>0.22073466995905866</v>
      </c>
      <c r="H629" s="68">
        <f t="shared" si="137"/>
        <v>0.46459127879886092</v>
      </c>
      <c r="J629" s="56">
        <v>0.114</v>
      </c>
      <c r="K629" s="56">
        <f t="shared" si="138"/>
        <v>0.61399999999999999</v>
      </c>
      <c r="L629" s="56">
        <v>-0.32681300000000002</v>
      </c>
      <c r="M629" s="56">
        <v>0.92480499999999999</v>
      </c>
      <c r="N629" s="65">
        <f>offs13+Ampl13*SIN(2*PI()*freq13*($K629)+deph13*PI()/180)</f>
        <v>0.35572054614373672</v>
      </c>
      <c r="O629" s="66">
        <f t="shared" si="139"/>
        <v>0.46585204161154442</v>
      </c>
      <c r="P629" s="67">
        <f>offs14+Ampl14*SIN(2*PI()*freq14*($K629-reta14)+deph14*PI()/180)</f>
        <v>0.91835336960262659</v>
      </c>
      <c r="Q629" s="68">
        <f t="shared" si="140"/>
        <v>4.1623534784312426E-5</v>
      </c>
      <c r="S629" s="56">
        <v>0.114</v>
      </c>
      <c r="T629" s="56">
        <f t="shared" si="141"/>
        <v>0.61399999999999999</v>
      </c>
      <c r="U629" s="56">
        <v>-0.33950799999999998</v>
      </c>
      <c r="V629" s="56">
        <v>0.92675799999999997</v>
      </c>
      <c r="W629" s="65">
        <f>offs15+Ampl15*SIN(2*PI()*freq15*($T629)+deph15*PI()/180)</f>
        <v>0.2031401596211232</v>
      </c>
      <c r="X629" s="66">
        <f t="shared" si="142"/>
        <v>0.29446702514019202</v>
      </c>
      <c r="Y629" s="67">
        <f>offs16+Ampl16*SIN(2*PI()*freq16*($T629-reta16)+deph16*PI()/180)</f>
        <v>1.2438082070578327</v>
      </c>
      <c r="Z629" s="68">
        <f t="shared" si="143"/>
        <v>0.1005208337954146</v>
      </c>
      <c r="AB629" s="56">
        <v>0.114</v>
      </c>
      <c r="AC629" s="56">
        <f t="shared" si="144"/>
        <v>0.61399999999999999</v>
      </c>
      <c r="AD629" s="56">
        <v>-0.33950799999999998</v>
      </c>
      <c r="AE629" s="56">
        <v>0.92675799999999997</v>
      </c>
      <c r="AF629" s="65">
        <f>offs17+Ampl17*SIN(2*PI()*freq17*($AC629)+deph17*PI()/180)</f>
        <v>-0.7745790557147012</v>
      </c>
      <c r="AG629" s="66">
        <f t="shared" si="145"/>
        <v>0.18928682352070467</v>
      </c>
      <c r="AH629" s="67">
        <f>offs18+Ampl18*SIN(2*PI()*freq18*($AC629-reta18)+deph18*PI()/180)</f>
        <v>1.5087696031834987</v>
      </c>
      <c r="AI629" s="68">
        <f t="shared" si="146"/>
        <v>0.33873750624022642</v>
      </c>
      <c r="AK629" s="56">
        <v>0.114</v>
      </c>
      <c r="AL629" s="56">
        <f t="shared" si="147"/>
        <v>0.61399999999999999</v>
      </c>
      <c r="AM629" s="56">
        <v>-0.83462499999999995</v>
      </c>
      <c r="AN629" s="56">
        <v>0.91015599999999997</v>
      </c>
      <c r="AO629" s="65">
        <f>offs19+Ampl19*SIN(2*PI()*freq19*($AL629)+deph19*PI()/180)</f>
        <v>-1.3562202563349648</v>
      </c>
      <c r="AP629" s="66">
        <f t="shared" si="148"/>
        <v>0.27206161143113766</v>
      </c>
      <c r="AQ629" s="67">
        <f>offs20+Ampl20*SIN(2*PI()*freq20*($AL629-reta20)+deph20*PI()/180)</f>
        <v>0.72281597946989362</v>
      </c>
      <c r="AR629" s="68">
        <f t="shared" si="149"/>
        <v>3.5096283292220663E-2</v>
      </c>
    </row>
    <row r="630" spans="1:44" x14ac:dyDescent="0.25">
      <c r="A630" s="56">
        <v>0.23</v>
      </c>
      <c r="B630" s="56">
        <f t="shared" si="135"/>
        <v>1.23</v>
      </c>
      <c r="C630" s="56">
        <v>-0.32388299999999998</v>
      </c>
      <c r="D630" s="56">
        <v>0.89648399999999995</v>
      </c>
      <c r="E630" s="65">
        <f>offs11+Ampl11*SIN(2*PI()*freq11*($B630)+deph11*PI()/180)</f>
        <v>-0.33969744099636257</v>
      </c>
      <c r="F630" s="66">
        <f t="shared" si="136"/>
        <v>2.5009654402743372E-4</v>
      </c>
      <c r="G630" s="67">
        <f>offs12+Ampl12*SIN(2*PI()*freq12*($B630-reta12)+deph12*PI()/180)</f>
        <v>0.13704713996112194</v>
      </c>
      <c r="H630" s="68">
        <f t="shared" si="137"/>
        <v>0.57674434438571043</v>
      </c>
      <c r="J630" s="56">
        <v>0.115</v>
      </c>
      <c r="K630" s="56">
        <f t="shared" si="138"/>
        <v>0.61499999999999999</v>
      </c>
      <c r="L630" s="56">
        <v>-0.31900000000000001</v>
      </c>
      <c r="M630" s="56">
        <v>0.91894500000000001</v>
      </c>
      <c r="N630" s="65">
        <f>offs13+Ampl13*SIN(2*PI()*freq13*($K630)+deph13*PI()/180)</f>
        <v>0.43105503395369094</v>
      </c>
      <c r="O630" s="66">
        <f t="shared" si="139"/>
        <v>0.56258255395927237</v>
      </c>
      <c r="P630" s="67">
        <f>offs14+Ampl14*SIN(2*PI()*freq14*($K630-reta14)+deph14*PI()/180)</f>
        <v>0.79303962383600335</v>
      </c>
      <c r="Q630" s="68">
        <f t="shared" si="140"/>
        <v>1.5852163746997498E-2</v>
      </c>
      <c r="S630" s="56">
        <v>0.115</v>
      </c>
      <c r="T630" s="56">
        <f t="shared" si="141"/>
        <v>0.61499999999999999</v>
      </c>
      <c r="U630" s="56">
        <v>-0.32485900000000001</v>
      </c>
      <c r="V630" s="56">
        <v>0.93261700000000003</v>
      </c>
      <c r="W630" s="65">
        <f>offs15+Ampl15*SIN(2*PI()*freq15*($T630)+deph15*PI()/180)</f>
        <v>0.3408822322261309</v>
      </c>
      <c r="X630" s="66">
        <f t="shared" si="142"/>
        <v>0.44321138828596718</v>
      </c>
      <c r="Y630" s="67">
        <f>offs16+Ampl16*SIN(2*PI()*freq16*($T630-reta16)+deph16*PI()/180)</f>
        <v>1.0607413974166908</v>
      </c>
      <c r="Z630" s="68">
        <f t="shared" si="143"/>
        <v>1.6415861213390122E-2</v>
      </c>
      <c r="AB630" s="56">
        <v>0.115</v>
      </c>
      <c r="AC630" s="56">
        <f t="shared" si="144"/>
        <v>0.61499999999999999</v>
      </c>
      <c r="AD630" s="56">
        <v>-0.32485900000000001</v>
      </c>
      <c r="AE630" s="56">
        <v>0.93261700000000003</v>
      </c>
      <c r="AF630" s="65">
        <f>offs17+Ampl17*SIN(2*PI()*freq17*($AC630)+deph17*PI()/180)</f>
        <v>-0.99423975357465721</v>
      </c>
      <c r="AG630" s="66">
        <f t="shared" si="145"/>
        <v>0.44807059325617593</v>
      </c>
      <c r="AH630" s="67">
        <f>offs18+Ampl18*SIN(2*PI()*freq18*($AC630-reta18)+deph18*PI()/180)</f>
        <v>1.2891089032733936</v>
      </c>
      <c r="AI630" s="68">
        <f t="shared" si="146"/>
        <v>0.12708647709948656</v>
      </c>
      <c r="AK630" s="56">
        <v>0.115</v>
      </c>
      <c r="AL630" s="56">
        <f t="shared" si="147"/>
        <v>0.61499999999999999</v>
      </c>
      <c r="AM630" s="56">
        <v>-0.85610900000000001</v>
      </c>
      <c r="AN630" s="56">
        <v>0.91992200000000002</v>
      </c>
      <c r="AO630" s="65">
        <f>offs19+Ampl19*SIN(2*PI()*freq19*($AL630)+deph19*PI()/180)</f>
        <v>-1.4060686192423621</v>
      </c>
      <c r="AP630" s="66">
        <f t="shared" si="148"/>
        <v>0.30245558279720397</v>
      </c>
      <c r="AQ630" s="67">
        <f>offs20+Ampl20*SIN(2*PI()*freq20*($AL630-reta20)+deph20*PI()/180)</f>
        <v>1.0354166317650479</v>
      </c>
      <c r="AR630" s="68">
        <f t="shared" si="149"/>
        <v>1.3339009966544017E-2</v>
      </c>
    </row>
    <row r="631" spans="1:44" x14ac:dyDescent="0.25">
      <c r="A631" s="56">
        <v>0.23200000000000001</v>
      </c>
      <c r="B631" s="56">
        <f t="shared" si="135"/>
        <v>1.232</v>
      </c>
      <c r="C631" s="56">
        <v>-0.32095299999999999</v>
      </c>
      <c r="D631" s="56">
        <v>0.89648399999999995</v>
      </c>
      <c r="E631" s="65">
        <f>offs11+Ampl11*SIN(2*PI()*freq11*($B631)+deph11*PI()/180)</f>
        <v>-0.34285547463466709</v>
      </c>
      <c r="F631" s="66">
        <f t="shared" si="136"/>
        <v>4.7971839512223578E-4</v>
      </c>
      <c r="G631" s="67">
        <f>offs12+Ampl12*SIN(2*PI()*freq12*($B631-reta12)+deph12*PI()/180)</f>
        <v>6.5754741418465046E-2</v>
      </c>
      <c r="H631" s="68">
        <f t="shared" si="137"/>
        <v>0.69011110106342666</v>
      </c>
      <c r="J631" s="56">
        <v>0.11600000000000001</v>
      </c>
      <c r="K631" s="56">
        <f t="shared" si="138"/>
        <v>0.61599999999999999</v>
      </c>
      <c r="L631" s="56">
        <v>-0.313141</v>
      </c>
      <c r="M631" s="56">
        <v>0.921875</v>
      </c>
      <c r="N631" s="65">
        <f>offs13+Ampl13*SIN(2*PI()*freq13*($K631)+deph13*PI()/180)</f>
        <v>0.49320257611329887</v>
      </c>
      <c r="O631" s="66">
        <f t="shared" si="139"/>
        <v>0.65018996273918339</v>
      </c>
      <c r="P631" s="67">
        <f>offs14+Ampl14*SIN(2*PI()*freq14*($K631-reta14)+deph14*PI()/180)</f>
        <v>0.66974038944631209</v>
      </c>
      <c r="Q631" s="68">
        <f t="shared" si="140"/>
        <v>6.3571861839059871E-2</v>
      </c>
      <c r="S631" s="56">
        <v>0.11600000000000001</v>
      </c>
      <c r="T631" s="56">
        <f t="shared" si="141"/>
        <v>0.61599999999999999</v>
      </c>
      <c r="U631" s="56">
        <v>-0.31411699999999998</v>
      </c>
      <c r="V631" s="56">
        <v>0.92675799999999997</v>
      </c>
      <c r="W631" s="65">
        <f>offs15+Ampl15*SIN(2*PI()*freq15*($T631)+deph15*PI()/180)</f>
        <v>0.45214953128964241</v>
      </c>
      <c r="X631" s="66">
        <f t="shared" si="142"/>
        <v>0.5871643969746605</v>
      </c>
      <c r="Y631" s="67">
        <f>offs16+Ampl16*SIN(2*PI()*freq16*($T631-reta16)+deph16*PI()/180)</f>
        <v>0.87272360034094776</v>
      </c>
      <c r="Z631" s="68">
        <f t="shared" si="143"/>
        <v>2.9197163465141816E-3</v>
      </c>
      <c r="AB631" s="56">
        <v>0.11600000000000001</v>
      </c>
      <c r="AC631" s="56">
        <f t="shared" si="144"/>
        <v>0.61599999999999999</v>
      </c>
      <c r="AD631" s="56">
        <v>-0.31411699999999998</v>
      </c>
      <c r="AE631" s="56">
        <v>0.92675799999999997</v>
      </c>
      <c r="AF631" s="65">
        <f>offs17+Ampl17*SIN(2*PI()*freq17*($AC631)+deph17*PI()/180)</f>
        <v>-1.1769677415744129</v>
      </c>
      <c r="AG631" s="66">
        <f t="shared" si="145"/>
        <v>0.74451140223551426</v>
      </c>
      <c r="AH631" s="67">
        <f>offs18+Ampl18*SIN(2*PI()*freq18*($AC631-reta18)+deph18*PI()/180)</f>
        <v>1.0463175839969829</v>
      </c>
      <c r="AI631" s="68">
        <f t="shared" si="146"/>
        <v>1.4294494125531625E-2</v>
      </c>
      <c r="AK631" s="56">
        <v>0.11600000000000001</v>
      </c>
      <c r="AL631" s="56">
        <f t="shared" si="147"/>
        <v>0.61599999999999999</v>
      </c>
      <c r="AM631" s="56">
        <v>-0.83462499999999995</v>
      </c>
      <c r="AN631" s="56">
        <v>0.93457000000000001</v>
      </c>
      <c r="AO631" s="65">
        <f>offs19+Ampl19*SIN(2*PI()*freq19*($AL631)+deph19*PI()/180)</f>
        <v>-1.3580304346090428</v>
      </c>
      <c r="AP631" s="66">
        <f t="shared" si="148"/>
        <v>0.27395324897828105</v>
      </c>
      <c r="AQ631" s="67">
        <f>offs20+Ampl20*SIN(2*PI()*freq20*($AL631-reta20)+deph20*PI()/180)</f>
        <v>1.3367204474857899</v>
      </c>
      <c r="AR631" s="68">
        <f t="shared" si="149"/>
        <v>0.16172498241302105</v>
      </c>
    </row>
    <row r="632" spans="1:44" x14ac:dyDescent="0.25">
      <c r="A632" s="56">
        <v>0.23400000000000001</v>
      </c>
      <c r="B632" s="56">
        <f t="shared" si="135"/>
        <v>1.234</v>
      </c>
      <c r="C632" s="56">
        <v>-0.31900000000000001</v>
      </c>
      <c r="D632" s="56">
        <v>0.88574200000000003</v>
      </c>
      <c r="E632" s="65">
        <f>offs11+Ampl11*SIN(2*PI()*freq11*($B632)+deph11*PI()/180)</f>
        <v>-0.34698829950900523</v>
      </c>
      <c r="F632" s="66">
        <f t="shared" si="136"/>
        <v>7.8334490940578185E-4</v>
      </c>
      <c r="G632" s="67">
        <f>offs12+Ampl12*SIN(2*PI()*freq12*($B632-reta12)+deph12*PI()/180)</f>
        <v>7.9817980441361236E-3</v>
      </c>
      <c r="H632" s="68">
        <f t="shared" si="137"/>
        <v>0.77046297213759896</v>
      </c>
      <c r="J632" s="56">
        <v>0.11700000000000001</v>
      </c>
      <c r="K632" s="56">
        <f t="shared" si="138"/>
        <v>0.61699999999999999</v>
      </c>
      <c r="L632" s="56">
        <v>-0.30825799999999998</v>
      </c>
      <c r="M632" s="56">
        <v>0.91894500000000001</v>
      </c>
      <c r="N632" s="65">
        <f>offs13+Ampl13*SIN(2*PI()*freq13*($K632)+deph13*PI()/180)</f>
        <v>0.54118306875754751</v>
      </c>
      <c r="O632" s="66">
        <f t="shared" si="139"/>
        <v>0.7215501292919646</v>
      </c>
      <c r="P632" s="67">
        <f>offs14+Ampl14*SIN(2*PI()*freq14*($K632-reta14)+deph14*PI()/180)</f>
        <v>0.55040016901524291</v>
      </c>
      <c r="Q632" s="68">
        <f t="shared" si="140"/>
        <v>0.13582529244558317</v>
      </c>
      <c r="S632" s="56">
        <v>0.11700000000000001</v>
      </c>
      <c r="T632" s="56">
        <f t="shared" si="141"/>
        <v>0.61699999999999999</v>
      </c>
      <c r="U632" s="56">
        <v>-0.30435200000000001</v>
      </c>
      <c r="V632" s="56">
        <v>0.91796900000000003</v>
      </c>
      <c r="W632" s="65">
        <f>offs15+Ampl15*SIN(2*PI()*freq15*($T632)+deph15*PI()/180)</f>
        <v>0.53300035727084705</v>
      </c>
      <c r="X632" s="66">
        <f t="shared" si="142"/>
        <v>0.70115897022704421</v>
      </c>
      <c r="Y632" s="67">
        <f>offs16+Ampl16*SIN(2*PI()*freq16*($T632-reta16)+deph16*PI()/180)</f>
        <v>0.68641544002688348</v>
      </c>
      <c r="Z632" s="68">
        <f t="shared" si="143"/>
        <v>5.3617051136223684E-2</v>
      </c>
      <c r="AB632" s="56">
        <v>0.11700000000000001</v>
      </c>
      <c r="AC632" s="56">
        <f t="shared" si="144"/>
        <v>0.61699999999999999</v>
      </c>
      <c r="AD632" s="56">
        <v>-0.30435200000000001</v>
      </c>
      <c r="AE632" s="56">
        <v>0.91796900000000003</v>
      </c>
      <c r="AF632" s="65">
        <f>offs17+Ampl17*SIN(2*PI()*freq17*($AC632)+deph17*PI()/180)</f>
        <v>-1.3112815482013729</v>
      </c>
      <c r="AG632" s="66">
        <f t="shared" si="145"/>
        <v>1.013907115041021</v>
      </c>
      <c r="AH632" s="67">
        <f>offs18+Ampl18*SIN(2*PI()*freq18*($AC632-reta18)+deph18*PI()/180)</f>
        <v>0.79565111686836176</v>
      </c>
      <c r="AI632" s="68">
        <f t="shared" si="146"/>
        <v>1.4961664533805118E-2</v>
      </c>
      <c r="AK632" s="56">
        <v>0.11700000000000001</v>
      </c>
      <c r="AL632" s="56">
        <f t="shared" si="147"/>
        <v>0.61699999999999999</v>
      </c>
      <c r="AM632" s="56">
        <v>-0.77212499999999995</v>
      </c>
      <c r="AN632" s="56">
        <v>0.94628900000000005</v>
      </c>
      <c r="AO632" s="65">
        <f>offs19+Ampl19*SIN(2*PI()*freq19*($AL632)+deph19*PI()/180)</f>
        <v>-1.2168080146486366</v>
      </c>
      <c r="AP632" s="66">
        <f t="shared" si="148"/>
        <v>0.19774298351699962</v>
      </c>
      <c r="AQ632" s="67">
        <f>offs20+Ampl20*SIN(2*PI()*freq20*($AL632-reta20)+deph20*PI()/180)</f>
        <v>1.5972337098422702</v>
      </c>
      <c r="AR632" s="68">
        <f t="shared" si="149"/>
        <v>0.42372901527163725</v>
      </c>
    </row>
    <row r="633" spans="1:44" x14ac:dyDescent="0.25">
      <c r="A633" s="56">
        <v>0.23599999999999999</v>
      </c>
      <c r="B633" s="56">
        <f t="shared" si="135"/>
        <v>1.236</v>
      </c>
      <c r="C633" s="56">
        <v>-0.31900000000000001</v>
      </c>
      <c r="D633" s="56">
        <v>0.89160200000000001</v>
      </c>
      <c r="E633" s="65">
        <f>offs11+Ampl11*SIN(2*PI()*freq11*($B633)+deph11*PI()/180)</f>
        <v>-0.35203073850227967</v>
      </c>
      <c r="F633" s="66">
        <f t="shared" si="136"/>
        <v>1.0910296860059804E-3</v>
      </c>
      <c r="G633" s="67">
        <f>offs12+Ampl12*SIN(2*PI()*freq12*($B633-reta12)+deph12*PI()/180)</f>
        <v>-3.5360576332981064E-2</v>
      </c>
      <c r="H633" s="68">
        <f t="shared" si="137"/>
        <v>0.85925961792187777</v>
      </c>
      <c r="J633" s="56">
        <v>0.11799999999999999</v>
      </c>
      <c r="K633" s="56">
        <f t="shared" si="138"/>
        <v>0.61799999999999999</v>
      </c>
      <c r="L633" s="56">
        <v>-0.30435200000000001</v>
      </c>
      <c r="M633" s="56">
        <v>0.91992200000000002</v>
      </c>
      <c r="N633" s="65">
        <f>offs13+Ampl13*SIN(2*PI()*freq13*($K633)+deph13*PI()/180)</f>
        <v>0.57423983085529062</v>
      </c>
      <c r="O633" s="66">
        <f t="shared" si="139"/>
        <v>0.77192360524565173</v>
      </c>
      <c r="P633" s="67">
        <f>offs14+Ampl14*SIN(2*PI()*freq14*($K633-reta14)+deph14*PI()/180)</f>
        <v>0.43690102910941253</v>
      </c>
      <c r="Q633" s="68">
        <f t="shared" si="140"/>
        <v>0.23330925832008576</v>
      </c>
      <c r="S633" s="56">
        <v>0.11799999999999999</v>
      </c>
      <c r="T633" s="56">
        <f t="shared" si="141"/>
        <v>0.61799999999999999</v>
      </c>
      <c r="U633" s="56">
        <v>-0.29849199999999998</v>
      </c>
      <c r="V633" s="56">
        <v>0.91601600000000005</v>
      </c>
      <c r="W633" s="65">
        <f>offs15+Ampl15*SIN(2*PI()*freq15*($T633)+deph15*PI()/180)</f>
        <v>0.58057052935176579</v>
      </c>
      <c r="X633" s="66">
        <f t="shared" si="142"/>
        <v>0.77275093051032406</v>
      </c>
      <c r="Y633" s="67">
        <f>offs16+Ampl16*SIN(2*PI()*freq16*($T633-reta16)+deph16*PI()/180)</f>
        <v>0.50841697593616941</v>
      </c>
      <c r="Z633" s="68">
        <f t="shared" si="143"/>
        <v>0.16613696441778719</v>
      </c>
      <c r="AB633" s="56">
        <v>0.11799999999999999</v>
      </c>
      <c r="AC633" s="56">
        <f t="shared" si="144"/>
        <v>0.61799999999999999</v>
      </c>
      <c r="AD633" s="56">
        <v>-0.29849199999999998</v>
      </c>
      <c r="AE633" s="56">
        <v>0.91601600000000005</v>
      </c>
      <c r="AF633" s="65">
        <f>offs17+Ampl17*SIN(2*PI()*freq17*($AC633)+deph17*PI()/180)</f>
        <v>-1.3887417430135682</v>
      </c>
      <c r="AG633" s="66">
        <f t="shared" si="145"/>
        <v>1.1886445021411516</v>
      </c>
      <c r="AH633" s="67">
        <f>offs18+Ampl18*SIN(2*PI()*freq18*($AC633-reta18)+deph18*PI()/180)</f>
        <v>0.5528597979040285</v>
      </c>
      <c r="AI633" s="68">
        <f t="shared" si="146"/>
        <v>0.13188242712077014</v>
      </c>
      <c r="AK633" s="56">
        <v>0.11799999999999999</v>
      </c>
      <c r="AL633" s="56">
        <f t="shared" si="147"/>
        <v>0.61799999999999999</v>
      </c>
      <c r="AM633" s="56">
        <v>-0.672516</v>
      </c>
      <c r="AN633" s="56">
        <v>0.95019500000000001</v>
      </c>
      <c r="AO633" s="65">
        <f>offs19+Ampl19*SIN(2*PI()*freq19*($AL633)+deph19*PI()/180)</f>
        <v>-0.99622519378130259</v>
      </c>
      <c r="AP633" s="66">
        <f t="shared" si="148"/>
        <v>0.1047876421385409</v>
      </c>
      <c r="AQ633" s="67">
        <f>offs20+Ampl20*SIN(2*PI()*freq20*($AL633-reta20)+deph20*PI()/180)</f>
        <v>1.7914555656123627</v>
      </c>
      <c r="AR633" s="68">
        <f t="shared" si="149"/>
        <v>0.70771933925443242</v>
      </c>
    </row>
    <row r="634" spans="1:44" x14ac:dyDescent="0.25">
      <c r="A634" s="56">
        <v>0.23799999999999999</v>
      </c>
      <c r="B634" s="56">
        <f t="shared" si="135"/>
        <v>1.238</v>
      </c>
      <c r="C634" s="56">
        <v>-0.32095299999999999</v>
      </c>
      <c r="D634" s="56">
        <v>0.89843700000000004</v>
      </c>
      <c r="E634" s="65">
        <f>offs11+Ampl11*SIN(2*PI()*freq11*($B634)+deph11*PI()/180)</f>
        <v>-0.35790326933935829</v>
      </c>
      <c r="F634" s="66">
        <f t="shared" si="136"/>
        <v>1.3653224042511219E-3</v>
      </c>
      <c r="G634" s="67">
        <f>offs12+Ampl12*SIN(2*PI()*freq12*($B634-reta12)+deph12*PI()/180)</f>
        <v>-6.3588846577472546E-2</v>
      </c>
      <c r="H634" s="68">
        <f t="shared" si="137"/>
        <v>0.92549372948310282</v>
      </c>
      <c r="J634" s="56">
        <v>0.11899999999999999</v>
      </c>
      <c r="K634" s="56">
        <f t="shared" si="138"/>
        <v>0.61899999999999999</v>
      </c>
      <c r="L634" s="56">
        <v>-0.30337500000000001</v>
      </c>
      <c r="M634" s="56">
        <v>0.91406200000000004</v>
      </c>
      <c r="N634" s="65">
        <f>offs13+Ampl13*SIN(2*PI()*freq13*($K634)+deph13*PI()/180)</f>
        <v>0.59185153752108688</v>
      </c>
      <c r="O634" s="66">
        <f t="shared" si="139"/>
        <v>0.80143055348199388</v>
      </c>
      <c r="P634" s="67">
        <f>offs14+Ampl14*SIN(2*PI()*freq14*($K634-reta14)+deph14*PI()/180)</f>
        <v>0.33103291896621034</v>
      </c>
      <c r="Q634" s="68">
        <f t="shared" si="140"/>
        <v>0.33992290933110531</v>
      </c>
      <c r="S634" s="56">
        <v>0.11899999999999999</v>
      </c>
      <c r="T634" s="56">
        <f t="shared" si="141"/>
        <v>0.61899999999999999</v>
      </c>
      <c r="U634" s="56">
        <v>-0.296539</v>
      </c>
      <c r="V634" s="56">
        <v>0.91406299999999996</v>
      </c>
      <c r="W634" s="65">
        <f>offs15+Ampl15*SIN(2*PI()*freq15*($T634)+deph15*PI()/180)</f>
        <v>0.59317485047068086</v>
      </c>
      <c r="X634" s="66">
        <f t="shared" si="142"/>
        <v>0.791590735719365</v>
      </c>
      <c r="Y634" s="67">
        <f>offs16+Ampl16*SIN(2*PI()*freq16*($T634-reta16)+deph16*PI()/180)</f>
        <v>0.34503389239906646</v>
      </c>
      <c r="Z634" s="68">
        <f t="shared" si="143"/>
        <v>0.32379412529711477</v>
      </c>
      <c r="AB634" s="56">
        <v>0.11899999999999999</v>
      </c>
      <c r="AC634" s="56">
        <f t="shared" si="144"/>
        <v>0.61899999999999999</v>
      </c>
      <c r="AD634" s="56">
        <v>-0.296539</v>
      </c>
      <c r="AE634" s="56">
        <v>0.91406299999999996</v>
      </c>
      <c r="AF634" s="65">
        <f>offs17+Ampl17*SIN(2*PI()*freq17*($AC634)+deph17*PI()/180)</f>
        <v>-1.4044812170922625</v>
      </c>
      <c r="AG634" s="66">
        <f t="shared" si="145"/>
        <v>1.2275359564153179</v>
      </c>
      <c r="AH634" s="67">
        <f>offs18+Ampl18*SIN(2*PI()*freq18*($AC634-reta18)+deph18*PI()/180)</f>
        <v>0.33319909859854679</v>
      </c>
      <c r="AI634" s="68">
        <f t="shared" si="146"/>
        <v>0.33740287195131713</v>
      </c>
      <c r="AK634" s="56">
        <v>0.11899999999999999</v>
      </c>
      <c r="AL634" s="56">
        <f t="shared" si="147"/>
        <v>0.61899999999999999</v>
      </c>
      <c r="AM634" s="56">
        <v>-0.546539</v>
      </c>
      <c r="AN634" s="56">
        <v>0.953125</v>
      </c>
      <c r="AO634" s="65">
        <f>offs19+Ampl19*SIN(2*PI()*freq19*($AL634)+deph19*PI()/180)</f>
        <v>-0.71787415540445698</v>
      </c>
      <c r="AP634" s="66">
        <f t="shared" si="148"/>
        <v>2.9355735477469426E-2</v>
      </c>
      <c r="AQ634" s="67">
        <f>offs20+Ampl20*SIN(2*PI()*freq20*($AL634-reta20)+deph20*PI()/180)</f>
        <v>1.9003742263300833</v>
      </c>
      <c r="AR634" s="68">
        <f t="shared" si="149"/>
        <v>0.89728109678294143</v>
      </c>
    </row>
    <row r="635" spans="1:44" x14ac:dyDescent="0.25">
      <c r="A635" s="56">
        <v>0.24</v>
      </c>
      <c r="B635" s="56">
        <f t="shared" si="135"/>
        <v>1.24</v>
      </c>
      <c r="C635" s="56">
        <v>-0.32388299999999998</v>
      </c>
      <c r="D635" s="56">
        <v>0.88671900000000003</v>
      </c>
      <c r="E635" s="65">
        <f>offs11+Ampl11*SIN(2*PI()*freq11*($B635)+deph11*PI()/180)</f>
        <v>-0.36451327870086186</v>
      </c>
      <c r="F635" s="66">
        <f t="shared" si="136"/>
        <v>1.6508195473097112E-3</v>
      </c>
      <c r="G635" s="67">
        <f>offs12+Ampl12*SIN(2*PI()*freq12*($B635-reta12)+deph12*PI()/180)</f>
        <v>-7.6257836004830826E-2</v>
      </c>
      <c r="H635" s="68">
        <f t="shared" si="137"/>
        <v>0.92732438668187489</v>
      </c>
      <c r="J635" s="56">
        <v>0.12</v>
      </c>
      <c r="K635" s="56">
        <f t="shared" si="138"/>
        <v>0.62</v>
      </c>
      <c r="L635" s="56">
        <v>-0.302398</v>
      </c>
      <c r="M635" s="56">
        <v>0.91113299999999997</v>
      </c>
      <c r="N635" s="65">
        <f>offs13+Ampl13*SIN(2*PI()*freq13*($K635)+deph13*PI()/180)</f>
        <v>0.59374044162009731</v>
      </c>
      <c r="O635" s="66">
        <f t="shared" si="139"/>
        <v>0.8030641065492965</v>
      </c>
      <c r="P635" s="67">
        <f>offs14+Ampl14*SIN(2*PI()*freq14*($K635-reta14)+deph14*PI()/180)</f>
        <v>0.2344654419251514</v>
      </c>
      <c r="Q635" s="68">
        <f t="shared" si="140"/>
        <v>0.45787898415097855</v>
      </c>
      <c r="S635" s="56">
        <v>0.12</v>
      </c>
      <c r="T635" s="56">
        <f t="shared" si="141"/>
        <v>0.62</v>
      </c>
      <c r="U635" s="56">
        <v>-0.29946899999999999</v>
      </c>
      <c r="V635" s="56">
        <v>0.91406200000000004</v>
      </c>
      <c r="W635" s="65">
        <f>offs15+Ampl15*SIN(2*PI()*freq15*($T635)+deph15*PI()/180)</f>
        <v>0.57036680626816061</v>
      </c>
      <c r="X635" s="66">
        <f t="shared" si="142"/>
        <v>0.75661432986618105</v>
      </c>
      <c r="Y635" s="67">
        <f>offs16+Ampl16*SIN(2*PI()*freq16*($T635-reta16)+deph16*PI()/180)</f>
        <v>0.20205411660329342</v>
      </c>
      <c r="Z635" s="68">
        <f t="shared" si="143"/>
        <v>0.50695522601905818</v>
      </c>
      <c r="AB635" s="56">
        <v>0.12</v>
      </c>
      <c r="AC635" s="56">
        <f t="shared" si="144"/>
        <v>0.62</v>
      </c>
      <c r="AD635" s="56">
        <v>-0.29946899999999999</v>
      </c>
      <c r="AE635" s="56">
        <v>0.91406200000000004</v>
      </c>
      <c r="AF635" s="65">
        <f>offs17+Ampl17*SIN(2*PI()*freq17*($AC635)+deph17*PI()/180)</f>
        <v>-1.3575110013953582</v>
      </c>
      <c r="AG635" s="66">
        <f t="shared" si="145"/>
        <v>1.1194528767166951</v>
      </c>
      <c r="AH635" s="67">
        <f>offs18+Ampl18*SIN(2*PI()*freq18*($AC635-reta18)+deph18*PI()/180)</f>
        <v>0.15047110854477386</v>
      </c>
      <c r="AI635" s="68">
        <f t="shared" si="146"/>
        <v>0.58307104951338706</v>
      </c>
      <c r="AK635" s="56">
        <v>0.12</v>
      </c>
      <c r="AL635" s="56">
        <f t="shared" si="147"/>
        <v>0.62</v>
      </c>
      <c r="AM635" s="56">
        <v>-0.405914</v>
      </c>
      <c r="AN635" s="56">
        <v>0.953125</v>
      </c>
      <c r="AO635" s="65">
        <f>offs19+Ampl19*SIN(2*PI()*freq19*($AL635)+deph19*PI()/180)</f>
        <v>-0.4090018385401013</v>
      </c>
      <c r="AP635" s="66">
        <f t="shared" si="148"/>
        <v>9.5347468497349666E-6</v>
      </c>
      <c r="AQ635" s="67">
        <f>offs20+Ampl20*SIN(2*PI()*freq20*($AL635-reta20)+deph20*PI()/180)</f>
        <v>1.9133279746034304</v>
      </c>
      <c r="AR635" s="68">
        <f t="shared" si="149"/>
        <v>0.92198975243727599</v>
      </c>
    </row>
    <row r="636" spans="1:44" x14ac:dyDescent="0.25">
      <c r="A636" s="56">
        <v>0.24199999999999999</v>
      </c>
      <c r="B636" s="56">
        <f t="shared" si="135"/>
        <v>1.242</v>
      </c>
      <c r="C636" s="56">
        <v>-0.327789</v>
      </c>
      <c r="D636" s="56">
        <v>0.88867200000000002</v>
      </c>
      <c r="E636" s="65">
        <f>offs11+Ampl11*SIN(2*PI()*freq11*($B636)+deph11*PI()/180)</f>
        <v>-0.37175652279053062</v>
      </c>
      <c r="F636" s="66">
        <f t="shared" si="136"/>
        <v>1.9331430603358297E-3</v>
      </c>
      <c r="G636" s="67">
        <f>offs12+Ampl12*SIN(2*PI()*freq12*($B636-reta12)+deph12*PI()/180)</f>
        <v>-7.3167747083701995E-2</v>
      </c>
      <c r="H636" s="68">
        <f t="shared" si="137"/>
        <v>0.9251356990700399</v>
      </c>
      <c r="J636" s="56">
        <v>0.121</v>
      </c>
      <c r="K636" s="56">
        <f t="shared" si="138"/>
        <v>0.621</v>
      </c>
      <c r="L636" s="56">
        <v>-0.30435200000000001</v>
      </c>
      <c r="M636" s="56">
        <v>0.90820299999999998</v>
      </c>
      <c r="N636" s="65">
        <f>offs13+Ampl13*SIN(2*PI()*freq13*($K636)+deph13*PI()/180)</f>
        <v>0.57987675400630068</v>
      </c>
      <c r="O636" s="66">
        <f t="shared" si="139"/>
        <v>0.78186048941153508</v>
      </c>
      <c r="P636" s="67">
        <f>offs14+Ampl14*SIN(2*PI()*freq14*($K636-reta14)+deph14*PI()/180)</f>
        <v>0.14872152478579703</v>
      </c>
      <c r="Q636" s="68">
        <f t="shared" si="140"/>
        <v>0.57681211119354192</v>
      </c>
      <c r="S636" s="56">
        <v>0.121</v>
      </c>
      <c r="T636" s="56">
        <f t="shared" si="141"/>
        <v>0.621</v>
      </c>
      <c r="U636" s="56">
        <v>-0.30630499999999999</v>
      </c>
      <c r="V636" s="56">
        <v>0.90722700000000001</v>
      </c>
      <c r="W636" s="65">
        <f>offs15+Ampl15*SIN(2*PI()*freq15*($T636)+deph15*PI()/180)</f>
        <v>0.51295438308086472</v>
      </c>
      <c r="X636" s="66">
        <f t="shared" si="142"/>
        <v>0.6711859367660391</v>
      </c>
      <c r="Y636" s="67">
        <f>offs16+Ampl16*SIN(2*PI()*freq16*($T636-reta16)+deph16*PI()/180)</f>
        <v>8.4542778387920015E-2</v>
      </c>
      <c r="Z636" s="68">
        <f t="shared" si="143"/>
        <v>0.67680932848947395</v>
      </c>
      <c r="AB636" s="56">
        <v>0.121</v>
      </c>
      <c r="AC636" s="56">
        <f t="shared" si="144"/>
        <v>0.621</v>
      </c>
      <c r="AD636" s="56">
        <v>-0.30630499999999999</v>
      </c>
      <c r="AE636" s="56">
        <v>0.90722700000000001</v>
      </c>
      <c r="AF636" s="65">
        <f>offs17+Ampl17*SIN(2*PI()*freq17*($AC636)+deph17*PI()/180)</f>
        <v>-1.2507824073194569</v>
      </c>
      <c r="AG636" s="66">
        <f t="shared" si="145"/>
        <v>0.89203757293688324</v>
      </c>
      <c r="AH636" s="67">
        <f>offs18+Ampl18*SIN(2*PI()*freq18*($AC636-reta18)+deph18*PI()/180)</f>
        <v>1.6157299384366053E-2</v>
      </c>
      <c r="AI636" s="68">
        <f t="shared" si="146"/>
        <v>0.7940052113552355</v>
      </c>
      <c r="AK636" s="56">
        <v>0.121</v>
      </c>
      <c r="AL636" s="56">
        <f t="shared" si="147"/>
        <v>0.621</v>
      </c>
      <c r="AM636" s="56">
        <v>-0.26821899999999999</v>
      </c>
      <c r="AN636" s="56">
        <v>0.94921900000000003</v>
      </c>
      <c r="AO636" s="65">
        <f>offs19+Ampl19*SIN(2*PI()*freq19*($AL636)+deph19*PI()/180)</f>
        <v>-9.9842817602946055E-2</v>
      </c>
      <c r="AP636" s="66">
        <f t="shared" si="148"/>
        <v>2.8350538798605975E-2</v>
      </c>
      <c r="AQ636" s="67">
        <f>offs20+Ampl20*SIN(2*PI()*freq20*($AL636-reta20)+deph20*PI()/180)</f>
        <v>1.8290488072973394</v>
      </c>
      <c r="AR636" s="68">
        <f t="shared" si="149"/>
        <v>0.77410048980887336</v>
      </c>
    </row>
    <row r="637" spans="1:44" x14ac:dyDescent="0.25">
      <c r="A637" s="56">
        <v>0.24399999999999999</v>
      </c>
      <c r="B637" s="56">
        <f t="shared" si="135"/>
        <v>1.244</v>
      </c>
      <c r="C637" s="56">
        <v>-0.33267200000000002</v>
      </c>
      <c r="D637" s="56">
        <v>0.89160200000000001</v>
      </c>
      <c r="E637" s="65">
        <f>offs11+Ampl11*SIN(2*PI()*freq11*($B637)+deph11*PI()/180)</f>
        <v>-0.37951877132216527</v>
      </c>
      <c r="F637" s="66">
        <f t="shared" si="136"/>
        <v>2.1946199833112441E-3</v>
      </c>
      <c r="G637" s="67">
        <f>offs12+Ampl12*SIN(2*PI()*freq12*($B637-reta12)+deph12*PI()/180)</f>
        <v>-5.4367312362302411E-2</v>
      </c>
      <c r="H637" s="68">
        <f t="shared" si="137"/>
        <v>0.89485793993120732</v>
      </c>
      <c r="J637" s="56">
        <v>0.122</v>
      </c>
      <c r="K637" s="56">
        <f t="shared" si="138"/>
        <v>0.622</v>
      </c>
      <c r="L637" s="56">
        <v>-0.30728100000000003</v>
      </c>
      <c r="M637" s="56">
        <v>0.90625</v>
      </c>
      <c r="N637" s="65">
        <f>offs13+Ampl13*SIN(2*PI()*freq13*($K637)+deph13*PI()/180)</f>
        <v>0.55047911331513666</v>
      </c>
      <c r="O637" s="66">
        <f t="shared" si="139"/>
        <v>0.73575241199439612</v>
      </c>
      <c r="P637" s="67">
        <f>offs14+Ampl14*SIN(2*PI()*freq14*($K637-reta14)+deph14*PI()/180)</f>
        <v>7.5153400342348964E-2</v>
      </c>
      <c r="Q637" s="68">
        <f t="shared" si="140"/>
        <v>0.69072155796250989</v>
      </c>
      <c r="S637" s="56">
        <v>0.122</v>
      </c>
      <c r="T637" s="56">
        <f t="shared" si="141"/>
        <v>0.622</v>
      </c>
      <c r="U637" s="56">
        <v>-0.31607000000000002</v>
      </c>
      <c r="V637" s="56">
        <v>0.90234400000000003</v>
      </c>
      <c r="W637" s="65">
        <f>offs15+Ampl15*SIN(2*PI()*freq15*($T637)+deph15*PI()/180)</f>
        <v>0.42297144462274283</v>
      </c>
      <c r="X637" s="66">
        <f t="shared" si="142"/>
        <v>0.54618225687007071</v>
      </c>
      <c r="Y637" s="67">
        <f>offs16+Ampl16*SIN(2*PI()*freq16*($T637-reta16)+deph16*PI()/180)</f>
        <v>-3.3372245063458816E-3</v>
      </c>
      <c r="Z637" s="68">
        <f t="shared" si="143"/>
        <v>0.82025848042331417</v>
      </c>
      <c r="AB637" s="56">
        <v>0.122</v>
      </c>
      <c r="AC637" s="56">
        <f t="shared" si="144"/>
        <v>0.622</v>
      </c>
      <c r="AD637" s="56">
        <v>-0.31607000000000002</v>
      </c>
      <c r="AE637" s="56">
        <v>0.90234400000000003</v>
      </c>
      <c r="AF637" s="65">
        <f>offs17+Ampl17*SIN(2*PI()*freq17*($AC637)+deph17*PI()/180)</f>
        <v>-1.0910015849506807</v>
      </c>
      <c r="AG637" s="66">
        <f t="shared" si="145"/>
        <v>0.60051896135417393</v>
      </c>
      <c r="AH637" s="67">
        <f>offs18+Ampl18*SIN(2*PI()*freq18*($AC637-reta18)+deph18*PI()/180)</f>
        <v>-6.1302898281521134E-2</v>
      </c>
      <c r="AI637" s="68">
        <f t="shared" si="146"/>
        <v>0.92861534456759642</v>
      </c>
      <c r="AK637" s="56">
        <v>0.122</v>
      </c>
      <c r="AL637" s="56">
        <f t="shared" si="147"/>
        <v>0.622</v>
      </c>
      <c r="AM637" s="56">
        <v>-0.14224200000000001</v>
      </c>
      <c r="AN637" s="56">
        <v>0.94042999999999999</v>
      </c>
      <c r="AO637" s="65">
        <f>offs19+Ampl19*SIN(2*PI()*freq19*($AL637)+deph19*PI()/180)</f>
        <v>0.17934026840015027</v>
      </c>
      <c r="AP637" s="66">
        <f t="shared" si="148"/>
        <v>0.10341515534938628</v>
      </c>
      <c r="AQ637" s="67">
        <f>offs20+Ampl20*SIN(2*PI()*freq20*($AL637-reta20)+deph20*PI()/180)</f>
        <v>1.6557865565152325</v>
      </c>
      <c r="AR637" s="68">
        <f t="shared" si="149"/>
        <v>0.51173500294933116</v>
      </c>
    </row>
    <row r="638" spans="1:44" x14ac:dyDescent="0.25">
      <c r="A638" s="56">
        <v>0.246</v>
      </c>
      <c r="B638" s="56">
        <f t="shared" si="135"/>
        <v>1.246</v>
      </c>
      <c r="C638" s="56">
        <v>-0.33853100000000003</v>
      </c>
      <c r="D638" s="56">
        <v>0.87988299999999997</v>
      </c>
      <c r="E638" s="65">
        <f>offs11+Ampl11*SIN(2*PI()*freq11*($B638)+deph11*PI()/180)</f>
        <v>-0.38767760899948117</v>
      </c>
      <c r="F638" s="66">
        <f t="shared" si="136"/>
        <v>2.415389176147881E-3</v>
      </c>
      <c r="G638" s="67">
        <f>offs12+Ampl12*SIN(2*PI()*freq12*($B638-reta12)+deph12*PI()/180)</f>
        <v>-2.015302592701973E-2</v>
      </c>
      <c r="H638" s="68">
        <f t="shared" si="137"/>
        <v>0.81006484796650291</v>
      </c>
      <c r="J638" s="56">
        <v>0.123</v>
      </c>
      <c r="K638" s="56">
        <f t="shared" si="138"/>
        <v>0.623</v>
      </c>
      <c r="L638" s="56">
        <v>-0.31118800000000002</v>
      </c>
      <c r="M638" s="56">
        <v>0.90332000000000001</v>
      </c>
      <c r="N638" s="65">
        <f>offs13+Ampl13*SIN(2*PI()*freq13*($K638)+deph13*PI()/180)</f>
        <v>0.50601113790159735</v>
      </c>
      <c r="O638" s="66">
        <f t="shared" si="139"/>
        <v>0.66781443098711391</v>
      </c>
      <c r="P638" s="67">
        <f>offs14+Ampl14*SIN(2*PI()*freq14*($K638-reta14)+deph14*PI()/180)</f>
        <v>1.4921281864764269E-2</v>
      </c>
      <c r="Q638" s="68">
        <f t="shared" si="140"/>
        <v>0.78925228238433009</v>
      </c>
      <c r="S638" s="56">
        <v>0.123</v>
      </c>
      <c r="T638" s="56">
        <f t="shared" si="141"/>
        <v>0.623</v>
      </c>
      <c r="U638" s="56">
        <v>-0.32974199999999998</v>
      </c>
      <c r="V638" s="56">
        <v>0.90722700000000001</v>
      </c>
      <c r="W638" s="65">
        <f>offs15+Ampl15*SIN(2*PI()*freq15*($T638)+deph15*PI()/180)</f>
        <v>0.30360568134899379</v>
      </c>
      <c r="X638" s="66">
        <f t="shared" si="142"/>
        <v>0.40112928547014653</v>
      </c>
      <c r="Y638" s="67">
        <f>offs16+Ampl16*SIN(2*PI()*freq16*($T638-reta16)+deph16*PI()/180)</f>
        <v>-5.847269916505804E-2</v>
      </c>
      <c r="Z638" s="68">
        <f t="shared" si="143"/>
        <v>0.93257590896748366</v>
      </c>
      <c r="AB638" s="56">
        <v>0.123</v>
      </c>
      <c r="AC638" s="56">
        <f t="shared" si="144"/>
        <v>0.623</v>
      </c>
      <c r="AD638" s="56">
        <v>-0.32974199999999998</v>
      </c>
      <c r="AE638" s="56">
        <v>0.90722700000000001</v>
      </c>
      <c r="AF638" s="65">
        <f>offs17+Ampl17*SIN(2*PI()*freq17*($AC638)+deph17*PI()/180)</f>
        <v>-0.88820815099118322</v>
      </c>
      <c r="AG638" s="66">
        <f t="shared" si="145"/>
        <v>0.31188444180290709</v>
      </c>
      <c r="AH638" s="67">
        <f>offs18+Ampl18*SIN(2*PI()*freq18*($AC638-reta18)+deph18*PI()/180)</f>
        <v>-7.7042375354843817E-2</v>
      </c>
      <c r="AI638" s="68">
        <f t="shared" si="146"/>
        <v>0.9687862032614144</v>
      </c>
      <c r="AK638" s="56">
        <v>0.123</v>
      </c>
      <c r="AL638" s="56">
        <f t="shared" si="147"/>
        <v>0.623</v>
      </c>
      <c r="AM638" s="56">
        <v>-4.1655999999999999E-2</v>
      </c>
      <c r="AN638" s="56">
        <v>0.93652299999999999</v>
      </c>
      <c r="AO638" s="65">
        <f>offs19+Ampl19*SIN(2*PI()*freq19*($AL638)+deph19*PI()/180)</f>
        <v>0.40121903382828417</v>
      </c>
      <c r="AP638" s="66">
        <f t="shared" si="148"/>
        <v>0.19613829558840387</v>
      </c>
      <c r="AQ638" s="67">
        <f>offs20+Ampl20*SIN(2*PI()*freq20*($AL638-reta20)+deph20*PI()/180)</f>
        <v>1.4105013385527181</v>
      </c>
      <c r="AR638" s="68">
        <f t="shared" si="149"/>
        <v>0.22465546541719505</v>
      </c>
    </row>
    <row r="639" spans="1:44" x14ac:dyDescent="0.25">
      <c r="A639" s="56">
        <v>0.248</v>
      </c>
      <c r="B639" s="56">
        <f t="shared" si="135"/>
        <v>1.248</v>
      </c>
      <c r="C639" s="56">
        <v>-0.34536699999999998</v>
      </c>
      <c r="D639" s="56">
        <v>0.88378900000000005</v>
      </c>
      <c r="E639" s="65">
        <f>offs11+Ampl11*SIN(2*PI()*freq11*($B639)+deph11*PI()/180)</f>
        <v>-0.3961043660784519</v>
      </c>
      <c r="F639" s="66">
        <f t="shared" si="136"/>
        <v>2.5742803165788434E-3</v>
      </c>
      <c r="G639" s="67">
        <f>offs12+Ampl12*SIN(2*PI()*freq12*($B639-reta12)+deph12*PI()/180)</f>
        <v>2.8935532486429993E-2</v>
      </c>
      <c r="H639" s="68">
        <f t="shared" si="137"/>
        <v>0.73077445091997439</v>
      </c>
      <c r="J639" s="56">
        <v>0.124</v>
      </c>
      <c r="K639" s="56">
        <f t="shared" si="138"/>
        <v>0.624</v>
      </c>
      <c r="L639" s="56">
        <v>-0.31704700000000002</v>
      </c>
      <c r="M639" s="56">
        <v>0.89941400000000005</v>
      </c>
      <c r="N639" s="65">
        <f>offs13+Ampl13*SIN(2*PI()*freq13*($K639)+deph13*PI()/180)</f>
        <v>0.44717411430184517</v>
      </c>
      <c r="O639" s="66">
        <f t="shared" si="139"/>
        <v>0.58403391154475381</v>
      </c>
      <c r="P639" s="67">
        <f>offs14+Ampl14*SIN(2*PI()*freq14*($K639-reta14)+deph14*PI()/180)</f>
        <v>-3.1024934157655726E-2</v>
      </c>
      <c r="Q639" s="68">
        <f t="shared" si="140"/>
        <v>0.86571661019643453</v>
      </c>
      <c r="S639" s="56">
        <v>0.124</v>
      </c>
      <c r="T639" s="56">
        <f t="shared" si="141"/>
        <v>0.624</v>
      </c>
      <c r="U639" s="56">
        <v>-0.34536699999999998</v>
      </c>
      <c r="V639" s="56">
        <v>0.90136700000000003</v>
      </c>
      <c r="W639" s="65">
        <f>offs15+Ampl15*SIN(2*PI()*freq15*($T639)+deph15*PI()/180)</f>
        <v>0.1590856849325285</v>
      </c>
      <c r="X639" s="66">
        <f t="shared" si="142"/>
        <v>0.25447251133563686</v>
      </c>
      <c r="Y639" s="67">
        <f>offs16+Ampl16*SIN(2*PI()*freq16*($T639-reta16)+deph16*PI()/180)</f>
        <v>-7.8910443911047623E-2</v>
      </c>
      <c r="Z639" s="68">
        <f t="shared" si="143"/>
        <v>0.96094386704077717</v>
      </c>
      <c r="AB639" s="56">
        <v>0.124</v>
      </c>
      <c r="AC639" s="56">
        <f t="shared" si="144"/>
        <v>0.624</v>
      </c>
      <c r="AD639" s="56">
        <v>-0.34536699999999998</v>
      </c>
      <c r="AE639" s="56">
        <v>0.90136700000000003</v>
      </c>
      <c r="AF639" s="65">
        <f>offs17+Ampl17*SIN(2*PI()*freq17*($AC639)+deph17*PI()/180)</f>
        <v>-0.65514436271876342</v>
      </c>
      <c r="AG639" s="66">
        <f t="shared" si="145"/>
        <v>9.5962014452992322E-2</v>
      </c>
      <c r="AH639" s="67">
        <f>offs18+Ampl18*SIN(2*PI()*freq18*($AC639-reta18)+deph18*PI()/180)</f>
        <v>-3.0072162605341068E-2</v>
      </c>
      <c r="AI639" s="68">
        <f t="shared" si="146"/>
        <v>0.86757891363493911</v>
      </c>
      <c r="AK639" s="56">
        <v>0.124</v>
      </c>
      <c r="AL639" s="56">
        <f t="shared" si="147"/>
        <v>0.624</v>
      </c>
      <c r="AM639" s="56">
        <v>2.1819999999999999E-2</v>
      </c>
      <c r="AN639" s="56">
        <v>0.92773399999999995</v>
      </c>
      <c r="AO639" s="65">
        <f>offs19+Ampl19*SIN(2*PI()*freq19*($AL639)+deph19*PI()/180)</f>
        <v>0.5440744392010507</v>
      </c>
      <c r="AP639" s="66">
        <f t="shared" si="148"/>
        <v>0.27274969926520404</v>
      </c>
      <c r="AQ639" s="67">
        <f>offs20+Ampl20*SIN(2*PI()*freq20*($AL639-reta20)+deph20*PI()/180)</f>
        <v>1.1172033795466147</v>
      </c>
      <c r="AR639" s="68">
        <f t="shared" si="149"/>
        <v>3.5898645785779178E-2</v>
      </c>
    </row>
    <row r="640" spans="1:44" x14ac:dyDescent="0.25">
      <c r="A640" s="56">
        <v>0.25</v>
      </c>
      <c r="B640" s="56">
        <f t="shared" si="135"/>
        <v>1.25</v>
      </c>
      <c r="C640" s="56">
        <v>-0.35317999999999999</v>
      </c>
      <c r="D640" s="56">
        <v>0.89257799999999998</v>
      </c>
      <c r="E640" s="65">
        <f>offs11+Ampl11*SIN(2*PI()*freq11*($B640)+deph11*PI()/180)</f>
        <v>-0.40466614756604319</v>
      </c>
      <c r="F640" s="66">
        <f t="shared" si="136"/>
        <v>2.6508233911923754E-3</v>
      </c>
      <c r="G640" s="67">
        <f>offs12+Ampl12*SIN(2*PI()*freq12*($B640-reta12)+deph12*PI()/180)</f>
        <v>9.2124206987794333E-2</v>
      </c>
      <c r="H640" s="68">
        <f t="shared" si="137"/>
        <v>0.640726274747627</v>
      </c>
      <c r="J640" s="56">
        <v>0.125</v>
      </c>
      <c r="K640" s="56">
        <f t="shared" si="138"/>
        <v>0.625</v>
      </c>
      <c r="L640" s="56">
        <v>-0.32485900000000001</v>
      </c>
      <c r="M640" s="56">
        <v>0.90039100000000005</v>
      </c>
      <c r="N640" s="65">
        <f>offs13+Ampl13*SIN(2*PI()*freq13*($K640)+deph13*PI()/180)</f>
        <v>0.37489593752556949</v>
      </c>
      <c r="O640" s="66">
        <f t="shared" si="139"/>
        <v>0.48965697259141366</v>
      </c>
      <c r="P640" s="67">
        <f>offs14+Ampl14*SIN(2*PI()*freq14*($K640-reta14)+deph14*PI()/180)</f>
        <v>-6.1960648451287903E-2</v>
      </c>
      <c r="Q640" s="68">
        <f t="shared" si="140"/>
        <v>0.92612069527691132</v>
      </c>
      <c r="S640" s="56">
        <v>0.125</v>
      </c>
      <c r="T640" s="56">
        <f t="shared" si="141"/>
        <v>0.625</v>
      </c>
      <c r="U640" s="56">
        <v>-0.36294500000000002</v>
      </c>
      <c r="V640" s="56">
        <v>0.89746099999999995</v>
      </c>
      <c r="W640" s="65">
        <f>offs15+Ampl15*SIN(2*PI()*freq15*($T640)+deph15*PI()/180)</f>
        <v>-5.4688517042427165E-3</v>
      </c>
      <c r="X640" s="66">
        <f t="shared" si="142"/>
        <v>0.12778919660037028</v>
      </c>
      <c r="Y640" s="67">
        <f>offs16+Ampl16*SIN(2*PI()*freq16*($T640-reta16)+deph16*PI()/180)</f>
        <v>-6.3926441447597959E-2</v>
      </c>
      <c r="Z640" s="68">
        <f t="shared" si="143"/>
        <v>0.92426581257315854</v>
      </c>
      <c r="AB640" s="56">
        <v>0.125</v>
      </c>
      <c r="AC640" s="56">
        <f t="shared" si="144"/>
        <v>0.625</v>
      </c>
      <c r="AD640" s="56">
        <v>-0.36294500000000002</v>
      </c>
      <c r="AE640" s="56">
        <v>0.89746099999999995</v>
      </c>
      <c r="AF640" s="65">
        <f>offs17+Ampl17*SIN(2*PI()*freq17*($AC640)+deph17*PI()/180)</f>
        <v>-0.40645447509918109</v>
      </c>
      <c r="AG640" s="66">
        <f t="shared" si="145"/>
        <v>1.8930744234062578E-3</v>
      </c>
      <c r="AH640" s="67">
        <f>offs18+Ampl18*SIN(2*PI()*freq18*($AC640-reta18)+deph18*PI()/180)</f>
        <v>7.6656428755582096E-2</v>
      </c>
      <c r="AI640" s="68">
        <f t="shared" si="146"/>
        <v>0.67372014417573267</v>
      </c>
      <c r="AK640" s="56">
        <v>0.125</v>
      </c>
      <c r="AL640" s="56">
        <f t="shared" si="147"/>
        <v>0.625</v>
      </c>
      <c r="AM640" s="56">
        <v>4.3305000000000003E-2</v>
      </c>
      <c r="AN640" s="56">
        <v>0.91699200000000003</v>
      </c>
      <c r="AO640" s="65">
        <f>offs19+Ampl19*SIN(2*PI()*freq19*($AL640)+deph19*PI()/180)</f>
        <v>0.59392280210845172</v>
      </c>
      <c r="AP640" s="66">
        <f t="shared" si="148"/>
        <v>0.30317996399874203</v>
      </c>
      <c r="AQ640" s="67">
        <f>offs20+Ampl20*SIN(2*PI()*freq20*($AL640-reta20)+deph20*PI()/180)</f>
        <v>0.80460272725143234</v>
      </c>
      <c r="AR640" s="68">
        <f t="shared" si="149"/>
        <v>1.263134862895194E-2</v>
      </c>
    </row>
    <row r="641" spans="1:44" x14ac:dyDescent="0.25">
      <c r="A641" s="56">
        <v>0.252</v>
      </c>
      <c r="B641" s="56">
        <f t="shared" si="135"/>
        <v>1.252</v>
      </c>
      <c r="C641" s="56">
        <v>-0.36196899999999999</v>
      </c>
      <c r="D641" s="56">
        <v>0.88964799999999999</v>
      </c>
      <c r="E641" s="65">
        <f>offs11+Ampl11*SIN(2*PI()*freq11*($B641)+deph11*PI()/180)</f>
        <v>-0.41322792905363348</v>
      </c>
      <c r="F641" s="66">
        <f t="shared" si="136"/>
        <v>2.6274778077254321E-3</v>
      </c>
      <c r="G641" s="67">
        <f>offs12+Ampl12*SIN(2*PI()*freq12*($B641-reta12)+deph12*PI()/180)</f>
        <v>0.16841647443309726</v>
      </c>
      <c r="H641" s="68">
        <f t="shared" si="137"/>
        <v>0.52017491347156186</v>
      </c>
      <c r="J641" s="56">
        <v>0.126</v>
      </c>
      <c r="K641" s="56">
        <f t="shared" si="138"/>
        <v>0.626</v>
      </c>
      <c r="L641" s="56">
        <v>-0.333648</v>
      </c>
      <c r="M641" s="56">
        <v>0.89941400000000005</v>
      </c>
      <c r="N641" s="65">
        <f>offs13+Ampl13*SIN(2*PI()*freq13*($K641)+deph13*PI()/180)</f>
        <v>0.29031647759743806</v>
      </c>
      <c r="O641" s="66">
        <f t="shared" si="139"/>
        <v>0.38933166930344371</v>
      </c>
      <c r="P641" s="67">
        <f>offs14+Ampl14*SIN(2*PI()*freq14*($K641-reta14)+deph14*PI()/180)</f>
        <v>-7.7397986321628864E-2</v>
      </c>
      <c r="Q641" s="68">
        <f t="shared" si="140"/>
        <v>0.95416165662160612</v>
      </c>
      <c r="S641" s="56">
        <v>0.126</v>
      </c>
      <c r="T641" s="56">
        <f t="shared" si="141"/>
        <v>0.626</v>
      </c>
      <c r="U641" s="56">
        <v>-0.38247700000000001</v>
      </c>
      <c r="V641" s="56">
        <v>0.90429700000000002</v>
      </c>
      <c r="W641" s="65">
        <f>offs15+Ampl15*SIN(2*PI()*freq15*($T641)+deph15*PI()/180)</f>
        <v>-0.18422850206348768</v>
      </c>
      <c r="X641" s="66">
        <f t="shared" si="142"/>
        <v>3.9302466934083333E-2</v>
      </c>
      <c r="Y641" s="67">
        <f>offs16+Ampl16*SIN(2*PI()*freq16*($T641-reta16)+deph16*PI()/180)</f>
        <v>-1.405150753214357E-2</v>
      </c>
      <c r="Z641" s="68">
        <f t="shared" si="143"/>
        <v>0.84336398128651557</v>
      </c>
      <c r="AB641" s="56">
        <v>0.126</v>
      </c>
      <c r="AC641" s="56">
        <f t="shared" si="144"/>
        <v>0.626</v>
      </c>
      <c r="AD641" s="56">
        <v>-0.38247700000000001</v>
      </c>
      <c r="AE641" s="56">
        <v>0.90429700000000002</v>
      </c>
      <c r="AF641" s="65">
        <f>offs17+Ampl17*SIN(2*PI()*freq17*($AC641)+deph17*PI()/180)</f>
        <v>-0.15776458838905671</v>
      </c>
      <c r="AG641" s="66">
        <f t="shared" si="145"/>
        <v>5.0495667932006001E-2</v>
      </c>
      <c r="AH641" s="67">
        <f>offs18+Ampl18*SIN(2*PI()*freq18*($AC641-reta18)+deph18*PI()/180)</f>
        <v>0.23643724881239558</v>
      </c>
      <c r="AI641" s="68">
        <f t="shared" si="146"/>
        <v>0.44603664725636888</v>
      </c>
      <c r="AK641" s="56">
        <v>0.126</v>
      </c>
      <c r="AL641" s="56">
        <f t="shared" si="147"/>
        <v>0.626</v>
      </c>
      <c r="AM641" s="56">
        <v>2.2797000000000001E-2</v>
      </c>
      <c r="AN641" s="56">
        <v>0.90527299999999999</v>
      </c>
      <c r="AO641" s="65">
        <f>offs19+Ampl19*SIN(2*PI()*freq19*($AL641)+deph19*PI()/180)</f>
        <v>0.54588461747513539</v>
      </c>
      <c r="AP641" s="66">
        <f t="shared" si="148"/>
        <v>0.27362065555581361</v>
      </c>
      <c r="AQ641" s="67">
        <f>offs20+Ampl20*SIN(2*PI()*freq20*($AL641-reta20)+deph20*PI()/180)</f>
        <v>0.50329891153069184</v>
      </c>
      <c r="AR641" s="68">
        <f t="shared" si="149"/>
        <v>0.16158316780073118</v>
      </c>
    </row>
    <row r="642" spans="1:44" x14ac:dyDescent="0.25">
      <c r="A642" s="56">
        <v>0.254</v>
      </c>
      <c r="B642" s="56">
        <f t="shared" si="135"/>
        <v>1.254</v>
      </c>
      <c r="C642" s="56">
        <v>-0.37173400000000001</v>
      </c>
      <c r="D642" s="56">
        <v>0.89648399999999995</v>
      </c>
      <c r="E642" s="65">
        <f>offs11+Ampl11*SIN(2*PI()*freq11*($B642)+deph11*PI()/180)</f>
        <v>-0.42165468613260515</v>
      </c>
      <c r="F642" s="66">
        <f t="shared" si="136"/>
        <v>2.4920749039500753E-3</v>
      </c>
      <c r="G642" s="67">
        <f>offs12+Ampl12*SIN(2*PI()*freq12*($B642-reta12)+deph12*PI()/180)</f>
        <v>0.2566091601899243</v>
      </c>
      <c r="H642" s="68">
        <f t="shared" si="137"/>
        <v>0.40943981062196999</v>
      </c>
      <c r="J642" s="56">
        <v>0.127</v>
      </c>
      <c r="K642" s="56">
        <f t="shared" si="138"/>
        <v>0.627</v>
      </c>
      <c r="L642" s="56">
        <v>-0.343414</v>
      </c>
      <c r="M642" s="56">
        <v>0.89843799999999996</v>
      </c>
      <c r="N642" s="65">
        <f>offs13+Ampl13*SIN(2*PI()*freq13*($K642)+deph13*PI()/180)</f>
        <v>0.19476960312581892</v>
      </c>
      <c r="O642" s="66">
        <f t="shared" si="139"/>
        <v>0.28964159067348899</v>
      </c>
      <c r="P642" s="67">
        <f>offs14+Ampl14*SIN(2*PI()*freq14*($K642-reta14)+deph14*PI()/180)</f>
        <v>-7.7093491728640218E-2</v>
      </c>
      <c r="Q642" s="68">
        <f t="shared" si="140"/>
        <v>0.95166169135430601</v>
      </c>
      <c r="S642" s="56">
        <v>0.127</v>
      </c>
      <c r="T642" s="56">
        <f t="shared" si="141"/>
        <v>0.627</v>
      </c>
      <c r="U642" s="56">
        <v>-0.40298400000000001</v>
      </c>
      <c r="V642" s="56">
        <v>0.90136700000000003</v>
      </c>
      <c r="W642" s="65">
        <f>offs15+Ampl15*SIN(2*PI()*freq15*($T642)+deph15*PI()/180)</f>
        <v>-0.37086061641193724</v>
      </c>
      <c r="X642" s="66">
        <f t="shared" si="142"/>
        <v>1.0319117731458205E-3</v>
      </c>
      <c r="Y642" s="67">
        <f>offs16+Ampl16*SIN(2*PI()*freq16*($T642-reta16)+deph16*PI()/180)</f>
        <v>6.8947513436587671E-2</v>
      </c>
      <c r="Z642" s="68">
        <f t="shared" si="143"/>
        <v>0.692922201610495</v>
      </c>
      <c r="AB642" s="56">
        <v>0.127</v>
      </c>
      <c r="AC642" s="56">
        <f t="shared" si="144"/>
        <v>0.627</v>
      </c>
      <c r="AD642" s="56">
        <v>-0.40298400000000001</v>
      </c>
      <c r="AE642" s="56">
        <v>0.90136700000000003</v>
      </c>
      <c r="AF642" s="65">
        <f>offs17+Ampl17*SIN(2*PI()*freq17*($AC642)+deph17*PI()/180)</f>
        <v>7.5299197212242208E-2</v>
      </c>
      <c r="AG642" s="66">
        <f t="shared" si="145"/>
        <v>0.22875481673556458</v>
      </c>
      <c r="AH642" s="67">
        <f>offs18+Ampl18*SIN(2*PI()*freq18*($AC642-reta18)+deph18*PI()/180)</f>
        <v>0.43923068100821427</v>
      </c>
      <c r="AI642" s="68">
        <f t="shared" si="146"/>
        <v>0.21356997733127756</v>
      </c>
      <c r="AK642" s="56">
        <v>0.127</v>
      </c>
      <c r="AL642" s="56">
        <f t="shared" si="147"/>
        <v>0.627</v>
      </c>
      <c r="AM642" s="56">
        <v>-3.9703000000000002E-2</v>
      </c>
      <c r="AN642" s="56">
        <v>0.89355499999999999</v>
      </c>
      <c r="AO642" s="65">
        <f>offs19+Ampl19*SIN(2*PI()*freq19*($AL642)+deph19*PI()/180)</f>
        <v>0.40466219751471566</v>
      </c>
      <c r="AP642" s="66">
        <f t="shared" si="148"/>
        <v>0.19746042876229225</v>
      </c>
      <c r="AQ642" s="67">
        <f>offs20+Ampl20*SIN(2*PI()*freq20*($AL642-reta20)+deph20*PI()/180)</f>
        <v>0.2427856491742354</v>
      </c>
      <c r="AR642" s="68">
        <f t="shared" si="149"/>
        <v>0.42350074797418708</v>
      </c>
    </row>
    <row r="643" spans="1:44" x14ac:dyDescent="0.25">
      <c r="A643" s="56">
        <v>0.25600000000000001</v>
      </c>
      <c r="B643" s="56">
        <f t="shared" si="135"/>
        <v>1.256</v>
      </c>
      <c r="C643" s="56">
        <v>-0.38150000000000001</v>
      </c>
      <c r="D643" s="56">
        <v>0.89648399999999995</v>
      </c>
      <c r="E643" s="65">
        <f>offs11+Ampl11*SIN(2*PI()*freq11*($B643)+deph11*PI()/180)</f>
        <v>-0.42981352380992016</v>
      </c>
      <c r="F643" s="66">
        <f t="shared" si="136"/>
        <v>2.3341965829317217E-3</v>
      </c>
      <c r="G643" s="67">
        <f>offs12+Ampl12*SIN(2*PI()*freq12*($B643-reta12)+deph12*PI()/180)</f>
        <v>0.35531141292015322</v>
      </c>
      <c r="H643" s="68">
        <f t="shared" si="137"/>
        <v>0.29286776900669431</v>
      </c>
      <c r="J643" s="56">
        <v>0.128</v>
      </c>
      <c r="K643" s="56">
        <f t="shared" si="138"/>
        <v>0.628</v>
      </c>
      <c r="L643" s="56">
        <v>-0.35415600000000003</v>
      </c>
      <c r="M643" s="56">
        <v>0.90136700000000003</v>
      </c>
      <c r="N643" s="65">
        <f>offs13+Ampl13*SIN(2*PI()*freq13*($K643)+deph13*PI()/180)</f>
        <v>8.9762145398087023E-2</v>
      </c>
      <c r="O643" s="66">
        <f t="shared" si="139"/>
        <v>0.19706331981367717</v>
      </c>
      <c r="P643" s="67">
        <f>offs14+Ampl14*SIN(2*PI()*freq14*($K643-reta14)+deph14*PI()/180)</f>
        <v>-6.1051966733952412E-2</v>
      </c>
      <c r="Q643" s="68">
        <f t="shared" si="140"/>
        <v>0.92625026752924866</v>
      </c>
      <c r="S643" s="56">
        <v>0.128</v>
      </c>
      <c r="T643" s="56">
        <f t="shared" si="141"/>
        <v>0.628</v>
      </c>
      <c r="U643" s="56">
        <v>-0.42349199999999998</v>
      </c>
      <c r="V643" s="56">
        <v>0.90722700000000001</v>
      </c>
      <c r="W643" s="65">
        <f>offs15+Ampl15*SIN(2*PI()*freq15*($T643)+deph15*PI()/180)</f>
        <v>-0.55875365905474816</v>
      </c>
      <c r="X643" s="66">
        <f t="shared" si="142"/>
        <v>1.829571641024294E-2</v>
      </c>
      <c r="Y643" s="67">
        <f>offs16+Ampl16*SIN(2*PI()*freq16*($T643-reta16)+deph16*PI()/180)</f>
        <v>0.1821303397622166</v>
      </c>
      <c r="Z643" s="68">
        <f t="shared" si="143"/>
        <v>0.52576516668798756</v>
      </c>
      <c r="AB643" s="56">
        <v>0.128</v>
      </c>
      <c r="AC643" s="56">
        <f t="shared" si="144"/>
        <v>0.628</v>
      </c>
      <c r="AD643" s="56">
        <v>-0.42349199999999998</v>
      </c>
      <c r="AE643" s="56">
        <v>0.90722700000000001</v>
      </c>
      <c r="AF643" s="65">
        <f>offs17+Ampl17*SIN(2*PI()*freq17*($AC643)+deph17*PI()/180)</f>
        <v>0.27809262690669045</v>
      </c>
      <c r="AG643" s="66">
        <f t="shared" si="145"/>
        <v>0.49222098871180003</v>
      </c>
      <c r="AH643" s="67">
        <f>offs18+Ampl18*SIN(2*PI()*freq18*($AC643-reta18)+deph18*PI()/180)</f>
        <v>0.6722944681760582</v>
      </c>
      <c r="AI643" s="68">
        <f t="shared" si="146"/>
        <v>5.519329450920743E-2</v>
      </c>
      <c r="AK643" s="56">
        <v>0.128</v>
      </c>
      <c r="AL643" s="56">
        <f t="shared" si="147"/>
        <v>0.628</v>
      </c>
      <c r="AM643" s="56">
        <v>-0.140289</v>
      </c>
      <c r="AN643" s="56">
        <v>0.88867200000000002</v>
      </c>
      <c r="AO643" s="65">
        <f>offs19+Ampl19*SIN(2*PI()*freq19*($AL643)+deph19*PI()/180)</f>
        <v>0.18407937664740059</v>
      </c>
      <c r="AP643" s="66">
        <f t="shared" si="148"/>
        <v>0.10521484376886993</v>
      </c>
      <c r="AQ643" s="67">
        <f>offs20+Ampl20*SIN(2*PI()*freq20*($AL643-reta20)+deph20*PI()/180)</f>
        <v>4.8563793404126199E-2</v>
      </c>
      <c r="AR643" s="68">
        <f t="shared" si="149"/>
        <v>0.70578179878973546</v>
      </c>
    </row>
    <row r="644" spans="1:44" x14ac:dyDescent="0.25">
      <c r="A644" s="56">
        <v>0.25800000000000001</v>
      </c>
      <c r="B644" s="56">
        <f t="shared" si="135"/>
        <v>1.258</v>
      </c>
      <c r="C644" s="56">
        <v>-0.39224199999999998</v>
      </c>
      <c r="D644" s="56">
        <v>0.89941400000000005</v>
      </c>
      <c r="E644" s="65">
        <f>offs11+Ampl11*SIN(2*PI()*freq11*($B644)+deph11*PI()/180)</f>
        <v>-0.4375757723415557</v>
      </c>
      <c r="F644" s="66">
        <f t="shared" si="136"/>
        <v>2.0551509147160025E-3</v>
      </c>
      <c r="G644" s="67">
        <f>offs12+Ampl12*SIN(2*PI()*freq12*($B644-reta12)+deph12*PI()/180)</f>
        <v>0.46296663913633845</v>
      </c>
      <c r="H644" s="68">
        <f t="shared" si="137"/>
        <v>0.19048629880485524</v>
      </c>
      <c r="J644" s="56">
        <v>0.129</v>
      </c>
      <c r="K644" s="56">
        <f t="shared" si="138"/>
        <v>0.629</v>
      </c>
      <c r="L644" s="56">
        <v>-0.364898</v>
      </c>
      <c r="M644" s="56">
        <v>0.89941400000000005</v>
      </c>
      <c r="N644" s="65">
        <f>offs13+Ampl13*SIN(2*PI()*freq13*($K644)+deph13*PI()/180)</f>
        <v>-2.304986524899999E-2</v>
      </c>
      <c r="O644" s="66">
        <f t="shared" si="139"/>
        <v>0.11686014723273785</v>
      </c>
      <c r="P644" s="67">
        <f>offs14+Ampl14*SIN(2*PI()*freq14*($K644-reta14)+deph14*PI()/180)</f>
        <v>-2.952639576947047E-2</v>
      </c>
      <c r="Q644" s="68">
        <f t="shared" si="140"/>
        <v>0.86293025889234054</v>
      </c>
      <c r="S644" s="56">
        <v>0.129</v>
      </c>
      <c r="T644" s="56">
        <f t="shared" si="141"/>
        <v>0.629</v>
      </c>
      <c r="U644" s="56">
        <v>-0.443023</v>
      </c>
      <c r="V644" s="56">
        <v>0.91699200000000003</v>
      </c>
      <c r="W644" s="65">
        <f>offs15+Ampl15*SIN(2*PI()*freq15*($T644)+deph15*PI()/180)</f>
        <v>-0.74125142528358068</v>
      </c>
      <c r="X644" s="66">
        <f t="shared" si="142"/>
        <v>8.8940193647124258E-2</v>
      </c>
      <c r="Y644" s="67">
        <f>offs16+Ampl16*SIN(2*PI()*freq16*($T644-reta16)+deph16*PI()/180)</f>
        <v>0.32148741339571141</v>
      </c>
      <c r="Z644" s="68">
        <f t="shared" si="143"/>
        <v>0.3546257126667447</v>
      </c>
      <c r="AB644" s="56">
        <v>0.129</v>
      </c>
      <c r="AC644" s="56">
        <f t="shared" si="144"/>
        <v>0.629</v>
      </c>
      <c r="AD644" s="56">
        <v>-0.443023</v>
      </c>
      <c r="AE644" s="56">
        <v>0.91699200000000003</v>
      </c>
      <c r="AF644" s="65">
        <f>offs17+Ampl17*SIN(2*PI()*freq17*($AC644)+deph17*PI()/180)</f>
        <v>0.43787344368456682</v>
      </c>
      <c r="AG644" s="66">
        <f t="shared" si="145"/>
        <v>0.77597854449611714</v>
      </c>
      <c r="AH644" s="67">
        <f>offs18+Ampl18*SIN(2*PI()*freq18*($AC644-reta18)+deph18*PI()/180)</f>
        <v>0.92098435541957202</v>
      </c>
      <c r="AI644" s="68">
        <f t="shared" si="146"/>
        <v>1.5938901796185851E-5</v>
      </c>
      <c r="AK644" s="56">
        <v>0.129</v>
      </c>
      <c r="AL644" s="56">
        <f t="shared" si="147"/>
        <v>0.629</v>
      </c>
      <c r="AM644" s="56">
        <v>-0.265289</v>
      </c>
      <c r="AN644" s="56">
        <v>0.88476600000000005</v>
      </c>
      <c r="AO644" s="65">
        <f>offs19+Ampl19*SIN(2*PI()*freq19*($AL644)+deph19*PI()/180)</f>
        <v>-9.427166172947038E-2</v>
      </c>
      <c r="AP644" s="66">
        <f t="shared" si="148"/>
        <v>2.9246929989136753E-2</v>
      </c>
      <c r="AQ644" s="67">
        <f>offs20+Ampl20*SIN(2*PI()*freq20*($AL644-reta20)+deph20*PI()/180)</f>
        <v>-6.0354867313583638E-2</v>
      </c>
      <c r="AR644" s="68">
        <f t="shared" si="149"/>
        <v>0.89325345383158061</v>
      </c>
    </row>
    <row r="645" spans="1:44" x14ac:dyDescent="0.25">
      <c r="A645" s="56">
        <v>0.26</v>
      </c>
      <c r="B645" s="56">
        <f t="shared" si="135"/>
        <v>1.26</v>
      </c>
      <c r="C645" s="56">
        <v>-0.40396100000000001</v>
      </c>
      <c r="D645" s="56">
        <v>0.91113299999999997</v>
      </c>
      <c r="E645" s="65">
        <f>offs11+Ampl11*SIN(2*PI()*freq11*($B645)+deph11*PI()/180)</f>
        <v>-0.44481901643122446</v>
      </c>
      <c r="F645" s="66">
        <f t="shared" si="136"/>
        <v>1.6693775066942064E-3</v>
      </c>
      <c r="G645" s="67">
        <f>offs12+Ampl12*SIN(2*PI()*freq12*($B645-reta12)+deph12*PI()/180)</f>
        <v>0.57787705161096004</v>
      </c>
      <c r="H645" s="68">
        <f t="shared" si="137"/>
        <v>0.11105952713667845</v>
      </c>
      <c r="J645" s="56">
        <v>0.13</v>
      </c>
      <c r="K645" s="56">
        <f t="shared" si="138"/>
        <v>0.63</v>
      </c>
      <c r="L645" s="56">
        <v>-0.37759399999999999</v>
      </c>
      <c r="M645" s="56">
        <v>0.89941400000000005</v>
      </c>
      <c r="N645" s="65">
        <f>offs13+Ampl13*SIN(2*PI()*freq13*($K645)+deph13*PI()/180)</f>
        <v>-0.14188731601689752</v>
      </c>
      <c r="O645" s="66">
        <f t="shared" si="139"/>
        <v>5.555764087431013E-2</v>
      </c>
      <c r="P645" s="67">
        <f>offs14+Ampl14*SIN(2*PI()*freq14*($K645-reta14)+deph14*PI()/180)</f>
        <v>1.6986044078225349E-2</v>
      </c>
      <c r="Q645" s="68">
        <f t="shared" si="140"/>
        <v>0.77867909739228158</v>
      </c>
      <c r="S645" s="56">
        <v>0.13</v>
      </c>
      <c r="T645" s="56">
        <f t="shared" si="141"/>
        <v>0.63</v>
      </c>
      <c r="U645" s="56">
        <v>-0.46060200000000001</v>
      </c>
      <c r="V645" s="56">
        <v>0.91992200000000002</v>
      </c>
      <c r="W645" s="65">
        <f>offs15+Ampl15*SIN(2*PI()*freq15*($T645)+deph15*PI()/180)</f>
        <v>-0.91188884074687793</v>
      </c>
      <c r="X645" s="66">
        <f t="shared" si="142"/>
        <v>0.20365981263129795</v>
      </c>
      <c r="Y645" s="67">
        <f>offs16+Ampl16*SIN(2*PI()*freq16*($T645-reta16)+deph16*PI()/180)</f>
        <v>0.48208194052814379</v>
      </c>
      <c r="Z645" s="68">
        <f t="shared" si="143"/>
        <v>0.1917039176783186</v>
      </c>
      <c r="AB645" s="56">
        <v>0.13</v>
      </c>
      <c r="AC645" s="56">
        <f t="shared" si="144"/>
        <v>0.63</v>
      </c>
      <c r="AD645" s="56">
        <v>-0.46060200000000001</v>
      </c>
      <c r="AE645" s="56">
        <v>0.91992200000000002</v>
      </c>
      <c r="AF645" s="65">
        <f>offs17+Ampl17*SIN(2*PI()*freq17*($AC645)+deph17*PI()/180)</f>
        <v>0.54460203119495298</v>
      </c>
      <c r="AG645" s="66">
        <f t="shared" si="145"/>
        <v>1.0104351443305841</v>
      </c>
      <c r="AH645" s="67">
        <f>offs18+Ampl18*SIN(2*PI()*freq18*($AC645-reta18)+deph18*PI()/180)</f>
        <v>1.1696742425057649</v>
      </c>
      <c r="AI645" s="68">
        <f t="shared" si="146"/>
        <v>6.2376182636658395E-2</v>
      </c>
      <c r="AK645" s="56">
        <v>0.13</v>
      </c>
      <c r="AL645" s="56">
        <f t="shared" si="147"/>
        <v>0.63</v>
      </c>
      <c r="AM645" s="56">
        <v>-0.40396100000000001</v>
      </c>
      <c r="AN645" s="56">
        <v>0.88476600000000005</v>
      </c>
      <c r="AO645" s="65">
        <f>offs19+Ampl19*SIN(2*PI()*freq19*($AL645)+deph19*PI()/180)</f>
        <v>-0.40314397859379852</v>
      </c>
      <c r="AP645" s="66">
        <f t="shared" si="148"/>
        <v>6.6752397819146048E-7</v>
      </c>
      <c r="AQ645" s="67">
        <f>offs20+Ampl20*SIN(2*PI()*freq20*($AL645-reta20)+deph20*PI()/180)</f>
        <v>-7.3308615586930692E-2</v>
      </c>
      <c r="AR645" s="68">
        <f t="shared" si="149"/>
        <v>0.91790696903204516</v>
      </c>
    </row>
    <row r="646" spans="1:44" x14ac:dyDescent="0.25">
      <c r="A646" s="56">
        <v>0.26200000000000001</v>
      </c>
      <c r="B646" s="56">
        <f t="shared" si="135"/>
        <v>1.262</v>
      </c>
      <c r="C646" s="56">
        <v>-0.41470299999999999</v>
      </c>
      <c r="D646" s="56">
        <v>0.92382799999999998</v>
      </c>
      <c r="E646" s="65">
        <f>offs11+Ampl11*SIN(2*PI()*freq11*($B646)+deph11*PI()/180)</f>
        <v>-0.45142902579272731</v>
      </c>
      <c r="F646" s="66">
        <f t="shared" si="136"/>
        <v>1.3488009705280727E-3</v>
      </c>
      <c r="G646" s="67">
        <f>offs12+Ampl12*SIN(2*PI()*freq12*($B646-reta12)+deph12*PI()/180)</f>
        <v>0.69823044449511418</v>
      </c>
      <c r="H646" s="68">
        <f t="shared" si="137"/>
        <v>5.0894257049780033E-2</v>
      </c>
      <c r="J646" s="56">
        <v>0.13100000000000001</v>
      </c>
      <c r="K646" s="56">
        <f t="shared" si="138"/>
        <v>0.63100000000000001</v>
      </c>
      <c r="L646" s="56">
        <v>-0.390289</v>
      </c>
      <c r="M646" s="56">
        <v>0.90234400000000003</v>
      </c>
      <c r="N646" s="65">
        <f>offs13+Ampl13*SIN(2*PI()*freq13*($K646)+deph13*PI()/180)</f>
        <v>-0.26487606931692947</v>
      </c>
      <c r="O646" s="66">
        <f t="shared" si="139"/>
        <v>1.5728403182516653E-2</v>
      </c>
      <c r="P646" s="67">
        <f>offs14+Ampl14*SIN(2*PI()*freq14*($K646-reta14)+deph14*PI()/180)</f>
        <v>7.7751823847562518E-2</v>
      </c>
      <c r="Q646" s="68">
        <f t="shared" si="140"/>
        <v>0.6799522569718125</v>
      </c>
      <c r="S646" s="56">
        <v>0.13100000000000001</v>
      </c>
      <c r="T646" s="56">
        <f t="shared" si="141"/>
        <v>0.63100000000000001</v>
      </c>
      <c r="U646" s="56">
        <v>-0.47720299999999999</v>
      </c>
      <c r="V646" s="56">
        <v>0.921875</v>
      </c>
      <c r="W646" s="65">
        <f>offs15+Ampl15*SIN(2*PI()*freq15*($T646)+deph15*PI()/180)</f>
        <v>-1.0646209899318388</v>
      </c>
      <c r="X646" s="66">
        <f t="shared" si="142"/>
        <v>0.34505989489556188</v>
      </c>
      <c r="Y646" s="67">
        <f>offs16+Ampl16*SIN(2*PI()*freq16*($T646-reta16)+deph16*PI()/180)</f>
        <v>0.65822477997264051</v>
      </c>
      <c r="Z646" s="68">
        <f t="shared" si="143"/>
        <v>6.9511438520475075E-2</v>
      </c>
      <c r="AB646" s="56">
        <v>0.13100000000000001</v>
      </c>
      <c r="AC646" s="56">
        <f t="shared" si="144"/>
        <v>0.63100000000000001</v>
      </c>
      <c r="AD646" s="56">
        <v>-0.47720299999999999</v>
      </c>
      <c r="AE646" s="56">
        <v>0.921875</v>
      </c>
      <c r="AF646" s="65">
        <f>offs17+Ampl17*SIN(2*PI()*freq17*($AC646)+deph17*PI()/180)</f>
        <v>0.59157223976428119</v>
      </c>
      <c r="AG646" s="66">
        <f t="shared" si="145"/>
        <v>1.1422805131331966</v>
      </c>
      <c r="AH646" s="67">
        <f>offs18+Ampl18*SIN(2*PI()*freq18*($AC646-reta18)+deph18*PI()/180)</f>
        <v>1.4027380292116398</v>
      </c>
      <c r="AI646" s="68">
        <f t="shared" si="146"/>
        <v>0.23122925286259435</v>
      </c>
      <c r="AK646" s="56">
        <v>0.13100000000000001</v>
      </c>
      <c r="AL646" s="56">
        <f t="shared" si="147"/>
        <v>0.63100000000000001</v>
      </c>
      <c r="AM646" s="56">
        <v>-0.54360900000000001</v>
      </c>
      <c r="AN646" s="56">
        <v>0.88867200000000002</v>
      </c>
      <c r="AO646" s="65">
        <f>offs19+Ampl19*SIN(2*PI()*freq19*($AL646)+deph19*PI()/180)</f>
        <v>-0.71230299953095433</v>
      </c>
      <c r="AP646" s="66">
        <f t="shared" si="148"/>
        <v>2.8457665477749618E-2</v>
      </c>
      <c r="AQ646" s="67">
        <f>offs20+Ampl20*SIN(2*PI()*freq20*($AL646-reta20)+deph20*PI()/180)</f>
        <v>1.0970551719153732E-2</v>
      </c>
      <c r="AR646" s="68">
        <f t="shared" si="149"/>
        <v>0.77035983231429506</v>
      </c>
    </row>
    <row r="647" spans="1:44" x14ac:dyDescent="0.25">
      <c r="A647" s="56">
        <v>0.26400000000000001</v>
      </c>
      <c r="B647" s="56">
        <f t="shared" si="135"/>
        <v>1.264</v>
      </c>
      <c r="C647" s="56">
        <v>-0.42544500000000002</v>
      </c>
      <c r="D647" s="56">
        <v>0.93457000000000001</v>
      </c>
      <c r="E647" s="65">
        <f>offs11+Ampl11*SIN(2*PI()*freq11*($B647)+deph11*PI()/180)</f>
        <v>-0.45730155662980665</v>
      </c>
      <c r="F647" s="66">
        <f t="shared" si="136"/>
        <v>1.0148402003080769E-3</v>
      </c>
      <c r="G647" s="67">
        <f>offs12+Ampl12*SIN(2*PI()*freq12*($B647-reta12)+deph12*PI()/180)</f>
        <v>0.82212877288741304</v>
      </c>
      <c r="H647" s="68">
        <f t="shared" si="137"/>
        <v>1.2643029554584363E-2</v>
      </c>
      <c r="J647" s="56">
        <v>0.13200000000000001</v>
      </c>
      <c r="K647" s="56">
        <f t="shared" si="138"/>
        <v>0.63200000000000001</v>
      </c>
      <c r="L647" s="56">
        <v>-0.40396100000000001</v>
      </c>
      <c r="M647" s="56">
        <v>0.91015599999999997</v>
      </c>
      <c r="N647" s="65">
        <f>offs13+Ampl13*SIN(2*PI()*freq13*($K647)+deph13*PI()/180)</f>
        <v>-0.39007651903966195</v>
      </c>
      <c r="O647" s="66">
        <f t="shared" si="139"/>
        <v>1.9277881153799019E-4</v>
      </c>
      <c r="P647" s="67">
        <f>offs14+Ampl14*SIN(2*PI()*freq14*($K647-reta14)+deph14*PI()/180)</f>
        <v>0.15181263089184771</v>
      </c>
      <c r="Q647" s="68">
        <f t="shared" si="140"/>
        <v>0.57508466547030324</v>
      </c>
      <c r="S647" s="56">
        <v>0.13200000000000001</v>
      </c>
      <c r="T647" s="56">
        <f t="shared" si="141"/>
        <v>0.63200000000000001</v>
      </c>
      <c r="U647" s="56">
        <v>-0.49185200000000001</v>
      </c>
      <c r="V647" s="56">
        <v>0.92285200000000001</v>
      </c>
      <c r="W647" s="65">
        <f>offs15+Ampl15*SIN(2*PI()*freq15*($T647)+deph15*PI()/180)</f>
        <v>-1.1940372603100777</v>
      </c>
      <c r="X647" s="66">
        <f t="shared" si="142"/>
        <v>0.49306413979673169</v>
      </c>
      <c r="Y647" s="67">
        <f>offs16+Ampl16*SIN(2*PI()*freq16*($T647-reta16)+deph16*PI()/180)</f>
        <v>0.84367598382718145</v>
      </c>
      <c r="Z647" s="68">
        <f t="shared" si="143"/>
        <v>6.2688415369984247E-3</v>
      </c>
      <c r="AB647" s="56">
        <v>0.13200000000000001</v>
      </c>
      <c r="AC647" s="56">
        <f t="shared" si="144"/>
        <v>0.63200000000000001</v>
      </c>
      <c r="AD647" s="56">
        <v>-0.49185200000000001</v>
      </c>
      <c r="AE647" s="56">
        <v>0.92285200000000001</v>
      </c>
      <c r="AF647" s="65">
        <f>offs17+Ampl17*SIN(2*PI()*freq17*($AC647)+deph17*PI()/180)</f>
        <v>0.57583275844380744</v>
      </c>
      <c r="AG647" s="66">
        <f t="shared" si="145"/>
        <v>1.1399507434132112</v>
      </c>
      <c r="AH647" s="67">
        <f>offs18+Ampl18*SIN(2*PI()*freq18*($AC647-reta18)+deph18*PI()/180)</f>
        <v>1.6055314606697668</v>
      </c>
      <c r="AI647" s="68">
        <f t="shared" si="146"/>
        <v>0.46605124602036369</v>
      </c>
      <c r="AK647" s="56">
        <v>0.13200000000000001</v>
      </c>
      <c r="AL647" s="56">
        <f t="shared" si="147"/>
        <v>0.63200000000000001</v>
      </c>
      <c r="AM647" s="56">
        <v>-0.66958600000000001</v>
      </c>
      <c r="AN647" s="56">
        <v>0.89550799999999997</v>
      </c>
      <c r="AO647" s="65">
        <f>offs19+Ampl19*SIN(2*PI()*freq19*($AL647)+deph19*PI()/180)</f>
        <v>-0.99148608553407525</v>
      </c>
      <c r="AP647" s="66">
        <f t="shared" si="148"/>
        <v>0.10361966506684495</v>
      </c>
      <c r="AQ647" s="67">
        <f>offs20+Ampl20*SIN(2*PI()*freq20*($AL647-reta20)+deph20*PI()/180)</f>
        <v>0.18423280250127716</v>
      </c>
      <c r="AR647" s="68">
        <f t="shared" si="149"/>
        <v>0.50591240657684711</v>
      </c>
    </row>
    <row r="648" spans="1:44" x14ac:dyDescent="0.25">
      <c r="A648" s="56">
        <v>0.26600000000000001</v>
      </c>
      <c r="B648" s="56">
        <f t="shared" si="135"/>
        <v>1.266</v>
      </c>
      <c r="C648" s="56">
        <v>-0.43618800000000002</v>
      </c>
      <c r="D648" s="56">
        <v>0.93457000000000001</v>
      </c>
      <c r="E648" s="65">
        <f>offs11+Ampl11*SIN(2*PI()*freq11*($B648)+deph11*PI()/180)</f>
        <v>-0.46234399562308059</v>
      </c>
      <c r="F648" s="66">
        <f t="shared" si="136"/>
        <v>6.8413610703461014E-4</v>
      </c>
      <c r="G648" s="67">
        <f>offs12+Ampl12*SIN(2*PI()*freq12*($B648-reta12)+deph12*PI()/180)</f>
        <v>0.94761808613580822</v>
      </c>
      <c r="H648" s="68">
        <f t="shared" si="137"/>
        <v>1.7025255180747048E-4</v>
      </c>
      <c r="J648" s="56">
        <v>0.13300000000000001</v>
      </c>
      <c r="K648" s="56">
        <f t="shared" si="138"/>
        <v>0.63300000000000001</v>
      </c>
      <c r="L648" s="56">
        <v>-0.41567999999999999</v>
      </c>
      <c r="M648" s="56">
        <v>0.91503900000000005</v>
      </c>
      <c r="N648" s="65">
        <f>offs13+Ampl13*SIN(2*PI()*freq13*($K648)+deph13*PI()/180)</f>
        <v>-0.51551417930181598</v>
      </c>
      <c r="O648" s="66">
        <f t="shared" si="139"/>
        <v>9.9668633568671429E-3</v>
      </c>
      <c r="P648" s="67">
        <f>offs14+Ampl14*SIN(2*PI()*freq14*($K648-reta14)+deph14*PI()/180)</f>
        <v>0.23800048204222746</v>
      </c>
      <c r="Q648" s="68">
        <f t="shared" si="140"/>
        <v>0.45838115479845715</v>
      </c>
      <c r="S648" s="56">
        <v>0.13300000000000001</v>
      </c>
      <c r="T648" s="56">
        <f t="shared" si="141"/>
        <v>0.63300000000000001</v>
      </c>
      <c r="U648" s="56">
        <v>-0.50356999999999996</v>
      </c>
      <c r="V648" s="56">
        <v>0.92578099999999997</v>
      </c>
      <c r="W648" s="65">
        <f>offs15+Ampl15*SIN(2*PI()*freq15*($T648)+deph15*PI()/180)</f>
        <v>-1.2955530159839306</v>
      </c>
      <c r="X648" s="66">
        <f t="shared" si="142"/>
        <v>0.62723709760700286</v>
      </c>
      <c r="Y648" s="67">
        <f>offs16+Ampl16*SIN(2*PI()*freq16*($T648-reta16)+deph16*PI()/180)</f>
        <v>1.0318658507398626</v>
      </c>
      <c r="Z648" s="68">
        <f t="shared" si="143"/>
        <v>1.1253995556498931E-2</v>
      </c>
      <c r="AB648" s="56">
        <v>0.13300000000000001</v>
      </c>
      <c r="AC648" s="56">
        <f t="shared" si="144"/>
        <v>0.63300000000000001</v>
      </c>
      <c r="AD648" s="56">
        <v>-0.50356999999999996</v>
      </c>
      <c r="AE648" s="56">
        <v>0.92578099999999997</v>
      </c>
      <c r="AF648" s="65">
        <f>offs17+Ampl17*SIN(2*PI()*freq17*($AC648)+deph17*PI()/180)</f>
        <v>0.4983725567306635</v>
      </c>
      <c r="AG648" s="66">
        <f t="shared" si="145"/>
        <v>1.0038888869879787</v>
      </c>
      <c r="AH648" s="67">
        <f>offs18+Ampl18*SIN(2*PI()*freq18*($AC648-reta18)+deph18*PI()/180)</f>
        <v>1.7653122797596061</v>
      </c>
      <c r="AI648" s="68">
        <f t="shared" si="146"/>
        <v>0.70481276969480211</v>
      </c>
      <c r="AK648" s="56">
        <v>0.13300000000000001</v>
      </c>
      <c r="AL648" s="56">
        <f t="shared" si="147"/>
        <v>0.63300000000000001</v>
      </c>
      <c r="AM648" s="56">
        <v>-0.77017199999999997</v>
      </c>
      <c r="AN648" s="56">
        <v>0.89843799999999996</v>
      </c>
      <c r="AO648" s="65">
        <f>offs19+Ampl19*SIN(2*PI()*freq19*($AL648)+deph19*PI()/180)</f>
        <v>-1.2133648509621884</v>
      </c>
      <c r="AP648" s="66">
        <f t="shared" si="148"/>
        <v>0.19641990314399255</v>
      </c>
      <c r="AQ648" s="67">
        <f>offs20+Ampl20*SIN(2*PI()*freq20*($AL648-reta20)+deph20*PI()/180)</f>
        <v>0.42951802046377019</v>
      </c>
      <c r="AR648" s="68">
        <f t="shared" si="149"/>
        <v>0.21988594720825816</v>
      </c>
    </row>
    <row r="649" spans="1:44" x14ac:dyDescent="0.25">
      <c r="A649" s="56">
        <v>0.26800000000000002</v>
      </c>
      <c r="B649" s="56">
        <f t="shared" si="135"/>
        <v>1.268</v>
      </c>
      <c r="C649" s="56">
        <v>-0.44497700000000001</v>
      </c>
      <c r="D649" s="56">
        <v>0.93164100000000005</v>
      </c>
      <c r="E649" s="65">
        <f>offs11+Ampl11*SIN(2*PI()*freq11*($B649)+deph11*PI()/180)</f>
        <v>-0.46647682049741923</v>
      </c>
      <c r="F649" s="66">
        <f t="shared" si="136"/>
        <v>4.622422814212476E-4</v>
      </c>
      <c r="G649" s="67">
        <f>offs12+Ampl12*SIN(2*PI()*freq12*($B649-reta12)+deph12*PI()/180)</f>
        <v>1.0727193428067188</v>
      </c>
      <c r="H649" s="68">
        <f t="shared" si="137"/>
        <v>1.9903098809090043E-2</v>
      </c>
      <c r="J649" s="56">
        <v>0.13400000000000001</v>
      </c>
      <c r="K649" s="56">
        <f t="shared" si="138"/>
        <v>0.63400000000000001</v>
      </c>
      <c r="L649" s="56">
        <v>-0.42935200000000001</v>
      </c>
      <c r="M649" s="56">
        <v>0.91015599999999997</v>
      </c>
      <c r="N649" s="65">
        <f>offs13+Ampl13*SIN(2*PI()*freq13*($K649)+deph13*PI()/180)</f>
        <v>-0.6392108232682594</v>
      </c>
      <c r="O649" s="66">
        <f t="shared" si="139"/>
        <v>4.4040725703538529E-2</v>
      </c>
      <c r="P649" s="67">
        <f>offs14+Ampl14*SIN(2*PI()*freq14*($K649-reta14)+deph14*PI()/180)</f>
        <v>0.33495614339991431</v>
      </c>
      <c r="Q649" s="68">
        <f t="shared" si="140"/>
        <v>0.33085487503275912</v>
      </c>
      <c r="S649" s="56">
        <v>0.13400000000000001</v>
      </c>
      <c r="T649" s="56">
        <f t="shared" si="141"/>
        <v>0.63400000000000001</v>
      </c>
      <c r="U649" s="56">
        <v>-0.51138300000000003</v>
      </c>
      <c r="V649" s="56">
        <v>0.92871099999999995</v>
      </c>
      <c r="W649" s="65">
        <f>offs15+Ampl15*SIN(2*PI()*freq15*($T649)+deph15*PI()/180)</f>
        <v>-1.3655720106987244</v>
      </c>
      <c r="X649" s="66">
        <f t="shared" si="142"/>
        <v>0.72963886599846539</v>
      </c>
      <c r="Y649" s="67">
        <f>offs16+Ampl16*SIN(2*PI()*freq16*($T649-reta16)+deph16*PI()/180)</f>
        <v>1.2161276608546463</v>
      </c>
      <c r="Z649" s="68">
        <f t="shared" si="143"/>
        <v>8.2608336936834795E-2</v>
      </c>
      <c r="AB649" s="56">
        <v>0.13400000000000001</v>
      </c>
      <c r="AC649" s="56">
        <f t="shared" si="144"/>
        <v>0.63400000000000001</v>
      </c>
      <c r="AD649" s="56">
        <v>-0.51138300000000003</v>
      </c>
      <c r="AE649" s="56">
        <v>0.92871099999999995</v>
      </c>
      <c r="AF649" s="65">
        <f>offs17+Ampl17*SIN(2*PI()*freq17*($AC649)+deph17*PI()/180)</f>
        <v>0.36405874397716376</v>
      </c>
      <c r="AG649" s="66">
        <f t="shared" si="145"/>
        <v>0.76639824709777804</v>
      </c>
      <c r="AH649" s="67">
        <f>offs18+Ampl18*SIN(2*PI()*freq18*($AC649-reta18)+deph18*PI()/180)</f>
        <v>1.8720408699849704</v>
      </c>
      <c r="AI649" s="68">
        <f t="shared" si="146"/>
        <v>0.88987124360586134</v>
      </c>
      <c r="AK649" s="56">
        <v>0.13400000000000001</v>
      </c>
      <c r="AL649" s="56">
        <f t="shared" si="147"/>
        <v>0.63400000000000001</v>
      </c>
      <c r="AM649" s="56">
        <v>-0.83462499999999995</v>
      </c>
      <c r="AN649" s="56">
        <v>0.91308599999999995</v>
      </c>
      <c r="AO649" s="65">
        <f>offs19+Ampl19*SIN(2*PI()*freq19*($AL649)+deph19*PI()/180)</f>
        <v>-1.3562202563349668</v>
      </c>
      <c r="AP649" s="66">
        <f t="shared" si="148"/>
        <v>0.27206161143113977</v>
      </c>
      <c r="AQ649" s="67">
        <f>offs20+Ampl20*SIN(2*PI()*freq20*($AL649-reta20)+deph20*PI()/180)</f>
        <v>0.72281597946990028</v>
      </c>
      <c r="AR649" s="68">
        <f t="shared" si="149"/>
        <v>3.6202680712524547E-2</v>
      </c>
    </row>
    <row r="650" spans="1:44" x14ac:dyDescent="0.25">
      <c r="A650" s="56">
        <v>0.27</v>
      </c>
      <c r="B650" s="56">
        <f t="shared" si="135"/>
        <v>1.27</v>
      </c>
      <c r="C650" s="56">
        <v>-0.45474199999999998</v>
      </c>
      <c r="D650" s="56">
        <v>0.93457000000000001</v>
      </c>
      <c r="E650" s="65">
        <f>offs11+Ampl11*SIN(2*PI()*freq11*($B650)+deph11*PI()/180)</f>
        <v>-0.46963485413572342</v>
      </c>
      <c r="F650" s="66">
        <f t="shared" si="136"/>
        <v>2.2179710430793488E-4</v>
      </c>
      <c r="G650" s="67">
        <f>offs12+Ampl12*SIN(2*PI()*freq12*($B650-reta12)+deph12*PI()/180)</f>
        <v>1.1954596213505617</v>
      </c>
      <c r="H650" s="68">
        <f t="shared" si="137"/>
        <v>6.8063394528439458E-2</v>
      </c>
      <c r="J650" s="56">
        <v>0.13500000000000001</v>
      </c>
      <c r="K650" s="56">
        <f t="shared" si="138"/>
        <v>0.63500000000000001</v>
      </c>
      <c r="L650" s="56">
        <v>-0.44107000000000002</v>
      </c>
      <c r="M650" s="56">
        <v>0.91210899999999995</v>
      </c>
      <c r="N650" s="65">
        <f>offs13+Ampl13*SIN(2*PI()*freq13*($K650)+deph13*PI()/180)</f>
        <v>-0.75921568097082037</v>
      </c>
      <c r="O650" s="66">
        <f t="shared" si="139"/>
        <v>0.101216674320387</v>
      </c>
      <c r="P650" s="67">
        <f>offs14+Ampl14*SIN(2*PI()*freq14*($K650-reta14)+deph14*PI()/180)</f>
        <v>0.44115056626681465</v>
      </c>
      <c r="Q650" s="68">
        <f t="shared" si="140"/>
        <v>0.2218018463044151</v>
      </c>
      <c r="S650" s="56">
        <v>0.13500000000000001</v>
      </c>
      <c r="T650" s="56">
        <f t="shared" si="141"/>
        <v>0.63500000000000001</v>
      </c>
      <c r="U650" s="56">
        <v>-0.515289</v>
      </c>
      <c r="V650" s="56">
        <v>0.92773399999999995</v>
      </c>
      <c r="W650" s="65">
        <f>offs15+Ampl15*SIN(2*PI()*freq15*($T650)+deph15*PI()/180)</f>
        <v>-1.4016137866592242</v>
      </c>
      <c r="X650" s="66">
        <f t="shared" si="142"/>
        <v>0.78557162744651932</v>
      </c>
      <c r="Y650" s="67">
        <f>offs16+Ampl16*SIN(2*PI()*freq16*($T650-reta16)+deph16*PI()/180)</f>
        <v>1.3899338476858634</v>
      </c>
      <c r="Z650" s="68">
        <f t="shared" si="143"/>
        <v>0.21362869920083535</v>
      </c>
      <c r="AB650" s="56">
        <v>0.13500000000000001</v>
      </c>
      <c r="AC650" s="56">
        <f t="shared" si="144"/>
        <v>0.63500000000000001</v>
      </c>
      <c r="AD650" s="56">
        <v>-0.515289</v>
      </c>
      <c r="AE650" s="56">
        <v>0.92773399999999995</v>
      </c>
      <c r="AF650" s="65">
        <f>offs17+Ampl17*SIN(2*PI()*freq17*($AC650)+deph17*PI()/180)</f>
        <v>0.18133075101028917</v>
      </c>
      <c r="AG650" s="66">
        <f t="shared" si="145"/>
        <v>0.48527907749763727</v>
      </c>
      <c r="AH650" s="67">
        <f>offs18+Ampl18*SIN(2*PI()*freq18*($AC650-reta18)+deph18*PI()/180)</f>
        <v>1.9190110815016999</v>
      </c>
      <c r="AI650" s="68">
        <f t="shared" si="146"/>
        <v>0.98263025231052781</v>
      </c>
      <c r="AK650" s="56">
        <v>0.13500000000000001</v>
      </c>
      <c r="AL650" s="56">
        <f t="shared" si="147"/>
        <v>0.63500000000000001</v>
      </c>
      <c r="AM650" s="56">
        <v>-0.85610900000000001</v>
      </c>
      <c r="AN650" s="56">
        <v>0.91894500000000001</v>
      </c>
      <c r="AO650" s="65">
        <f>offs19+Ampl19*SIN(2*PI()*freq19*($AL650)+deph19*PI()/180)</f>
        <v>-1.4060686192423624</v>
      </c>
      <c r="AP650" s="66">
        <f t="shared" si="148"/>
        <v>0.30245558279720419</v>
      </c>
      <c r="AQ650" s="67">
        <f>offs20+Ampl20*SIN(2*PI()*freq20*($AL650-reta20)+deph20*PI()/180)</f>
        <v>1.0354166317650546</v>
      </c>
      <c r="AR650" s="68">
        <f t="shared" si="149"/>
        <v>1.3565641006014475E-2</v>
      </c>
    </row>
    <row r="651" spans="1:44" x14ac:dyDescent="0.25">
      <c r="A651" s="56">
        <v>0.27200000000000002</v>
      </c>
      <c r="B651" s="56">
        <f t="shared" si="135"/>
        <v>1.272</v>
      </c>
      <c r="C651" s="56">
        <v>-0.46157799999999999</v>
      </c>
      <c r="D651" s="56">
        <v>0.93066400000000005</v>
      </c>
      <c r="E651" s="65">
        <f>offs11+Ampl11*SIN(2*PI()*freq11*($B651)+deph11*PI()/180)</f>
        <v>-0.47176829246099994</v>
      </c>
      <c r="F651" s="66">
        <f t="shared" si="136"/>
        <v>1.0384206044071243E-4</v>
      </c>
      <c r="G651" s="67">
        <f>offs12+Ampl12*SIN(2*PI()*freq12*($B651-reta12)+deph12*PI()/180)</f>
        <v>1.3139032342531987</v>
      </c>
      <c r="H651" s="68">
        <f t="shared" si="137"/>
        <v>0.14687231067097803</v>
      </c>
      <c r="J651" s="56">
        <v>0.13600000000000001</v>
      </c>
      <c r="K651" s="56">
        <f t="shared" si="138"/>
        <v>0.63600000000000001</v>
      </c>
      <c r="L651" s="56">
        <v>-0.452789</v>
      </c>
      <c r="M651" s="56">
        <v>0.91406299999999996</v>
      </c>
      <c r="N651" s="65">
        <f>offs13+Ampl13*SIN(2*PI()*freq13*($K651)+deph13*PI()/180)</f>
        <v>-0.87363620411612919</v>
      </c>
      <c r="O651" s="66">
        <f t="shared" si="139"/>
        <v>0.1771123692123629</v>
      </c>
      <c r="P651" s="67">
        <f>offs14+Ampl14*SIN(2*PI()*freq14*($K651-reta14)+deph14*PI()/180)</f>
        <v>0.55490900115683361</v>
      </c>
      <c r="Q651" s="68">
        <f t="shared" si="140"/>
        <v>0.12899159488503714</v>
      </c>
      <c r="S651" s="56">
        <v>0.13600000000000001</v>
      </c>
      <c r="T651" s="56">
        <f t="shared" si="141"/>
        <v>0.63600000000000001</v>
      </c>
      <c r="U651" s="56">
        <v>-0.51431300000000002</v>
      </c>
      <c r="V651" s="56">
        <v>0.92773399999999995</v>
      </c>
      <c r="W651" s="65">
        <f>offs15+Ampl15*SIN(2*PI()*freq15*($T651)+deph15*PI()/180)</f>
        <v>-1.4024015459836741</v>
      </c>
      <c r="X651" s="66">
        <f t="shared" si="142"/>
        <v>0.78870126550739628</v>
      </c>
      <c r="Y651" s="67">
        <f>offs16+Ampl16*SIN(2*PI()*freq16*($T651-reta16)+deph16*PI()/180)</f>
        <v>1.5471272404151997</v>
      </c>
      <c r="Z651" s="68">
        <f t="shared" si="143"/>
        <v>0.38364798627204139</v>
      </c>
      <c r="AB651" s="56">
        <v>0.13600000000000001</v>
      </c>
      <c r="AC651" s="56">
        <f t="shared" si="144"/>
        <v>0.63600000000000001</v>
      </c>
      <c r="AD651" s="56">
        <v>-0.51431300000000002</v>
      </c>
      <c r="AE651" s="56">
        <v>0.92773399999999995</v>
      </c>
      <c r="AF651" s="65">
        <f>offs17+Ampl17*SIN(2*PI()*freq17*($AC651)+deph17*PI()/180)</f>
        <v>-3.8329950345342478E-2</v>
      </c>
      <c r="AG651" s="66">
        <f t="shared" si="145"/>
        <v>0.22655986355854818</v>
      </c>
      <c r="AH651" s="67">
        <f>offs18+Ampl18*SIN(2*PI()*freq18*($AC651-reta18)+deph18*PI()/180)</f>
        <v>1.9032716031758548</v>
      </c>
      <c r="AI651" s="68">
        <f t="shared" si="146"/>
        <v>0.95167361521009153</v>
      </c>
      <c r="AK651" s="56">
        <v>0.13600000000000001</v>
      </c>
      <c r="AL651" s="56">
        <f t="shared" si="147"/>
        <v>0.63600000000000001</v>
      </c>
      <c r="AM651" s="56">
        <v>-0.83462499999999995</v>
      </c>
      <c r="AN651" s="56">
        <v>0.93554700000000002</v>
      </c>
      <c r="AO651" s="65">
        <f>offs19+Ampl19*SIN(2*PI()*freq19*($AL651)+deph19*PI()/180)</f>
        <v>-1.3580304346090406</v>
      </c>
      <c r="AP651" s="66">
        <f t="shared" si="148"/>
        <v>0.27395324897827872</v>
      </c>
      <c r="AQ651" s="67">
        <f>offs20+Ampl20*SIN(2*PI()*freq20*($AL651-reta20)+deph20*PI()/180)</f>
        <v>1.3367204474857961</v>
      </c>
      <c r="AR651" s="68">
        <f t="shared" si="149"/>
        <v>0.16094013496763879</v>
      </c>
    </row>
    <row r="652" spans="1:44" x14ac:dyDescent="0.25">
      <c r="A652" s="56">
        <v>0.27400000000000002</v>
      </c>
      <c r="B652" s="56">
        <f t="shared" si="135"/>
        <v>1.274</v>
      </c>
      <c r="C652" s="56">
        <v>-0.469391</v>
      </c>
      <c r="D652" s="56">
        <v>0.94824200000000003</v>
      </c>
      <c r="E652" s="65">
        <f>offs11+Ampl11*SIN(2*PI()*freq11*($B652)+deph11*PI()/180)</f>
        <v>-0.47284348987640451</v>
      </c>
      <c r="F652" s="66">
        <f t="shared" si="136"/>
        <v>1.1919686346675612E-5</v>
      </c>
      <c r="G652" s="67">
        <f>offs12+Ampl12*SIN(2*PI()*freq12*($B652-reta12)+deph12*PI()/180)</f>
        <v>1.4261822549843974</v>
      </c>
      <c r="H652" s="68">
        <f t="shared" si="137"/>
        <v>0.2284268873345508</v>
      </c>
      <c r="J652" s="56">
        <v>0.13700000000000001</v>
      </c>
      <c r="K652" s="56">
        <f t="shared" si="138"/>
        <v>0.63700000000000001</v>
      </c>
      <c r="L652" s="56">
        <v>-0.46450799999999998</v>
      </c>
      <c r="M652" s="56">
        <v>0.91699200000000003</v>
      </c>
      <c r="N652" s="65">
        <f>offs13+Ampl13*SIN(2*PI()*freq13*($K652)+deph13*PI()/180)</f>
        <v>-0.9806679127026513</v>
      </c>
      <c r="O652" s="66">
        <f t="shared" si="139"/>
        <v>0.26642105548120859</v>
      </c>
      <c r="P652" s="67">
        <f>offs14+Ampl14*SIN(2*PI()*freq14*($K652-reta14)+deph14*PI()/180)</f>
        <v>0.67443740959574661</v>
      </c>
      <c r="Q652" s="68">
        <f t="shared" si="140"/>
        <v>5.883272932617515E-2</v>
      </c>
      <c r="S652" s="56">
        <v>0.13700000000000001</v>
      </c>
      <c r="T652" s="56">
        <f t="shared" si="141"/>
        <v>0.63700000000000001</v>
      </c>
      <c r="U652" s="56">
        <v>-0.51040600000000003</v>
      </c>
      <c r="V652" s="56">
        <v>0.92675799999999997</v>
      </c>
      <c r="W652" s="65">
        <f>offs15+Ampl15*SIN(2*PI()*freq15*($T652)+deph15*PI()/180)</f>
        <v>-1.3679073819052703</v>
      </c>
      <c r="X652" s="66">
        <f t="shared" si="142"/>
        <v>0.73530861996944819</v>
      </c>
      <c r="Y652" s="67">
        <f>offs16+Ampl16*SIN(2*PI()*freq16*($T652-reta16)+deph16*PI()/180)</f>
        <v>1.6821391847376259</v>
      </c>
      <c r="Z652" s="68">
        <f t="shared" si="143"/>
        <v>0.57060073425561941</v>
      </c>
      <c r="AB652" s="56">
        <v>0.13700000000000001</v>
      </c>
      <c r="AC652" s="56">
        <f t="shared" si="144"/>
        <v>0.63700000000000001</v>
      </c>
      <c r="AD652" s="56">
        <v>-0.51040600000000003</v>
      </c>
      <c r="AE652" s="56">
        <v>0.92675799999999997</v>
      </c>
      <c r="AF652" s="65">
        <f>offs17+Ampl17*SIN(2*PI()*freq17*($AC652)+deph17*PI()/180)</f>
        <v>-0.28112127036795986</v>
      </c>
      <c r="AG652" s="66">
        <f t="shared" si="145"/>
        <v>5.2571487242437757E-2</v>
      </c>
      <c r="AH652" s="67">
        <f>offs18+Ampl18*SIN(2*PI()*freq18*($AC652-reta18)+deph18*PI()/180)</f>
        <v>1.8258114043164029</v>
      </c>
      <c r="AI652" s="68">
        <f t="shared" si="146"/>
        <v>0.80829702381291346</v>
      </c>
      <c r="AK652" s="56">
        <v>0.13700000000000001</v>
      </c>
      <c r="AL652" s="56">
        <f t="shared" si="147"/>
        <v>0.63700000000000001</v>
      </c>
      <c r="AM652" s="56">
        <v>-0.77212499999999995</v>
      </c>
      <c r="AN652" s="56">
        <v>0.94628900000000005</v>
      </c>
      <c r="AO652" s="65">
        <f>offs19+Ampl19*SIN(2*PI()*freq19*($AL652)+deph19*PI()/180)</f>
        <v>-1.2168080146486326</v>
      </c>
      <c r="AP652" s="66">
        <f t="shared" si="148"/>
        <v>0.19774298351699607</v>
      </c>
      <c r="AQ652" s="67">
        <f>offs20+Ampl20*SIN(2*PI()*freq20*($AL652-reta20)+deph20*PI()/180)</f>
        <v>1.5972337098422753</v>
      </c>
      <c r="AR652" s="68">
        <f t="shared" si="149"/>
        <v>0.42372901527164392</v>
      </c>
    </row>
    <row r="653" spans="1:44" x14ac:dyDescent="0.25">
      <c r="A653" s="56">
        <v>0.27600000000000002</v>
      </c>
      <c r="B653" s="56">
        <f t="shared" si="135"/>
        <v>1.276</v>
      </c>
      <c r="C653" s="56">
        <v>-0.47525000000000001</v>
      </c>
      <c r="D653" s="56">
        <v>0.94921900000000003</v>
      </c>
      <c r="E653" s="65">
        <f>offs11+Ampl11*SIN(2*PI()*freq11*($B653)+deph11*PI()/180)</f>
        <v>-0.47284348987640457</v>
      </c>
      <c r="F653" s="66">
        <f t="shared" si="136"/>
        <v>5.79129097496734E-6</v>
      </c>
      <c r="G653" s="67">
        <f>offs12+Ampl12*SIN(2*PI()*freq12*($B653-reta12)+deph12*PI()/180)</f>
        <v>1.5305259763149657</v>
      </c>
      <c r="H653" s="68">
        <f t="shared" si="137"/>
        <v>0.33791780071244804</v>
      </c>
      <c r="J653" s="56">
        <v>0.13800000000000001</v>
      </c>
      <c r="K653" s="56">
        <f t="shared" si="138"/>
        <v>0.63800000000000001</v>
      </c>
      <c r="L653" s="56">
        <v>-0.474273</v>
      </c>
      <c r="M653" s="56">
        <v>0.921875</v>
      </c>
      <c r="N653" s="65">
        <f>offs13+Ampl13*SIN(2*PI()*freq13*($K653)+deph13*PI()/180)</f>
        <v>-1.0786228527483579</v>
      </c>
      <c r="O653" s="66">
        <f t="shared" si="139"/>
        <v>0.36523874451696192</v>
      </c>
      <c r="P653" s="67">
        <f>offs14+Ampl14*SIN(2*PI()*freq14*($K653-reta14)+deph14*PI()/180)</f>
        <v>0.79785075717968856</v>
      </c>
      <c r="Q653" s="68">
        <f t="shared" si="140"/>
        <v>1.5382012807151573E-2</v>
      </c>
      <c r="S653" s="56">
        <v>0.13800000000000001</v>
      </c>
      <c r="T653" s="56">
        <f t="shared" si="141"/>
        <v>0.63800000000000001</v>
      </c>
      <c r="U653" s="56">
        <v>-0.50259399999999999</v>
      </c>
      <c r="V653" s="56">
        <v>0.93652299999999999</v>
      </c>
      <c r="W653" s="65">
        <f>offs15+Ampl15*SIN(2*PI()*freq15*($T653)+deph15*PI()/180)</f>
        <v>-1.2993532673833057</v>
      </c>
      <c r="X653" s="66">
        <f t="shared" si="142"/>
        <v>0.63482533016118203</v>
      </c>
      <c r="Y653" s="67">
        <f>offs16+Ampl16*SIN(2*PI()*freq16*($T653-reta16)+deph16*PI()/180)</f>
        <v>1.7901868152163192</v>
      </c>
      <c r="Z653" s="68">
        <f t="shared" si="143"/>
        <v>0.72874190940968198</v>
      </c>
      <c r="AB653" s="56">
        <v>0.13800000000000001</v>
      </c>
      <c r="AC653" s="56">
        <f t="shared" si="144"/>
        <v>0.63800000000000001</v>
      </c>
      <c r="AD653" s="56">
        <v>-0.50259399999999999</v>
      </c>
      <c r="AE653" s="56">
        <v>0.93652299999999999</v>
      </c>
      <c r="AF653" s="65">
        <f>offs17+Ampl17*SIN(2*PI()*freq17*($AC653)+deph17*PI()/180)</f>
        <v>-0.53178773749658104</v>
      </c>
      <c r="AG653" s="66">
        <f t="shared" si="145"/>
        <v>8.5227430901928247E-4</v>
      </c>
      <c r="AH653" s="67">
        <f>offs18+Ampl18*SIN(2*PI()*freq18*($AC653-reta18)+deph18*PI()/180)</f>
        <v>1.6914975940963506</v>
      </c>
      <c r="AI653" s="68">
        <f t="shared" si="146"/>
        <v>0.56998663773094937</v>
      </c>
      <c r="AK653" s="56">
        <v>0.13800000000000001</v>
      </c>
      <c r="AL653" s="56">
        <f t="shared" si="147"/>
        <v>0.63800000000000001</v>
      </c>
      <c r="AM653" s="56">
        <v>-0.672516</v>
      </c>
      <c r="AN653" s="56">
        <v>0.953125</v>
      </c>
      <c r="AO653" s="65">
        <f>offs19+Ampl19*SIN(2*PI()*freq19*($AL653)+deph19*PI()/180)</f>
        <v>-0.99622519378129704</v>
      </c>
      <c r="AP653" s="66">
        <f t="shared" si="148"/>
        <v>0.10478764213853732</v>
      </c>
      <c r="AQ653" s="67">
        <f>offs20+Ampl20*SIN(2*PI()*freq20*($AL653-reta20)+deph20*PI()/180)</f>
        <v>1.7914555656123663</v>
      </c>
      <c r="AR653" s="68">
        <f t="shared" si="149"/>
        <v>0.70279813723994999</v>
      </c>
    </row>
    <row r="654" spans="1:44" x14ac:dyDescent="0.25">
      <c r="A654" s="56">
        <v>0.27800000000000002</v>
      </c>
      <c r="B654" s="56">
        <f t="shared" si="135"/>
        <v>1.278</v>
      </c>
      <c r="C654" s="56">
        <v>-0.48110900000000001</v>
      </c>
      <c r="D654" s="56">
        <v>0.94335899999999995</v>
      </c>
      <c r="E654" s="65">
        <f>offs11+Ampl11*SIN(2*PI()*freq11*($B654)+deph11*PI()/180)</f>
        <v>-0.47176829246099994</v>
      </c>
      <c r="F654" s="66">
        <f t="shared" si="136"/>
        <v>8.7248817329132748E-5</v>
      </c>
      <c r="G654" s="67">
        <f>offs12+Ampl12*SIN(2*PI()*freq12*($B654-reta12)+deph12*PI()/180)</f>
        <v>1.6252888354276258</v>
      </c>
      <c r="H654" s="68">
        <f t="shared" si="137"/>
        <v>0.46502830044634891</v>
      </c>
      <c r="J654" s="56">
        <v>0.13900000000000001</v>
      </c>
      <c r="K654" s="56">
        <f t="shared" si="138"/>
        <v>0.63900000000000001</v>
      </c>
      <c r="L654" s="56">
        <v>-0.48306300000000002</v>
      </c>
      <c r="M654" s="56">
        <v>0.92089799999999999</v>
      </c>
      <c r="N654" s="65">
        <f>offs13+Ampl13*SIN(2*PI()*freq13*($K654)+deph13*PI()/180)</f>
        <v>-1.1659562163332704</v>
      </c>
      <c r="O654" s="66">
        <f t="shared" si="139"/>
        <v>0.46634314491399881</v>
      </c>
      <c r="P654" s="67">
        <f>offs14+Ampl14*SIN(2*PI()*freq14*($K654-reta14)+deph14*PI()/180)</f>
        <v>0.92320274169367278</v>
      </c>
      <c r="Q654" s="68">
        <f t="shared" si="140"/>
        <v>5.3118342745536971E-6</v>
      </c>
      <c r="S654" s="56">
        <v>0.13900000000000001</v>
      </c>
      <c r="T654" s="56">
        <f t="shared" si="141"/>
        <v>0.63900000000000001</v>
      </c>
      <c r="U654" s="56">
        <v>-0.49282799999999999</v>
      </c>
      <c r="V654" s="56">
        <v>0.92675799999999997</v>
      </c>
      <c r="W654" s="65">
        <f>offs15+Ampl15*SIN(2*PI()*freq15*($T654)+deph15*PI()/180)</f>
        <v>-1.1991677661018683</v>
      </c>
      <c r="X654" s="66">
        <f t="shared" si="142"/>
        <v>0.49891586517684189</v>
      </c>
      <c r="Y654" s="67">
        <f>offs16+Ampl16*SIN(2*PI()*freq16*($T654-reta16)+deph16*PI()/180)</f>
        <v>1.8674424906752061</v>
      </c>
      <c r="Z654" s="68">
        <f t="shared" si="143"/>
        <v>0.8848873109968719</v>
      </c>
      <c r="AB654" s="56">
        <v>0.13900000000000001</v>
      </c>
      <c r="AC654" s="56">
        <f t="shared" si="144"/>
        <v>0.63900000000000001</v>
      </c>
      <c r="AD654" s="56">
        <v>-0.49282799999999999</v>
      </c>
      <c r="AE654" s="56">
        <v>0.92675799999999997</v>
      </c>
      <c r="AF654" s="65">
        <f>offs17+Ampl17*SIN(2*PI()*freq17*($AC654)+deph17*PI()/180)</f>
        <v>-0.77457905571470764</v>
      </c>
      <c r="AG654" s="66">
        <f t="shared" si="145"/>
        <v>7.9383657396352295E-2</v>
      </c>
      <c r="AH654" s="67">
        <f>offs18+Ampl18*SIN(2*PI()*freq18*($AC654-reta18)+deph18*PI()/180)</f>
        <v>1.5087696031834934</v>
      </c>
      <c r="AI654" s="68">
        <f t="shared" si="146"/>
        <v>0.3387375062402202</v>
      </c>
      <c r="AK654" s="56">
        <v>0.13900000000000001</v>
      </c>
      <c r="AL654" s="56">
        <f t="shared" si="147"/>
        <v>0.63900000000000001</v>
      </c>
      <c r="AM654" s="56">
        <v>-0.54556300000000002</v>
      </c>
      <c r="AN654" s="56">
        <v>0.95605499999999999</v>
      </c>
      <c r="AO654" s="65">
        <f>offs19+Ampl19*SIN(2*PI()*freq19*($AL654)+deph19*PI()/180)</f>
        <v>-0.71787415540445054</v>
      </c>
      <c r="AP654" s="66">
        <f t="shared" si="148"/>
        <v>2.9691134276816699E-2</v>
      </c>
      <c r="AQ654" s="67">
        <f>offs20+Ampl20*SIN(2*PI()*freq20*($AL654-reta20)+deph20*PI()/180)</f>
        <v>1.9003742263300847</v>
      </c>
      <c r="AR654" s="68">
        <f t="shared" si="149"/>
        <v>0.89173880121664972</v>
      </c>
    </row>
    <row r="655" spans="1:44" x14ac:dyDescent="0.25">
      <c r="A655" s="56">
        <v>0.28000000000000003</v>
      </c>
      <c r="B655" s="56">
        <f t="shared" si="135"/>
        <v>1.28</v>
      </c>
      <c r="C655" s="56">
        <v>-0.485016</v>
      </c>
      <c r="D655" s="56">
        <v>0.95019500000000001</v>
      </c>
      <c r="E655" s="65">
        <f>offs11+Ampl11*SIN(2*PI()*freq11*($B655)+deph11*PI()/180)</f>
        <v>-0.46963485413572359</v>
      </c>
      <c r="F655" s="66">
        <f t="shared" si="136"/>
        <v>2.3657964809814741E-4</v>
      </c>
      <c r="G655" s="67">
        <f>offs12+Ampl12*SIN(2*PI()*freq12*($B655-reta12)+deph12*PI()/180)</f>
        <v>1.7089763654255621</v>
      </c>
      <c r="H655" s="68">
        <f t="shared" si="137"/>
        <v>0.57574916051708036</v>
      </c>
      <c r="J655" s="56">
        <v>0.14000000000000001</v>
      </c>
      <c r="K655" s="56">
        <f t="shared" si="138"/>
        <v>0.64</v>
      </c>
      <c r="L655" s="56">
        <v>-0.49087500000000001</v>
      </c>
      <c r="M655" s="56">
        <v>0.91894500000000001</v>
      </c>
      <c r="N655" s="65">
        <f>offs13+Ampl13*SIN(2*PI()*freq13*($K655)+deph13*PI()/180)</f>
        <v>-1.2412907041432244</v>
      </c>
      <c r="O655" s="66">
        <f t="shared" si="139"/>
        <v>0.56312372902477137</v>
      </c>
      <c r="P655" s="67">
        <f>offs14+Ampl14*SIN(2*PI()*freq14*($K655-reta14)+deph14*PI()/180)</f>
        <v>1.0485164874602959</v>
      </c>
      <c r="Q655" s="68">
        <f t="shared" si="140"/>
        <v>1.6788770362673618E-2</v>
      </c>
      <c r="S655" s="56">
        <v>0.14000000000000001</v>
      </c>
      <c r="T655" s="56">
        <f t="shared" si="141"/>
        <v>0.64</v>
      </c>
      <c r="U655" s="56">
        <v>-0.47915600000000003</v>
      </c>
      <c r="V655" s="56">
        <v>0.92578099999999997</v>
      </c>
      <c r="W655" s="65">
        <f>offs15+Ampl15*SIN(2*PI()*freq15*($T655)+deph15*PI()/180)</f>
        <v>-1.0708999993905843</v>
      </c>
      <c r="X655" s="66">
        <f t="shared" si="142"/>
        <v>0.35016096081476383</v>
      </c>
      <c r="Y655" s="67">
        <f>offs16+Ampl16*SIN(2*PI()*freq16*($T655-reta16)+deph16*PI()/180)</f>
        <v>1.9111693902959179</v>
      </c>
      <c r="Z655" s="68">
        <f t="shared" si="143"/>
        <v>0.97099027972998031</v>
      </c>
      <c r="AB655" s="56">
        <v>0.14000000000000001</v>
      </c>
      <c r="AC655" s="56">
        <f t="shared" si="144"/>
        <v>0.64</v>
      </c>
      <c r="AD655" s="56">
        <v>-0.47915600000000003</v>
      </c>
      <c r="AE655" s="56">
        <v>0.92578099999999997</v>
      </c>
      <c r="AF655" s="65">
        <f>offs17+Ampl17*SIN(2*PI()*freq17*($AC655)+deph17*PI()/180)</f>
        <v>-0.99423975357466277</v>
      </c>
      <c r="AG655" s="66">
        <f t="shared" si="145"/>
        <v>0.26531127319656389</v>
      </c>
      <c r="AH655" s="67">
        <f>offs18+Ampl18*SIN(2*PI()*freq18*($AC655-reta18)+deph18*PI()/180)</f>
        <v>1.2891089032733873</v>
      </c>
      <c r="AI655" s="68">
        <f t="shared" si="146"/>
        <v>0.13200716529703593</v>
      </c>
      <c r="AK655" s="56">
        <v>0.14000000000000001</v>
      </c>
      <c r="AL655" s="56">
        <f t="shared" si="147"/>
        <v>0.64</v>
      </c>
      <c r="AM655" s="56">
        <v>-0.405914</v>
      </c>
      <c r="AN655" s="56">
        <v>0.95605499999999999</v>
      </c>
      <c r="AO655" s="65">
        <f>offs19+Ampl19*SIN(2*PI()*freq19*($AL655)+deph19*PI()/180)</f>
        <v>-0.4090018385401229</v>
      </c>
      <c r="AP655" s="66">
        <f t="shared" si="148"/>
        <v>9.5347468498683235E-6</v>
      </c>
      <c r="AQ655" s="67">
        <f>offs20+Ampl20*SIN(2*PI()*freq20*($AL655-reta20)+deph20*PI()/180)</f>
        <v>1.9133279746034297</v>
      </c>
      <c r="AR655" s="68">
        <f t="shared" si="149"/>
        <v>0.91637154790609865</v>
      </c>
    </row>
    <row r="656" spans="1:44" x14ac:dyDescent="0.25">
      <c r="A656" s="56">
        <v>0.28199999999999997</v>
      </c>
      <c r="B656" s="56">
        <f t="shared" ref="B656:B719" si="150">A656-$A$15</f>
        <v>1.282</v>
      </c>
      <c r="C656" s="56">
        <v>-0.48892200000000002</v>
      </c>
      <c r="D656" s="56">
        <v>0.95605499999999999</v>
      </c>
      <c r="E656" s="65">
        <f>offs11+Ampl11*SIN(2*PI()*freq11*($B656)+deph11*PI()/180)</f>
        <v>-0.46647682049741906</v>
      </c>
      <c r="F656" s="66">
        <f t="shared" ref="F656:F719" si="151">(C656-E656)^2</f>
        <v>5.0378608290308044E-4</v>
      </c>
      <c r="G656" s="67">
        <f>offs12+Ampl12*SIN(2*PI()*freq12*($B656-reta12)+deph12*PI()/180)</f>
        <v>1.7802687639682189</v>
      </c>
      <c r="H656" s="68">
        <f t="shared" ref="H656:H719" si="152">(D656-G656)^2</f>
        <v>0.67932832871465887</v>
      </c>
      <c r="J656" s="56">
        <v>0.14099999999999999</v>
      </c>
      <c r="K656" s="56">
        <f t="shared" ref="K656:K719" si="153">J656-$J$15</f>
        <v>0.64100000000000001</v>
      </c>
      <c r="L656" s="56">
        <v>-0.49771100000000001</v>
      </c>
      <c r="M656" s="56">
        <v>0.92578099999999997</v>
      </c>
      <c r="N656" s="65">
        <f>offs13+Ampl13*SIN(2*PI()*freq13*($K656)+deph13*PI()/180)</f>
        <v>-1.3034382463028318</v>
      </c>
      <c r="O656" s="66">
        <f t="shared" ref="O656:O719" si="154">(L656-N656)^2</f>
        <v>0.64919639543474417</v>
      </c>
      <c r="P656" s="67">
        <f>offs14+Ampl14*SIN(2*PI()*freq14*($K656-reta14)+deph14*PI()/180)</f>
        <v>1.1718157218499872</v>
      </c>
      <c r="Q656" s="68">
        <f t="shared" ref="Q656:Q719" si="155">(M656-P656)^2</f>
        <v>6.053308435580057E-2</v>
      </c>
      <c r="S656" s="56">
        <v>0.14099999999999999</v>
      </c>
      <c r="T656" s="56">
        <f t="shared" ref="T656:T719" si="156">S656-$S$15</f>
        <v>0.64100000000000001</v>
      </c>
      <c r="U656" s="56">
        <v>-0.46255499999999999</v>
      </c>
      <c r="V656" s="56">
        <v>0.93164100000000005</v>
      </c>
      <c r="W656" s="65">
        <f>offs15+Ampl15*SIN(2*PI()*freq15*($T656)+deph15*PI()/180)</f>
        <v>-0.91909391683216912</v>
      </c>
      <c r="X656" s="66">
        <f t="shared" ref="X656:X719" si="157">(U656-W656)^2</f>
        <v>0.20842778258229025</v>
      </c>
      <c r="Y656" s="67">
        <f>offs16+Ampl16*SIN(2*PI()*freq16*($T656-reta16)+deph16*PI()/180)</f>
        <v>1.9198184668596674</v>
      </c>
      <c r="Z656" s="68">
        <f t="shared" ref="Z656:Z719" si="158">(V656-Y656)^2</f>
        <v>0.97649470600918897</v>
      </c>
      <c r="AB656" s="56">
        <v>0.14099999999999999</v>
      </c>
      <c r="AC656" s="56">
        <f t="shared" ref="AC656:AC719" si="159">AB656-$AB$15</f>
        <v>0.64100000000000001</v>
      </c>
      <c r="AD656" s="56">
        <v>-0.46255499999999999</v>
      </c>
      <c r="AE656" s="56">
        <v>0.93164100000000005</v>
      </c>
      <c r="AF656" s="65">
        <f>offs17+Ampl17*SIN(2*PI()*freq17*($AC656)+deph17*PI()/180)</f>
        <v>-1.1769677415744173</v>
      </c>
      <c r="AG656" s="66">
        <f t="shared" ref="AG656:AG719" si="160">(AD656-AF656)^2</f>
        <v>0.51038556532387513</v>
      </c>
      <c r="AH656" s="67">
        <f>offs18+Ampl18*SIN(2*PI()*freq18*($AC656-reta18)+deph18*PI()/180)</f>
        <v>1.0463175839969763</v>
      </c>
      <c r="AI656" s="68">
        <f t="shared" ref="AI656:AI719" si="161">(AE656-AH656)^2</f>
        <v>1.3150718917215544E-2</v>
      </c>
      <c r="AK656" s="56">
        <v>0.14099999999999999</v>
      </c>
      <c r="AL656" s="56">
        <f t="shared" ref="AL656:AL719" si="162">AK656-$AK$15</f>
        <v>0.64100000000000001</v>
      </c>
      <c r="AM656" s="56">
        <v>-0.26821899999999999</v>
      </c>
      <c r="AN656" s="56">
        <v>0.953125</v>
      </c>
      <c r="AO656" s="65">
        <f>offs19+Ampl19*SIN(2*PI()*freq19*($AL656)+deph19*PI()/180)</f>
        <v>-9.9842817602939504E-2</v>
      </c>
      <c r="AP656" s="66">
        <f t="shared" ref="AP656:AP719" si="163">(AM656-AO656)^2</f>
        <v>2.8350538798608181E-2</v>
      </c>
      <c r="AQ656" s="67">
        <f>offs20+Ampl20*SIN(2*PI()*freq20*($AL656-reta20)+deph20*PI()/180)</f>
        <v>1.8290488072973365</v>
      </c>
      <c r="AR656" s="68">
        <f t="shared" ref="AR656:AR719" si="164">(AN656-AQ656)^2</f>
        <v>0.76724251619026151</v>
      </c>
    </row>
    <row r="657" spans="1:44" x14ac:dyDescent="0.25">
      <c r="A657" s="56">
        <v>0.28399999999999997</v>
      </c>
      <c r="B657" s="56">
        <f t="shared" si="150"/>
        <v>1.284</v>
      </c>
      <c r="C657" s="56">
        <v>-0.489898</v>
      </c>
      <c r="D657" s="56">
        <v>0.95117200000000002</v>
      </c>
      <c r="E657" s="65">
        <f>offs11+Ampl11*SIN(2*PI()*freq11*($B657)+deph11*PI()/180)</f>
        <v>-0.46234399562308093</v>
      </c>
      <c r="F657" s="66">
        <f t="shared" si="151"/>
        <v>7.5922315720327541E-4</v>
      </c>
      <c r="G657" s="67">
        <f>offs12+Ampl12*SIN(2*PI()*freq12*($B657-reta12)+deph12*PI()/180)</f>
        <v>1.8380417073425472</v>
      </c>
      <c r="H657" s="68">
        <f t="shared" si="152"/>
        <v>0.78653787780185536</v>
      </c>
      <c r="J657" s="56">
        <v>0.14199999999999999</v>
      </c>
      <c r="K657" s="56">
        <f t="shared" si="153"/>
        <v>0.64200000000000002</v>
      </c>
      <c r="L657" s="56">
        <v>-0.50259399999999999</v>
      </c>
      <c r="M657" s="56">
        <v>0.92968799999999996</v>
      </c>
      <c r="N657" s="65">
        <f>offs13+Ampl13*SIN(2*PI()*freq13*($K657)+deph13*PI()/180)</f>
        <v>-1.3514187389470802</v>
      </c>
      <c r="O657" s="66">
        <f t="shared" si="154"/>
        <v>0.72050343744857892</v>
      </c>
      <c r="P657" s="67">
        <f>offs14+Ampl14*SIN(2*PI()*freq14*($K657-reta14)+deph14*PI()/180)</f>
        <v>1.2911559422810561</v>
      </c>
      <c r="Q657" s="68">
        <f t="shared" si="155"/>
        <v>0.13065907329690096</v>
      </c>
      <c r="S657" s="56">
        <v>0.14199999999999999</v>
      </c>
      <c r="T657" s="56">
        <f t="shared" si="156"/>
        <v>0.64200000000000002</v>
      </c>
      <c r="U657" s="56">
        <v>-0.44497700000000001</v>
      </c>
      <c r="V657" s="56">
        <v>0.93457000000000001</v>
      </c>
      <c r="W657" s="65">
        <f>offs15+Ampl15*SIN(2*PI()*freq15*($T657)+deph15*PI()/180)</f>
        <v>-0.74912732458304798</v>
      </c>
      <c r="X657" s="66">
        <f t="shared" si="157"/>
        <v>9.2507419943973435E-2</v>
      </c>
      <c r="Y657" s="67">
        <f>offs16+Ampl16*SIN(2*PI()*freq16*($T657-reta16)+deph16*PI()/180)</f>
        <v>1.893083322517249</v>
      </c>
      <c r="Z657" s="68">
        <f t="shared" si="158"/>
        <v>0.91874778944305568</v>
      </c>
      <c r="AB657" s="56">
        <v>0.14199999999999999</v>
      </c>
      <c r="AC657" s="56">
        <f t="shared" si="159"/>
        <v>0.64200000000000002</v>
      </c>
      <c r="AD657" s="56">
        <v>-0.44497700000000001</v>
      </c>
      <c r="AE657" s="56">
        <v>0.93457000000000001</v>
      </c>
      <c r="AF657" s="65">
        <f>offs17+Ampl17*SIN(2*PI()*freq17*($AC657)+deph17*PI()/180)</f>
        <v>-1.311281548201376</v>
      </c>
      <c r="AG657" s="66">
        <f t="shared" si="160"/>
        <v>0.75048357023439027</v>
      </c>
      <c r="AH657" s="67">
        <f>offs18+Ampl18*SIN(2*PI()*freq18*($AC657-reta18)+deph18*PI()/180)</f>
        <v>0.79565111686835499</v>
      </c>
      <c r="AI657" s="68">
        <f t="shared" si="161"/>
        <v>1.9298456090543648E-2</v>
      </c>
      <c r="AK657" s="56">
        <v>0.14199999999999999</v>
      </c>
      <c r="AL657" s="56">
        <f t="shared" si="162"/>
        <v>0.64200000000000002</v>
      </c>
      <c r="AM657" s="56">
        <v>-0.14321900000000001</v>
      </c>
      <c r="AN657" s="56">
        <v>0.94824200000000003</v>
      </c>
      <c r="AO657" s="65">
        <f>offs19+Ampl19*SIN(2*PI()*freq19*($AL657)+deph19*PI()/180)</f>
        <v>0.17934026840015593</v>
      </c>
      <c r="AP657" s="66">
        <f t="shared" si="163"/>
        <v>0.10404448163084383</v>
      </c>
      <c r="AQ657" s="67">
        <f>offs20+Ampl20*SIN(2*PI()*freq20*($AL657-reta20)+deph20*PI()/180)</f>
        <v>1.6557865565152277</v>
      </c>
      <c r="AR657" s="68">
        <f t="shared" si="164"/>
        <v>0.50061929945433015</v>
      </c>
    </row>
    <row r="658" spans="1:44" x14ac:dyDescent="0.25">
      <c r="A658" s="56">
        <v>0.28599999999999998</v>
      </c>
      <c r="B658" s="56">
        <f t="shared" si="150"/>
        <v>1.286</v>
      </c>
      <c r="C658" s="56">
        <v>-0.489898</v>
      </c>
      <c r="D658" s="56">
        <v>0.94238299999999997</v>
      </c>
      <c r="E658" s="65">
        <f>offs11+Ampl11*SIN(2*PI()*freq11*($B658)+deph11*PI()/180)</f>
        <v>-0.45730155662980648</v>
      </c>
      <c r="F658" s="66">
        <f t="shared" si="151"/>
        <v>1.062528120386233E-3</v>
      </c>
      <c r="G658" s="67">
        <f>offs12+Ampl12*SIN(2*PI()*freq12*($B658-reta12)+deph12*PI()/180)</f>
        <v>1.8813840817196641</v>
      </c>
      <c r="H658" s="68">
        <f t="shared" si="152"/>
        <v>0.8817230314706993</v>
      </c>
      <c r="J658" s="56">
        <v>0.14299999999999999</v>
      </c>
      <c r="K658" s="56">
        <f t="shared" si="153"/>
        <v>0.64300000000000002</v>
      </c>
      <c r="L658" s="56">
        <v>-0.50649999999999995</v>
      </c>
      <c r="M658" s="56">
        <v>0.92871099999999995</v>
      </c>
      <c r="N658" s="65">
        <f>offs13+Ampl13*SIN(2*PI()*freq13*($K658)+deph13*PI()/180)</f>
        <v>-1.3844755010448226</v>
      </c>
      <c r="O658" s="66">
        <f t="shared" si="154"/>
        <v>0.77084098043490745</v>
      </c>
      <c r="P658" s="67">
        <f>offs14+Ampl14*SIN(2*PI()*freq14*($K658-reta14)+deph14*PI()/180)</f>
        <v>1.4046550821868864</v>
      </c>
      <c r="Q658" s="68">
        <f t="shared" si="155"/>
        <v>0.22652276936871771</v>
      </c>
      <c r="S658" s="56">
        <v>0.14299999999999999</v>
      </c>
      <c r="T658" s="56">
        <f t="shared" si="156"/>
        <v>0.64300000000000002</v>
      </c>
      <c r="U658" s="56">
        <v>-0.42446899999999999</v>
      </c>
      <c r="V658" s="56">
        <v>0.93359400000000003</v>
      </c>
      <c r="W658" s="65">
        <f>offs15+Ampl15*SIN(2*PI()*freq15*($T658)+deph15*PI()/180)</f>
        <v>-0.56702137390922247</v>
      </c>
      <c r="X658" s="66">
        <f t="shared" si="157"/>
        <v>2.0321179307154776E-2</v>
      </c>
      <c r="Y658" s="67">
        <f>offs16+Ampl16*SIN(2*PI()*freq16*($T658-reta16)+deph16*PI()/180)</f>
        <v>1.8319110630856037</v>
      </c>
      <c r="Z658" s="68">
        <f t="shared" si="158"/>
        <v>0.80697354583074443</v>
      </c>
      <c r="AB658" s="56">
        <v>0.14299999999999999</v>
      </c>
      <c r="AC658" s="56">
        <f t="shared" si="159"/>
        <v>0.64300000000000002</v>
      </c>
      <c r="AD658" s="56">
        <v>-0.42446899999999999</v>
      </c>
      <c r="AE658" s="56">
        <v>0.93359400000000003</v>
      </c>
      <c r="AF658" s="65">
        <f>offs17+Ampl17*SIN(2*PI()*freq17*($AC658)+deph17*PI()/180)</f>
        <v>-1.3887417430135693</v>
      </c>
      <c r="AG658" s="66">
        <f t="shared" si="160"/>
        <v>0.92982192291891319</v>
      </c>
      <c r="AH658" s="67">
        <f>offs18+Ampl18*SIN(2*PI()*freq18*($AC658-reta18)+deph18*PI()/180)</f>
        <v>0.55285979790402218</v>
      </c>
      <c r="AI658" s="68">
        <f t="shared" si="161"/>
        <v>0.14495853264566091</v>
      </c>
      <c r="AK658" s="56">
        <v>0.14299999999999999</v>
      </c>
      <c r="AL658" s="56">
        <f t="shared" si="162"/>
        <v>0.64300000000000002</v>
      </c>
      <c r="AM658" s="56">
        <v>-4.1655999999999999E-2</v>
      </c>
      <c r="AN658" s="56">
        <v>0.93652299999999999</v>
      </c>
      <c r="AO658" s="65">
        <f>offs19+Ampl19*SIN(2*PI()*freq19*($AL658)+deph19*PI()/180)</f>
        <v>0.40121903382828816</v>
      </c>
      <c r="AP658" s="66">
        <f t="shared" si="163"/>
        <v>0.1961382955884074</v>
      </c>
      <c r="AQ658" s="67">
        <f>offs20+Ampl20*SIN(2*PI()*freq20*($AL658-reta20)+deph20*PI()/180)</f>
        <v>1.4105013385527121</v>
      </c>
      <c r="AR658" s="68">
        <f t="shared" si="164"/>
        <v>0.22465546541718937</v>
      </c>
    </row>
    <row r="659" spans="1:44" x14ac:dyDescent="0.25">
      <c r="A659" s="56">
        <v>0.28799999999999998</v>
      </c>
      <c r="B659" s="56">
        <f t="shared" si="150"/>
        <v>1.288</v>
      </c>
      <c r="C659" s="56">
        <v>-0.48892200000000002</v>
      </c>
      <c r="D659" s="56">
        <v>0.95996099999999995</v>
      </c>
      <c r="E659" s="65">
        <f>offs11+Ampl11*SIN(2*PI()*freq11*($B659)+deph11*PI()/180)</f>
        <v>-0.45142902579272781</v>
      </c>
      <c r="F659" s="66">
        <f t="shared" si="151"/>
        <v>1.4057231149071793E-3</v>
      </c>
      <c r="G659" s="67">
        <f>offs12+Ampl12*SIN(2*PI()*freq12*($B659-reta12)+deph12*PI()/180)</f>
        <v>1.9096123519641552</v>
      </c>
      <c r="H659" s="68">
        <f t="shared" si="152"/>
        <v>0.90183769028734795</v>
      </c>
      <c r="J659" s="56">
        <v>0.14399999999999999</v>
      </c>
      <c r="K659" s="56">
        <f t="shared" si="153"/>
        <v>0.64400000000000002</v>
      </c>
      <c r="L659" s="56">
        <v>-0.50845300000000004</v>
      </c>
      <c r="M659" s="56">
        <v>0.93652299999999999</v>
      </c>
      <c r="N659" s="65">
        <f>offs13+Ampl13*SIN(2*PI()*freq13*($K659)+deph13*PI()/180)</f>
        <v>-1.4020872077106188</v>
      </c>
      <c r="O659" s="66">
        <f t="shared" si="154"/>
        <v>0.79858209719058526</v>
      </c>
      <c r="P659" s="67">
        <f>offs14+Ampl14*SIN(2*PI()*freq14*($K659-reta14)+deph14*PI()/180)</f>
        <v>1.5105231923300884</v>
      </c>
      <c r="Q659" s="68">
        <f t="shared" si="155"/>
        <v>0.32947622079497846</v>
      </c>
      <c r="S659" s="56">
        <v>0.14399999999999999</v>
      </c>
      <c r="T659" s="56">
        <f t="shared" si="156"/>
        <v>0.64400000000000002</v>
      </c>
      <c r="U659" s="56">
        <v>-0.40396100000000001</v>
      </c>
      <c r="V659" s="56">
        <v>0.93359400000000003</v>
      </c>
      <c r="W659" s="65">
        <f>offs15+Ampl15*SIN(2*PI()*freq15*($T659)+deph15*PI()/180)</f>
        <v>-0.37922725890091818</v>
      </c>
      <c r="X659" s="66">
        <f t="shared" si="157"/>
        <v>6.1175794875640958E-4</v>
      </c>
      <c r="Y659" s="67">
        <f>offs16+Ampl16*SIN(2*PI()*freq16*($T659-reta16)+deph16*PI()/180)</f>
        <v>1.7384687463520678</v>
      </c>
      <c r="Z659" s="68">
        <f t="shared" si="158"/>
        <v>0.64782335731530549</v>
      </c>
      <c r="AB659" s="56">
        <v>0.14399999999999999</v>
      </c>
      <c r="AC659" s="56">
        <f t="shared" si="159"/>
        <v>0.64400000000000002</v>
      </c>
      <c r="AD659" s="56">
        <v>-0.40396100000000001</v>
      </c>
      <c r="AE659" s="56">
        <v>0.93359400000000003</v>
      </c>
      <c r="AF659" s="65">
        <f>offs17+Ampl17*SIN(2*PI()*freq17*($AC659)+deph17*PI()/180)</f>
        <v>-1.404481217092262</v>
      </c>
      <c r="AG659" s="66">
        <f t="shared" si="160"/>
        <v>1.0010407048103471</v>
      </c>
      <c r="AH659" s="67">
        <f>offs18+Ampl18*SIN(2*PI()*freq18*($AC659-reta18)+deph18*PI()/180)</f>
        <v>0.33319909859854124</v>
      </c>
      <c r="AI659" s="68">
        <f t="shared" si="161"/>
        <v>0.36047403762886743</v>
      </c>
      <c r="AK659" s="56">
        <v>0.14399999999999999</v>
      </c>
      <c r="AL659" s="56">
        <f t="shared" si="162"/>
        <v>0.64400000000000002</v>
      </c>
      <c r="AM659" s="56">
        <v>2.1819999999999999E-2</v>
      </c>
      <c r="AN659" s="56">
        <v>0.92773399999999995</v>
      </c>
      <c r="AO659" s="65">
        <f>offs19+Ampl19*SIN(2*PI()*freq19*($AL659)+deph19*PI()/180)</f>
        <v>0.54407443920105281</v>
      </c>
      <c r="AP659" s="66">
        <f t="shared" si="163"/>
        <v>0.2727496992652062</v>
      </c>
      <c r="AQ659" s="67">
        <f>offs20+Ampl20*SIN(2*PI()*freq20*($AL659-reta20)+deph20*PI()/180)</f>
        <v>1.1172033795466081</v>
      </c>
      <c r="AR659" s="68">
        <f t="shared" si="164"/>
        <v>3.5898645785776652E-2</v>
      </c>
    </row>
    <row r="660" spans="1:44" x14ac:dyDescent="0.25">
      <c r="A660" s="56">
        <v>0.28999999999999998</v>
      </c>
      <c r="B660" s="56">
        <f t="shared" si="150"/>
        <v>1.29</v>
      </c>
      <c r="C660" s="56">
        <v>-0.48599199999999998</v>
      </c>
      <c r="D660" s="56">
        <v>0.95703099999999997</v>
      </c>
      <c r="E660" s="65">
        <f>offs11+Ampl11*SIN(2*PI()*freq11*($B660)+deph11*PI()/180)</f>
        <v>-0.44481901643122418</v>
      </c>
      <c r="F660" s="66">
        <f t="shared" si="151"/>
        <v>1.695214575954682E-3</v>
      </c>
      <c r="G660" s="67">
        <f>offs12+Ampl12*SIN(2*PI()*freq12*($B660-reta12)+deph12*PI()/180)</f>
        <v>1.9222813413915132</v>
      </c>
      <c r="H660" s="68">
        <f t="shared" si="152"/>
        <v>0.93170822155643285</v>
      </c>
      <c r="J660" s="56">
        <v>0.14499999999999999</v>
      </c>
      <c r="K660" s="56">
        <f t="shared" si="153"/>
        <v>0.64500000000000002</v>
      </c>
      <c r="L660" s="56">
        <v>-0.50845300000000004</v>
      </c>
      <c r="M660" s="56">
        <v>0.93261700000000003</v>
      </c>
      <c r="N660" s="65">
        <f>offs13+Ampl13*SIN(2*PI()*freq13*($K660)+deph13*PI()/180)</f>
        <v>-1.4039761118096286</v>
      </c>
      <c r="O660" s="66">
        <f t="shared" si="154"/>
        <v>0.80196164378520041</v>
      </c>
      <c r="P660" s="67">
        <f>offs14+Ampl14*SIN(2*PI()*freq14*($K660-reta14)+deph14*PI()/180)</f>
        <v>1.6070906693711471</v>
      </c>
      <c r="Q660" s="68">
        <f t="shared" si="155"/>
        <v>0.4549147306749794</v>
      </c>
      <c r="S660" s="56">
        <v>0.14499999999999999</v>
      </c>
      <c r="T660" s="56">
        <f t="shared" si="156"/>
        <v>0.64500000000000002</v>
      </c>
      <c r="U660" s="56">
        <v>-0.38345299999999999</v>
      </c>
      <c r="V660" s="56">
        <v>0.93164100000000005</v>
      </c>
      <c r="W660" s="65">
        <f>offs15+Ampl15*SIN(2*PI()*freq15*($T660)+deph15*PI()/180)</f>
        <v>-0.19239767970566116</v>
      </c>
      <c r="X660" s="66">
        <f t="shared" si="157"/>
        <v>3.6502135412772398E-2</v>
      </c>
      <c r="Y660" s="67">
        <f>offs16+Ampl16*SIN(2*PI()*freq16*($T660-reta16)+deph16*PI()/180)</f>
        <v>1.6160666129719186</v>
      </c>
      <c r="Z660" s="68">
        <f t="shared" si="158"/>
        <v>0.46843841969198641</v>
      </c>
      <c r="AB660" s="56">
        <v>0.14499999999999999</v>
      </c>
      <c r="AC660" s="56">
        <f t="shared" si="159"/>
        <v>0.64500000000000002</v>
      </c>
      <c r="AD660" s="56">
        <v>-0.38345299999999999</v>
      </c>
      <c r="AE660" s="56">
        <v>0.93164100000000005</v>
      </c>
      <c r="AF660" s="65">
        <f>offs17+Ampl17*SIN(2*PI()*freq17*($AC660)+deph17*PI()/180)</f>
        <v>-1.3575110013953562</v>
      </c>
      <c r="AG660" s="66">
        <f t="shared" si="160"/>
        <v>0.94878899008231565</v>
      </c>
      <c r="AH660" s="67">
        <f>offs18+Ampl18*SIN(2*PI()*freq18*($AC660-reta18)+deph18*PI()/180)</f>
        <v>0.15047110854476942</v>
      </c>
      <c r="AI660" s="68">
        <f t="shared" si="161"/>
        <v>0.61022639931617684</v>
      </c>
      <c r="AK660" s="56">
        <v>0.14499999999999999</v>
      </c>
      <c r="AL660" s="56">
        <f t="shared" si="162"/>
        <v>0.64500000000000002</v>
      </c>
      <c r="AM660" s="56">
        <v>4.3305000000000003E-2</v>
      </c>
      <c r="AN660" s="56">
        <v>0.91894500000000001</v>
      </c>
      <c r="AO660" s="65">
        <f>offs19+Ampl19*SIN(2*PI()*freq19*($AL660)+deph19*PI()/180)</f>
        <v>0.59392280210845172</v>
      </c>
      <c r="AP660" s="66">
        <f t="shared" si="163"/>
        <v>0.30317996399874203</v>
      </c>
      <c r="AQ660" s="67">
        <f>offs20+Ampl20*SIN(2*PI()*freq20*($AL660-reta20)+deph20*PI()/180)</f>
        <v>0.80460272725145376</v>
      </c>
      <c r="AR660" s="68">
        <f t="shared" si="164"/>
        <v>1.3074155337302941E-2</v>
      </c>
    </row>
    <row r="661" spans="1:44" x14ac:dyDescent="0.25">
      <c r="A661" s="56">
        <v>0.29199999999999998</v>
      </c>
      <c r="B661" s="56">
        <f t="shared" si="150"/>
        <v>1.292</v>
      </c>
      <c r="C661" s="56">
        <v>-0.48306300000000002</v>
      </c>
      <c r="D661" s="56">
        <v>0.95214799999999999</v>
      </c>
      <c r="E661" s="65">
        <f>offs11+Ampl11*SIN(2*PI()*freq11*($B661)+deph11*PI()/180)</f>
        <v>-0.43757577234155631</v>
      </c>
      <c r="F661" s="66">
        <f t="shared" si="151"/>
        <v>2.0690878800510861E-3</v>
      </c>
      <c r="G661" s="67">
        <f>offs12+Ampl12*SIN(2*PI()*freq12*($B661-reta12)+deph12*PI()/180)</f>
        <v>1.9191912524703838</v>
      </c>
      <c r="H661" s="68">
        <f t="shared" si="152"/>
        <v>0.93517265214849843</v>
      </c>
      <c r="J661" s="56">
        <v>0.14599999999999999</v>
      </c>
      <c r="K661" s="56">
        <f t="shared" si="153"/>
        <v>0.64600000000000002</v>
      </c>
      <c r="L661" s="56">
        <v>-0.50747699999999996</v>
      </c>
      <c r="M661" s="56">
        <v>0.93847700000000001</v>
      </c>
      <c r="N661" s="65">
        <f>offs13+Ampl13*SIN(2*PI()*freq13*($K661)+deph13*PI()/180)</f>
        <v>-1.390112424195834</v>
      </c>
      <c r="O661" s="66">
        <f t="shared" si="154"/>
        <v>0.77904529204535999</v>
      </c>
      <c r="P661" s="67">
        <f>offs14+Ampl14*SIN(2*PI()*freq14*($K661-reta14)+deph14*PI()/180)</f>
        <v>1.692834586510501</v>
      </c>
      <c r="Q661" s="68">
        <f t="shared" si="155"/>
        <v>0.56905536832594805</v>
      </c>
      <c r="S661" s="56">
        <v>0.14599999999999999</v>
      </c>
      <c r="T661" s="56">
        <f t="shared" si="156"/>
        <v>0.64600000000000002</v>
      </c>
      <c r="U661" s="56">
        <v>-0.36392200000000002</v>
      </c>
      <c r="V661" s="56">
        <v>0.92968700000000004</v>
      </c>
      <c r="W661" s="65">
        <f>offs15+Ampl15*SIN(2*PI()*freq15*($T661)+deph15*PI()/180)</f>
        <v>-1.3151167308938394E-2</v>
      </c>
      <c r="X661" s="66">
        <f t="shared" si="157"/>
        <v>0.12304017706678075</v>
      </c>
      <c r="Y661" s="67">
        <f>offs16+Ampl16*SIN(2*PI()*freq16*($T661-reta16)+deph16*PI()/180)</f>
        <v>1.4690408195428224</v>
      </c>
      <c r="Z661" s="68">
        <f t="shared" si="158"/>
        <v>0.29090254265543136</v>
      </c>
      <c r="AB661" s="56">
        <v>0.14599999999999999</v>
      </c>
      <c r="AC661" s="56">
        <f t="shared" si="159"/>
        <v>0.64600000000000002</v>
      </c>
      <c r="AD661" s="56">
        <v>-0.36392200000000002</v>
      </c>
      <c r="AE661" s="56">
        <v>0.92968700000000004</v>
      </c>
      <c r="AF661" s="65">
        <f>offs17+Ampl17*SIN(2*PI()*freq17*($AC661)+deph17*PI()/180)</f>
        <v>-1.2507824073194684</v>
      </c>
      <c r="AG661" s="66">
        <f t="shared" si="160"/>
        <v>0.78652138207085331</v>
      </c>
      <c r="AH661" s="67">
        <f>offs18+Ampl18*SIN(2*PI()*freq18*($AC661-reta18)+deph18*PI()/180)</f>
        <v>1.6157299384363166E-2</v>
      </c>
      <c r="AI661" s="68">
        <f t="shared" si="161"/>
        <v>0.83453651390689509</v>
      </c>
      <c r="AK661" s="56">
        <v>0.14599999999999999</v>
      </c>
      <c r="AL661" s="56">
        <f t="shared" si="162"/>
        <v>0.64600000000000002</v>
      </c>
      <c r="AM661" s="56">
        <v>2.2797000000000001E-2</v>
      </c>
      <c r="AN661" s="56">
        <v>0.90527299999999999</v>
      </c>
      <c r="AO661" s="65">
        <f>offs19+Ampl19*SIN(2*PI()*freq19*($AL661)+deph19*PI()/180)</f>
        <v>0.54588461747513328</v>
      </c>
      <c r="AP661" s="66">
        <f t="shared" si="163"/>
        <v>0.27362065555581139</v>
      </c>
      <c r="AQ661" s="67">
        <f>offs20+Ampl20*SIN(2*PI()*freq20*($AL661-reta20)+deph20*PI()/180)</f>
        <v>0.50329891153068562</v>
      </c>
      <c r="AR661" s="68">
        <f t="shared" si="164"/>
        <v>0.16158316780073617</v>
      </c>
    </row>
    <row r="662" spans="1:44" x14ac:dyDescent="0.25">
      <c r="A662" s="56">
        <v>0.29399999999999998</v>
      </c>
      <c r="B662" s="56">
        <f t="shared" si="150"/>
        <v>1.294</v>
      </c>
      <c r="C662" s="56">
        <v>-0.47720299999999999</v>
      </c>
      <c r="D662" s="56">
        <v>0.95507799999999998</v>
      </c>
      <c r="E662" s="65">
        <f>offs11+Ampl11*SIN(2*PI()*freq11*($B662)+deph11*PI()/180)</f>
        <v>-0.42981352380992077</v>
      </c>
      <c r="F662" s="66">
        <f t="shared" si="151"/>
        <v>2.2457624535700848E-3</v>
      </c>
      <c r="G662" s="67">
        <f>offs12+Ampl12*SIN(2*PI()*freq12*($B662-reta12)+deph12*PI()/180)</f>
        <v>1.9003908177489837</v>
      </c>
      <c r="H662" s="68">
        <f t="shared" si="152"/>
        <v>0.89361632340052322</v>
      </c>
      <c r="J662" s="56">
        <v>0.14699999999999999</v>
      </c>
      <c r="K662" s="56">
        <f t="shared" si="153"/>
        <v>0.64700000000000002</v>
      </c>
      <c r="L662" s="56">
        <v>-0.50356999999999996</v>
      </c>
      <c r="M662" s="56">
        <v>0.94433599999999995</v>
      </c>
      <c r="N662" s="65">
        <f>offs13+Ampl13*SIN(2*PI()*freq13*($K662)+deph13*PI()/180)</f>
        <v>-1.3607147835046671</v>
      </c>
      <c r="O662" s="66">
        <f t="shared" si="154"/>
        <v>0.73469717988926275</v>
      </c>
      <c r="P662" s="67">
        <f>offs14+Ampl14*SIN(2*PI()*freq14*($K662-reta14)+deph14*PI()/180)</f>
        <v>1.7664027109539489</v>
      </c>
      <c r="Q662" s="68">
        <f t="shared" si="155"/>
        <v>0.67579367725864337</v>
      </c>
      <c r="S662" s="56">
        <v>0.14699999999999999</v>
      </c>
      <c r="T662" s="56">
        <f t="shared" si="156"/>
        <v>0.64700000000000002</v>
      </c>
      <c r="U662" s="56">
        <v>-0.34536699999999998</v>
      </c>
      <c r="V662" s="56">
        <v>0.92675799999999997</v>
      </c>
      <c r="W662" s="65">
        <f>offs15+Ampl15*SIN(2*PI()*freq15*($T662)+deph15*PI()/180)</f>
        <v>0.15216238122554315</v>
      </c>
      <c r="X662" s="66">
        <f t="shared" si="157"/>
        <v>0.24753548518267182</v>
      </c>
      <c r="Y662" s="67">
        <f>offs16+Ampl16*SIN(2*PI()*freq16*($T662-reta16)+deph16*PI()/180)</f>
        <v>1.3025998280956161</v>
      </c>
      <c r="Z662" s="68">
        <f t="shared" si="158"/>
        <v>0.1412570797462547</v>
      </c>
      <c r="AB662" s="56">
        <v>0.14699999999999999</v>
      </c>
      <c r="AC662" s="56">
        <f t="shared" si="159"/>
        <v>0.64700000000000002</v>
      </c>
      <c r="AD662" s="56">
        <v>-0.34536699999999998</v>
      </c>
      <c r="AE662" s="56">
        <v>0.92675799999999997</v>
      </c>
      <c r="AF662" s="65">
        <f>offs17+Ampl17*SIN(2*PI()*freq17*($AC662)+deph17*PI()/180)</f>
        <v>-1.0910015849506756</v>
      </c>
      <c r="AG662" s="66">
        <f t="shared" si="160"/>
        <v>0.55597093427456623</v>
      </c>
      <c r="AH662" s="67">
        <f>offs18+Ampl18*SIN(2*PI()*freq18*($AC662-reta18)+deph18*PI()/180)</f>
        <v>-6.1302898281522467E-2</v>
      </c>
      <c r="AI662" s="68">
        <f t="shared" si="161"/>
        <v>0.97626433871288898</v>
      </c>
      <c r="AK662" s="56">
        <v>0.14699999999999999</v>
      </c>
      <c r="AL662" s="56">
        <f t="shared" si="162"/>
        <v>0.64700000000000002</v>
      </c>
      <c r="AM662" s="56">
        <v>-3.9703000000000002E-2</v>
      </c>
      <c r="AN662" s="56">
        <v>0.89648399999999995</v>
      </c>
      <c r="AO662" s="65">
        <f>offs19+Ampl19*SIN(2*PI()*freq19*($AL662)+deph19*PI()/180)</f>
        <v>0.40466219751471166</v>
      </c>
      <c r="AP662" s="66">
        <f t="shared" si="163"/>
        <v>0.1974604287622887</v>
      </c>
      <c r="AQ662" s="67">
        <f>offs20+Ampl20*SIN(2*PI()*freq20*($AL662-reta20)+deph20*PI()/180)</f>
        <v>0.2427856491742304</v>
      </c>
      <c r="AR662" s="68">
        <f t="shared" si="164"/>
        <v>0.42732153387233091</v>
      </c>
    </row>
    <row r="663" spans="1:44" x14ac:dyDescent="0.25">
      <c r="A663" s="56">
        <v>0.29599999999999999</v>
      </c>
      <c r="B663" s="56">
        <f t="shared" si="150"/>
        <v>1.296</v>
      </c>
      <c r="C663" s="56">
        <v>-0.47134399999999999</v>
      </c>
      <c r="D663" s="56">
        <v>0.96289100000000005</v>
      </c>
      <c r="E663" s="65">
        <f>offs11+Ampl11*SIN(2*PI()*freq11*($B663)+deph11*PI()/180)</f>
        <v>-0.42165468613260487</v>
      </c>
      <c r="F663" s="66">
        <f t="shared" si="151"/>
        <v>2.4690279126125042E-3</v>
      </c>
      <c r="G663" s="67">
        <f>offs12+Ampl12*SIN(2*PI()*freq12*($B663-reta12)+deph12*PI()/180)</f>
        <v>1.8661765313137004</v>
      </c>
      <c r="H663" s="68">
        <f t="shared" si="152"/>
        <v>0.81592475108067397</v>
      </c>
      <c r="J663" s="56">
        <v>0.14799999999999999</v>
      </c>
      <c r="K663" s="56">
        <f t="shared" si="153"/>
        <v>0.64800000000000002</v>
      </c>
      <c r="L663" s="56">
        <v>-0.49868800000000002</v>
      </c>
      <c r="M663" s="56">
        <v>0.94238299999999997</v>
      </c>
      <c r="N663" s="65">
        <f>offs13+Ampl13*SIN(2*PI()*freq13*($K663)+deph13*PI()/180)</f>
        <v>-1.3162468080911274</v>
      </c>
      <c r="O663" s="66">
        <f t="shared" si="154"/>
        <v>0.66840240468738477</v>
      </c>
      <c r="P663" s="67">
        <f>offs14+Ampl14*SIN(2*PI()*freq14*($K663-reta14)+deph14*PI()/180)</f>
        <v>1.8266348294315331</v>
      </c>
      <c r="Q663" s="68">
        <f t="shared" si="155"/>
        <v>0.78190129785301321</v>
      </c>
      <c r="S663" s="56">
        <v>0.14799999999999999</v>
      </c>
      <c r="T663" s="56">
        <f t="shared" si="156"/>
        <v>0.64800000000000002</v>
      </c>
      <c r="U663" s="56">
        <v>-0.32974199999999998</v>
      </c>
      <c r="V663" s="56">
        <v>0.92382799999999998</v>
      </c>
      <c r="W663" s="65">
        <f>offs15+Ampl15*SIN(2*PI()*freq15*($T663)+deph15*PI()/180)</f>
        <v>0.2976866510251136</v>
      </c>
      <c r="X663" s="66">
        <f t="shared" si="157"/>
        <v>0.39366671212719379</v>
      </c>
      <c r="Y663" s="67">
        <f>offs16+Ampl16*SIN(2*PI()*freq16*($T663-reta16)+deph16*PI()/180)</f>
        <v>1.12263989373027</v>
      </c>
      <c r="Z663" s="68">
        <f t="shared" si="158"/>
        <v>3.9526169088616163E-2</v>
      </c>
      <c r="AB663" s="56">
        <v>0.14799999999999999</v>
      </c>
      <c r="AC663" s="56">
        <f t="shared" si="159"/>
        <v>0.64800000000000002</v>
      </c>
      <c r="AD663" s="56">
        <v>-0.32974199999999998</v>
      </c>
      <c r="AE663" s="56">
        <v>0.92382799999999998</v>
      </c>
      <c r="AF663" s="65">
        <f>offs17+Ampl17*SIN(2*PI()*freq17*($AC663)+deph17*PI()/180)</f>
        <v>-0.88820815099117723</v>
      </c>
      <c r="AG663" s="66">
        <f t="shared" si="160"/>
        <v>0.31188444180290037</v>
      </c>
      <c r="AH663" s="67">
        <f>offs18+Ampl18*SIN(2*PI()*freq18*($AC663-reta18)+deph18*PI()/180)</f>
        <v>-7.7042375354843373E-2</v>
      </c>
      <c r="AI663" s="68">
        <f t="shared" si="161"/>
        <v>1.0017415082629451</v>
      </c>
      <c r="AK663" s="56">
        <v>0.14799999999999999</v>
      </c>
      <c r="AL663" s="56">
        <f t="shared" si="162"/>
        <v>0.64800000000000002</v>
      </c>
      <c r="AM663" s="56">
        <v>-0.140289</v>
      </c>
      <c r="AN663" s="56">
        <v>0.88769500000000001</v>
      </c>
      <c r="AO663" s="65">
        <f>offs19+Ampl19*SIN(2*PI()*freq19*($AL663)+deph19*PI()/180)</f>
        <v>0.18407937664739504</v>
      </c>
      <c r="AP663" s="66">
        <f t="shared" si="163"/>
        <v>0.10521484376886633</v>
      </c>
      <c r="AQ663" s="67">
        <f>offs20+Ampl20*SIN(2*PI()*freq20*($AL663-reta20)+deph20*PI()/180)</f>
        <v>4.8563793404122868E-2</v>
      </c>
      <c r="AR663" s="68">
        <f t="shared" si="164"/>
        <v>0.70414118188305264</v>
      </c>
    </row>
    <row r="664" spans="1:44" x14ac:dyDescent="0.25">
      <c r="A664" s="56">
        <v>0.29799999999999999</v>
      </c>
      <c r="B664" s="56">
        <f t="shared" si="150"/>
        <v>1.298</v>
      </c>
      <c r="C664" s="56">
        <v>-0.46353100000000003</v>
      </c>
      <c r="D664" s="56">
        <v>0.95605499999999999</v>
      </c>
      <c r="E664" s="65">
        <f>offs11+Ampl11*SIN(2*PI()*freq11*($B664)+deph11*PI()/180)</f>
        <v>-0.41322792905363415</v>
      </c>
      <c r="F664" s="66">
        <f t="shared" si="151"/>
        <v>2.5303989466351189E-3</v>
      </c>
      <c r="G664" s="67">
        <f>offs12+Ampl12*SIN(2*PI()*freq12*($B664-reta12)+deph12*PI()/180)</f>
        <v>1.8170879729002505</v>
      </c>
      <c r="H664" s="68">
        <f t="shared" si="152"/>
        <v>0.74137778042144353</v>
      </c>
      <c r="J664" s="56">
        <v>0.14899999999999999</v>
      </c>
      <c r="K664" s="56">
        <f t="shared" si="153"/>
        <v>0.64900000000000002</v>
      </c>
      <c r="L664" s="56">
        <v>-0.49282799999999999</v>
      </c>
      <c r="M664" s="56">
        <v>0.94140599999999997</v>
      </c>
      <c r="N664" s="65">
        <f>offs13+Ampl13*SIN(2*PI()*freq13*($K664)+deph13*PI()/180)</f>
        <v>-1.257409784491375</v>
      </c>
      <c r="O664" s="66">
        <f t="shared" si="154"/>
        <v>0.58458530517601526</v>
      </c>
      <c r="P664" s="67">
        <f>offs14+Ampl14*SIN(2*PI()*freq14*($K664-reta14)+deph14*PI()/180)</f>
        <v>1.8725810454539527</v>
      </c>
      <c r="Q664" s="68">
        <f t="shared" si="155"/>
        <v>0.86708696527617091</v>
      </c>
      <c r="S664" s="56">
        <v>0.14899999999999999</v>
      </c>
      <c r="T664" s="56">
        <f t="shared" si="156"/>
        <v>0.64900000000000002</v>
      </c>
      <c r="U664" s="56">
        <v>-0.31704700000000002</v>
      </c>
      <c r="V664" s="56">
        <v>0.92382799999999998</v>
      </c>
      <c r="W664" s="65">
        <f>offs15+Ampl15*SIN(2*PI()*freq15*($T664)+deph15*PI()/180)</f>
        <v>0.4182663722820803</v>
      </c>
      <c r="X664" s="66">
        <f t="shared" si="157"/>
        <v>0.54068575545684538</v>
      </c>
      <c r="Y664" s="67">
        <f>offs16+Ampl16*SIN(2*PI()*freq16*($T664-reta16)+deph16*PI()/180)</f>
        <v>0.93553618683936213</v>
      </c>
      <c r="Z664" s="68">
        <f t="shared" si="158"/>
        <v>1.3708163906541292E-4</v>
      </c>
      <c r="AB664" s="56">
        <v>0.14899999999999999</v>
      </c>
      <c r="AC664" s="56">
        <f t="shared" si="159"/>
        <v>0.64900000000000002</v>
      </c>
      <c r="AD664" s="56">
        <v>-0.31704700000000002</v>
      </c>
      <c r="AE664" s="56">
        <v>0.92382799999999998</v>
      </c>
      <c r="AF664" s="65">
        <f>offs17+Ampl17*SIN(2*PI()*freq17*($AC664)+deph17*PI()/180)</f>
        <v>-0.65514436271875676</v>
      </c>
      <c r="AG664" s="66">
        <f t="shared" si="160"/>
        <v>0.11430982667737856</v>
      </c>
      <c r="AH664" s="67">
        <f>offs18+Ampl18*SIN(2*PI()*freq18*($AC664-reta18)+deph18*PI()/180)</f>
        <v>-3.0072162605338959E-2</v>
      </c>
      <c r="AI664" s="68">
        <f t="shared" si="161"/>
        <v>0.90992552021849205</v>
      </c>
      <c r="AK664" s="56">
        <v>0.14899999999999999</v>
      </c>
      <c r="AL664" s="56">
        <f t="shared" si="162"/>
        <v>0.64900000000000002</v>
      </c>
      <c r="AM664" s="56">
        <v>-0.266266</v>
      </c>
      <c r="AN664" s="56">
        <v>0.88574200000000003</v>
      </c>
      <c r="AO664" s="65">
        <f>offs19+Ampl19*SIN(2*PI()*freq19*($AL664)+deph19*PI()/180)</f>
        <v>-9.4271661729449896E-2</v>
      </c>
      <c r="AP664" s="66">
        <f t="shared" si="163"/>
        <v>2.9582052397124418E-2</v>
      </c>
      <c r="AQ664" s="67">
        <f>offs20+Ampl20*SIN(2*PI()*freq20*($AL664-reta20)+deph20*PI()/180)</f>
        <v>-6.035486731358497E-2</v>
      </c>
      <c r="AR664" s="68">
        <f t="shared" si="164"/>
        <v>0.89509928234057923</v>
      </c>
    </row>
    <row r="665" spans="1:44" x14ac:dyDescent="0.25">
      <c r="A665" s="56">
        <v>0.3</v>
      </c>
      <c r="B665" s="56">
        <f t="shared" si="150"/>
        <v>1.3</v>
      </c>
      <c r="C665" s="56">
        <v>-0.45571899999999999</v>
      </c>
      <c r="D665" s="56">
        <v>0.94726600000000005</v>
      </c>
      <c r="E665" s="65">
        <f>offs11+Ampl11*SIN(2*PI()*freq11*($B665)+deph11*PI()/180)</f>
        <v>-0.40466614756604286</v>
      </c>
      <c r="F665" s="66">
        <f t="shared" si="151"/>
        <v>2.6063937416434023E-3</v>
      </c>
      <c r="G665" s="67">
        <f>offs12+Ampl12*SIN(2*PI()*freq12*($B665-reta12)+deph12*PI()/180)</f>
        <v>1.7538992983988857</v>
      </c>
      <c r="H665" s="68">
        <f t="shared" si="152"/>
        <v>0.65065727808586571</v>
      </c>
      <c r="J665" s="56">
        <v>0.15</v>
      </c>
      <c r="K665" s="56">
        <f t="shared" si="153"/>
        <v>0.65</v>
      </c>
      <c r="L665" s="56">
        <v>-0.485016</v>
      </c>
      <c r="M665" s="56">
        <v>0.94628900000000005</v>
      </c>
      <c r="N665" s="65">
        <f>offs13+Ampl13*SIN(2*PI()*freq13*($K665)+deph13*PI()/180)</f>
        <v>-1.1851316077150988</v>
      </c>
      <c r="O665" s="66">
        <f t="shared" si="154"/>
        <v>0.49016186416628216</v>
      </c>
      <c r="P665" s="67">
        <f>offs14+Ampl14*SIN(2*PI()*freq14*($K665-reta14)+deph14*PI()/180)</f>
        <v>1.9035167597475846</v>
      </c>
      <c r="Q665" s="68">
        <f t="shared" si="155"/>
        <v>0.91628498403137948</v>
      </c>
      <c r="S665" s="56">
        <v>0.15</v>
      </c>
      <c r="T665" s="56">
        <f t="shared" si="156"/>
        <v>0.65</v>
      </c>
      <c r="U665" s="56">
        <v>-0.30728100000000003</v>
      </c>
      <c r="V665" s="56">
        <v>0.92089799999999999</v>
      </c>
      <c r="W665" s="65">
        <f>offs15+Ampl15*SIN(2*PI()*freq15*($T665)+deph15*PI()/180)</f>
        <v>0.50962994825676688</v>
      </c>
      <c r="X665" s="66">
        <f t="shared" si="157"/>
        <v>0.66734349738177012</v>
      </c>
      <c r="Y665" s="67">
        <f>offs16+Ampl16*SIN(2*PI()*freq16*($T665-reta16)+deph16*PI()/180)</f>
        <v>0.74791694951866117</v>
      </c>
      <c r="Z665" s="68">
        <f t="shared" si="158"/>
        <v>2.9922443825627493E-2</v>
      </c>
      <c r="AB665" s="56">
        <v>0.15</v>
      </c>
      <c r="AC665" s="56">
        <f t="shared" si="159"/>
        <v>0.65</v>
      </c>
      <c r="AD665" s="56">
        <v>-0.30728100000000003</v>
      </c>
      <c r="AE665" s="56">
        <v>0.92089799999999999</v>
      </c>
      <c r="AF665" s="65">
        <f>offs17+Ampl17*SIN(2*PI()*freq17*($AC665)+deph17*PI()/180)</f>
        <v>-0.40645447509917426</v>
      </c>
      <c r="AG665" s="66">
        <f t="shared" si="160"/>
        <v>9.8353781632465314E-3</v>
      </c>
      <c r="AH665" s="67">
        <f>offs18+Ampl18*SIN(2*PI()*freq18*($AC665-reta18)+deph18*PI()/180)</f>
        <v>7.6656428755570549E-2</v>
      </c>
      <c r="AI665" s="68">
        <f t="shared" si="161"/>
        <v>0.71274383061726299</v>
      </c>
      <c r="AK665" s="56">
        <v>0.15</v>
      </c>
      <c r="AL665" s="56">
        <f t="shared" si="162"/>
        <v>0.65</v>
      </c>
      <c r="AM665" s="56">
        <v>-0.40396100000000001</v>
      </c>
      <c r="AN665" s="56">
        <v>0.88476600000000005</v>
      </c>
      <c r="AO665" s="65">
        <f>offs19+Ampl19*SIN(2*PI()*freq19*($AL665)+deph19*PI()/180)</f>
        <v>-0.40314397859380541</v>
      </c>
      <c r="AP665" s="66">
        <f t="shared" si="163"/>
        <v>6.6752397818021273E-7</v>
      </c>
      <c r="AQ665" s="67">
        <f>offs20+Ampl20*SIN(2*PI()*freq20*($AL665-reta20)+deph20*PI()/180)</f>
        <v>-7.3308615586929804E-2</v>
      </c>
      <c r="AR665" s="68">
        <f t="shared" si="164"/>
        <v>0.91790696903204338</v>
      </c>
    </row>
    <row r="666" spans="1:44" x14ac:dyDescent="0.25">
      <c r="A666" s="56">
        <v>0.30199999999999999</v>
      </c>
      <c r="B666" s="56">
        <f t="shared" si="150"/>
        <v>1.302</v>
      </c>
      <c r="C666" s="56">
        <v>-0.44692999999999999</v>
      </c>
      <c r="D666" s="56">
        <v>0.94238299999999997</v>
      </c>
      <c r="E666" s="65">
        <f>offs11+Ampl11*SIN(2*PI()*freq11*($B666)+deph11*PI()/180)</f>
        <v>-0.39610436607845251</v>
      </c>
      <c r="F666" s="66">
        <f t="shared" si="151"/>
        <v>2.5832450635271584E-3</v>
      </c>
      <c r="G666" s="67">
        <f>offs12+Ampl12*SIN(2*PI()*freq12*($B666-reta12)+deph12*PI()/180)</f>
        <v>1.6776070309535918</v>
      </c>
      <c r="H666" s="68">
        <f t="shared" si="152"/>
        <v>0.5405543756916481</v>
      </c>
      <c r="J666" s="56">
        <v>0.151</v>
      </c>
      <c r="K666" s="56">
        <f t="shared" si="153"/>
        <v>0.65100000000000002</v>
      </c>
      <c r="L666" s="56">
        <v>-0.47622700000000001</v>
      </c>
      <c r="M666" s="56">
        <v>0.93945299999999998</v>
      </c>
      <c r="N666" s="65">
        <f>offs13+Ampl13*SIN(2*PI()*freq13*($K666)+deph13*PI()/180)</f>
        <v>-1.1005521477869671</v>
      </c>
      <c r="O666" s="66">
        <f t="shared" si="154"/>
        <v>0.38978189015921832</v>
      </c>
      <c r="P666" s="67">
        <f>offs14+Ampl14*SIN(2*PI()*freq14*($K666-reta14)+deph14*PI()/180)</f>
        <v>1.9189540976179251</v>
      </c>
      <c r="Q666" s="68">
        <f t="shared" si="155"/>
        <v>0.95942240023472014</v>
      </c>
      <c r="S666" s="56">
        <v>0.151</v>
      </c>
      <c r="T666" s="56">
        <f t="shared" si="156"/>
        <v>0.65100000000000002</v>
      </c>
      <c r="U666" s="56">
        <v>-0.30044500000000002</v>
      </c>
      <c r="V666" s="56">
        <v>0.92285200000000001</v>
      </c>
      <c r="W666" s="65">
        <f>offs15+Ampl15*SIN(2*PI()*freq15*($T666)+deph15*PI()/180)</f>
        <v>0.56854077872164355</v>
      </c>
      <c r="X666" s="66">
        <f t="shared" si="157"/>
        <v>0.75513628362046115</v>
      </c>
      <c r="Y666" s="67">
        <f>offs16+Ampl16*SIN(2*PI()*freq16*($T666-reta16)+deph16*PI()/180)</f>
        <v>0.56642868678646752</v>
      </c>
      <c r="Z666" s="68">
        <f t="shared" si="158"/>
        <v>0.12703757820211189</v>
      </c>
      <c r="AB666" s="56">
        <v>0.151</v>
      </c>
      <c r="AC666" s="56">
        <f t="shared" si="159"/>
        <v>0.65100000000000002</v>
      </c>
      <c r="AD666" s="56">
        <v>-0.30044500000000002</v>
      </c>
      <c r="AE666" s="56">
        <v>0.92285200000000001</v>
      </c>
      <c r="AF666" s="65">
        <f>offs17+Ampl17*SIN(2*PI()*freq17*($AC666)+deph17*PI()/180)</f>
        <v>-0.15776458838905005</v>
      </c>
      <c r="AG666" s="66">
        <f t="shared" si="160"/>
        <v>2.0357699857470105E-2</v>
      </c>
      <c r="AH666" s="67">
        <f>offs18+Ampl18*SIN(2*PI()*freq18*($AC666-reta18)+deph18*PI()/180)</f>
        <v>0.23643724881240058</v>
      </c>
      <c r="AI666" s="68">
        <f t="shared" si="161"/>
        <v>0.47116521064793404</v>
      </c>
      <c r="AK666" s="56">
        <v>0.151</v>
      </c>
      <c r="AL666" s="56">
        <f t="shared" si="162"/>
        <v>0.65100000000000002</v>
      </c>
      <c r="AM666" s="56">
        <v>-0.54360900000000001</v>
      </c>
      <c r="AN666" s="56">
        <v>0.88867200000000002</v>
      </c>
      <c r="AO666" s="65">
        <f>offs19+Ampl19*SIN(2*PI()*freq19*($AL666)+deph19*PI()/180)</f>
        <v>-0.71230299953096088</v>
      </c>
      <c r="AP666" s="66">
        <f t="shared" si="163"/>
        <v>2.8457665477751828E-2</v>
      </c>
      <c r="AQ666" s="67">
        <f>offs20+Ampl20*SIN(2*PI()*freq20*($AL666-reta20)+deph20*PI()/180)</f>
        <v>1.0970551719156618E-2</v>
      </c>
      <c r="AR666" s="68">
        <f t="shared" si="164"/>
        <v>0.77035983231429006</v>
      </c>
    </row>
    <row r="667" spans="1:44" x14ac:dyDescent="0.25">
      <c r="A667" s="56">
        <v>0.30399999999999999</v>
      </c>
      <c r="B667" s="56">
        <f t="shared" si="150"/>
        <v>1.304</v>
      </c>
      <c r="C667" s="56">
        <v>-0.437164</v>
      </c>
      <c r="D667" s="56">
        <v>0.94628900000000005</v>
      </c>
      <c r="E667" s="65">
        <f>offs11+Ampl11*SIN(2*PI()*freq11*($B667)+deph11*PI()/180)</f>
        <v>-0.38767760899948089</v>
      </c>
      <c r="F667" s="66">
        <f t="shared" si="151"/>
        <v>2.4489028942562582E-3</v>
      </c>
      <c r="G667" s="67">
        <f>offs12+Ampl12*SIN(2*PI()*freq12*($B667-reta12)+deph12*PI()/180)</f>
        <v>1.5894143451967553</v>
      </c>
      <c r="H667" s="68">
        <f t="shared" si="152"/>
        <v>0.41361020963444561</v>
      </c>
      <c r="J667" s="56">
        <v>0.152</v>
      </c>
      <c r="K667" s="56">
        <f t="shared" si="153"/>
        <v>0.65200000000000002</v>
      </c>
      <c r="L667" s="56">
        <v>-0.46646100000000001</v>
      </c>
      <c r="M667" s="56">
        <v>0.93847700000000001</v>
      </c>
      <c r="N667" s="65">
        <f>offs13+Ampl13*SIN(2*PI()*freq13*($K667)+deph13*PI()/180)</f>
        <v>-1.0050052733153476</v>
      </c>
      <c r="O667" s="66">
        <f t="shared" si="154"/>
        <v>0.2900299343207558</v>
      </c>
      <c r="P667" s="67">
        <f>offs14+Ampl14*SIN(2*PI()*freq14*($K667-reta14)+deph14*PI()/180)</f>
        <v>1.9186496030249369</v>
      </c>
      <c r="Q667" s="68">
        <f t="shared" si="155"/>
        <v>0.96073833172068057</v>
      </c>
      <c r="S667" s="56">
        <v>0.152</v>
      </c>
      <c r="T667" s="56">
        <f t="shared" si="156"/>
        <v>0.65200000000000002</v>
      </c>
      <c r="U667" s="56">
        <v>-0.297516</v>
      </c>
      <c r="V667" s="56">
        <v>0.91796900000000003</v>
      </c>
      <c r="W667" s="65">
        <f>offs15+Ampl15*SIN(2*PI()*freq15*($T667)+deph15*PI()/180)</f>
        <v>0.59291191813793265</v>
      </c>
      <c r="X667" s="66">
        <f t="shared" si="157"/>
        <v>0.79286187739945291</v>
      </c>
      <c r="Y667" s="67">
        <f>offs16+Ampl16*SIN(2*PI()*freq16*($T667-reta16)+deph16*PI()/180)</f>
        <v>0.39750071082968907</v>
      </c>
      <c r="Z667" s="68">
        <f t="shared" si="158"/>
        <v>0.27088724003187042</v>
      </c>
      <c r="AB667" s="56">
        <v>0.152</v>
      </c>
      <c r="AC667" s="56">
        <f t="shared" si="159"/>
        <v>0.65200000000000002</v>
      </c>
      <c r="AD667" s="56">
        <v>-0.297516</v>
      </c>
      <c r="AE667" s="56">
        <v>0.91796900000000003</v>
      </c>
      <c r="AF667" s="65">
        <f>offs17+Ampl17*SIN(2*PI()*freq17*($AC667)+deph17*PI()/180)</f>
        <v>7.5299197212248203E-2</v>
      </c>
      <c r="AG667" s="66">
        <f t="shared" si="160"/>
        <v>0.13899117127240751</v>
      </c>
      <c r="AH667" s="67">
        <f>offs18+Ampl18*SIN(2*PI()*freq18*($AC667-reta18)+deph18*PI()/180)</f>
        <v>0.43923068100822027</v>
      </c>
      <c r="AI667" s="68">
        <f t="shared" si="161"/>
        <v>0.22919037807107509</v>
      </c>
      <c r="AK667" s="56">
        <v>0.152</v>
      </c>
      <c r="AL667" s="56">
        <f t="shared" si="162"/>
        <v>0.65200000000000002</v>
      </c>
      <c r="AM667" s="56">
        <v>-0.66958600000000001</v>
      </c>
      <c r="AN667" s="56">
        <v>0.89648399999999995</v>
      </c>
      <c r="AO667" s="65">
        <f>offs19+Ampl19*SIN(2*PI()*freq19*($AL667)+deph19*PI()/180)</f>
        <v>-0.9914860855340808</v>
      </c>
      <c r="AP667" s="66">
        <f t="shared" si="163"/>
        <v>0.10361966506684853</v>
      </c>
      <c r="AQ667" s="67">
        <f>offs20+Ampl20*SIN(2*PI()*freq20*($AL667-reta20)+deph20*PI()/180)</f>
        <v>0.18423280250128182</v>
      </c>
      <c r="AR667" s="68">
        <f t="shared" si="164"/>
        <v>0.50730176833835794</v>
      </c>
    </row>
    <row r="668" spans="1:44" x14ac:dyDescent="0.25">
      <c r="A668" s="56">
        <v>0.30599999999999999</v>
      </c>
      <c r="B668" s="56">
        <f t="shared" si="150"/>
        <v>1.306</v>
      </c>
      <c r="C668" s="56">
        <v>-0.42642200000000002</v>
      </c>
      <c r="D668" s="56">
        <v>0.93847700000000001</v>
      </c>
      <c r="E668" s="65">
        <f>offs11+Ampl11*SIN(2*PI()*freq11*($B668)+deph11*PI()/180)</f>
        <v>-0.37951877132216588</v>
      </c>
      <c r="F668" s="66">
        <f t="shared" si="151"/>
        <v>2.1999128604052029E-3</v>
      </c>
      <c r="G668" s="67">
        <f>offs12+Ampl12*SIN(2*PI()*freq12*($B668-reta12)+deph12*PI()/180)</f>
        <v>1.490712092466526</v>
      </c>
      <c r="H668" s="68">
        <f t="shared" si="152"/>
        <v>0.30496359735151257</v>
      </c>
      <c r="J668" s="56">
        <v>0.153</v>
      </c>
      <c r="K668" s="56">
        <f t="shared" si="153"/>
        <v>0.65300000000000002</v>
      </c>
      <c r="L668" s="56">
        <v>-0.45571899999999999</v>
      </c>
      <c r="M668" s="56">
        <v>0.93554700000000002</v>
      </c>
      <c r="N668" s="65">
        <f>offs13+Ampl13*SIN(2*PI()*freq13*($K668)+deph13*PI()/180)</f>
        <v>-0.8999978155876156</v>
      </c>
      <c r="O668" s="66">
        <f t="shared" si="154"/>
        <v>0.19738366597993456</v>
      </c>
      <c r="P668" s="67">
        <f>offs14+Ampl14*SIN(2*PI()*freq14*($K668-reta14)+deph14*PI()/180)</f>
        <v>1.9026080780302477</v>
      </c>
      <c r="Q668" s="68">
        <f t="shared" si="155"/>
        <v>0.93520712864102473</v>
      </c>
      <c r="S668" s="56">
        <v>0.153</v>
      </c>
      <c r="T668" s="56">
        <f t="shared" si="156"/>
        <v>0.65300000000000002</v>
      </c>
      <c r="U668" s="56">
        <v>-0.297516</v>
      </c>
      <c r="V668" s="56">
        <v>0.91210899999999995</v>
      </c>
      <c r="W668" s="65">
        <f>offs15+Ampl15*SIN(2*PI()*freq15*($T668)+deph15*PI()/180)</f>
        <v>0.58188000674175677</v>
      </c>
      <c r="X668" s="66">
        <f t="shared" si="157"/>
        <v>0.77333733667334792</v>
      </c>
      <c r="Y668" s="67">
        <f>offs16+Ampl16*SIN(2*PI()*freq16*($T668-reta16)+deph16*PI()/180)</f>
        <v>0.24711737941438017</v>
      </c>
      <c r="Z668" s="68">
        <f t="shared" si="158"/>
        <v>0.44221385544908887</v>
      </c>
      <c r="AB668" s="56">
        <v>0.153</v>
      </c>
      <c r="AC668" s="56">
        <f t="shared" si="159"/>
        <v>0.65300000000000002</v>
      </c>
      <c r="AD668" s="56">
        <v>-0.297516</v>
      </c>
      <c r="AE668" s="56">
        <v>0.91210899999999995</v>
      </c>
      <c r="AF668" s="65">
        <f>offs17+Ampl17*SIN(2*PI()*freq17*($AC668)+deph17*PI()/180)</f>
        <v>0.27809262690669545</v>
      </c>
      <c r="AG668" s="66">
        <f t="shared" si="160"/>
        <v>0.3313252913694113</v>
      </c>
      <c r="AH668" s="67">
        <f>offs18+Ampl18*SIN(2*PI()*freq18*($AC668-reta18)+deph18*PI()/180)</f>
        <v>0.67229446817606475</v>
      </c>
      <c r="AI668" s="68">
        <f t="shared" si="161"/>
        <v>5.7511009673933224E-2</v>
      </c>
      <c r="AK668" s="56">
        <v>0.153</v>
      </c>
      <c r="AL668" s="56">
        <f t="shared" si="162"/>
        <v>0.65300000000000002</v>
      </c>
      <c r="AM668" s="56">
        <v>-0.77017199999999997</v>
      </c>
      <c r="AN668" s="56">
        <v>0.90234400000000003</v>
      </c>
      <c r="AO668" s="65">
        <f>offs19+Ampl19*SIN(2*PI()*freq19*($AL668)+deph19*PI()/180)</f>
        <v>-1.2133648509621926</v>
      </c>
      <c r="AP668" s="66">
        <f t="shared" si="163"/>
        <v>0.19641990314399629</v>
      </c>
      <c r="AQ668" s="67">
        <f>offs20+Ampl20*SIN(2*PI()*freq20*($AL668-reta20)+deph20*PI()/180)</f>
        <v>0.42951802046377613</v>
      </c>
      <c r="AR668" s="68">
        <f t="shared" si="164"/>
        <v>0.22356440692438964</v>
      </c>
    </row>
    <row r="669" spans="1:44" x14ac:dyDescent="0.25">
      <c r="A669" s="56">
        <v>0.308</v>
      </c>
      <c r="B669" s="56">
        <f t="shared" si="150"/>
        <v>1.3080000000000001</v>
      </c>
      <c r="C669" s="56">
        <v>-0.41665600000000003</v>
      </c>
      <c r="D669" s="56">
        <v>0.93847700000000001</v>
      </c>
      <c r="E669" s="65">
        <f>offs11+Ampl11*SIN(2*PI()*freq11*($B669)+deph11*PI()/180)</f>
        <v>-0.37175652279053034</v>
      </c>
      <c r="F669" s="66">
        <f t="shared" si="151"/>
        <v>2.0159630536836877E-3</v>
      </c>
      <c r="G669" s="67">
        <f>offs12+Ampl12*SIN(2*PI()*freq12*($B669-reta12)+deph12*PI()/180)</f>
        <v>1.3830568662503406</v>
      </c>
      <c r="H669" s="68">
        <f t="shared" si="152"/>
        <v>0.19765125747517076</v>
      </c>
      <c r="J669" s="56">
        <v>0.154</v>
      </c>
      <c r="K669" s="56">
        <f t="shared" si="153"/>
        <v>0.65400000000000003</v>
      </c>
      <c r="L669" s="56">
        <v>-0.44497700000000001</v>
      </c>
      <c r="M669" s="56">
        <v>0.93554700000000002</v>
      </c>
      <c r="N669" s="65">
        <f>offs13+Ampl13*SIN(2*PI()*freq13*($K669)+deph13*PI()/180)</f>
        <v>-0.78718580494052826</v>
      </c>
      <c r="O669" s="66">
        <f t="shared" si="154"/>
        <v>0.11710686617882451</v>
      </c>
      <c r="P669" s="67">
        <f>offs14+Ampl14*SIN(2*PI()*freq14*($K669-reta14)+deph14*PI()/180)</f>
        <v>1.8710825070657653</v>
      </c>
      <c r="Q669" s="68">
        <f t="shared" si="155"/>
        <v>0.87522668498079859</v>
      </c>
      <c r="S669" s="56">
        <v>0.154</v>
      </c>
      <c r="T669" s="56">
        <f t="shared" si="156"/>
        <v>0.65400000000000003</v>
      </c>
      <c r="U669" s="56">
        <v>-0.30337500000000001</v>
      </c>
      <c r="V669" s="56">
        <v>0.91113299999999997</v>
      </c>
      <c r="W669" s="65">
        <f>offs15+Ampl15*SIN(2*PI()*freq15*($T669)+deph15*PI()/180)</f>
        <v>0.53583585549420665</v>
      </c>
      <c r="X669" s="66">
        <f t="shared" si="157"/>
        <v>0.70427485997931816</v>
      </c>
      <c r="Y669" s="67">
        <f>offs16+Ampl16*SIN(2*PI()*freq16*($T669-reta16)+deph16*PI()/180)</f>
        <v>0.12060609702845082</v>
      </c>
      <c r="Z669" s="68">
        <f t="shared" si="158"/>
        <v>0.62493278432178911</v>
      </c>
      <c r="AB669" s="56">
        <v>0.154</v>
      </c>
      <c r="AC669" s="56">
        <f t="shared" si="159"/>
        <v>0.65400000000000003</v>
      </c>
      <c r="AD669" s="56">
        <v>-0.30337500000000001</v>
      </c>
      <c r="AE669" s="56">
        <v>0.91113299999999997</v>
      </c>
      <c r="AF669" s="65">
        <f>offs17+Ampl17*SIN(2*PI()*freq17*($AC669)+deph17*PI()/180)</f>
        <v>0.43787344368457048</v>
      </c>
      <c r="AG669" s="66">
        <f t="shared" si="160"/>
        <v>0.54944925526479793</v>
      </c>
      <c r="AH669" s="67">
        <f>offs18+Ampl18*SIN(2*PI()*freq18*($AC669-reta18)+deph18*PI()/180)</f>
        <v>0.9209843554195789</v>
      </c>
      <c r="AI669" s="68">
        <f t="shared" si="161"/>
        <v>9.7049203602867217E-5</v>
      </c>
      <c r="AK669" s="56">
        <v>0.154</v>
      </c>
      <c r="AL669" s="56">
        <f t="shared" si="162"/>
        <v>0.65400000000000003</v>
      </c>
      <c r="AM669" s="56">
        <v>-0.83462499999999995</v>
      </c>
      <c r="AN669" s="56">
        <v>0.91015599999999997</v>
      </c>
      <c r="AO669" s="65">
        <f>offs19+Ampl19*SIN(2*PI()*freq19*($AL669)+deph19*PI()/180)</f>
        <v>-1.356220256334969</v>
      </c>
      <c r="AP669" s="66">
        <f t="shared" si="163"/>
        <v>0.2720616114311421</v>
      </c>
      <c r="AQ669" s="67">
        <f>offs20+Ampl20*SIN(2*PI()*freq20*($AL669-reta20)+deph20*PI()/180)</f>
        <v>0.72281597946987919</v>
      </c>
      <c r="AR669" s="68">
        <f t="shared" si="164"/>
        <v>3.5096283292226076E-2</v>
      </c>
    </row>
    <row r="670" spans="1:44" x14ac:dyDescent="0.25">
      <c r="A670" s="56">
        <v>0.31</v>
      </c>
      <c r="B670" s="56">
        <f t="shared" si="150"/>
        <v>1.31</v>
      </c>
      <c r="C670" s="56">
        <v>-0.40493800000000002</v>
      </c>
      <c r="D670" s="56">
        <v>0.92382799999999998</v>
      </c>
      <c r="E670" s="65">
        <f>offs11+Ampl11*SIN(2*PI()*freq11*($B670)+deph11*PI()/180)</f>
        <v>-0.36451327870086242</v>
      </c>
      <c r="F670" s="66">
        <f t="shared" si="151"/>
        <v>1.6341580921129491E-3</v>
      </c>
      <c r="G670" s="67">
        <f>offs12+Ampl12*SIN(2*PI()*freq12*($B670-reta12)+deph12*PI()/180)</f>
        <v>1.2681464537757188</v>
      </c>
      <c r="H670" s="68">
        <f t="shared" si="152"/>
        <v>0.1185551976105018</v>
      </c>
      <c r="J670" s="56">
        <v>0.155</v>
      </c>
      <c r="K670" s="56">
        <f t="shared" si="153"/>
        <v>0.65500000000000003</v>
      </c>
      <c r="L670" s="56">
        <v>-0.43228100000000003</v>
      </c>
      <c r="M670" s="56">
        <v>0.93066400000000005</v>
      </c>
      <c r="N670" s="65">
        <f>offs13+Ampl13*SIN(2*PI()*freq13*($K670)+deph13*PI()/180)</f>
        <v>-0.66834835417264427</v>
      </c>
      <c r="O670" s="66">
        <f t="shared" si="154"/>
        <v>5.5727795706072655E-2</v>
      </c>
      <c r="P670" s="67">
        <f>offs14+Ampl14*SIN(2*PI()*freq14*($K670-reta14)+deph14*PI()/180)</f>
        <v>1.8245700672180691</v>
      </c>
      <c r="Q670" s="68">
        <f t="shared" si="155"/>
        <v>0.79906805700927508</v>
      </c>
      <c r="S670" s="56">
        <v>0.155</v>
      </c>
      <c r="T670" s="56">
        <f t="shared" si="156"/>
        <v>0.65500000000000003</v>
      </c>
      <c r="U670" s="56">
        <v>-0.312164</v>
      </c>
      <c r="V670" s="56">
        <v>0.90820299999999998</v>
      </c>
      <c r="W670" s="65">
        <f>offs15+Ampl15*SIN(2*PI()*freq15*($T670)+deph15*PI()/180)</f>
        <v>0.45641060140819145</v>
      </c>
      <c r="X670" s="66">
        <f t="shared" si="157"/>
        <v>0.59070691792976038</v>
      </c>
      <c r="Y670" s="67">
        <f>offs16+Ampl16*SIN(2*PI()*freq16*($T670-reta16)+deph16*PI()/180)</f>
        <v>2.2448588921676893E-2</v>
      </c>
      <c r="Z670" s="68">
        <f t="shared" si="158"/>
        <v>0.78456087674470698</v>
      </c>
      <c r="AB670" s="56">
        <v>0.155</v>
      </c>
      <c r="AC670" s="56">
        <f t="shared" si="159"/>
        <v>0.65500000000000003</v>
      </c>
      <c r="AD670" s="56">
        <v>-0.312164</v>
      </c>
      <c r="AE670" s="56">
        <v>0.90820299999999998</v>
      </c>
      <c r="AF670" s="65">
        <f>offs17+Ampl17*SIN(2*PI()*freq17*($AC670)+deph17*PI()/180)</f>
        <v>0.54460203119494632</v>
      </c>
      <c r="AG670" s="66">
        <f t="shared" si="160"/>
        <v>0.73404803220953974</v>
      </c>
      <c r="AH670" s="67">
        <f>offs18+Ampl18*SIN(2*PI()*freq18*($AC670-reta18)+deph18*PI()/180)</f>
        <v>1.1696742425057716</v>
      </c>
      <c r="AI670" s="68">
        <f t="shared" si="161"/>
        <v>6.8367210657512015E-2</v>
      </c>
      <c r="AK670" s="56">
        <v>0.155</v>
      </c>
      <c r="AL670" s="56">
        <f t="shared" si="162"/>
        <v>0.65500000000000003</v>
      </c>
      <c r="AM670" s="56">
        <v>-0.85610900000000001</v>
      </c>
      <c r="AN670" s="56">
        <v>0.92089799999999999</v>
      </c>
      <c r="AO670" s="65">
        <f>offs19+Ampl19*SIN(2*PI()*freq19*($AL670)+deph19*PI()/180)</f>
        <v>-1.4060686192423624</v>
      </c>
      <c r="AP670" s="66">
        <f t="shared" si="163"/>
        <v>0.30245558279720419</v>
      </c>
      <c r="AQ670" s="67">
        <f>offs20+Ampl20*SIN(2*PI()*freq20*($AL670-reta20)+deph20*PI()/180)</f>
        <v>1.0354166317650615</v>
      </c>
      <c r="AR670" s="68">
        <f t="shared" si="164"/>
        <v>1.3114517021341752E-2</v>
      </c>
    </row>
    <row r="671" spans="1:44" x14ac:dyDescent="0.25">
      <c r="A671" s="56">
        <v>0.312</v>
      </c>
      <c r="B671" s="56">
        <f t="shared" si="150"/>
        <v>1.3120000000000001</v>
      </c>
      <c r="C671" s="56">
        <v>-0.39419500000000002</v>
      </c>
      <c r="D671" s="56">
        <v>0.93066400000000005</v>
      </c>
      <c r="E671" s="65">
        <f>offs11+Ampl11*SIN(2*PI()*freq11*($B671)+deph11*PI()/180)</f>
        <v>-0.35790326933935879</v>
      </c>
      <c r="F671" s="66">
        <f t="shared" si="151"/>
        <v>1.3170897143445267E-3</v>
      </c>
      <c r="G671" s="67">
        <f>offs12+Ampl12*SIN(2*PI()*freq12*($B671-reta12)+deph12*PI()/180)</f>
        <v>1.1477930608915645</v>
      </c>
      <c r="H671" s="68">
        <f t="shared" si="152"/>
        <v>4.7145029083652715E-2</v>
      </c>
      <c r="J671" s="56">
        <v>0.156</v>
      </c>
      <c r="K671" s="56">
        <f t="shared" si="153"/>
        <v>0.65600000000000003</v>
      </c>
      <c r="L671" s="56">
        <v>-0.41958600000000001</v>
      </c>
      <c r="M671" s="56">
        <v>0.93066400000000005</v>
      </c>
      <c r="N671" s="65">
        <f>offs13+Ampl13*SIN(2*PI()*freq13*($K671)+deph13*PI()/180)</f>
        <v>-0.5453596008725986</v>
      </c>
      <c r="O671" s="66">
        <f t="shared" si="154"/>
        <v>1.5818998676459733E-2</v>
      </c>
      <c r="P671" s="67">
        <f>offs14+Ampl14*SIN(2*PI()*freq14*($K671-reta14)+deph14*PI()/180)</f>
        <v>1.7638042874487314</v>
      </c>
      <c r="Q671" s="68">
        <f t="shared" si="155"/>
        <v>0.69412273857015472</v>
      </c>
      <c r="S671" s="56">
        <v>0.156</v>
      </c>
      <c r="T671" s="56">
        <f t="shared" si="156"/>
        <v>0.65600000000000003</v>
      </c>
      <c r="U671" s="56">
        <v>-0.32485900000000001</v>
      </c>
      <c r="V671" s="56">
        <v>0.90625</v>
      </c>
      <c r="W671" s="65">
        <f>offs15+Ampl15*SIN(2*PI()*freq15*($T671)+deph15*PI()/180)</f>
        <v>0.34641792370659452</v>
      </c>
      <c r="X671" s="66">
        <f t="shared" si="157"/>
        <v>0.45061270830098915</v>
      </c>
      <c r="Y671" s="67">
        <f>offs16+Ampl16*SIN(2*PI()*freq16*($T671-reta16)+deph16*PI()/180)</f>
        <v>-4.3877866245561781E-2</v>
      </c>
      <c r="Z671" s="68">
        <f t="shared" si="158"/>
        <v>0.90274296221634409</v>
      </c>
      <c r="AB671" s="56">
        <v>0.156</v>
      </c>
      <c r="AC671" s="56">
        <f t="shared" si="159"/>
        <v>0.65600000000000003</v>
      </c>
      <c r="AD671" s="56">
        <v>-0.32485900000000001</v>
      </c>
      <c r="AE671" s="56">
        <v>0.90625</v>
      </c>
      <c r="AF671" s="65">
        <f>offs17+Ampl17*SIN(2*PI()*freq17*($AC671)+deph17*PI()/180)</f>
        <v>0.59157223976428164</v>
      </c>
      <c r="AG671" s="66">
        <f t="shared" si="160"/>
        <v>0.83984621721589825</v>
      </c>
      <c r="AH671" s="67">
        <f>offs18+Ampl18*SIN(2*PI()*freq18*($AC671-reta18)+deph18*PI()/180)</f>
        <v>1.4027380292116458</v>
      </c>
      <c r="AI671" s="68">
        <f t="shared" si="161"/>
        <v>0.24650036315046406</v>
      </c>
      <c r="AK671" s="56">
        <v>0.156</v>
      </c>
      <c r="AL671" s="56">
        <f t="shared" si="162"/>
        <v>0.65600000000000003</v>
      </c>
      <c r="AM671" s="56">
        <v>-0.83560199999999996</v>
      </c>
      <c r="AN671" s="56">
        <v>0.93554700000000002</v>
      </c>
      <c r="AO671" s="65">
        <f>offs19+Ampl19*SIN(2*PI()*freq19*($AL671)+deph19*PI()/180)</f>
        <v>-1.3580304346090384</v>
      </c>
      <c r="AP671" s="66">
        <f t="shared" si="163"/>
        <v>0.27293146928805034</v>
      </c>
      <c r="AQ671" s="67">
        <f>offs20+Ampl20*SIN(2*PI()*freq20*($AL671-reta20)+deph20*PI()/180)</f>
        <v>1.3367204474858023</v>
      </c>
      <c r="AR671" s="68">
        <f t="shared" si="164"/>
        <v>0.16094013496764378</v>
      </c>
    </row>
    <row r="672" spans="1:44" x14ac:dyDescent="0.25">
      <c r="A672" s="56">
        <v>0.314</v>
      </c>
      <c r="B672" s="56">
        <f t="shared" si="150"/>
        <v>1.3140000000000001</v>
      </c>
      <c r="C672" s="56">
        <v>-0.38442999999999999</v>
      </c>
      <c r="D672" s="56">
        <v>0.93164100000000005</v>
      </c>
      <c r="E672" s="65">
        <f>offs11+Ampl11*SIN(2*PI()*freq11*($B672)+deph11*PI()/180)</f>
        <v>-0.35203073850227945</v>
      </c>
      <c r="F672" s="66">
        <f t="shared" si="151"/>
        <v>1.0497121455976769E-3</v>
      </c>
      <c r="G672" s="67">
        <f>offs12+Ampl12*SIN(2*PI()*freq12*($B672-reta12)+deph12*PI()/180)</f>
        <v>1.0238947324992655</v>
      </c>
      <c r="H672" s="68">
        <f t="shared" si="152"/>
        <v>8.5107511600460341E-3</v>
      </c>
      <c r="J672" s="56">
        <v>0.157</v>
      </c>
      <c r="K672" s="56">
        <f t="shared" si="153"/>
        <v>0.65700000000000003</v>
      </c>
      <c r="L672" s="56">
        <v>-0.406891</v>
      </c>
      <c r="M672" s="56">
        <v>0.92773399999999995</v>
      </c>
      <c r="N672" s="65">
        <f>offs13+Ampl13*SIN(2*PI()*freq13*($K672)+deph13*PI()/180)</f>
        <v>-0.42015915114986613</v>
      </c>
      <c r="O672" s="66">
        <f t="shared" si="154"/>
        <v>1.7604383493569379E-4</v>
      </c>
      <c r="P672" s="67">
        <f>offs14+Ampl14*SIN(2*PI()*freq14*($K672-reta14)+deph14*PI()/180)</f>
        <v>1.689743480404446</v>
      </c>
      <c r="Q672" s="68">
        <f t="shared" si="155"/>
        <v>0.5806584482262539</v>
      </c>
      <c r="S672" s="56">
        <v>0.157</v>
      </c>
      <c r="T672" s="56">
        <f t="shared" si="156"/>
        <v>0.65700000000000003</v>
      </c>
      <c r="U672" s="56">
        <v>-0.34048400000000001</v>
      </c>
      <c r="V672" s="56">
        <v>0.90820299999999998</v>
      </c>
      <c r="W672" s="65">
        <f>offs15+Ampl15*SIN(2*PI()*freq15*($T672)+deph15*PI()/180)</f>
        <v>0.20975436783302792</v>
      </c>
      <c r="X672" s="66">
        <f t="shared" si="157"/>
        <v>0.30276226143555457</v>
      </c>
      <c r="Y672" s="67">
        <f>offs16+Ampl16*SIN(2*PI()*freq16*($T672-reta16)+deph16*PI()/180)</f>
        <v>-7.6023620732390662E-2</v>
      </c>
      <c r="Z672" s="68">
        <f t="shared" si="158"/>
        <v>0.96870204095830115</v>
      </c>
      <c r="AB672" s="56">
        <v>0.157</v>
      </c>
      <c r="AC672" s="56">
        <f t="shared" si="159"/>
        <v>0.65700000000000003</v>
      </c>
      <c r="AD672" s="56">
        <v>-0.34048400000000001</v>
      </c>
      <c r="AE672" s="56">
        <v>0.90820299999999998</v>
      </c>
      <c r="AF672" s="65">
        <f>offs17+Ampl17*SIN(2*PI()*freq17*($AC672)+deph17*PI()/180)</f>
        <v>0.5758327584438061</v>
      </c>
      <c r="AG672" s="66">
        <f t="shared" si="160"/>
        <v>0.83963640180496457</v>
      </c>
      <c r="AH672" s="67">
        <f>offs18+Ampl18*SIN(2*PI()*freq18*($AC672-reta18)+deph18*PI()/180)</f>
        <v>1.6055314606697717</v>
      </c>
      <c r="AI672" s="68">
        <f t="shared" si="161"/>
        <v>0.48626698206007335</v>
      </c>
      <c r="AK672" s="56">
        <v>0.157</v>
      </c>
      <c r="AL672" s="56">
        <f t="shared" si="162"/>
        <v>0.65700000000000003</v>
      </c>
      <c r="AM672" s="56">
        <v>-0.77212499999999995</v>
      </c>
      <c r="AN672" s="56">
        <v>0.94726600000000005</v>
      </c>
      <c r="AO672" s="65">
        <f>offs19+Ampl19*SIN(2*PI()*freq19*($AL672)+deph19*PI()/180)</f>
        <v>-1.2168080146486286</v>
      </c>
      <c r="AP672" s="66">
        <f t="shared" si="163"/>
        <v>0.19774298351699252</v>
      </c>
      <c r="AQ672" s="67">
        <f>offs20+Ampl20*SIN(2*PI()*freq20*($AL672-reta20)+deph20*PI()/180)</f>
        <v>1.5972337098422802</v>
      </c>
      <c r="AR672" s="68">
        <f t="shared" si="164"/>
        <v>0.42245802383761849</v>
      </c>
    </row>
    <row r="673" spans="1:44" x14ac:dyDescent="0.25">
      <c r="A673" s="56">
        <v>0.316</v>
      </c>
      <c r="B673" s="56">
        <f t="shared" si="150"/>
        <v>1.3160000000000001</v>
      </c>
      <c r="C673" s="56">
        <v>-0.374664</v>
      </c>
      <c r="D673" s="56">
        <v>0.92382799999999998</v>
      </c>
      <c r="E673" s="65">
        <f>offs11+Ampl11*SIN(2*PI()*freq11*($B673)+deph11*PI()/180)</f>
        <v>-0.34698829950900556</v>
      </c>
      <c r="F673" s="66">
        <f t="shared" si="151"/>
        <v>7.6594439766722972E-4</v>
      </c>
      <c r="G673" s="67">
        <f>offs12+Ampl12*SIN(2*PI()*freq12*($B673-reta12)+deph12*PI()/180)</f>
        <v>0.89840541925087036</v>
      </c>
      <c r="H673" s="68">
        <f t="shared" si="152"/>
        <v>6.4630761194601593E-4</v>
      </c>
      <c r="J673" s="56">
        <v>0.158</v>
      </c>
      <c r="K673" s="56">
        <f t="shared" si="153"/>
        <v>0.65800000000000003</v>
      </c>
      <c r="L673" s="56">
        <v>-0.39419500000000002</v>
      </c>
      <c r="M673" s="56">
        <v>0.92675799999999997</v>
      </c>
      <c r="N673" s="65">
        <f>offs13+Ampl13*SIN(2*PI()*freq13*($K673)+deph13*PI()/180)</f>
        <v>-0.2947214908877121</v>
      </c>
      <c r="O673" s="66">
        <f t="shared" si="154"/>
        <v>9.8949790151124269E-3</v>
      </c>
      <c r="P673" s="67">
        <f>offs14+Ampl14*SIN(2*PI()*freq14*($K673-reta14)+deph14*PI()/180)</f>
        <v>1.603555629254066</v>
      </c>
      <c r="Q673" s="68">
        <f t="shared" si="155"/>
        <v>0.45805503096392425</v>
      </c>
      <c r="S673" s="56">
        <v>0.158</v>
      </c>
      <c r="T673" s="56">
        <f t="shared" si="156"/>
        <v>0.65800000000000003</v>
      </c>
      <c r="U673" s="56">
        <v>-0.35708600000000001</v>
      </c>
      <c r="V673" s="56">
        <v>0.90039100000000005</v>
      </c>
      <c r="W673" s="65">
        <f>offs15+Ampl15*SIN(2*PI()*freq15*($T673)+deph15*PI()/180)</f>
        <v>5.1261308386907567E-2</v>
      </c>
      <c r="X673" s="66">
        <f t="shared" si="157"/>
        <v>0.1667475242668322</v>
      </c>
      <c r="Y673" s="67">
        <f>offs16+Ampl16*SIN(2*PI()*freq16*($T673-reta16)+deph16*PI()/180)</f>
        <v>-7.284989516009166E-2</v>
      </c>
      <c r="Z673" s="68">
        <f t="shared" si="158"/>
        <v>0.94719784001201668</v>
      </c>
      <c r="AB673" s="56">
        <v>0.158</v>
      </c>
      <c r="AC673" s="56">
        <f t="shared" si="159"/>
        <v>0.65800000000000003</v>
      </c>
      <c r="AD673" s="56">
        <v>-0.35708600000000001</v>
      </c>
      <c r="AE673" s="56">
        <v>0.90039100000000005</v>
      </c>
      <c r="AF673" s="65">
        <f>offs17+Ampl17*SIN(2*PI()*freq17*($AC673)+deph17*PI()/180)</f>
        <v>0.49837255673066061</v>
      </c>
      <c r="AG673" s="66">
        <f t="shared" si="160"/>
        <v>0.73180934228370487</v>
      </c>
      <c r="AH673" s="67">
        <f>offs18+Ampl18*SIN(2*PI()*freq18*($AC673-reta18)+deph18*PI()/180)</f>
        <v>1.7653122797596099</v>
      </c>
      <c r="AI673" s="68">
        <f t="shared" si="161"/>
        <v>0.74808882018100131</v>
      </c>
      <c r="AK673" s="56">
        <v>0.158</v>
      </c>
      <c r="AL673" s="56">
        <f t="shared" si="162"/>
        <v>0.65800000000000003</v>
      </c>
      <c r="AM673" s="56">
        <v>-0.671539</v>
      </c>
      <c r="AN673" s="56">
        <v>0.94921900000000003</v>
      </c>
      <c r="AO673" s="65">
        <f>offs19+Ampl19*SIN(2*PI()*freq19*($AL673)+deph19*PI()/180)</f>
        <v>-0.99622519378129148</v>
      </c>
      <c r="AP673" s="66">
        <f t="shared" si="163"/>
        <v>0.10542112443218236</v>
      </c>
      <c r="AQ673" s="67">
        <f>offs20+Ampl20*SIN(2*PI()*freq20*($AL673-reta20)+deph20*PI()/180)</f>
        <v>1.7914555656123694</v>
      </c>
      <c r="AR673" s="68">
        <f t="shared" si="164"/>
        <v>0.70936243245451902</v>
      </c>
    </row>
    <row r="674" spans="1:44" x14ac:dyDescent="0.25">
      <c r="A674" s="56">
        <v>0.318</v>
      </c>
      <c r="B674" s="56">
        <f t="shared" si="150"/>
        <v>1.3180000000000001</v>
      </c>
      <c r="C674" s="56">
        <v>-0.364898</v>
      </c>
      <c r="D674" s="56">
        <v>0.91699200000000003</v>
      </c>
      <c r="E674" s="65">
        <f>offs11+Ampl11*SIN(2*PI()*freq11*($B674)+deph11*PI()/180)</f>
        <v>-0.34285547463466692</v>
      </c>
      <c r="F674" s="66">
        <f t="shared" si="151"/>
        <v>4.8587292448135208E-4</v>
      </c>
      <c r="G674" s="67">
        <f>offs12+Ampl12*SIN(2*PI()*freq12*($B674-reta12)+deph12*PI()/180)</f>
        <v>0.77330416257995993</v>
      </c>
      <c r="H674" s="68">
        <f t="shared" si="152"/>
        <v>2.0646194622447874E-2</v>
      </c>
      <c r="J674" s="56">
        <v>0.159</v>
      </c>
      <c r="K674" s="56">
        <f t="shared" si="153"/>
        <v>0.65900000000000003</v>
      </c>
      <c r="L674" s="56">
        <v>-0.380523</v>
      </c>
      <c r="M674" s="56">
        <v>0.92675799999999997</v>
      </c>
      <c r="N674" s="65">
        <f>offs13+Ampl13*SIN(2*PI()*freq13*($K674)+deph13*PI()/180)</f>
        <v>-0.17102484692126876</v>
      </c>
      <c r="O674" s="66">
        <f t="shared" si="154"/>
        <v>4.3889476143399504E-2</v>
      </c>
      <c r="P674" s="67">
        <f>offs14+Ampl14*SIN(2*PI()*freq14*($K674-reta14)+deph14*PI()/180)</f>
        <v>1.5065999678963788</v>
      </c>
      <c r="Q674" s="68">
        <f t="shared" si="155"/>
        <v>0.33621670773394524</v>
      </c>
      <c r="S674" s="56">
        <v>0.159</v>
      </c>
      <c r="T674" s="56">
        <f t="shared" si="156"/>
        <v>0.65900000000000003</v>
      </c>
      <c r="U674" s="56">
        <v>-0.375641</v>
      </c>
      <c r="V674" s="56">
        <v>0.89550799999999997</v>
      </c>
      <c r="W674" s="65">
        <f>offs15+Ampl15*SIN(2*PI()*freq15*($T674)+deph15*PI()/180)</f>
        <v>-0.12344655898531876</v>
      </c>
      <c r="X674" s="66">
        <f t="shared" si="157"/>
        <v>6.3602036078707541E-2</v>
      </c>
      <c r="Y674" s="67">
        <f>offs16+Ampl16*SIN(2*PI()*freq16*($T674-reta16)+deph16*PI()/180)</f>
        <v>-3.4469120339296722E-2</v>
      </c>
      <c r="Z674" s="68">
        <f t="shared" si="158"/>
        <v>0.86485744435457068</v>
      </c>
      <c r="AB674" s="56">
        <v>0.159</v>
      </c>
      <c r="AC674" s="56">
        <f t="shared" si="159"/>
        <v>0.65900000000000003</v>
      </c>
      <c r="AD674" s="56">
        <v>-0.375641</v>
      </c>
      <c r="AE674" s="56">
        <v>0.89550799999999997</v>
      </c>
      <c r="AF674" s="65">
        <f>offs17+Ampl17*SIN(2*PI()*freq17*($AC674)+deph17*PI()/180)</f>
        <v>0.36405874397715943</v>
      </c>
      <c r="AG674" s="66">
        <f t="shared" si="160"/>
        <v>0.54715571123987516</v>
      </c>
      <c r="AH674" s="67">
        <f>offs18+Ampl18*SIN(2*PI()*freq18*($AC674-reta18)+deph18*PI()/180)</f>
        <v>1.8720408699849638</v>
      </c>
      <c r="AI674" s="68">
        <f t="shared" si="161"/>
        <v>0.95361644616107022</v>
      </c>
      <c r="AK674" s="56">
        <v>0.159</v>
      </c>
      <c r="AL674" s="56">
        <f t="shared" si="162"/>
        <v>0.65900000000000003</v>
      </c>
      <c r="AM674" s="56">
        <v>-0.54556300000000002</v>
      </c>
      <c r="AN674" s="56">
        <v>0.95605499999999999</v>
      </c>
      <c r="AO674" s="65">
        <f>offs19+Ampl19*SIN(2*PI()*freq19*($AL674)+deph19*PI()/180)</f>
        <v>-0.71787415540444399</v>
      </c>
      <c r="AP674" s="66">
        <f t="shared" si="163"/>
        <v>2.969113427681444E-2</v>
      </c>
      <c r="AQ674" s="67">
        <f>offs20+Ampl20*SIN(2*PI()*freq20*($AL674-reta20)+deph20*PI()/180)</f>
        <v>1.900374226330086</v>
      </c>
      <c r="AR674" s="68">
        <f t="shared" si="164"/>
        <v>0.89173880121665228</v>
      </c>
    </row>
    <row r="675" spans="1:44" x14ac:dyDescent="0.25">
      <c r="A675" s="56">
        <v>0.32</v>
      </c>
      <c r="B675" s="56">
        <f t="shared" si="150"/>
        <v>1.32</v>
      </c>
      <c r="C675" s="56">
        <v>-0.35610900000000001</v>
      </c>
      <c r="D675" s="56">
        <v>0.91210899999999995</v>
      </c>
      <c r="E675" s="65">
        <f>offs11+Ampl11*SIN(2*PI()*freq11*($B675)+deph11*PI()/180)</f>
        <v>-0.33969744099636279</v>
      </c>
      <c r="F675" s="66">
        <f t="shared" si="151"/>
        <v>2.6933926892986596E-4</v>
      </c>
      <c r="G675" s="67">
        <f>offs12+Ampl12*SIN(2*PI()*freq12*($B675-reta12)+deph12*PI()/180)</f>
        <v>0.65056388403613075</v>
      </c>
      <c r="H675" s="68">
        <f t="shared" si="152"/>
        <v>6.8405847684553794E-2</v>
      </c>
      <c r="J675" s="56">
        <v>0.16</v>
      </c>
      <c r="K675" s="56">
        <f t="shared" si="153"/>
        <v>0.66</v>
      </c>
      <c r="L675" s="56">
        <v>-0.36782799999999999</v>
      </c>
      <c r="M675" s="56">
        <v>0.92285200000000001</v>
      </c>
      <c r="N675" s="65">
        <f>offs13+Ampl13*SIN(2*PI()*freq13*($K675)+deph13*PI()/180)</f>
        <v>-5.1019989218707928E-2</v>
      </c>
      <c r="O675" s="66">
        <f t="shared" si="154"/>
        <v>0.10036731569519927</v>
      </c>
      <c r="P675" s="67">
        <f>offs14+Ampl14*SIN(2*PI()*freq14*($K675-reta14)+deph14*PI()/180)</f>
        <v>1.4004055450294783</v>
      </c>
      <c r="Q675" s="68">
        <f t="shared" si="155"/>
        <v>0.22805738837022199</v>
      </c>
      <c r="S675" s="56">
        <v>0.16</v>
      </c>
      <c r="T675" s="56">
        <f t="shared" si="156"/>
        <v>0.66</v>
      </c>
      <c r="U675" s="56">
        <v>-0.396148</v>
      </c>
      <c r="V675" s="56">
        <v>0.89843799999999996</v>
      </c>
      <c r="W675" s="65">
        <f>offs15+Ampl15*SIN(2*PI()*freq15*($T675)+deph15*PI()/180)</f>
        <v>-0.30818012098268299</v>
      </c>
      <c r="X675" s="66">
        <f t="shared" si="157"/>
        <v>7.7383477388053221E-3</v>
      </c>
      <c r="Y675" s="67">
        <f>offs16+Ampl16*SIN(2*PI()*freq16*($T675-reta16)+deph16*PI()/180)</f>
        <v>3.775904564750987E-2</v>
      </c>
      <c r="Z675" s="68">
        <f t="shared" si="158"/>
        <v>0.7407682624652957</v>
      </c>
      <c r="AB675" s="56">
        <v>0.16</v>
      </c>
      <c r="AC675" s="56">
        <f t="shared" si="159"/>
        <v>0.66</v>
      </c>
      <c r="AD675" s="56">
        <v>-0.396148</v>
      </c>
      <c r="AE675" s="56">
        <v>0.89843799999999996</v>
      </c>
      <c r="AF675" s="65">
        <f>offs17+Ampl17*SIN(2*PI()*freq17*($AC675)+deph17*PI()/180)</f>
        <v>0.18133075101028362</v>
      </c>
      <c r="AG675" s="66">
        <f t="shared" si="160"/>
        <v>0.3334817078683972</v>
      </c>
      <c r="AH675" s="67">
        <f>offs18+Ampl18*SIN(2*PI()*freq18*($AC675-reta18)+deph18*PI()/180)</f>
        <v>1.9190110815017003</v>
      </c>
      <c r="AI675" s="68">
        <f t="shared" si="161"/>
        <v>1.041569414685876</v>
      </c>
      <c r="AK675" s="56">
        <v>0.16</v>
      </c>
      <c r="AL675" s="56">
        <f t="shared" si="162"/>
        <v>0.66</v>
      </c>
      <c r="AM675" s="56">
        <v>-0.405914</v>
      </c>
      <c r="AN675" s="56">
        <v>0.95214799999999999</v>
      </c>
      <c r="AO675" s="65">
        <f>offs19+Ampl19*SIN(2*PI()*freq19*($AL675)+deph19*PI()/180)</f>
        <v>-0.40900183854011601</v>
      </c>
      <c r="AP675" s="66">
        <f t="shared" si="163"/>
        <v>9.5347468498258143E-6</v>
      </c>
      <c r="AQ675" s="67">
        <f>offs20+Ampl20*SIN(2*PI()*freq20*($AL675-reta20)+deph20*PI()/180)</f>
        <v>1.9133279746034288</v>
      </c>
      <c r="AR675" s="68">
        <f t="shared" si="164"/>
        <v>0.92386694357864818</v>
      </c>
    </row>
    <row r="676" spans="1:44" x14ac:dyDescent="0.25">
      <c r="A676" s="56">
        <v>0.32200000000000001</v>
      </c>
      <c r="B676" s="56">
        <f t="shared" si="150"/>
        <v>1.3220000000000001</v>
      </c>
      <c r="C676" s="56">
        <v>-0.34732000000000002</v>
      </c>
      <c r="D676" s="56">
        <v>0.90625</v>
      </c>
      <c r="E676" s="65">
        <f>offs11+Ampl11*SIN(2*PI()*freq11*($B676)+deph11*PI()/180)</f>
        <v>-0.33756400267108627</v>
      </c>
      <c r="F676" s="66">
        <f t="shared" si="151"/>
        <v>9.5179483881772139E-5</v>
      </c>
      <c r="G676" s="67">
        <f>offs12+Ampl12*SIN(2*PI()*freq12*($B676-reta12)+deph12*PI()/180)</f>
        <v>0.53212027113348015</v>
      </c>
      <c r="H676" s="68">
        <f t="shared" si="152"/>
        <v>0.13997305402173565</v>
      </c>
      <c r="J676" s="56">
        <v>0.161</v>
      </c>
      <c r="K676" s="56">
        <f t="shared" si="153"/>
        <v>0.66100000000000003</v>
      </c>
      <c r="L676" s="56">
        <v>-0.35708600000000001</v>
      </c>
      <c r="M676" s="56">
        <v>0.92871099999999995</v>
      </c>
      <c r="N676" s="65">
        <f>offs13+Ampl13*SIN(2*PI()*freq13*($K676)+deph13*PI()/180)</f>
        <v>6.3400533926600722E-2</v>
      </c>
      <c r="O676" s="66">
        <f t="shared" si="154"/>
        <v>0.17680892521360636</v>
      </c>
      <c r="P676" s="67">
        <f>offs14+Ampl14*SIN(2*PI()*freq14*($K676-reta14)+deph14*PI()/180)</f>
        <v>1.2866471101394723</v>
      </c>
      <c r="Q676" s="68">
        <f t="shared" si="155"/>
        <v>0.12811825894177648</v>
      </c>
      <c r="S676" s="56">
        <v>0.161</v>
      </c>
      <c r="T676" s="56">
        <f t="shared" si="156"/>
        <v>0.66100000000000003</v>
      </c>
      <c r="U676" s="56">
        <v>-0.41665600000000003</v>
      </c>
      <c r="V676" s="56">
        <v>0.91210899999999995</v>
      </c>
      <c r="W676" s="65">
        <f>offs15+Ampl15*SIN(2*PI()*freq15*($T676)+deph15*PI()/180)</f>
        <v>-0.49639509907388851</v>
      </c>
      <c r="X676" s="66">
        <f t="shared" si="157"/>
        <v>6.3583239211154035E-3</v>
      </c>
      <c r="Y676" s="67">
        <f>offs16+Ampl16*SIN(2*PI()*freq16*($T676-reta16)+deph16*PI()/180)</f>
        <v>0.14127588401142765</v>
      </c>
      <c r="Z676" s="68">
        <f t="shared" si="158"/>
        <v>0.59418369270465177</v>
      </c>
      <c r="AB676" s="56">
        <v>0.161</v>
      </c>
      <c r="AC676" s="56">
        <f t="shared" si="159"/>
        <v>0.66100000000000003</v>
      </c>
      <c r="AD676" s="56">
        <v>-0.41665600000000003</v>
      </c>
      <c r="AE676" s="56">
        <v>0.91210899999999995</v>
      </c>
      <c r="AF676" s="65">
        <f>offs17+Ampl17*SIN(2*PI()*freq17*($AC676)+deph17*PI()/180)</f>
        <v>-3.8329950345348862E-2</v>
      </c>
      <c r="AG676" s="66">
        <f t="shared" si="160"/>
        <v>0.14313059984729357</v>
      </c>
      <c r="AH676" s="67">
        <f>offs18+Ampl18*SIN(2*PI()*freq18*($AC676-reta18)+deph18*PI()/180)</f>
        <v>1.9032716031758534</v>
      </c>
      <c r="AI676" s="68">
        <f t="shared" si="161"/>
        <v>0.98240330593433434</v>
      </c>
      <c r="AK676" s="56">
        <v>0.161</v>
      </c>
      <c r="AL676" s="56">
        <f t="shared" si="162"/>
        <v>0.66100000000000003</v>
      </c>
      <c r="AM676" s="56">
        <v>-0.26821899999999999</v>
      </c>
      <c r="AN676" s="56">
        <v>0.94824200000000003</v>
      </c>
      <c r="AO676" s="65">
        <f>offs19+Ampl19*SIN(2*PI()*freq19*($AL676)+deph19*PI()/180)</f>
        <v>-9.9842817602933009E-2</v>
      </c>
      <c r="AP676" s="66">
        <f t="shared" si="163"/>
        <v>2.8350538798610367E-2</v>
      </c>
      <c r="AQ676" s="67">
        <f>offs20+Ampl20*SIN(2*PI()*freq20*($AL676-reta20)+deph20*PI()/180)</f>
        <v>1.8290488072973337</v>
      </c>
      <c r="AR676" s="68">
        <f t="shared" si="164"/>
        <v>0.77582063178132221</v>
      </c>
    </row>
    <row r="677" spans="1:44" x14ac:dyDescent="0.25">
      <c r="A677" s="56">
        <v>0.32400000000000001</v>
      </c>
      <c r="B677" s="56">
        <f t="shared" si="150"/>
        <v>1.3240000000000001</v>
      </c>
      <c r="C677" s="56">
        <v>-0.33950799999999998</v>
      </c>
      <c r="D677" s="56">
        <v>0.90332000000000001</v>
      </c>
      <c r="E677" s="65">
        <f>offs11+Ampl11*SIN(2*PI()*freq11*($B677)+deph11*PI()/180)</f>
        <v>-0.33648880525568176</v>
      </c>
      <c r="F677" s="66">
        <f t="shared" si="151"/>
        <v>9.1155369041187678E-6</v>
      </c>
      <c r="G677" s="67">
        <f>offs12+Ampl12*SIN(2*PI()*freq12*($B677-reta12)+deph12*PI()/180)</f>
        <v>0.41984125040228171</v>
      </c>
      <c r="H677" s="68">
        <f t="shared" si="152"/>
        <v>0.2337517013125732</v>
      </c>
      <c r="J677" s="56">
        <v>0.16200000000000001</v>
      </c>
      <c r="K677" s="56">
        <f t="shared" si="153"/>
        <v>0.66200000000000003</v>
      </c>
      <c r="L677" s="56">
        <v>-0.34536699999999998</v>
      </c>
      <c r="M677" s="56">
        <v>0.921875</v>
      </c>
      <c r="N677" s="65">
        <f>offs13+Ampl13*SIN(2*PI()*freq13*($K677)+deph13*PI()/180)</f>
        <v>0.17043224251312272</v>
      </c>
      <c r="O677" s="66">
        <f t="shared" si="154"/>
        <v>0.26604885857711119</v>
      </c>
      <c r="P677" s="67">
        <f>offs14+Ampl14*SIN(2*PI()*freq14*($K677-reta14)+deph14*PI()/180)</f>
        <v>1.167118701700546</v>
      </c>
      <c r="Q677" s="68">
        <f t="shared" si="155"/>
        <v>6.0144473223786382E-2</v>
      </c>
      <c r="S677" s="56">
        <v>0.16200000000000001</v>
      </c>
      <c r="T677" s="56">
        <f t="shared" si="156"/>
        <v>0.66200000000000003</v>
      </c>
      <c r="U677" s="56">
        <v>-0.43618800000000002</v>
      </c>
      <c r="V677" s="56">
        <v>0.91894500000000001</v>
      </c>
      <c r="W677" s="65">
        <f>offs15+Ampl15*SIN(2*PI()*freq15*($T677)+deph15*PI()/180)</f>
        <v>-0.68142388382683761</v>
      </c>
      <c r="X677" s="66">
        <f t="shared" si="157"/>
        <v>6.0140638716330179E-2</v>
      </c>
      <c r="Y677" s="67">
        <f>offs16+Ampl16*SIN(2*PI()*freq16*($T677-reta16)+deph16*PI()/180)</f>
        <v>0.27241425914586992</v>
      </c>
      <c r="Z677" s="68">
        <f t="shared" si="158"/>
        <v>0.41800199886939032</v>
      </c>
      <c r="AB677" s="56">
        <v>0.16200000000000001</v>
      </c>
      <c r="AC677" s="56">
        <f t="shared" si="159"/>
        <v>0.66200000000000003</v>
      </c>
      <c r="AD677" s="56">
        <v>-0.43618800000000002</v>
      </c>
      <c r="AE677" s="56">
        <v>0.91894500000000001</v>
      </c>
      <c r="AF677" s="65">
        <f>offs17+Ampl17*SIN(2*PI()*freq17*($AC677)+deph17*PI()/180)</f>
        <v>-0.28112127036796664</v>
      </c>
      <c r="AG677" s="66">
        <f t="shared" si="160"/>
        <v>2.4045690638774139E-2</v>
      </c>
      <c r="AH677" s="67">
        <f>offs18+Ampl18*SIN(2*PI()*freq18*($AC677-reta18)+deph18*PI()/180)</f>
        <v>1.8258114043163998</v>
      </c>
      <c r="AI677" s="68">
        <f t="shared" si="161"/>
        <v>0.82240667527775579</v>
      </c>
      <c r="AK677" s="56">
        <v>0.16200000000000001</v>
      </c>
      <c r="AL677" s="56">
        <f t="shared" si="162"/>
        <v>0.66200000000000003</v>
      </c>
      <c r="AM677" s="56">
        <v>-0.14224200000000001</v>
      </c>
      <c r="AN677" s="56">
        <v>0.94140599999999997</v>
      </c>
      <c r="AO677" s="65">
        <f>offs19+Ampl19*SIN(2*PI()*freq19*($AL677)+deph19*PI()/180)</f>
        <v>0.17934026840016148</v>
      </c>
      <c r="AP677" s="66">
        <f t="shared" si="163"/>
        <v>0.10341515534939348</v>
      </c>
      <c r="AQ677" s="67">
        <f>offs20+Ampl20*SIN(2*PI()*freq20*($AL677-reta20)+deph20*PI()/180)</f>
        <v>1.6557865565152232</v>
      </c>
      <c r="AR677" s="68">
        <f t="shared" si="164"/>
        <v>0.51033957952700004</v>
      </c>
    </row>
    <row r="678" spans="1:44" x14ac:dyDescent="0.25">
      <c r="A678" s="56">
        <v>0.32600000000000001</v>
      </c>
      <c r="B678" s="56">
        <f t="shared" si="150"/>
        <v>1.3260000000000001</v>
      </c>
      <c r="C678" s="56">
        <v>-0.33267200000000002</v>
      </c>
      <c r="D678" s="56">
        <v>0.90820299999999998</v>
      </c>
      <c r="E678" s="65">
        <f>offs11+Ampl11*SIN(2*PI()*freq11*($B678)+deph11*PI()/180)</f>
        <v>-0.3364888052556817</v>
      </c>
      <c r="F678" s="66">
        <f t="shared" si="151"/>
        <v>1.4568002359799269E-5</v>
      </c>
      <c r="G678" s="67">
        <f>offs12+Ampl12*SIN(2*PI()*freq12*($B678-reta12)+deph12*PI()/180)</f>
        <v>0.31549752907171369</v>
      </c>
      <c r="H678" s="68">
        <f t="shared" si="152"/>
        <v>0.35129977526832162</v>
      </c>
      <c r="J678" s="56">
        <v>0.16300000000000001</v>
      </c>
      <c r="K678" s="56">
        <f t="shared" si="153"/>
        <v>0.66300000000000003</v>
      </c>
      <c r="L678" s="56">
        <v>-0.33462500000000001</v>
      </c>
      <c r="M678" s="56">
        <v>0.92285200000000001</v>
      </c>
      <c r="N678" s="65">
        <f>offs13+Ampl13*SIN(2*PI()*freq13*($K678)+deph13*PI()/180)</f>
        <v>0.26838718255882887</v>
      </c>
      <c r="O678" s="66">
        <f t="shared" si="154"/>
        <v>0.36362369231436231</v>
      </c>
      <c r="P678" s="67">
        <f>offs14+Ampl14*SIN(2*PI()*freq14*($K678-reta14)+deph14*PI()/180)</f>
        <v>1.0437053541166039</v>
      </c>
      <c r="Q678" s="68">
        <f t="shared" si="155"/>
        <v>1.4605533201233265E-2</v>
      </c>
      <c r="S678" s="56">
        <v>0.16300000000000001</v>
      </c>
      <c r="T678" s="56">
        <f t="shared" si="156"/>
        <v>0.66300000000000003</v>
      </c>
      <c r="U678" s="56">
        <v>-0.45474199999999998</v>
      </c>
      <c r="V678" s="56">
        <v>0.91406299999999996</v>
      </c>
      <c r="W678" s="65">
        <f>offs15+Ampl15*SIN(2*PI()*freq15*($T678)+deph15*PI()/180)</f>
        <v>-0.85671173829693581</v>
      </c>
      <c r="X678" s="66">
        <f t="shared" si="157"/>
        <v>0.16157967050650707</v>
      </c>
      <c r="Y678" s="67">
        <f>offs16+Ampl16*SIN(2*PI()*freq16*($T678-reta16)+deph16*PI()/180)</f>
        <v>0.42652852873360997</v>
      </c>
      <c r="Z678" s="68">
        <f t="shared" si="158"/>
        <v>0.23768986067299844</v>
      </c>
      <c r="AB678" s="56">
        <v>0.16300000000000001</v>
      </c>
      <c r="AC678" s="56">
        <f t="shared" si="159"/>
        <v>0.66300000000000003</v>
      </c>
      <c r="AD678" s="56">
        <v>-0.45474199999999998</v>
      </c>
      <c r="AE678" s="56">
        <v>0.91406299999999996</v>
      </c>
      <c r="AF678" s="65">
        <f>offs17+Ampl17*SIN(2*PI()*freq17*($AC678)+deph17*PI()/180)</f>
        <v>-0.53178773749658781</v>
      </c>
      <c r="AG678" s="66">
        <f t="shared" si="160"/>
        <v>5.9360456663931195E-3</v>
      </c>
      <c r="AH678" s="67">
        <f>offs18+Ampl18*SIN(2*PI()*freq18*($AC678-reta18)+deph18*PI()/180)</f>
        <v>1.6914975940963461</v>
      </c>
      <c r="AI678" s="68">
        <f t="shared" si="161"/>
        <v>0.60440454809775057</v>
      </c>
      <c r="AK678" s="56">
        <v>0.16300000000000001</v>
      </c>
      <c r="AL678" s="56">
        <f t="shared" si="162"/>
        <v>0.66300000000000003</v>
      </c>
      <c r="AM678" s="56">
        <v>-4.1655999999999999E-2</v>
      </c>
      <c r="AN678" s="56">
        <v>0.93847700000000001</v>
      </c>
      <c r="AO678" s="65">
        <f>offs19+Ampl19*SIN(2*PI()*freq19*($AL678)+deph19*PI()/180)</f>
        <v>0.40121903382829227</v>
      </c>
      <c r="AP678" s="66">
        <f t="shared" si="163"/>
        <v>0.19613829558841106</v>
      </c>
      <c r="AQ678" s="67">
        <f>offs20+Ampl20*SIN(2*PI()*freq20*($AL678-reta20)+deph20*PI()/180)</f>
        <v>1.4105013385527063</v>
      </c>
      <c r="AR678" s="68">
        <f t="shared" si="164"/>
        <v>0.22280697618611991</v>
      </c>
    </row>
    <row r="679" spans="1:44" x14ac:dyDescent="0.25">
      <c r="A679" s="56">
        <v>0.32800000000000001</v>
      </c>
      <c r="B679" s="56">
        <f t="shared" si="150"/>
        <v>1.3280000000000001</v>
      </c>
      <c r="C679" s="56">
        <v>-0.327789</v>
      </c>
      <c r="D679" s="56">
        <v>0.91015599999999997</v>
      </c>
      <c r="E679" s="65">
        <f>offs11+Ampl11*SIN(2*PI()*freq11*($B679)+deph11*PI()/180)</f>
        <v>-0.33756400267108638</v>
      </c>
      <c r="F679" s="66">
        <f t="shared" si="151"/>
        <v>9.5550677219745971E-5</v>
      </c>
      <c r="G679" s="67">
        <f>offs12+Ampl12*SIN(2*PI()*freq12*($B679-reta12)+deph12*PI()/180)</f>
        <v>0.22073466995905378</v>
      </c>
      <c r="H679" s="68">
        <f t="shared" si="152"/>
        <v>0.47530177031542725</v>
      </c>
      <c r="J679" s="56">
        <v>0.16400000000000001</v>
      </c>
      <c r="K679" s="56">
        <f t="shared" si="153"/>
        <v>0.66400000000000003</v>
      </c>
      <c r="L679" s="56">
        <v>-0.32681300000000002</v>
      </c>
      <c r="M679" s="56">
        <v>0.92968700000000004</v>
      </c>
      <c r="N679" s="65">
        <f>offs13+Ampl13*SIN(2*PI()*freq13*($K679)+deph13*PI()/180)</f>
        <v>0.35572054614374116</v>
      </c>
      <c r="O679" s="66">
        <f t="shared" si="154"/>
        <v>0.46585204161155047</v>
      </c>
      <c r="P679" s="67">
        <f>offs14+Ampl14*SIN(2*PI()*freq14*($K679-reta14)+deph14*PI()/180)</f>
        <v>0.91835336960261971</v>
      </c>
      <c r="Q679" s="68">
        <f t="shared" si="155"/>
        <v>1.2845117798442353E-4</v>
      </c>
      <c r="S679" s="56">
        <v>0.16400000000000001</v>
      </c>
      <c r="T679" s="56">
        <f t="shared" si="156"/>
        <v>0.66400000000000003</v>
      </c>
      <c r="U679" s="56">
        <v>-0.47134399999999999</v>
      </c>
      <c r="V679" s="56">
        <v>0.92382799999999998</v>
      </c>
      <c r="W679" s="65">
        <f>offs15+Ampl15*SIN(2*PI()*freq15*($T679)+deph15*PI()/180)</f>
        <v>-1.0160490028511249</v>
      </c>
      <c r="X679" s="66">
        <f t="shared" si="157"/>
        <v>0.296703540131044</v>
      </c>
      <c r="Y679" s="67">
        <f>offs16+Ampl16*SIN(2*PI()*freq16*($T679-reta16)+deph16*PI()/180)</f>
        <v>0.59815911794197918</v>
      </c>
      <c r="Z679" s="68">
        <f t="shared" si="158"/>
        <v>0.10606022074092106</v>
      </c>
      <c r="AB679" s="56">
        <v>0.16400000000000001</v>
      </c>
      <c r="AC679" s="56">
        <f t="shared" si="159"/>
        <v>0.66400000000000003</v>
      </c>
      <c r="AD679" s="56">
        <v>-0.47134399999999999</v>
      </c>
      <c r="AE679" s="56">
        <v>0.92382799999999998</v>
      </c>
      <c r="AF679" s="65">
        <f>offs17+Ampl17*SIN(2*PI()*freq17*($AC679)+deph17*PI()/180)</f>
        <v>-0.77457905571471386</v>
      </c>
      <c r="AG679" s="66">
        <f t="shared" si="160"/>
        <v>9.1951499014305632E-2</v>
      </c>
      <c r="AH679" s="67">
        <f>offs18+Ampl18*SIN(2*PI()*freq18*($AC679-reta18)+deph18*PI()/180)</f>
        <v>1.5087696031834876</v>
      </c>
      <c r="AI679" s="68">
        <f t="shared" si="161"/>
        <v>0.34215667913486875</v>
      </c>
      <c r="AK679" s="56">
        <v>0.16400000000000001</v>
      </c>
      <c r="AL679" s="56">
        <f t="shared" si="162"/>
        <v>0.66400000000000003</v>
      </c>
      <c r="AM679" s="56">
        <v>2.1819999999999999E-2</v>
      </c>
      <c r="AN679" s="56">
        <v>0.92773399999999995</v>
      </c>
      <c r="AO679" s="65">
        <f>offs19+Ampl19*SIN(2*PI()*freq19*($AL679)+deph19*PI()/180)</f>
        <v>0.54407443920105492</v>
      </c>
      <c r="AP679" s="66">
        <f t="shared" si="163"/>
        <v>0.27274969926520842</v>
      </c>
      <c r="AQ679" s="67">
        <f>offs20+Ampl20*SIN(2*PI()*freq20*($AL679-reta20)+deph20*PI()/180)</f>
        <v>1.1172033795466012</v>
      </c>
      <c r="AR679" s="68">
        <f t="shared" si="164"/>
        <v>3.5898645785774043E-2</v>
      </c>
    </row>
    <row r="680" spans="1:44" x14ac:dyDescent="0.25">
      <c r="A680" s="56">
        <v>0.33</v>
      </c>
      <c r="B680" s="56">
        <f t="shared" si="150"/>
        <v>1.33</v>
      </c>
      <c r="C680" s="56">
        <v>-0.32388299999999998</v>
      </c>
      <c r="D680" s="56">
        <v>0.90527299999999999</v>
      </c>
      <c r="E680" s="65">
        <f>offs11+Ampl11*SIN(2*PI()*freq11*($B680)+deph11*PI()/180)</f>
        <v>-0.33969744099636273</v>
      </c>
      <c r="F680" s="66">
        <f t="shared" si="151"/>
        <v>2.5009654402743904E-4</v>
      </c>
      <c r="G680" s="67">
        <f>offs12+Ampl12*SIN(2*PI()*freq12*($B680-reta12)+deph12*PI()/180)</f>
        <v>0.13704713996111773</v>
      </c>
      <c r="H680" s="68">
        <f t="shared" si="152"/>
        <v>0.59017097203248037</v>
      </c>
      <c r="J680" s="56">
        <v>0.16500000000000001</v>
      </c>
      <c r="K680" s="56">
        <f t="shared" si="153"/>
        <v>0.66500000000000004</v>
      </c>
      <c r="L680" s="56">
        <v>-0.31900000000000001</v>
      </c>
      <c r="M680" s="56">
        <v>0.92089799999999999</v>
      </c>
      <c r="N680" s="65">
        <f>offs13+Ampl13*SIN(2*PI()*freq13*($K680)+deph13*PI()/180)</f>
        <v>0.43105503395369471</v>
      </c>
      <c r="O680" s="66">
        <f t="shared" si="154"/>
        <v>0.56258255395927803</v>
      </c>
      <c r="P680" s="67">
        <f>offs14+Ampl14*SIN(2*PI()*freq14*($K680-reta14)+deph14*PI()/180)</f>
        <v>0.79303962383599658</v>
      </c>
      <c r="Q680" s="68">
        <f t="shared" si="155"/>
        <v>1.6347764355295797E-2</v>
      </c>
      <c r="S680" s="56">
        <v>0.16500000000000001</v>
      </c>
      <c r="T680" s="56">
        <f t="shared" si="156"/>
        <v>0.66500000000000004</v>
      </c>
      <c r="U680" s="56">
        <v>-0.48696899999999999</v>
      </c>
      <c r="V680" s="56">
        <v>0.92285200000000001</v>
      </c>
      <c r="W680" s="65">
        <f>offs15+Ampl15*SIN(2*PI()*freq15*($T680)+deph15*PI()/180)</f>
        <v>-1.1537910754561311</v>
      </c>
      <c r="X680" s="66">
        <f t="shared" si="157"/>
        <v>0.44465168031562224</v>
      </c>
      <c r="Y680" s="67">
        <f>offs16+Ampl16*SIN(2*PI()*freq16*($T680-reta16)+deph16*PI()/180)</f>
        <v>0.78122592758312148</v>
      </c>
      <c r="Z680" s="68">
        <f t="shared" si="158"/>
        <v>2.0057944388230921E-2</v>
      </c>
      <c r="AB680" s="56">
        <v>0.16500000000000001</v>
      </c>
      <c r="AC680" s="56">
        <f t="shared" si="159"/>
        <v>0.66500000000000004</v>
      </c>
      <c r="AD680" s="56">
        <v>-0.48696899999999999</v>
      </c>
      <c r="AE680" s="56">
        <v>0.92285200000000001</v>
      </c>
      <c r="AF680" s="65">
        <f>offs17+Ampl17*SIN(2*PI()*freq17*($AC680)+deph17*PI()/180)</f>
        <v>-0.99423975357466832</v>
      </c>
      <c r="AG680" s="66">
        <f t="shared" si="160"/>
        <v>0.25732361743221188</v>
      </c>
      <c r="AH680" s="67">
        <f>offs18+Ampl18*SIN(2*PI()*freq18*($AC680-reta18)+deph18*PI()/180)</f>
        <v>1.2891089032733809</v>
      </c>
      <c r="AI680" s="68">
        <f t="shared" si="161"/>
        <v>0.1341441191954067</v>
      </c>
      <c r="AK680" s="56">
        <v>0.16500000000000001</v>
      </c>
      <c r="AL680" s="56">
        <f t="shared" si="162"/>
        <v>0.66500000000000004</v>
      </c>
      <c r="AM680" s="56">
        <v>4.2327999999999998E-2</v>
      </c>
      <c r="AN680" s="56">
        <v>0.91601600000000005</v>
      </c>
      <c r="AO680" s="65">
        <f>offs19+Ampl19*SIN(2*PI()*freq19*($AL680)+deph19*PI()/180)</f>
        <v>0.59392280210845172</v>
      </c>
      <c r="AP680" s="66">
        <f t="shared" si="163"/>
        <v>0.30425682571306195</v>
      </c>
      <c r="AQ680" s="67">
        <f>offs20+Ampl20*SIN(2*PI()*freq20*($AL680-reta20)+deph20*PI()/180)</f>
        <v>0.80460272725144688</v>
      </c>
      <c r="AR680" s="68">
        <f t="shared" si="164"/>
        <v>1.24129173445435E-2</v>
      </c>
    </row>
    <row r="681" spans="1:44" x14ac:dyDescent="0.25">
      <c r="A681" s="56">
        <v>0.33200000000000002</v>
      </c>
      <c r="B681" s="56">
        <f t="shared" si="150"/>
        <v>1.3320000000000001</v>
      </c>
      <c r="C681" s="56">
        <v>-0.32095299999999999</v>
      </c>
      <c r="D681" s="56">
        <v>0.90527299999999999</v>
      </c>
      <c r="E681" s="65">
        <f>offs11+Ampl11*SIN(2*PI()*freq11*($B681)+deph11*PI()/180)</f>
        <v>-0.34285547463466726</v>
      </c>
      <c r="F681" s="66">
        <f t="shared" si="151"/>
        <v>4.797183951222431E-4</v>
      </c>
      <c r="G681" s="67">
        <f>offs12+Ampl12*SIN(2*PI()*freq12*($B681-reta12)+deph12*PI()/180)</f>
        <v>6.5754741418461493E-2</v>
      </c>
      <c r="H681" s="68">
        <f t="shared" si="152"/>
        <v>0.70479090649177889</v>
      </c>
      <c r="J681" s="56">
        <v>0.16600000000000001</v>
      </c>
      <c r="K681" s="56">
        <f t="shared" si="153"/>
        <v>0.66600000000000004</v>
      </c>
      <c r="L681" s="56">
        <v>-0.313141</v>
      </c>
      <c r="M681" s="56">
        <v>0.91992200000000002</v>
      </c>
      <c r="N681" s="65">
        <f>offs13+Ampl13*SIN(2*PI()*freq13*($K681)+deph13*PI()/180)</f>
        <v>0.49320257611330198</v>
      </c>
      <c r="O681" s="66">
        <f t="shared" si="154"/>
        <v>0.65018996273918839</v>
      </c>
      <c r="P681" s="67">
        <f>offs14+Ampl14*SIN(2*PI()*freq14*($K681-reta14)+deph14*PI()/180)</f>
        <v>0.66974038944630543</v>
      </c>
      <c r="Q681" s="68">
        <f t="shared" si="155"/>
        <v>6.2590838259240514E-2</v>
      </c>
      <c r="S681" s="56">
        <v>0.16600000000000001</v>
      </c>
      <c r="T681" s="56">
        <f t="shared" si="156"/>
        <v>0.66600000000000004</v>
      </c>
      <c r="U681" s="56">
        <v>-0.500641</v>
      </c>
      <c r="V681" s="56">
        <v>0.92089799999999999</v>
      </c>
      <c r="W681" s="65">
        <f>offs15+Ampl15*SIN(2*PI()*freq15*($T681)+deph15*PI()/180)</f>
        <v>-1.2650583745196413</v>
      </c>
      <c r="X681" s="66">
        <f t="shared" si="157"/>
        <v>0.5843339224675016</v>
      </c>
      <c r="Y681" s="67">
        <f>offs16+Ampl16*SIN(2*PI()*freq16*($T681-reta16)+deph16*PI()/180)</f>
        <v>0.96924372465886455</v>
      </c>
      <c r="Z681" s="68">
        <f t="shared" si="158"/>
        <v>2.3373090927907439E-3</v>
      </c>
      <c r="AB681" s="56">
        <v>0.16600000000000001</v>
      </c>
      <c r="AC681" s="56">
        <f t="shared" si="159"/>
        <v>0.66600000000000004</v>
      </c>
      <c r="AD681" s="56">
        <v>-0.500641</v>
      </c>
      <c r="AE681" s="56">
        <v>0.92089799999999999</v>
      </c>
      <c r="AF681" s="65">
        <f>offs17+Ampl17*SIN(2*PI()*freq17*($AC681)+deph17*PI()/180)</f>
        <v>-1.1769677415744217</v>
      </c>
      <c r="AG681" s="66">
        <f t="shared" si="160"/>
        <v>0.45741786136867463</v>
      </c>
      <c r="AH681" s="67">
        <f>offs18+Ampl18*SIN(2*PI()*freq18*($AC681-reta18)+deph18*PI()/180)</f>
        <v>1.0463175839969694</v>
      </c>
      <c r="AI681" s="68">
        <f t="shared" si="161"/>
        <v>1.573007204997286E-2</v>
      </c>
      <c r="AK681" s="56">
        <v>0.16600000000000001</v>
      </c>
      <c r="AL681" s="56">
        <f t="shared" si="162"/>
        <v>0.66600000000000004</v>
      </c>
      <c r="AM681" s="56">
        <v>2.2797000000000001E-2</v>
      </c>
      <c r="AN681" s="56">
        <v>0.90332000000000001</v>
      </c>
      <c r="AO681" s="65">
        <f>offs19+Ampl19*SIN(2*PI()*freq19*($AL681)+deph19*PI()/180)</f>
        <v>0.54588461747513117</v>
      </c>
      <c r="AP681" s="66">
        <f t="shared" si="163"/>
        <v>0.27362065555580922</v>
      </c>
      <c r="AQ681" s="67">
        <f>offs20+Ampl20*SIN(2*PI()*freq20*($AL681-reta20)+deph20*PI()/180)</f>
        <v>0.5032989115306794</v>
      </c>
      <c r="AR681" s="68">
        <f t="shared" si="164"/>
        <v>0.16001687122018002</v>
      </c>
    </row>
    <row r="682" spans="1:44" x14ac:dyDescent="0.25">
      <c r="A682" s="56">
        <v>0.33400000000000002</v>
      </c>
      <c r="B682" s="56">
        <f t="shared" si="150"/>
        <v>1.3340000000000001</v>
      </c>
      <c r="C682" s="56">
        <v>-0.31900000000000001</v>
      </c>
      <c r="D682" s="56">
        <v>0.89843799999999996</v>
      </c>
      <c r="E682" s="65">
        <f>offs11+Ampl11*SIN(2*PI()*freq11*($B682)+deph11*PI()/180)</f>
        <v>-0.34698829950900545</v>
      </c>
      <c r="F682" s="66">
        <f t="shared" si="151"/>
        <v>7.8334490940579432E-4</v>
      </c>
      <c r="G682" s="67">
        <f>offs12+Ampl12*SIN(2*PI()*freq12*($B682-reta12)+deph12*PI()/180)</f>
        <v>7.981798044133348E-3</v>
      </c>
      <c r="H682" s="68">
        <f t="shared" si="152"/>
        <v>0.79291224760166712</v>
      </c>
      <c r="J682" s="56">
        <v>0.16700000000000001</v>
      </c>
      <c r="K682" s="56">
        <f t="shared" si="153"/>
        <v>0.66700000000000004</v>
      </c>
      <c r="L682" s="56">
        <v>-0.30825799999999998</v>
      </c>
      <c r="M682" s="56">
        <v>0.92089799999999999</v>
      </c>
      <c r="N682" s="65">
        <f>offs13+Ampl13*SIN(2*PI()*freq13*($K682)+deph13*PI()/180)</f>
        <v>0.54118306875754973</v>
      </c>
      <c r="O682" s="66">
        <f t="shared" si="154"/>
        <v>0.72155012929196838</v>
      </c>
      <c r="P682" s="67">
        <f>offs14+Ampl14*SIN(2*PI()*freq14*($K682-reta14)+deph14*PI()/180)</f>
        <v>0.55040016901523647</v>
      </c>
      <c r="Q682" s="68">
        <f t="shared" si="155"/>
        <v>0.13726864276441439</v>
      </c>
      <c r="S682" s="56">
        <v>0.16700000000000001</v>
      </c>
      <c r="T682" s="56">
        <f t="shared" si="156"/>
        <v>0.66700000000000004</v>
      </c>
      <c r="U682" s="56">
        <v>-0.50943000000000005</v>
      </c>
      <c r="V682" s="56">
        <v>0.92285200000000001</v>
      </c>
      <c r="W682" s="65">
        <f>offs15+Ampl15*SIN(2*PI()*freq15*($T682)+deph15*PI()/180)</f>
        <v>-1.3459092005008442</v>
      </c>
      <c r="X682" s="66">
        <f t="shared" si="157"/>
        <v>0.69969745287053142</v>
      </c>
      <c r="Y682" s="67">
        <f>offs16+Ampl16*SIN(2*PI()*freq16*($T682-reta16)+deph16*PI()/180)</f>
        <v>1.1555518849729285</v>
      </c>
      <c r="Z682" s="68">
        <f t="shared" si="158"/>
        <v>5.4149236466414147E-2</v>
      </c>
      <c r="AB682" s="56">
        <v>0.16700000000000001</v>
      </c>
      <c r="AC682" s="56">
        <f t="shared" si="159"/>
        <v>0.66700000000000004</v>
      </c>
      <c r="AD682" s="56">
        <v>-0.50943000000000005</v>
      </c>
      <c r="AE682" s="56">
        <v>0.92285200000000001</v>
      </c>
      <c r="AF682" s="65">
        <f>offs17+Ampl17*SIN(2*PI()*freq17*($AC682)+deph17*PI()/180)</f>
        <v>-1.3112815482013789</v>
      </c>
      <c r="AG682" s="66">
        <f t="shared" si="160"/>
        <v>0.64296590535294817</v>
      </c>
      <c r="AH682" s="67">
        <f>offs18+Ampl18*SIN(2*PI()*freq18*($AC682-reta18)+deph18*PI()/180)</f>
        <v>0.79565111686834822</v>
      </c>
      <c r="AI682" s="68">
        <f t="shared" si="161"/>
        <v>1.6180064669472135E-2</v>
      </c>
      <c r="AK682" s="56">
        <v>0.16700000000000001</v>
      </c>
      <c r="AL682" s="56">
        <f t="shared" si="162"/>
        <v>0.66700000000000004</v>
      </c>
      <c r="AM682" s="56">
        <v>-4.0680000000000001E-2</v>
      </c>
      <c r="AN682" s="56">
        <v>0.89648399999999995</v>
      </c>
      <c r="AO682" s="65">
        <f>offs19+Ampl19*SIN(2*PI()*freq19*($AL682)+deph19*PI()/180)</f>
        <v>0.40466219751470767</v>
      </c>
      <c r="AP682" s="66">
        <f t="shared" si="163"/>
        <v>0.19832967288722889</v>
      </c>
      <c r="AQ682" s="67">
        <f>offs20+Ampl20*SIN(2*PI()*freq20*($AL682-reta20)+deph20*PI()/180)</f>
        <v>0.24278564917422529</v>
      </c>
      <c r="AR682" s="68">
        <f t="shared" si="164"/>
        <v>0.42732153387233757</v>
      </c>
    </row>
    <row r="683" spans="1:44" x14ac:dyDescent="0.25">
      <c r="A683" s="56">
        <v>0.33600000000000002</v>
      </c>
      <c r="B683" s="56">
        <f t="shared" si="150"/>
        <v>1.3360000000000001</v>
      </c>
      <c r="C683" s="56">
        <v>-0.31997700000000001</v>
      </c>
      <c r="D683" s="56">
        <v>0.89843799999999996</v>
      </c>
      <c r="E683" s="65">
        <f>offs11+Ampl11*SIN(2*PI()*freq11*($B683)+deph11*PI()/180)</f>
        <v>-0.35203073850227995</v>
      </c>
      <c r="F683" s="66">
        <f t="shared" si="151"/>
        <v>1.0274421519725434E-3</v>
      </c>
      <c r="G683" s="67">
        <f>offs12+Ampl12*SIN(2*PI()*freq12*($B683-reta12)+deph12*PI()/180)</f>
        <v>-3.5360576332982951E-2</v>
      </c>
      <c r="H683" s="68">
        <f t="shared" si="152"/>
        <v>0.87197978116150576</v>
      </c>
      <c r="J683" s="56">
        <v>0.16800000000000001</v>
      </c>
      <c r="K683" s="56">
        <f t="shared" si="153"/>
        <v>0.66800000000000004</v>
      </c>
      <c r="L683" s="56">
        <v>-0.30435200000000001</v>
      </c>
      <c r="M683" s="56">
        <v>0.91699200000000003</v>
      </c>
      <c r="N683" s="65">
        <f>offs13+Ampl13*SIN(2*PI()*freq13*($K683)+deph13*PI()/180)</f>
        <v>0.57423983085529196</v>
      </c>
      <c r="O683" s="66">
        <f t="shared" si="154"/>
        <v>0.77192360524565407</v>
      </c>
      <c r="P683" s="67">
        <f>offs14+Ampl14*SIN(2*PI()*freq14*($K683-reta14)+deph14*PI()/180)</f>
        <v>0.43690102910940654</v>
      </c>
      <c r="Q683" s="68">
        <f t="shared" si="155"/>
        <v>0.2304873403306727</v>
      </c>
      <c r="S683" s="56">
        <v>0.16800000000000001</v>
      </c>
      <c r="T683" s="56">
        <f t="shared" si="156"/>
        <v>0.66800000000000004</v>
      </c>
      <c r="U683" s="56">
        <v>-0.51431300000000002</v>
      </c>
      <c r="V683" s="56">
        <v>0.93359400000000003</v>
      </c>
      <c r="W683" s="65">
        <f>offs15+Ampl15*SIN(2*PI()*freq15*($T683)+deph15*PI()/180)</f>
        <v>-1.3934793725817609</v>
      </c>
      <c r="X683" s="66">
        <f t="shared" si="157"/>
        <v>0.77293351067857163</v>
      </c>
      <c r="Y683" s="67">
        <f>offs16+Ampl16*SIN(2*PI()*freq16*($T683-reta16)+deph16*PI()/180)</f>
        <v>1.3335503490636422</v>
      </c>
      <c r="Z683" s="68">
        <f t="shared" si="158"/>
        <v>0.159965081156318</v>
      </c>
      <c r="AB683" s="56">
        <v>0.16800000000000001</v>
      </c>
      <c r="AC683" s="56">
        <f t="shared" si="159"/>
        <v>0.66800000000000004</v>
      </c>
      <c r="AD683" s="56">
        <v>-0.51431300000000002</v>
      </c>
      <c r="AE683" s="56">
        <v>0.93359400000000003</v>
      </c>
      <c r="AF683" s="65">
        <f>offs17+Ampl17*SIN(2*PI()*freq17*($AC683)+deph17*PI()/180)</f>
        <v>-1.3887417430135707</v>
      </c>
      <c r="AG683" s="66">
        <f t="shared" si="160"/>
        <v>0.76462562660829314</v>
      </c>
      <c r="AH683" s="67">
        <f>offs18+Ampl18*SIN(2*PI()*freq18*($AC683-reta18)+deph18*PI()/180)</f>
        <v>0.55285979790401574</v>
      </c>
      <c r="AI683" s="68">
        <f t="shared" si="161"/>
        <v>0.14495853264566583</v>
      </c>
      <c r="AK683" s="56">
        <v>0.16800000000000001</v>
      </c>
      <c r="AL683" s="56">
        <f t="shared" si="162"/>
        <v>0.66800000000000004</v>
      </c>
      <c r="AM683" s="56">
        <v>-0.140289</v>
      </c>
      <c r="AN683" s="56">
        <v>0.890625</v>
      </c>
      <c r="AO683" s="65">
        <f>offs19+Ampl19*SIN(2*PI()*freq19*($AL683)+deph19*PI()/180)</f>
        <v>0.18407937664738949</v>
      </c>
      <c r="AP683" s="66">
        <f t="shared" si="163"/>
        <v>0.10521484376886273</v>
      </c>
      <c r="AQ683" s="67">
        <f>offs20+Ampl20*SIN(2*PI()*freq20*($AL683-reta20)+deph20*PI()/180)</f>
        <v>4.8563793404119537E-2</v>
      </c>
      <c r="AR683" s="68">
        <f t="shared" si="164"/>
        <v>0.70906707565371008</v>
      </c>
    </row>
    <row r="684" spans="1:44" x14ac:dyDescent="0.25">
      <c r="A684" s="56">
        <v>0.33800000000000002</v>
      </c>
      <c r="B684" s="56">
        <f t="shared" si="150"/>
        <v>1.3380000000000001</v>
      </c>
      <c r="C684" s="56">
        <v>-0.32095299999999999</v>
      </c>
      <c r="D684" s="56">
        <v>0.91113299999999997</v>
      </c>
      <c r="E684" s="65">
        <f>offs11+Ampl11*SIN(2*PI()*freq11*($B684)+deph11*PI()/180)</f>
        <v>-0.35790326933935868</v>
      </c>
      <c r="F684" s="66">
        <f t="shared" si="151"/>
        <v>1.3653224042511508E-3</v>
      </c>
      <c r="G684" s="67">
        <f>offs12+Ampl12*SIN(2*PI()*freq12*($B684-reta12)+deph12*PI()/180)</f>
        <v>-6.3588846577473657E-2</v>
      </c>
      <c r="H684" s="68">
        <f t="shared" si="152"/>
        <v>0.95008267819540004</v>
      </c>
      <c r="J684" s="56">
        <v>0.16900000000000001</v>
      </c>
      <c r="K684" s="56">
        <f t="shared" si="153"/>
        <v>0.66900000000000004</v>
      </c>
      <c r="L684" s="56">
        <v>-0.30337500000000001</v>
      </c>
      <c r="M684" s="56">
        <v>0.91601600000000005</v>
      </c>
      <c r="N684" s="65">
        <f>offs13+Ampl13*SIN(2*PI()*freq13*($K684)+deph13*PI()/180)</f>
        <v>0.59185153752108743</v>
      </c>
      <c r="O684" s="66">
        <f t="shared" si="154"/>
        <v>0.8014305534819951</v>
      </c>
      <c r="P684" s="67">
        <f>offs14+Ampl14*SIN(2*PI()*freq14*($K684-reta14)+deph14*PI()/180)</f>
        <v>0.33103291896620479</v>
      </c>
      <c r="Q684" s="68">
        <f t="shared" si="155"/>
        <v>0.34220520509579189</v>
      </c>
      <c r="S684" s="56">
        <v>0.16900000000000001</v>
      </c>
      <c r="T684" s="56">
        <f t="shared" si="156"/>
        <v>0.66900000000000004</v>
      </c>
      <c r="U684" s="56">
        <v>-0.51431300000000002</v>
      </c>
      <c r="V684" s="56">
        <v>0.92871099999999995</v>
      </c>
      <c r="W684" s="65">
        <f>offs15+Ampl15*SIN(2*PI()*freq15*($T684)+deph15*PI()/180)</f>
        <v>-1.4060836937006742</v>
      </c>
      <c r="X684" s="66">
        <f t="shared" si="157"/>
        <v>0.79525497014338165</v>
      </c>
      <c r="Y684" s="67">
        <f>offs16+Ampl16*SIN(2*PI()*freq16*($T684-reta16)+deph16*PI()/180)</f>
        <v>1.496933432600744</v>
      </c>
      <c r="Z684" s="68">
        <f t="shared" si="158"/>
        <v>0.32287673291070706</v>
      </c>
      <c r="AB684" s="56">
        <v>0.16900000000000001</v>
      </c>
      <c r="AC684" s="56">
        <f t="shared" si="159"/>
        <v>0.66900000000000004</v>
      </c>
      <c r="AD684" s="56">
        <v>-0.51431300000000002</v>
      </c>
      <c r="AE684" s="56">
        <v>0.92871099999999995</v>
      </c>
      <c r="AF684" s="65">
        <f>offs17+Ampl17*SIN(2*PI()*freq17*($AC684)+deph17*PI()/180)</f>
        <v>-1.4044812170922616</v>
      </c>
      <c r="AG684" s="66">
        <f t="shared" si="160"/>
        <v>0.79239945472121576</v>
      </c>
      <c r="AH684" s="67">
        <f>offs18+Ampl18*SIN(2*PI()*freq18*($AC684-reta18)+deph18*PI()/180)</f>
        <v>0.3331990985985358</v>
      </c>
      <c r="AI684" s="68">
        <f t="shared" si="161"/>
        <v>0.35463442471078716</v>
      </c>
      <c r="AK684" s="56">
        <v>0.16900000000000001</v>
      </c>
      <c r="AL684" s="56">
        <f t="shared" si="162"/>
        <v>0.66900000000000004</v>
      </c>
      <c r="AM684" s="56">
        <v>-0.266266</v>
      </c>
      <c r="AN684" s="56">
        <v>0.88476600000000005</v>
      </c>
      <c r="AO684" s="65">
        <f>offs19+Ampl19*SIN(2*PI()*freq19*($AL684)+deph19*PI()/180)</f>
        <v>-9.4271661729456446E-2</v>
      </c>
      <c r="AP684" s="66">
        <f t="shared" si="163"/>
        <v>2.9582052397122163E-2</v>
      </c>
      <c r="AQ684" s="67">
        <f>offs20+Ampl20*SIN(2*PI()*freq20*($AL684-reta20)+deph20*PI()/180)</f>
        <v>-6.0354867313586302E-2</v>
      </c>
      <c r="AR684" s="68">
        <f t="shared" si="164"/>
        <v>0.89325345383158572</v>
      </c>
    </row>
    <row r="685" spans="1:44" x14ac:dyDescent="0.25">
      <c r="A685" s="56">
        <v>0.34</v>
      </c>
      <c r="B685" s="56">
        <f t="shared" si="150"/>
        <v>1.34</v>
      </c>
      <c r="C685" s="56">
        <v>-0.32388299999999998</v>
      </c>
      <c r="D685" s="56">
        <v>0.90722700000000001</v>
      </c>
      <c r="E685" s="65">
        <f>offs11+Ampl11*SIN(2*PI()*freq11*($B685)+deph11*PI()/180)</f>
        <v>-0.36451327870086225</v>
      </c>
      <c r="F685" s="66">
        <f t="shared" si="151"/>
        <v>1.6508195473097429E-3</v>
      </c>
      <c r="G685" s="67">
        <f>offs12+Ampl12*SIN(2*PI()*freq12*($B685-reta12)+deph12*PI()/180)</f>
        <v>-7.6257836004831159E-2</v>
      </c>
      <c r="H685" s="68">
        <f t="shared" si="152"/>
        <v>0.96724242265144966</v>
      </c>
      <c r="J685" s="56">
        <v>0.17</v>
      </c>
      <c r="K685" s="56">
        <f t="shared" si="153"/>
        <v>0.67</v>
      </c>
      <c r="L685" s="56">
        <v>-0.302398</v>
      </c>
      <c r="M685" s="56">
        <v>0.91113299999999997</v>
      </c>
      <c r="N685" s="65">
        <f>offs13+Ampl13*SIN(2*PI()*freq13*($K685)+deph13*PI()/180)</f>
        <v>0.59374044162009698</v>
      </c>
      <c r="O685" s="66">
        <f t="shared" si="154"/>
        <v>0.80306410654929605</v>
      </c>
      <c r="P685" s="67">
        <f>offs14+Ampl14*SIN(2*PI()*freq14*($K685-reta14)+deph14*PI()/180)</f>
        <v>0.2344654419251464</v>
      </c>
      <c r="Q685" s="68">
        <f t="shared" si="155"/>
        <v>0.45787898415098532</v>
      </c>
      <c r="S685" s="56">
        <v>0.17</v>
      </c>
      <c r="T685" s="56">
        <f t="shared" si="156"/>
        <v>0.67</v>
      </c>
      <c r="U685" s="56">
        <v>-0.51235900000000001</v>
      </c>
      <c r="V685" s="56">
        <v>0.93164100000000005</v>
      </c>
      <c r="W685" s="65">
        <f>offs15+Ampl15*SIN(2*PI()*freq15*($T685)+deph15*PI()/180)</f>
        <v>-1.383275649498152</v>
      </c>
      <c r="X685" s="66">
        <f t="shared" si="157"/>
        <v>0.75849581037308689</v>
      </c>
      <c r="Y685" s="67">
        <f>offs16+Ampl16*SIN(2*PI()*freq16*($T685-reta16)+deph16*PI()/180)</f>
        <v>1.6399132083965158</v>
      </c>
      <c r="Z685" s="68">
        <f t="shared" si="158"/>
        <v>0.50164952118687745</v>
      </c>
      <c r="AB685" s="56">
        <v>0.17</v>
      </c>
      <c r="AC685" s="56">
        <f t="shared" si="159"/>
        <v>0.67</v>
      </c>
      <c r="AD685" s="56">
        <v>-0.51235900000000001</v>
      </c>
      <c r="AE685" s="56">
        <v>0.93164100000000005</v>
      </c>
      <c r="AF685" s="65">
        <f>offs17+Ampl17*SIN(2*PI()*freq17*($AC685)+deph17*PI()/180)</f>
        <v>-1.3575110013953542</v>
      </c>
      <c r="AG685" s="66">
        <f t="shared" si="160"/>
        <v>0.71428190546257275</v>
      </c>
      <c r="AH685" s="67">
        <f>offs18+Ampl18*SIN(2*PI()*freq18*($AC685-reta18)+deph18*PI()/180)</f>
        <v>0.15047110854476509</v>
      </c>
      <c r="AI685" s="68">
        <f t="shared" si="161"/>
        <v>0.61022639931618361</v>
      </c>
      <c r="AK685" s="56">
        <v>0.17</v>
      </c>
      <c r="AL685" s="56">
        <f t="shared" si="162"/>
        <v>0.67</v>
      </c>
      <c r="AM685" s="56">
        <v>-0.40396100000000001</v>
      </c>
      <c r="AN685" s="56">
        <v>0.88378900000000005</v>
      </c>
      <c r="AO685" s="65">
        <f>offs19+Ampl19*SIN(2*PI()*freq19*($AL685)+deph19*PI()/180)</f>
        <v>-0.40314397859381229</v>
      </c>
      <c r="AP685" s="66">
        <f t="shared" si="163"/>
        <v>6.6752397816896498E-7</v>
      </c>
      <c r="AQ685" s="67">
        <f>offs20+Ampl20*SIN(2*PI()*freq20*($AL685-reta20)+deph20*PI()/180)</f>
        <v>-7.3308615586929027E-2</v>
      </c>
      <c r="AR685" s="68">
        <f t="shared" si="164"/>
        <v>0.91603584576218511</v>
      </c>
    </row>
    <row r="686" spans="1:44" x14ac:dyDescent="0.25">
      <c r="A686" s="56">
        <v>0.34200000000000003</v>
      </c>
      <c r="B686" s="56">
        <f t="shared" si="150"/>
        <v>1.3420000000000001</v>
      </c>
      <c r="C686" s="56">
        <v>-0.327789</v>
      </c>
      <c r="D686" s="56">
        <v>0.89648399999999995</v>
      </c>
      <c r="E686" s="65">
        <f>offs11+Ampl11*SIN(2*PI()*freq11*($B686)+deph11*PI()/180)</f>
        <v>-0.37175652279053018</v>
      </c>
      <c r="F686" s="66">
        <f t="shared" si="151"/>
        <v>1.9331430603357906E-3</v>
      </c>
      <c r="G686" s="67">
        <f>offs12+Ampl12*SIN(2*PI()*freq12*($B686-reta12)+deph12*PI()/180)</f>
        <v>-7.3167747083701329E-2</v>
      </c>
      <c r="H686" s="68">
        <f t="shared" si="152"/>
        <v>0.94022451062247414</v>
      </c>
      <c r="J686" s="56">
        <v>0.17100000000000001</v>
      </c>
      <c r="K686" s="56">
        <f t="shared" si="153"/>
        <v>0.67100000000000004</v>
      </c>
      <c r="L686" s="56">
        <v>-0.30337500000000001</v>
      </c>
      <c r="M686" s="56">
        <v>0.91113299999999997</v>
      </c>
      <c r="N686" s="65">
        <f>offs13+Ampl13*SIN(2*PI()*freq13*($K686)+deph13*PI()/180)</f>
        <v>0.57987675400630201</v>
      </c>
      <c r="O686" s="66">
        <f t="shared" si="154"/>
        <v>0.7801336609552092</v>
      </c>
      <c r="P686" s="67">
        <f>offs14+Ampl14*SIN(2*PI()*freq14*($K686-reta14)+deph14*PI()/180)</f>
        <v>0.1487215247857927</v>
      </c>
      <c r="Q686" s="68">
        <f t="shared" si="155"/>
        <v>0.58127125753830378</v>
      </c>
      <c r="S686" s="56">
        <v>0.17100000000000001</v>
      </c>
      <c r="T686" s="56">
        <f t="shared" si="156"/>
        <v>0.67100000000000004</v>
      </c>
      <c r="U686" s="56">
        <v>-0.50649999999999995</v>
      </c>
      <c r="V686" s="56">
        <v>0.92968799999999996</v>
      </c>
      <c r="W686" s="65">
        <f>offs15+Ampl15*SIN(2*PI()*freq15*($T686)+deph15*PI()/180)</f>
        <v>-1.3258632263108543</v>
      </c>
      <c r="X686" s="66">
        <f t="shared" si="157"/>
        <v>0.67135609663053231</v>
      </c>
      <c r="Y686" s="67">
        <f>offs16+Ampl16*SIN(2*PI()*freq16*($T686-reta16)+deph16*PI()/180)</f>
        <v>1.7574245466118876</v>
      </c>
      <c r="Z686" s="68">
        <f t="shared" si="158"/>
        <v>0.68514779059697373</v>
      </c>
      <c r="AB686" s="56">
        <v>0.17100000000000001</v>
      </c>
      <c r="AC686" s="56">
        <f t="shared" si="159"/>
        <v>0.67100000000000004</v>
      </c>
      <c r="AD686" s="56">
        <v>-0.50649999999999995</v>
      </c>
      <c r="AE686" s="56">
        <v>0.92968799999999996</v>
      </c>
      <c r="AF686" s="65">
        <f>offs17+Ampl17*SIN(2*PI()*freq17*($AC686)+deph17*PI()/180)</f>
        <v>-1.2507824073194649</v>
      </c>
      <c r="AG686" s="66">
        <f t="shared" si="160"/>
        <v>0.5539563018452579</v>
      </c>
      <c r="AH686" s="67">
        <f>offs18+Ampl18*SIN(2*PI()*freq18*($AC686-reta18)+deph18*PI()/180)</f>
        <v>1.6157299384360169E-2</v>
      </c>
      <c r="AI686" s="68">
        <f t="shared" si="161"/>
        <v>0.83453834096730173</v>
      </c>
      <c r="AK686" s="56">
        <v>0.17100000000000001</v>
      </c>
      <c r="AL686" s="56">
        <f t="shared" si="162"/>
        <v>0.67100000000000004</v>
      </c>
      <c r="AM686" s="56">
        <v>-0.54360900000000001</v>
      </c>
      <c r="AN686" s="56">
        <v>0.88769500000000001</v>
      </c>
      <c r="AO686" s="65">
        <f>offs19+Ampl19*SIN(2*PI()*freq19*($AL686)+deph19*PI()/180)</f>
        <v>-0.71230299953096732</v>
      </c>
      <c r="AP686" s="66">
        <f t="shared" si="163"/>
        <v>2.8457665477754E-2</v>
      </c>
      <c r="AQ686" s="67">
        <f>offs20+Ampl20*SIN(2*PI()*freq20*($AL686-reta20)+deph20*PI()/180)</f>
        <v>1.0970551719159505E-2</v>
      </c>
      <c r="AR686" s="68">
        <f t="shared" si="164"/>
        <v>0.76864575821334413</v>
      </c>
    </row>
    <row r="687" spans="1:44" x14ac:dyDescent="0.25">
      <c r="A687" s="56">
        <v>0.34399999999999997</v>
      </c>
      <c r="B687" s="56">
        <f t="shared" si="150"/>
        <v>1.3439999999999999</v>
      </c>
      <c r="C687" s="56">
        <v>-0.33267200000000002</v>
      </c>
      <c r="D687" s="56">
        <v>0.88964799999999999</v>
      </c>
      <c r="E687" s="65">
        <f>offs11+Ampl11*SIN(2*PI()*freq11*($B687)+deph11*PI()/180)</f>
        <v>-0.37951877132216483</v>
      </c>
      <c r="F687" s="66">
        <f t="shared" si="151"/>
        <v>2.1946199833112025E-3</v>
      </c>
      <c r="G687" s="67">
        <f>offs12+Ampl12*SIN(2*PI()*freq12*($B687-reta12)+deph12*PI()/180)</f>
        <v>-5.4367312362303966E-2</v>
      </c>
      <c r="H687" s="68">
        <f t="shared" si="152"/>
        <v>0.89116490997449826</v>
      </c>
      <c r="J687" s="56">
        <v>0.17199999999999999</v>
      </c>
      <c r="K687" s="56">
        <f t="shared" si="153"/>
        <v>0.67199999999999993</v>
      </c>
      <c r="L687" s="56">
        <v>-0.30728100000000003</v>
      </c>
      <c r="M687" s="56">
        <v>0.90722700000000001</v>
      </c>
      <c r="N687" s="65">
        <f>offs13+Ampl13*SIN(2*PI()*freq13*($K687)+deph13*PI()/180)</f>
        <v>0.55047911331513877</v>
      </c>
      <c r="O687" s="66">
        <f t="shared" si="154"/>
        <v>0.73575241199439978</v>
      </c>
      <c r="P687" s="67">
        <f>offs14+Ampl14*SIN(2*PI()*freq14*($K687-reta14)+deph14*PI()/180)</f>
        <v>7.5153400342352961E-2</v>
      </c>
      <c r="Q687" s="68">
        <f t="shared" si="155"/>
        <v>0.69234647524723425</v>
      </c>
      <c r="S687" s="56">
        <v>0.17199999999999999</v>
      </c>
      <c r="T687" s="56">
        <f t="shared" si="156"/>
        <v>0.67199999999999993</v>
      </c>
      <c r="U687" s="56">
        <v>-0.49673400000000001</v>
      </c>
      <c r="V687" s="56">
        <v>0.93652299999999999</v>
      </c>
      <c r="W687" s="65">
        <f>offs15+Ampl15*SIN(2*PI()*freq15*($T687)+deph15*PI()/180)</f>
        <v>-1.2358802878527386</v>
      </c>
      <c r="X687" s="66">
        <f t="shared" si="157"/>
        <v>0.54633723484648355</v>
      </c>
      <c r="Y687" s="67">
        <f>offs16+Ampl16*SIN(2*PI()*freq16*($T687-reta16)+deph16*PI()/180)</f>
        <v>1.8453045495061411</v>
      </c>
      <c r="Z687" s="68">
        <f t="shared" si="158"/>
        <v>0.82588390472278272</v>
      </c>
      <c r="AB687" s="56">
        <v>0.17199999999999999</v>
      </c>
      <c r="AC687" s="56">
        <f t="shared" si="159"/>
        <v>0.67199999999999993</v>
      </c>
      <c r="AD687" s="56">
        <v>-0.49673400000000001</v>
      </c>
      <c r="AE687" s="56">
        <v>0.93652299999999999</v>
      </c>
      <c r="AF687" s="65">
        <f>offs17+Ampl17*SIN(2*PI()*freq17*($AC687)+deph17*PI()/180)</f>
        <v>-1.0910015849506913</v>
      </c>
      <c r="AG687" s="66">
        <f t="shared" si="160"/>
        <v>0.35315396252312714</v>
      </c>
      <c r="AH687" s="67">
        <f>offs18+Ampl18*SIN(2*PI()*freq18*($AC687-reta18)+deph18*PI()/180)</f>
        <v>-6.1302898281518359E-2</v>
      </c>
      <c r="AI687" s="68">
        <f t="shared" si="161"/>
        <v>0.99565652328131904</v>
      </c>
      <c r="AK687" s="56">
        <v>0.17199999999999999</v>
      </c>
      <c r="AL687" s="56">
        <f t="shared" si="162"/>
        <v>0.67199999999999993</v>
      </c>
      <c r="AM687" s="56">
        <v>-0.66958600000000001</v>
      </c>
      <c r="AN687" s="56">
        <v>0.89355499999999999</v>
      </c>
      <c r="AO687" s="65">
        <f>offs19+Ampl19*SIN(2*PI()*freq19*($AL687)+deph19*PI()/180)</f>
        <v>-0.99148608553406337</v>
      </c>
      <c r="AP687" s="66">
        <f t="shared" si="163"/>
        <v>0.1036196650668373</v>
      </c>
      <c r="AQ687" s="67">
        <f>offs20+Ampl20*SIN(2*PI()*freq20*($AL687-reta20)+deph20*PI()/180)</f>
        <v>0.18423280250124796</v>
      </c>
      <c r="AR687" s="68">
        <f t="shared" si="164"/>
        <v>0.50313797986445863</v>
      </c>
    </row>
    <row r="688" spans="1:44" x14ac:dyDescent="0.25">
      <c r="A688" s="56">
        <v>0.34599999999999997</v>
      </c>
      <c r="B688" s="56">
        <f t="shared" si="150"/>
        <v>1.3460000000000001</v>
      </c>
      <c r="C688" s="56">
        <v>-0.33853100000000003</v>
      </c>
      <c r="D688" s="56">
        <v>0.89355499999999999</v>
      </c>
      <c r="E688" s="65">
        <f>offs11+Ampl11*SIN(2*PI()*freq11*($B688)+deph11*PI()/180)</f>
        <v>-0.38767760899948167</v>
      </c>
      <c r="F688" s="66">
        <f t="shared" si="151"/>
        <v>2.41538917614793E-3</v>
      </c>
      <c r="G688" s="67">
        <f>offs12+Ampl12*SIN(2*PI()*freq12*($B688-reta12)+deph12*PI()/180)</f>
        <v>-2.0153025927017398E-2</v>
      </c>
      <c r="H688" s="68">
        <f t="shared" si="152"/>
        <v>0.8348623566434471</v>
      </c>
      <c r="J688" s="56">
        <v>0.17299999999999999</v>
      </c>
      <c r="K688" s="56">
        <f t="shared" si="153"/>
        <v>0.67300000000000004</v>
      </c>
      <c r="L688" s="56">
        <v>-0.31118800000000002</v>
      </c>
      <c r="M688" s="56">
        <v>0.90136700000000003</v>
      </c>
      <c r="N688" s="65">
        <f>offs13+Ampl13*SIN(2*PI()*freq13*($K688)+deph13*PI()/180)</f>
        <v>0.50601113790159447</v>
      </c>
      <c r="O688" s="66">
        <f t="shared" si="154"/>
        <v>0.66781443098710924</v>
      </c>
      <c r="P688" s="67">
        <f>offs14+Ampl14*SIN(2*PI()*freq14*($K688-reta14)+deph14*PI()/180)</f>
        <v>1.4921281864761382E-2</v>
      </c>
      <c r="Q688" s="68">
        <f t="shared" si="155"/>
        <v>0.78578601120029901</v>
      </c>
      <c r="S688" s="56">
        <v>0.17299999999999999</v>
      </c>
      <c r="T688" s="56">
        <f t="shared" si="156"/>
        <v>0.67300000000000004</v>
      </c>
      <c r="U688" s="56">
        <v>-0.484039</v>
      </c>
      <c r="V688" s="56">
        <v>0.92773399999999995</v>
      </c>
      <c r="W688" s="65">
        <f>offs15+Ampl15*SIN(2*PI()*freq15*($T688)+deph15*PI()/180)</f>
        <v>-1.11651452457898</v>
      </c>
      <c r="X688" s="66">
        <f t="shared" si="157"/>
        <v>0.40002528919145597</v>
      </c>
      <c r="Y688" s="67">
        <f>offs16+Ampl16*SIN(2*PI()*freq16*($T688-reta16)+deph16*PI()/180)</f>
        <v>1.9004400241648622</v>
      </c>
      <c r="Z688" s="68">
        <f t="shared" si="158"/>
        <v>0.94615700944661363</v>
      </c>
      <c r="AB688" s="56">
        <v>0.17299999999999999</v>
      </c>
      <c r="AC688" s="56">
        <f t="shared" si="159"/>
        <v>0.67300000000000004</v>
      </c>
      <c r="AD688" s="56">
        <v>-0.484039</v>
      </c>
      <c r="AE688" s="56">
        <v>0.92773399999999995</v>
      </c>
      <c r="AF688" s="65">
        <f>offs17+Ampl17*SIN(2*PI()*freq17*($AC688)+deph17*PI()/180)</f>
        <v>-0.88820815099117123</v>
      </c>
      <c r="AG688" s="66">
        <f t="shared" si="160"/>
        <v>0.16335270261292417</v>
      </c>
      <c r="AH688" s="67">
        <f>offs18+Ampl18*SIN(2*PI()*freq18*($AC688-reta18)+deph18*PI()/180)</f>
        <v>-7.7042375354842929E-2</v>
      </c>
      <c r="AI688" s="68">
        <f t="shared" si="161"/>
        <v>1.0095755644712161</v>
      </c>
      <c r="AK688" s="56">
        <v>0.17299999999999999</v>
      </c>
      <c r="AL688" s="56">
        <f t="shared" si="162"/>
        <v>0.67300000000000004</v>
      </c>
      <c r="AM688" s="56">
        <v>-0.77017199999999997</v>
      </c>
      <c r="AN688" s="56">
        <v>0.90136700000000003</v>
      </c>
      <c r="AO688" s="65">
        <f>offs19+Ampl19*SIN(2*PI()*freq19*($AL688)+deph19*PI()/180)</f>
        <v>-1.2133648509621966</v>
      </c>
      <c r="AP688" s="66">
        <f t="shared" si="163"/>
        <v>0.19641990314399982</v>
      </c>
      <c r="AQ688" s="67">
        <f>offs20+Ampl20*SIN(2*PI()*freq20*($AL688-reta20)+deph20*PI()/180)</f>
        <v>0.42951802046378212</v>
      </c>
      <c r="AR688" s="68">
        <f t="shared" si="164"/>
        <v>0.2226414594893702</v>
      </c>
    </row>
    <row r="689" spans="1:44" x14ac:dyDescent="0.25">
      <c r="A689" s="56">
        <v>0.34799999999999998</v>
      </c>
      <c r="B689" s="56">
        <f t="shared" si="150"/>
        <v>1.3479999999999999</v>
      </c>
      <c r="C689" s="56">
        <v>-0.34536699999999998</v>
      </c>
      <c r="D689" s="56">
        <v>0.88085899999999995</v>
      </c>
      <c r="E689" s="65">
        <f>offs11+Ampl11*SIN(2*PI()*freq11*($B689)+deph11*PI()/180)</f>
        <v>-0.3961043660784514</v>
      </c>
      <c r="F689" s="66">
        <f t="shared" si="151"/>
        <v>2.5742803165787927E-3</v>
      </c>
      <c r="G689" s="67">
        <f>offs12+Ampl12*SIN(2*PI()*freq12*($B689-reta12)+deph12*PI()/180)</f>
        <v>2.8935532486426774E-2</v>
      </c>
      <c r="H689" s="68">
        <f t="shared" si="152"/>
        <v>0.72577359450035017</v>
      </c>
      <c r="J689" s="56">
        <v>0.17399999999999999</v>
      </c>
      <c r="K689" s="56">
        <f t="shared" si="153"/>
        <v>0.67399999999999993</v>
      </c>
      <c r="L689" s="56">
        <v>-0.31704700000000002</v>
      </c>
      <c r="M689" s="56">
        <v>0.90136700000000003</v>
      </c>
      <c r="N689" s="65">
        <f>offs13+Ampl13*SIN(2*PI()*freq13*($K689)+deph13*PI()/180)</f>
        <v>0.44717411430184906</v>
      </c>
      <c r="O689" s="66">
        <f t="shared" si="154"/>
        <v>0.58403391154475992</v>
      </c>
      <c r="P689" s="67">
        <f>offs14+Ampl14*SIN(2*PI()*freq14*($K689-reta14)+deph14*PI()/180)</f>
        <v>-3.1024934157653394E-2</v>
      </c>
      <c r="Q689" s="68">
        <f t="shared" si="155"/>
        <v>0.86935471888224991</v>
      </c>
      <c r="S689" s="56">
        <v>0.17399999999999999</v>
      </c>
      <c r="T689" s="56">
        <f t="shared" si="156"/>
        <v>0.67399999999999993</v>
      </c>
      <c r="U689" s="56">
        <v>-0.469391</v>
      </c>
      <c r="V689" s="56">
        <v>0.93066400000000005</v>
      </c>
      <c r="W689" s="65">
        <f>offs15+Ampl15*SIN(2*PI()*freq15*($T689)+deph15*PI()/180)</f>
        <v>-0.97199452816253706</v>
      </c>
      <c r="X689" s="66">
        <f t="shared" si="157"/>
        <v>0.25261030652143018</v>
      </c>
      <c r="Y689" s="67">
        <f>offs16+Ampl16*SIN(2*PI()*freq16*($T689-reta16)+deph16*PI()/180)</f>
        <v>1.9208777689108494</v>
      </c>
      <c r="Z689" s="68">
        <f t="shared" si="158"/>
        <v>0.98052330814062894</v>
      </c>
      <c r="AB689" s="56">
        <v>0.17399999999999999</v>
      </c>
      <c r="AC689" s="56">
        <f t="shared" si="159"/>
        <v>0.67399999999999993</v>
      </c>
      <c r="AD689" s="56">
        <v>-0.469391</v>
      </c>
      <c r="AE689" s="56">
        <v>0.93066400000000005</v>
      </c>
      <c r="AF689" s="65">
        <f>offs17+Ampl17*SIN(2*PI()*freq17*($AC689)+deph17*PI()/180)</f>
        <v>-0.65514436271877774</v>
      </c>
      <c r="AG689" s="66">
        <f t="shared" si="160"/>
        <v>3.4504311761333804E-2</v>
      </c>
      <c r="AH689" s="67">
        <f>offs18+Ampl18*SIN(2*PI()*freq18*($AC689-reta18)+deph18*PI()/180)</f>
        <v>-3.007216260534562E-2</v>
      </c>
      <c r="AI689" s="68">
        <f t="shared" si="161"/>
        <v>0.92301397413764519</v>
      </c>
      <c r="AK689" s="56">
        <v>0.17399999999999999</v>
      </c>
      <c r="AL689" s="56">
        <f t="shared" si="162"/>
        <v>0.67399999999999993</v>
      </c>
      <c r="AM689" s="56">
        <v>-0.83462499999999995</v>
      </c>
      <c r="AN689" s="56">
        <v>0.91015599999999997</v>
      </c>
      <c r="AO689" s="65">
        <f>offs19+Ampl19*SIN(2*PI()*freq19*($AL689)+deph19*PI()/180)</f>
        <v>-1.3562202563349532</v>
      </c>
      <c r="AP689" s="66">
        <f t="shared" si="163"/>
        <v>0.27206161143112562</v>
      </c>
      <c r="AQ689" s="67">
        <f>offs20+Ampl20*SIN(2*PI()*freq20*($AL689-reta20)+deph20*PI()/180)</f>
        <v>0.72281597946985798</v>
      </c>
      <c r="AR689" s="68">
        <f t="shared" si="164"/>
        <v>3.5096283292234021E-2</v>
      </c>
    </row>
    <row r="690" spans="1:44" x14ac:dyDescent="0.25">
      <c r="A690" s="56">
        <v>0.35</v>
      </c>
      <c r="B690" s="56">
        <f t="shared" si="150"/>
        <v>1.35</v>
      </c>
      <c r="C690" s="56">
        <v>-0.35317999999999999</v>
      </c>
      <c r="D690" s="56">
        <v>0.89550799999999997</v>
      </c>
      <c r="E690" s="65">
        <f>offs11+Ampl11*SIN(2*PI()*freq11*($B690)+deph11*PI()/180)</f>
        <v>-0.40466614756604363</v>
      </c>
      <c r="F690" s="66">
        <f t="shared" si="151"/>
        <v>2.6508233911924214E-3</v>
      </c>
      <c r="G690" s="67">
        <f>offs12+Ampl12*SIN(2*PI()*freq12*($B690-reta12)+deph12*PI()/180)</f>
        <v>9.2124206987798107E-2</v>
      </c>
      <c r="H690" s="68">
        <f t="shared" si="152"/>
        <v>0.64542551887467237</v>
      </c>
      <c r="J690" s="56">
        <v>0.17499999999999999</v>
      </c>
      <c r="K690" s="56">
        <f t="shared" si="153"/>
        <v>0.67500000000000004</v>
      </c>
      <c r="L690" s="56">
        <v>-0.32485900000000001</v>
      </c>
      <c r="M690" s="56">
        <v>0.90039100000000005</v>
      </c>
      <c r="N690" s="65">
        <f>offs13+Ampl13*SIN(2*PI()*freq13*($K690)+deph13*PI()/180)</f>
        <v>0.37489593752556516</v>
      </c>
      <c r="O690" s="66">
        <f t="shared" si="154"/>
        <v>0.48965697259140761</v>
      </c>
      <c r="P690" s="67">
        <f>offs14+Ampl14*SIN(2*PI()*freq14*($K690-reta14)+deph14*PI()/180)</f>
        <v>-6.1960648451289235E-2</v>
      </c>
      <c r="Q690" s="68">
        <f t="shared" si="155"/>
        <v>0.92612069527691387</v>
      </c>
      <c r="S690" s="56">
        <v>0.17499999999999999</v>
      </c>
      <c r="T690" s="56">
        <f t="shared" si="156"/>
        <v>0.67500000000000004</v>
      </c>
      <c r="U690" s="56">
        <v>-0.45083600000000001</v>
      </c>
      <c r="V690" s="56">
        <v>0.9375</v>
      </c>
      <c r="W690" s="65">
        <f>offs15+Ampl15*SIN(2*PI()*freq15*($T690)+deph15*PI()/180)</f>
        <v>-0.80743999152575441</v>
      </c>
      <c r="X690" s="66">
        <f t="shared" si="157"/>
        <v>0.12716640677210031</v>
      </c>
      <c r="Y690" s="67">
        <f>offs16+Ampl16*SIN(2*PI()*freq16*($T690-reta16)+deph16*PI()/180)</f>
        <v>1.9058937664473983</v>
      </c>
      <c r="Z690" s="68">
        <f t="shared" si="158"/>
        <v>0.93778648689417821</v>
      </c>
      <c r="AB690" s="56">
        <v>0.17499999999999999</v>
      </c>
      <c r="AC690" s="56">
        <f t="shared" si="159"/>
        <v>0.67500000000000004</v>
      </c>
      <c r="AD690" s="56">
        <v>-0.45083600000000001</v>
      </c>
      <c r="AE690" s="56">
        <v>0.9375</v>
      </c>
      <c r="AF690" s="65">
        <f>offs17+Ampl17*SIN(2*PI()*freq17*($AC690)+deph17*PI()/180)</f>
        <v>-0.40645447509916738</v>
      </c>
      <c r="AG690" s="66">
        <f t="shared" si="160"/>
        <v>1.9697197525232273E-3</v>
      </c>
      <c r="AH690" s="67">
        <f>offs18+Ampl18*SIN(2*PI()*freq18*($AC690-reta18)+deph18*PI()/180)</f>
        <v>7.6656428755574213E-2</v>
      </c>
      <c r="AI690" s="68">
        <f t="shared" si="161"/>
        <v>0.74105165415285679</v>
      </c>
      <c r="AK690" s="56">
        <v>0.17499999999999999</v>
      </c>
      <c r="AL690" s="56">
        <f t="shared" si="162"/>
        <v>0.67500000000000004</v>
      </c>
      <c r="AM690" s="56">
        <v>-0.85610900000000001</v>
      </c>
      <c r="AN690" s="56">
        <v>0.92089799999999999</v>
      </c>
      <c r="AO690" s="65">
        <f>offs19+Ampl19*SIN(2*PI()*freq19*($AL690)+deph19*PI()/180)</f>
        <v>-1.4060686192423624</v>
      </c>
      <c r="AP690" s="66">
        <f t="shared" si="163"/>
        <v>0.30245558279720419</v>
      </c>
      <c r="AQ690" s="67">
        <f>offs20+Ampl20*SIN(2*PI()*freq20*($AL690-reta20)+deph20*PI()/180)</f>
        <v>1.0354166317650684</v>
      </c>
      <c r="AR690" s="68">
        <f t="shared" si="164"/>
        <v>1.3114517021343329E-2</v>
      </c>
    </row>
    <row r="691" spans="1:44" x14ac:dyDescent="0.25">
      <c r="A691" s="56">
        <v>0.35199999999999998</v>
      </c>
      <c r="B691" s="56">
        <f t="shared" si="150"/>
        <v>1.3519999999999999</v>
      </c>
      <c r="C691" s="56">
        <v>-0.36196899999999999</v>
      </c>
      <c r="D691" s="56">
        <v>0.89746099999999995</v>
      </c>
      <c r="E691" s="65">
        <f>offs11+Ampl11*SIN(2*PI()*freq11*($B691)+deph11*PI()/180)</f>
        <v>-0.41322792905363298</v>
      </c>
      <c r="F691" s="66">
        <f t="shared" si="151"/>
        <v>2.627477807725381E-3</v>
      </c>
      <c r="G691" s="67">
        <f>offs12+Ampl12*SIN(2*PI()*freq12*($B691-reta12)+deph12*PI()/180)</f>
        <v>0.16841647443308305</v>
      </c>
      <c r="H691" s="68">
        <f t="shared" si="152"/>
        <v>0.53150592025909094</v>
      </c>
      <c r="J691" s="56">
        <v>0.17599999999999999</v>
      </c>
      <c r="K691" s="56">
        <f t="shared" si="153"/>
        <v>0.67599999999999993</v>
      </c>
      <c r="L691" s="56">
        <v>-0.333648</v>
      </c>
      <c r="M691" s="56">
        <v>0.90234400000000003</v>
      </c>
      <c r="N691" s="65">
        <f>offs13+Ampl13*SIN(2*PI()*freq13*($K691)+deph13*PI()/180)</f>
        <v>0.29031647759744328</v>
      </c>
      <c r="O691" s="66">
        <f t="shared" si="154"/>
        <v>0.38933166930345037</v>
      </c>
      <c r="P691" s="67">
        <f>offs14+Ampl14*SIN(2*PI()*freq14*($K691-reta14)+deph14*PI()/180)</f>
        <v>-7.739798632162842E-2</v>
      </c>
      <c r="Q691" s="68">
        <f t="shared" si="155"/>
        <v>0.95989435976144999</v>
      </c>
      <c r="S691" s="56">
        <v>0.17599999999999999</v>
      </c>
      <c r="T691" s="56">
        <f t="shared" si="156"/>
        <v>0.67599999999999993</v>
      </c>
      <c r="U691" s="56">
        <v>-0.43130499999999999</v>
      </c>
      <c r="V691" s="56">
        <v>0.93652299999999999</v>
      </c>
      <c r="W691" s="65">
        <f>offs15+Ampl15*SIN(2*PI()*freq15*($T691)+deph15*PI()/180)</f>
        <v>-0.6286803411665236</v>
      </c>
      <c r="X691" s="66">
        <f t="shared" si="157"/>
        <v>3.8957025300601592E-2</v>
      </c>
      <c r="Y691" s="67">
        <f>offs16+Ampl16*SIN(2*PI()*freq16*($T691-reta16)+deph16*PI()/180)</f>
        <v>1.8560188325319471</v>
      </c>
      <c r="Z691" s="68">
        <f t="shared" si="158"/>
        <v>0.84547258604361852</v>
      </c>
      <c r="AB691" s="56">
        <v>0.17599999999999999</v>
      </c>
      <c r="AC691" s="56">
        <f t="shared" si="159"/>
        <v>0.67599999999999993</v>
      </c>
      <c r="AD691" s="56">
        <v>-0.43130499999999999</v>
      </c>
      <c r="AE691" s="56">
        <v>0.93652299999999999</v>
      </c>
      <c r="AF691" s="65">
        <f>offs17+Ampl17*SIN(2*PI()*freq17*($AC691)+deph17*PI()/180)</f>
        <v>-0.15776458838907095</v>
      </c>
      <c r="AG691" s="66">
        <f t="shared" si="160"/>
        <v>7.4824356784276472E-2</v>
      </c>
      <c r="AH691" s="67">
        <f>offs18+Ampl18*SIN(2*PI()*freq18*($AC691-reta18)+deph18*PI()/180)</f>
        <v>0.23643724881238493</v>
      </c>
      <c r="AI691" s="68">
        <f t="shared" si="161"/>
        <v>0.49012005901592726</v>
      </c>
      <c r="AK691" s="56">
        <v>0.17599999999999999</v>
      </c>
      <c r="AL691" s="56">
        <f t="shared" si="162"/>
        <v>0.67599999999999993</v>
      </c>
      <c r="AM691" s="56">
        <v>-0.83560199999999996</v>
      </c>
      <c r="AN691" s="56">
        <v>0.93945299999999998</v>
      </c>
      <c r="AO691" s="65">
        <f>offs19+Ampl19*SIN(2*PI()*freq19*($AL691)+deph19*PI()/180)</f>
        <v>-1.3580304346090539</v>
      </c>
      <c r="AP691" s="66">
        <f t="shared" si="163"/>
        <v>0.27293146928806661</v>
      </c>
      <c r="AQ691" s="67">
        <f>offs20+Ampl20*SIN(2*PI()*freq20*($AL691-reta20)+deph20*PI()/180)</f>
        <v>1.3367204474857828</v>
      </c>
      <c r="AR691" s="68">
        <f t="shared" si="164"/>
        <v>0.1578214248318692</v>
      </c>
    </row>
    <row r="692" spans="1:44" x14ac:dyDescent="0.25">
      <c r="A692" s="56">
        <v>0.35399999999999998</v>
      </c>
      <c r="B692" s="56">
        <f t="shared" si="150"/>
        <v>1.3540000000000001</v>
      </c>
      <c r="C692" s="56">
        <v>-0.37173400000000001</v>
      </c>
      <c r="D692" s="56">
        <v>0.90527299999999999</v>
      </c>
      <c r="E692" s="65">
        <f>offs11+Ampl11*SIN(2*PI()*freq11*($B692)+deph11*PI()/180)</f>
        <v>-0.42165468613260559</v>
      </c>
      <c r="F692" s="66">
        <f t="shared" si="151"/>
        <v>2.4920749039501196E-3</v>
      </c>
      <c r="G692" s="67">
        <f>offs12+Ampl12*SIN(2*PI()*freq12*($B692-reta12)+deph12*PI()/180)</f>
        <v>0.25660916018992941</v>
      </c>
      <c r="H692" s="68">
        <f t="shared" si="152"/>
        <v>0.42076477707714494</v>
      </c>
      <c r="J692" s="56">
        <v>0.17699999999999999</v>
      </c>
      <c r="K692" s="56">
        <f t="shared" si="153"/>
        <v>0.67700000000000005</v>
      </c>
      <c r="L692" s="56">
        <v>-0.343414</v>
      </c>
      <c r="M692" s="56">
        <v>0.89746099999999995</v>
      </c>
      <c r="N692" s="65">
        <f>offs13+Ampl13*SIN(2*PI()*freq13*($K692)+deph13*PI()/180)</f>
        <v>0.19476960312581337</v>
      </c>
      <c r="O692" s="66">
        <f t="shared" si="154"/>
        <v>0.289641590673483</v>
      </c>
      <c r="P692" s="67">
        <f>offs14+Ampl14*SIN(2*PI()*freq14*($K692-reta14)+deph14*PI()/180)</f>
        <v>-7.7093491728640773E-2</v>
      </c>
      <c r="Q692" s="68">
        <f t="shared" si="155"/>
        <v>0.94975645734846925</v>
      </c>
      <c r="S692" s="56">
        <v>0.17699999999999999</v>
      </c>
      <c r="T692" s="56">
        <f t="shared" si="156"/>
        <v>0.67700000000000005</v>
      </c>
      <c r="U692" s="56">
        <v>-0.41079700000000002</v>
      </c>
      <c r="V692" s="56">
        <v>0.93652299999999999</v>
      </c>
      <c r="W692" s="65">
        <f>offs15+Ampl15*SIN(2*PI()*freq15*($T692)+deph15*PI()/180)</f>
        <v>-0.44204822681804606</v>
      </c>
      <c r="X692" s="66">
        <f t="shared" si="157"/>
        <v>9.7663917763296006E-4</v>
      </c>
      <c r="Y692" s="67">
        <f>offs16+Ampl16*SIN(2*PI()*freq16*($T692-reta16)+deph16*PI()/180)</f>
        <v>1.7730198115632092</v>
      </c>
      <c r="Z692" s="68">
        <f t="shared" si="158"/>
        <v>0.69972691575541512</v>
      </c>
      <c r="AB692" s="56">
        <v>0.17699999999999999</v>
      </c>
      <c r="AC692" s="56">
        <f t="shared" si="159"/>
        <v>0.67700000000000005</v>
      </c>
      <c r="AD692" s="56">
        <v>-0.41079700000000002</v>
      </c>
      <c r="AE692" s="56">
        <v>0.93652299999999999</v>
      </c>
      <c r="AF692" s="65">
        <f>offs17+Ampl17*SIN(2*PI()*freq17*($AC692)+deph17*PI()/180)</f>
        <v>7.5299197212254199E-2</v>
      </c>
      <c r="AG692" s="66">
        <f t="shared" si="160"/>
        <v>0.23628951294421474</v>
      </c>
      <c r="AH692" s="67">
        <f>offs18+Ampl18*SIN(2*PI()*freq18*($AC692-reta18)+deph18*PI()/180)</f>
        <v>0.43923068100822626</v>
      </c>
      <c r="AI692" s="68">
        <f t="shared" si="161"/>
        <v>0.24729965052821604</v>
      </c>
      <c r="AK692" s="56">
        <v>0.17699999999999999</v>
      </c>
      <c r="AL692" s="56">
        <f t="shared" si="162"/>
        <v>0.67700000000000005</v>
      </c>
      <c r="AM692" s="56">
        <v>-0.77212499999999995</v>
      </c>
      <c r="AN692" s="56">
        <v>0.94531299999999996</v>
      </c>
      <c r="AO692" s="65">
        <f>offs19+Ampl19*SIN(2*PI()*freq19*($AL692)+deph19*PI()/180)</f>
        <v>-1.2168080146486246</v>
      </c>
      <c r="AP692" s="66">
        <f t="shared" si="163"/>
        <v>0.19774298351698896</v>
      </c>
      <c r="AQ692" s="67">
        <f>offs20+Ampl20*SIN(2*PI()*freq20*($AL692-reta20)+deph20*PI()/180)</f>
        <v>1.5972337098422855</v>
      </c>
      <c r="AR692" s="68">
        <f t="shared" si="164"/>
        <v>0.42500061192126948</v>
      </c>
    </row>
    <row r="693" spans="1:44" x14ac:dyDescent="0.25">
      <c r="A693" s="56">
        <v>0.35599999999999998</v>
      </c>
      <c r="B693" s="56">
        <f t="shared" si="150"/>
        <v>1.3559999999999999</v>
      </c>
      <c r="C693" s="56">
        <v>-0.38150000000000001</v>
      </c>
      <c r="D693" s="56">
        <v>0.91015599999999997</v>
      </c>
      <c r="E693" s="65">
        <f>offs11+Ampl11*SIN(2*PI()*freq11*($B693)+deph11*PI()/180)</f>
        <v>-0.42981352380991966</v>
      </c>
      <c r="F693" s="66">
        <f t="shared" si="151"/>
        <v>2.3341965829316736E-3</v>
      </c>
      <c r="G693" s="67">
        <f>offs12+Ampl12*SIN(2*PI()*freq12*($B693-reta12)+deph12*PI()/180)</f>
        <v>0.35531141292014712</v>
      </c>
      <c r="H693" s="68">
        <f t="shared" si="152"/>
        <v>0.30785251581181239</v>
      </c>
      <c r="J693" s="56">
        <v>0.17799999999999999</v>
      </c>
      <c r="K693" s="56">
        <f t="shared" si="153"/>
        <v>0.67799999999999994</v>
      </c>
      <c r="L693" s="56">
        <v>-0.35415600000000003</v>
      </c>
      <c r="M693" s="56">
        <v>0.90332000000000001</v>
      </c>
      <c r="N693" s="65">
        <f>offs13+Ampl13*SIN(2*PI()*freq13*($K693)+deph13*PI()/180)</f>
        <v>8.9762145398093462E-2</v>
      </c>
      <c r="O693" s="66">
        <f t="shared" si="154"/>
        <v>0.19706331981368286</v>
      </c>
      <c r="P693" s="67">
        <f>offs14+Ampl14*SIN(2*PI()*freq14*($K693-reta14)+deph14*PI()/180)</f>
        <v>-6.1051966733953744E-2</v>
      </c>
      <c r="Q693" s="68">
        <f t="shared" si="155"/>
        <v>0.93001329022231405</v>
      </c>
      <c r="S693" s="56">
        <v>0.17799999999999999</v>
      </c>
      <c r="T693" s="56">
        <f t="shared" si="156"/>
        <v>0.67799999999999994</v>
      </c>
      <c r="U693" s="56">
        <v>-0.390289</v>
      </c>
      <c r="V693" s="56">
        <v>0.93359400000000003</v>
      </c>
      <c r="W693" s="65">
        <f>offs15+Ampl15*SIN(2*PI()*freq15*($T693)+deph15*PI()/180)</f>
        <v>-0.25415518417526339</v>
      </c>
      <c r="X693" s="66">
        <f t="shared" si="157"/>
        <v>1.8532415811003306E-2</v>
      </c>
      <c r="Y693" s="67">
        <f>offs16+Ampl16*SIN(2*PI()*freq16*($T693-reta16)+deph16*PI()/180)</f>
        <v>1.6598369852375976</v>
      </c>
      <c r="Z693" s="68">
        <f t="shared" si="158"/>
        <v>0.52742887360681734</v>
      </c>
      <c r="AB693" s="56">
        <v>0.17799999999999999</v>
      </c>
      <c r="AC693" s="56">
        <f t="shared" si="159"/>
        <v>0.67799999999999994</v>
      </c>
      <c r="AD693" s="56">
        <v>-0.390289</v>
      </c>
      <c r="AE693" s="56">
        <v>0.93359400000000003</v>
      </c>
      <c r="AF693" s="65">
        <f>offs17+Ampl17*SIN(2*PI()*freq17*($AC693)+deph17*PI()/180)</f>
        <v>0.27809262690667969</v>
      </c>
      <c r="AG693" s="66">
        <f t="shared" si="160"/>
        <v>0.44673399918641998</v>
      </c>
      <c r="AH693" s="67">
        <f>offs18+Ampl18*SIN(2*PI()*freq18*($AC693-reta18)+deph18*PI()/180)</f>
        <v>0.67229446817604388</v>
      </c>
      <c r="AI693" s="68">
        <f t="shared" si="161"/>
        <v>6.8277445331418676E-2</v>
      </c>
      <c r="AK693" s="56">
        <v>0.17799999999999999</v>
      </c>
      <c r="AL693" s="56">
        <f t="shared" si="162"/>
        <v>0.67799999999999994</v>
      </c>
      <c r="AM693" s="56">
        <v>-0.672516</v>
      </c>
      <c r="AN693" s="56">
        <v>0.953125</v>
      </c>
      <c r="AO693" s="65">
        <f>offs19+Ampl19*SIN(2*PI()*freq19*($AL693)+deph19*PI()/180)</f>
        <v>-0.99622519378133179</v>
      </c>
      <c r="AP693" s="66">
        <f t="shared" si="163"/>
        <v>0.10478764213855982</v>
      </c>
      <c r="AQ693" s="67">
        <f>offs20+Ampl20*SIN(2*PI()*freq20*($AL693-reta20)+deph20*PI()/180)</f>
        <v>1.791455565612359</v>
      </c>
      <c r="AR693" s="68">
        <f t="shared" si="164"/>
        <v>0.70279813723993767</v>
      </c>
    </row>
    <row r="694" spans="1:44" x14ac:dyDescent="0.25">
      <c r="A694" s="56">
        <v>0.35799999999999998</v>
      </c>
      <c r="B694" s="56">
        <f t="shared" si="150"/>
        <v>1.3580000000000001</v>
      </c>
      <c r="C694" s="56">
        <v>-0.39224199999999998</v>
      </c>
      <c r="D694" s="56">
        <v>0.90722700000000001</v>
      </c>
      <c r="E694" s="65">
        <f>offs11+Ampl11*SIN(2*PI()*freq11*($B694)+deph11*PI()/180)</f>
        <v>-0.43757577234155609</v>
      </c>
      <c r="F694" s="66">
        <f t="shared" si="151"/>
        <v>2.0551509147160377E-3</v>
      </c>
      <c r="G694" s="67">
        <f>offs12+Ampl12*SIN(2*PI()*freq12*($B694-reta12)+deph12*PI()/180)</f>
        <v>0.46296663913634456</v>
      </c>
      <c r="H694" s="68">
        <f t="shared" si="152"/>
        <v>0.19736726823470535</v>
      </c>
      <c r="J694" s="56">
        <v>0.17899999999999999</v>
      </c>
      <c r="K694" s="56">
        <f t="shared" si="153"/>
        <v>0.67900000000000005</v>
      </c>
      <c r="L694" s="56">
        <v>-0.36587500000000001</v>
      </c>
      <c r="M694" s="56">
        <v>0.90332000000000001</v>
      </c>
      <c r="N694" s="65">
        <f>offs13+Ampl13*SIN(2*PI()*freq13*($K694)+deph13*PI()/180)</f>
        <v>-2.3049865249006318E-2</v>
      </c>
      <c r="O694" s="66">
        <f t="shared" si="154"/>
        <v>0.11752907301703698</v>
      </c>
      <c r="P694" s="67">
        <f>offs14+Ampl14*SIN(2*PI()*freq14*($K694-reta14)+deph14*PI()/180)</f>
        <v>-2.952639576946825E-2</v>
      </c>
      <c r="Q694" s="68">
        <f t="shared" si="155"/>
        <v>0.87020239810008737</v>
      </c>
      <c r="S694" s="56">
        <v>0.17899999999999999</v>
      </c>
      <c r="T694" s="56">
        <f t="shared" si="156"/>
        <v>0.67900000000000005</v>
      </c>
      <c r="U694" s="56">
        <v>-0.36978100000000003</v>
      </c>
      <c r="V694" s="56">
        <v>0.92871099999999995</v>
      </c>
      <c r="W694" s="65">
        <f>offs15+Ampl15*SIN(2*PI()*freq15*($T694)+deph15*PI()/180)</f>
        <v>-7.1657417946403235E-2</v>
      </c>
      <c r="X694" s="66">
        <f t="shared" si="157"/>
        <v>8.8877670176467666E-2</v>
      </c>
      <c r="Y694" s="67">
        <f>offs16+Ampl16*SIN(2*PI()*freq16*($T694-reta16)+deph16*PI()/180)</f>
        <v>1.5204799116040824</v>
      </c>
      <c r="Z694" s="68">
        <f t="shared" si="158"/>
        <v>0.3501904447410803</v>
      </c>
      <c r="AB694" s="56">
        <v>0.17899999999999999</v>
      </c>
      <c r="AC694" s="56">
        <f t="shared" si="159"/>
        <v>0.67900000000000005</v>
      </c>
      <c r="AD694" s="56">
        <v>-0.36978100000000003</v>
      </c>
      <c r="AE694" s="56">
        <v>0.92871099999999995</v>
      </c>
      <c r="AF694" s="65">
        <f>offs17+Ampl17*SIN(2*PI()*freq17*($AC694)+deph17*PI()/180)</f>
        <v>0.43787344368457415</v>
      </c>
      <c r="AG694" s="66">
        <f t="shared" si="160"/>
        <v>0.65230570040343905</v>
      </c>
      <c r="AH694" s="67">
        <f>offs18+Ampl18*SIN(2*PI()*freq18*($AC694-reta18)+deph18*PI()/180)</f>
        <v>0.92098435541958568</v>
      </c>
      <c r="AI694" s="68">
        <f t="shared" si="161"/>
        <v>5.9701036472045317E-5</v>
      </c>
      <c r="AK694" s="56">
        <v>0.17899999999999999</v>
      </c>
      <c r="AL694" s="56">
        <f t="shared" si="162"/>
        <v>0.67900000000000005</v>
      </c>
      <c r="AM694" s="56">
        <v>-0.54556300000000002</v>
      </c>
      <c r="AN694" s="56">
        <v>0.95214799999999999</v>
      </c>
      <c r="AO694" s="65">
        <f>offs19+Ampl19*SIN(2*PI()*freq19*($AL694)+deph19*PI()/180)</f>
        <v>-0.71787415540443744</v>
      </c>
      <c r="AP694" s="66">
        <f t="shared" si="163"/>
        <v>2.9691134276812185E-2</v>
      </c>
      <c r="AQ694" s="67">
        <f>offs20+Ampl20*SIN(2*PI()*freq20*($AL694-reta20)+deph20*PI()/180)</f>
        <v>1.9003742263300873</v>
      </c>
      <c r="AR694" s="68">
        <f t="shared" si="164"/>
        <v>0.89913297630019806</v>
      </c>
    </row>
    <row r="695" spans="1:44" x14ac:dyDescent="0.25">
      <c r="A695" s="56">
        <v>0.36</v>
      </c>
      <c r="B695" s="56">
        <f t="shared" si="150"/>
        <v>1.3599999999999999</v>
      </c>
      <c r="C695" s="56">
        <v>-0.40298400000000001</v>
      </c>
      <c r="D695" s="56">
        <v>0.89941400000000005</v>
      </c>
      <c r="E695" s="65">
        <f>offs11+Ampl11*SIN(2*PI()*freq11*($B695)+deph11*PI()/180)</f>
        <v>-0.44481901643122324</v>
      </c>
      <c r="F695" s="66">
        <f t="shared" si="151"/>
        <v>1.7501685998007174E-3</v>
      </c>
      <c r="G695" s="67">
        <f>offs12+Ampl12*SIN(2*PI()*freq12*($B695-reta12)+deph12*PI()/180)</f>
        <v>0.57787705161095304</v>
      </c>
      <c r="H695" s="68">
        <f t="shared" si="152"/>
        <v>0.10338600917934068</v>
      </c>
      <c r="J695" s="56">
        <v>0.18</v>
      </c>
      <c r="K695" s="56">
        <f t="shared" si="153"/>
        <v>0.67999999999999994</v>
      </c>
      <c r="L695" s="56">
        <v>-0.37759399999999999</v>
      </c>
      <c r="M695" s="56">
        <v>0.90527299999999999</v>
      </c>
      <c r="N695" s="65">
        <f>offs13+Ampl13*SIN(2*PI()*freq13*($K695)+deph13*PI()/180)</f>
        <v>-0.14188731601687671</v>
      </c>
      <c r="O695" s="66">
        <f t="shared" si="154"/>
        <v>5.5557640874319941E-2</v>
      </c>
      <c r="P695" s="67">
        <f>offs14+Ampl14*SIN(2*PI()*freq14*($K695-reta14)+deph14*PI()/180)</f>
        <v>1.698604407822224E-2</v>
      </c>
      <c r="Q695" s="68">
        <f t="shared" si="155"/>
        <v>0.78905371606077834</v>
      </c>
      <c r="S695" s="56">
        <v>0.18</v>
      </c>
      <c r="T695" s="56">
        <f t="shared" si="156"/>
        <v>0.67999999999999994</v>
      </c>
      <c r="U695" s="56">
        <v>-0.35025000000000001</v>
      </c>
      <c r="V695" s="56">
        <v>0.92968700000000004</v>
      </c>
      <c r="W695" s="65">
        <f>offs15+Ampl15*SIN(2*PI()*freq15*($T695)+deph15*PI()/180)</f>
        <v>9.8979997516880913E-2</v>
      </c>
      <c r="X695" s="66">
        <f t="shared" si="157"/>
        <v>0.20180759066901682</v>
      </c>
      <c r="Y695" s="67">
        <f>offs16+Ampl16*SIN(2*PI()*freq16*($T695-reta16)+deph16*PI()/180)</f>
        <v>1.3598853844716619</v>
      </c>
      <c r="Z695" s="68">
        <f t="shared" si="158"/>
        <v>0.18507065000202774</v>
      </c>
      <c r="AB695" s="56">
        <v>0.18</v>
      </c>
      <c r="AC695" s="56">
        <f t="shared" si="159"/>
        <v>0.67999999999999994</v>
      </c>
      <c r="AD695" s="56">
        <v>-0.35025000000000001</v>
      </c>
      <c r="AE695" s="56">
        <v>0.92968700000000004</v>
      </c>
      <c r="AF695" s="65">
        <f>offs17+Ampl17*SIN(2*PI()*freq17*($AC695)+deph17*PI()/180)</f>
        <v>0.54460203119493966</v>
      </c>
      <c r="AG695" s="66">
        <f t="shared" si="160"/>
        <v>0.80076015773370934</v>
      </c>
      <c r="AH695" s="67">
        <f>offs18+Ampl18*SIN(2*PI()*freq18*($AC695-reta18)+deph18*PI()/180)</f>
        <v>1.1696742425057507</v>
      </c>
      <c r="AI695" s="68">
        <f t="shared" si="161"/>
        <v>5.7593876565513971E-2</v>
      </c>
      <c r="AK695" s="56">
        <v>0.18</v>
      </c>
      <c r="AL695" s="56">
        <f t="shared" si="162"/>
        <v>0.67999999999999994</v>
      </c>
      <c r="AM695" s="56">
        <v>-0.405914</v>
      </c>
      <c r="AN695" s="56">
        <v>0.95605499999999999</v>
      </c>
      <c r="AO695" s="65">
        <f>offs19+Ampl19*SIN(2*PI()*freq19*($AL695)+deph19*PI()/180)</f>
        <v>-0.40900183854013761</v>
      </c>
      <c r="AP695" s="66">
        <f t="shared" si="163"/>
        <v>9.5347468499591712E-6</v>
      </c>
      <c r="AQ695" s="67">
        <f>offs20+Ampl20*SIN(2*PI()*freq20*($AL695-reta20)+deph20*PI()/180)</f>
        <v>1.9133279746034313</v>
      </c>
      <c r="AR695" s="68">
        <f t="shared" si="164"/>
        <v>0.91637154790610165</v>
      </c>
    </row>
    <row r="696" spans="1:44" x14ac:dyDescent="0.25">
      <c r="A696" s="56">
        <v>0.36199999999999999</v>
      </c>
      <c r="B696" s="56">
        <f t="shared" si="150"/>
        <v>1.3620000000000001</v>
      </c>
      <c r="C696" s="56">
        <v>-0.41470299999999999</v>
      </c>
      <c r="D696" s="56">
        <v>0.91210899999999995</v>
      </c>
      <c r="E696" s="65">
        <f>offs11+Ampl11*SIN(2*PI()*freq11*($B696)+deph11*PI()/180)</f>
        <v>-0.45142902579272765</v>
      </c>
      <c r="F696" s="66">
        <f t="shared" si="151"/>
        <v>1.3488009705280972E-3</v>
      </c>
      <c r="G696" s="67">
        <f>offs12+Ampl12*SIN(2*PI()*freq12*($B696-reta12)+deph12*PI()/180)</f>
        <v>0.69823044449512095</v>
      </c>
      <c r="H696" s="68">
        <f t="shared" si="152"/>
        <v>4.5744036504853605E-2</v>
      </c>
      <c r="J696" s="56">
        <v>0.18099999999999999</v>
      </c>
      <c r="K696" s="56">
        <f t="shared" si="153"/>
        <v>0.68100000000000005</v>
      </c>
      <c r="L696" s="56">
        <v>-0.391266</v>
      </c>
      <c r="M696" s="56">
        <v>0.90136700000000003</v>
      </c>
      <c r="N696" s="65">
        <f>offs13+Ampl13*SIN(2*PI()*freq13*($K696)+deph13*PI()/180)</f>
        <v>-0.2648760693169363</v>
      </c>
      <c r="O696" s="66">
        <f t="shared" si="154"/>
        <v>1.5974414578069647E-2</v>
      </c>
      <c r="P696" s="67">
        <f>offs14+Ampl14*SIN(2*PI()*freq14*($K696-reta14)+deph14*PI()/180)</f>
        <v>7.7751823847566182E-2</v>
      </c>
      <c r="Q696" s="68">
        <f t="shared" si="155"/>
        <v>0.67834195838860467</v>
      </c>
      <c r="S696" s="56">
        <v>0.18099999999999999</v>
      </c>
      <c r="T696" s="56">
        <f t="shared" si="156"/>
        <v>0.68100000000000005</v>
      </c>
      <c r="U696" s="56">
        <v>-0.33462500000000001</v>
      </c>
      <c r="V696" s="56">
        <v>0.92773399999999995</v>
      </c>
      <c r="W696" s="65">
        <f>offs15+Ampl15*SIN(2*PI()*freq15*($T696)+deph15*PI()/180)</f>
        <v>0.25171214670184239</v>
      </c>
      <c r="X696" s="66">
        <f t="shared" si="157"/>
        <v>0.34379124960245777</v>
      </c>
      <c r="Y696" s="67">
        <f>offs16+Ampl16*SIN(2*PI()*freq16*($T696-reta16)+deph16*PI()/180)</f>
        <v>1.1837425450271517</v>
      </c>
      <c r="Z696" s="68">
        <f t="shared" si="158"/>
        <v>6.5540375126919195E-2</v>
      </c>
      <c r="AB696" s="56">
        <v>0.18099999999999999</v>
      </c>
      <c r="AC696" s="56">
        <f t="shared" si="159"/>
        <v>0.68100000000000005</v>
      </c>
      <c r="AD696" s="56">
        <v>-0.33462500000000001</v>
      </c>
      <c r="AE696" s="56">
        <v>0.92773399999999995</v>
      </c>
      <c r="AF696" s="65">
        <f>offs17+Ampl17*SIN(2*PI()*freq17*($AC696)+deph17*PI()/180)</f>
        <v>0.59157223976428208</v>
      </c>
      <c r="AG696" s="66">
        <f t="shared" si="160"/>
        <v>0.85784132694697512</v>
      </c>
      <c r="AH696" s="67">
        <f>offs18+Ampl18*SIN(2*PI()*freq18*($AC696-reta18)+deph18*PI()/180)</f>
        <v>1.4027380292116518</v>
      </c>
      <c r="AI696" s="68">
        <f t="shared" si="161"/>
        <v>0.22562882776730381</v>
      </c>
      <c r="AK696" s="56">
        <v>0.18099999999999999</v>
      </c>
      <c r="AL696" s="56">
        <f t="shared" si="162"/>
        <v>0.68100000000000005</v>
      </c>
      <c r="AM696" s="56">
        <v>-0.26821899999999999</v>
      </c>
      <c r="AN696" s="56">
        <v>0.953125</v>
      </c>
      <c r="AO696" s="65">
        <f>offs19+Ampl19*SIN(2*PI()*freq19*($AL696)+deph19*PI()/180)</f>
        <v>-9.9842817602926459E-2</v>
      </c>
      <c r="AP696" s="66">
        <f t="shared" si="163"/>
        <v>2.8350538798612573E-2</v>
      </c>
      <c r="AQ696" s="67">
        <f>offs20+Ampl20*SIN(2*PI()*freq20*($AL696-reta20)+deph20*PI()/180)</f>
        <v>1.829048807297331</v>
      </c>
      <c r="AR696" s="68">
        <f t="shared" si="164"/>
        <v>0.76724251619025186</v>
      </c>
    </row>
    <row r="697" spans="1:44" x14ac:dyDescent="0.25">
      <c r="A697" s="56">
        <v>0.36399999999999999</v>
      </c>
      <c r="B697" s="56">
        <f t="shared" si="150"/>
        <v>1.3639999999999999</v>
      </c>
      <c r="C697" s="56">
        <v>-0.42544500000000002</v>
      </c>
      <c r="D697" s="56">
        <v>0.91015599999999997</v>
      </c>
      <c r="E697" s="65">
        <f>offs11+Ampl11*SIN(2*PI()*freq11*($B697)+deph11*PI()/180)</f>
        <v>-0.45730155662980632</v>
      </c>
      <c r="F697" s="66">
        <f t="shared" si="151"/>
        <v>1.0148402003080557E-3</v>
      </c>
      <c r="G697" s="67">
        <f>offs12+Ampl12*SIN(2*PI()*freq12*($B697-reta12)+deph12*PI()/180)</f>
        <v>0.82212877288740571</v>
      </c>
      <c r="H697" s="68">
        <f t="shared" si="152"/>
        <v>7.7487927131322486E-3</v>
      </c>
      <c r="J697" s="56">
        <v>0.182</v>
      </c>
      <c r="K697" s="56">
        <f t="shared" si="153"/>
        <v>0.68199999999999994</v>
      </c>
      <c r="L697" s="56">
        <v>-0.40396100000000001</v>
      </c>
      <c r="M697" s="56">
        <v>0.90332000000000001</v>
      </c>
      <c r="N697" s="65">
        <f>offs13+Ampl13*SIN(2*PI()*freq13*($K697)+deph13*PI()/180)</f>
        <v>-0.39007651903965457</v>
      </c>
      <c r="O697" s="66">
        <f t="shared" si="154"/>
        <v>1.9277881153819521E-4</v>
      </c>
      <c r="P697" s="67">
        <f>offs14+Ampl14*SIN(2*PI()*freq14*($K697-reta14)+deph14*PI()/180)</f>
        <v>0.15181263089184294</v>
      </c>
      <c r="Q697" s="68">
        <f t="shared" si="155"/>
        <v>0.56476332582386379</v>
      </c>
      <c r="S697" s="56">
        <v>0.182</v>
      </c>
      <c r="T697" s="56">
        <f t="shared" si="156"/>
        <v>0.68199999999999994</v>
      </c>
      <c r="U697" s="56">
        <v>-0.32095299999999999</v>
      </c>
      <c r="V697" s="56">
        <v>0.921875</v>
      </c>
      <c r="W697" s="65">
        <f>offs15+Ampl15*SIN(2*PI()*freq15*($T697)+deph15*PI()/180)</f>
        <v>0.38112841708007295</v>
      </c>
      <c r="X697" s="66">
        <f t="shared" si="157"/>
        <v>0.49291831620916327</v>
      </c>
      <c r="Y697" s="67">
        <f>offs16+Ampl16*SIN(2*PI()*freq16*($T697-reta16)+deph16*PI()/180)</f>
        <v>0.99829134117263862</v>
      </c>
      <c r="Z697" s="68">
        <f t="shared" si="158"/>
        <v>5.8394571982131049E-3</v>
      </c>
      <c r="AB697" s="56">
        <v>0.182</v>
      </c>
      <c r="AC697" s="56">
        <f t="shared" si="159"/>
        <v>0.68199999999999994</v>
      </c>
      <c r="AD697" s="56">
        <v>-0.32095299999999999</v>
      </c>
      <c r="AE697" s="56">
        <v>0.921875</v>
      </c>
      <c r="AF697" s="65">
        <f>offs17+Ampl17*SIN(2*PI()*freq17*($AC697)+deph17*PI()/180)</f>
        <v>0.5758327584438101</v>
      </c>
      <c r="AG697" s="66">
        <f t="shared" si="160"/>
        <v>0.80422469654763984</v>
      </c>
      <c r="AH697" s="67">
        <f>offs18+Ampl18*SIN(2*PI()*freq18*($AC697-reta18)+deph18*PI()/180)</f>
        <v>1.6055314606697559</v>
      </c>
      <c r="AI697" s="68">
        <f t="shared" si="161"/>
        <v>0.46738615621549756</v>
      </c>
      <c r="AK697" s="56">
        <v>0.182</v>
      </c>
      <c r="AL697" s="56">
        <f t="shared" si="162"/>
        <v>0.68199999999999994</v>
      </c>
      <c r="AM697" s="56">
        <v>-0.14321900000000001</v>
      </c>
      <c r="AN697" s="56">
        <v>0.94628900000000005</v>
      </c>
      <c r="AO697" s="65">
        <f>offs19+Ampl19*SIN(2*PI()*freq19*($AL697)+deph19*PI()/180)</f>
        <v>0.17934026840014394</v>
      </c>
      <c r="AP697" s="66">
        <f t="shared" si="163"/>
        <v>0.10404448163083609</v>
      </c>
      <c r="AQ697" s="67">
        <f>offs20+Ampl20*SIN(2*PI()*freq20*($AL697-reta20)+deph20*PI()/180)</f>
        <v>1.6557865565152379</v>
      </c>
      <c r="AR697" s="68">
        <f t="shared" si="164"/>
        <v>0.50338678270109305</v>
      </c>
    </row>
    <row r="698" spans="1:44" x14ac:dyDescent="0.25">
      <c r="A698" s="56">
        <v>0.36599999999999999</v>
      </c>
      <c r="B698" s="56">
        <f t="shared" si="150"/>
        <v>1.3660000000000001</v>
      </c>
      <c r="C698" s="56">
        <v>-0.43521100000000001</v>
      </c>
      <c r="D698" s="56">
        <v>0.92675799999999997</v>
      </c>
      <c r="E698" s="65">
        <f>offs11+Ampl11*SIN(2*PI()*freq11*($B698)+deph11*PI()/180)</f>
        <v>-0.46234399562308082</v>
      </c>
      <c r="F698" s="66">
        <f t="shared" si="151"/>
        <v>7.3619945148212197E-4</v>
      </c>
      <c r="G698" s="67">
        <f>offs12+Ampl12*SIN(2*PI()*freq12*($B698-reta12)+deph12*PI()/180)</f>
        <v>0.94761808613581511</v>
      </c>
      <c r="H698" s="68">
        <f t="shared" si="152"/>
        <v>4.3514319359362689E-4</v>
      </c>
      <c r="J698" s="56">
        <v>0.183</v>
      </c>
      <c r="K698" s="56">
        <f t="shared" si="153"/>
        <v>0.68300000000000005</v>
      </c>
      <c r="L698" s="56">
        <v>-0.41567999999999999</v>
      </c>
      <c r="M698" s="56">
        <v>0.90429700000000002</v>
      </c>
      <c r="N698" s="65">
        <f>offs13+Ampl13*SIN(2*PI()*freq13*($K698)+deph13*PI()/180)</f>
        <v>-0.51551417930182275</v>
      </c>
      <c r="O698" s="66">
        <f t="shared" si="154"/>
        <v>9.966863356868496E-3</v>
      </c>
      <c r="P698" s="67">
        <f>offs14+Ampl14*SIN(2*PI()*freq14*($K698-reta14)+deph14*PI()/180)</f>
        <v>0.23800048204223245</v>
      </c>
      <c r="Q698" s="68">
        <f t="shared" si="155"/>
        <v>0.44395104984264566</v>
      </c>
      <c r="S698" s="56">
        <v>0.183</v>
      </c>
      <c r="T698" s="56">
        <f t="shared" si="156"/>
        <v>0.68300000000000005</v>
      </c>
      <c r="U698" s="56">
        <v>-0.31021100000000001</v>
      </c>
      <c r="V698" s="56">
        <v>0.92285200000000001</v>
      </c>
      <c r="W698" s="65">
        <f>offs15+Ampl15*SIN(2*PI()*freq15*($T698)+deph15*PI()/180)</f>
        <v>0.48264417275393523</v>
      </c>
      <c r="X698" s="66">
        <f t="shared" si="157"/>
        <v>0.62861932496267248</v>
      </c>
      <c r="Y698" s="67">
        <f>offs16+Ampl16*SIN(2*PI()*freq16*($T698-reta16)+deph16*PI()/180)</f>
        <v>0.81010147425994339</v>
      </c>
      <c r="Z698" s="68">
        <f t="shared" si="158"/>
        <v>1.271268105465917E-2</v>
      </c>
      <c r="AB698" s="56">
        <v>0.183</v>
      </c>
      <c r="AC698" s="56">
        <f t="shared" si="159"/>
        <v>0.68300000000000005</v>
      </c>
      <c r="AD698" s="56">
        <v>-0.31021100000000001</v>
      </c>
      <c r="AE698" s="56">
        <v>0.92285200000000001</v>
      </c>
      <c r="AF698" s="65">
        <f>offs17+Ampl17*SIN(2*PI()*freq17*($AC698)+deph17*PI()/180)</f>
        <v>0.49837255673065772</v>
      </c>
      <c r="AG698" s="66">
        <f t="shared" si="160"/>
        <v>0.6538073682152008</v>
      </c>
      <c r="AH698" s="67">
        <f>offs18+Ampl18*SIN(2*PI()*freq18*($AC698-reta18)+deph18*PI()/180)</f>
        <v>1.7653122797596135</v>
      </c>
      <c r="AI698" s="68">
        <f t="shared" si="161"/>
        <v>0.70973932297264619</v>
      </c>
      <c r="AK698" s="56">
        <v>0.183</v>
      </c>
      <c r="AL698" s="56">
        <f t="shared" si="162"/>
        <v>0.68300000000000005</v>
      </c>
      <c r="AM698" s="56">
        <v>-4.2632999999999997E-2</v>
      </c>
      <c r="AN698" s="56">
        <v>0.93945299999999998</v>
      </c>
      <c r="AO698" s="65">
        <f>offs19+Ampl19*SIN(2*PI()*freq19*($AL698)+deph19*PI()/180)</f>
        <v>0.40121903382829627</v>
      </c>
      <c r="AP698" s="66">
        <f t="shared" si="163"/>
        <v>0.19700462793351503</v>
      </c>
      <c r="AQ698" s="67">
        <f>offs20+Ampl20*SIN(2*PI()*freq20*($AL698-reta20)+deph20*PI()/180)</f>
        <v>1.410501338552725</v>
      </c>
      <c r="AR698" s="68">
        <f t="shared" si="164"/>
        <v>0.22188653725328261</v>
      </c>
    </row>
    <row r="699" spans="1:44" x14ac:dyDescent="0.25">
      <c r="A699" s="56">
        <v>0.36799999999999999</v>
      </c>
      <c r="B699" s="56">
        <f t="shared" si="150"/>
        <v>1.3679999999999999</v>
      </c>
      <c r="C699" s="56">
        <v>-0.44497700000000001</v>
      </c>
      <c r="D699" s="56">
        <v>0.92871099999999995</v>
      </c>
      <c r="E699" s="65">
        <f>offs11+Ampl11*SIN(2*PI()*freq11*($B699)+deph11*PI()/180)</f>
        <v>-0.46647682049741901</v>
      </c>
      <c r="F699" s="66">
        <f t="shared" si="151"/>
        <v>4.6224228142123806E-4</v>
      </c>
      <c r="G699" s="67">
        <f>offs12+Ampl12*SIN(2*PI()*freq12*($B699-reta12)+deph12*PI()/180)</f>
        <v>1.0727193428067114</v>
      </c>
      <c r="H699" s="68">
        <f t="shared" si="152"/>
        <v>2.0738402797935332E-2</v>
      </c>
      <c r="J699" s="56">
        <v>0.184</v>
      </c>
      <c r="K699" s="56">
        <f t="shared" si="153"/>
        <v>0.68399999999999994</v>
      </c>
      <c r="L699" s="56">
        <v>-0.42935200000000001</v>
      </c>
      <c r="M699" s="56">
        <v>0.90820299999999998</v>
      </c>
      <c r="N699" s="65">
        <f>offs13+Ampl13*SIN(2*PI()*freq13*($K699)+deph13*PI()/180)</f>
        <v>-0.63921082326825229</v>
      </c>
      <c r="O699" s="66">
        <f t="shared" si="154"/>
        <v>4.4040725703535545E-2</v>
      </c>
      <c r="P699" s="67">
        <f>offs14+Ampl14*SIN(2*PI()*freq14*($K699-reta14)+deph14*PI()/180)</f>
        <v>0.33495614339990831</v>
      </c>
      <c r="Q699" s="68">
        <f t="shared" si="155"/>
        <v>0.32861195860188608</v>
      </c>
      <c r="S699" s="56">
        <v>0.184</v>
      </c>
      <c r="T699" s="56">
        <f t="shared" si="156"/>
        <v>0.68399999999999994</v>
      </c>
      <c r="U699" s="56">
        <v>-0.302398</v>
      </c>
      <c r="V699" s="56">
        <v>0.91308599999999995</v>
      </c>
      <c r="W699" s="65">
        <f>offs15+Ampl15*SIN(2*PI()*freq15*($T699)+deph15*PI()/180)</f>
        <v>0.55266316746872179</v>
      </c>
      <c r="X699" s="66">
        <f t="shared" si="157"/>
        <v>0.73112960011297357</v>
      </c>
      <c r="Y699" s="67">
        <f>offs16+Ampl16*SIN(2*PI()*freq16*($T699-reta16)+deph16*PI()/180)</f>
        <v>0.625839664145173</v>
      </c>
      <c r="Z699" s="68">
        <f t="shared" si="158"/>
        <v>8.2510457462024039E-2</v>
      </c>
      <c r="AB699" s="56">
        <v>0.184</v>
      </c>
      <c r="AC699" s="56">
        <f t="shared" si="159"/>
        <v>0.68399999999999994</v>
      </c>
      <c r="AD699" s="56">
        <v>-0.302398</v>
      </c>
      <c r="AE699" s="56">
        <v>0.91308599999999995</v>
      </c>
      <c r="AF699" s="65">
        <f>offs17+Ampl17*SIN(2*PI()*freq17*($AC699)+deph17*PI()/180)</f>
        <v>0.36405874397717308</v>
      </c>
      <c r="AG699" s="66">
        <f t="shared" si="160"/>
        <v>0.44416459159265531</v>
      </c>
      <c r="AH699" s="67">
        <f>offs18+Ampl18*SIN(2*PI()*freq18*($AC699-reta18)+deph18*PI()/180)</f>
        <v>1.8720408699849571</v>
      </c>
      <c r="AI699" s="68">
        <f t="shared" si="161"/>
        <v>0.91959444266786605</v>
      </c>
      <c r="AK699" s="56">
        <v>0.184</v>
      </c>
      <c r="AL699" s="56">
        <f t="shared" si="162"/>
        <v>0.68399999999999994</v>
      </c>
      <c r="AM699" s="56">
        <v>2.1819999999999999E-2</v>
      </c>
      <c r="AN699" s="56">
        <v>0.92578099999999997</v>
      </c>
      <c r="AO699" s="65">
        <f>offs19+Ampl19*SIN(2*PI()*freq19*($AL699)+deph19*PI()/180)</f>
        <v>0.54407443920104825</v>
      </c>
      <c r="AP699" s="66">
        <f t="shared" si="163"/>
        <v>0.27274969926520148</v>
      </c>
      <c r="AQ699" s="67">
        <f>offs20+Ampl20*SIN(2*PI()*freq20*($AL699-reta20)+deph20*PI()/180)</f>
        <v>1.1172033795466225</v>
      </c>
      <c r="AR699" s="68">
        <f t="shared" si="164"/>
        <v>3.6642527391291223E-2</v>
      </c>
    </row>
    <row r="700" spans="1:44" x14ac:dyDescent="0.25">
      <c r="A700" s="56">
        <v>0.37</v>
      </c>
      <c r="B700" s="56">
        <f t="shared" si="150"/>
        <v>1.37</v>
      </c>
      <c r="C700" s="56">
        <v>-0.453766</v>
      </c>
      <c r="D700" s="56">
        <v>0.93847700000000001</v>
      </c>
      <c r="E700" s="65">
        <f>offs11+Ampl11*SIN(2*PI()*freq11*($B700)+deph11*PI()/180)</f>
        <v>-0.46963485413572359</v>
      </c>
      <c r="F700" s="66">
        <f t="shared" si="151"/>
        <v>2.5182053158087159E-4</v>
      </c>
      <c r="G700" s="67">
        <f>offs12+Ampl12*SIN(2*PI()*freq12*($B700-reta12)+deph12*PI()/180)</f>
        <v>1.1954596213505546</v>
      </c>
      <c r="H700" s="68">
        <f t="shared" si="152"/>
        <v>6.6040067676202518E-2</v>
      </c>
      <c r="J700" s="56">
        <v>0.185</v>
      </c>
      <c r="K700" s="56">
        <f t="shared" si="153"/>
        <v>0.68500000000000005</v>
      </c>
      <c r="L700" s="56">
        <v>-0.44107000000000002</v>
      </c>
      <c r="M700" s="56">
        <v>0.90722700000000001</v>
      </c>
      <c r="N700" s="65">
        <f>offs13+Ampl13*SIN(2*PI()*freq13*($K700)+deph13*PI()/180)</f>
        <v>-0.75921568097082681</v>
      </c>
      <c r="O700" s="66">
        <f t="shared" si="154"/>
        <v>0.10121667432039111</v>
      </c>
      <c r="P700" s="67">
        <f>offs14+Ampl14*SIN(2*PI()*freq14*($K700-reta14)+deph14*PI()/180)</f>
        <v>0.44115056626682064</v>
      </c>
      <c r="Q700" s="68">
        <f t="shared" si="155"/>
        <v>0.21722724208143873</v>
      </c>
      <c r="S700" s="56">
        <v>0.185</v>
      </c>
      <c r="T700" s="56">
        <f t="shared" si="156"/>
        <v>0.68500000000000005</v>
      </c>
      <c r="U700" s="56">
        <v>-0.297516</v>
      </c>
      <c r="V700" s="56">
        <v>0.91601600000000005</v>
      </c>
      <c r="W700" s="65">
        <f>offs15+Ampl15*SIN(2*PI()*freq15*($T700)+deph15*PI()/180)</f>
        <v>0.58870494342923174</v>
      </c>
      <c r="X700" s="66">
        <f t="shared" si="157"/>
        <v>0.78538756057259762</v>
      </c>
      <c r="Y700" s="67">
        <f>offs16+Ampl16*SIN(2*PI()*freq16*($T700-reta16)+deph16*PI()/180)</f>
        <v>0.45203347731392962</v>
      </c>
      <c r="Z700" s="68">
        <f t="shared" si="158"/>
        <v>0.21527978135812986</v>
      </c>
      <c r="AB700" s="56">
        <v>0.185</v>
      </c>
      <c r="AC700" s="56">
        <f t="shared" si="159"/>
        <v>0.68500000000000005</v>
      </c>
      <c r="AD700" s="56">
        <v>-0.297516</v>
      </c>
      <c r="AE700" s="56">
        <v>0.91601600000000005</v>
      </c>
      <c r="AF700" s="65">
        <f>offs17+Ampl17*SIN(2*PI()*freq17*($AC700)+deph17*PI()/180)</f>
        <v>0.18133075101027807</v>
      </c>
      <c r="AG700" s="66">
        <f t="shared" si="160"/>
        <v>0.22929421095309924</v>
      </c>
      <c r="AH700" s="67">
        <f>offs18+Ampl18*SIN(2*PI()*freq18*($AC700-reta18)+deph18*PI()/180)</f>
        <v>1.9190110815017007</v>
      </c>
      <c r="AI700" s="68">
        <f t="shared" si="161"/>
        <v>1.0059991335166034</v>
      </c>
      <c r="AK700" s="56">
        <v>0.185</v>
      </c>
      <c r="AL700" s="56">
        <f t="shared" si="162"/>
        <v>0.68500000000000005</v>
      </c>
      <c r="AM700" s="56">
        <v>4.3305000000000003E-2</v>
      </c>
      <c r="AN700" s="56">
        <v>0.92089799999999999</v>
      </c>
      <c r="AO700" s="65">
        <f>offs19+Ampl19*SIN(2*PI()*freq19*($AL700)+deph19*PI()/180)</f>
        <v>0.59392280210845172</v>
      </c>
      <c r="AP700" s="66">
        <f t="shared" si="163"/>
        <v>0.30317996399874203</v>
      </c>
      <c r="AQ700" s="67">
        <f>offs20+Ampl20*SIN(2*PI()*freq20*($AL700-reta20)+deph20*PI()/180)</f>
        <v>0.80460272725144011</v>
      </c>
      <c r="AR700" s="68">
        <f t="shared" si="164"/>
        <v>1.3524590463661935E-2</v>
      </c>
    </row>
    <row r="701" spans="1:44" x14ac:dyDescent="0.25">
      <c r="A701" s="56">
        <v>0.372</v>
      </c>
      <c r="B701" s="56">
        <f t="shared" si="150"/>
        <v>1.3719999999999999</v>
      </c>
      <c r="C701" s="56">
        <v>-0.46157799999999999</v>
      </c>
      <c r="D701" s="56">
        <v>0.92871099999999995</v>
      </c>
      <c r="E701" s="65">
        <f>offs11+Ampl11*SIN(2*PI()*freq11*($B701)+deph11*PI()/180)</f>
        <v>-0.47176829246099988</v>
      </c>
      <c r="F701" s="66">
        <f t="shared" si="151"/>
        <v>1.0384206044071129E-4</v>
      </c>
      <c r="G701" s="67">
        <f>offs12+Ampl12*SIN(2*PI()*freq12*($B701-reta12)+deph12*PI()/180)</f>
        <v>1.313903234253192</v>
      </c>
      <c r="H701" s="68">
        <f t="shared" si="152"/>
        <v>0.14837305732896597</v>
      </c>
      <c r="J701" s="56">
        <v>0.186</v>
      </c>
      <c r="K701" s="56">
        <f t="shared" si="153"/>
        <v>0.68599999999999994</v>
      </c>
      <c r="L701" s="56">
        <v>-0.452789</v>
      </c>
      <c r="M701" s="56">
        <v>0.91406299999999996</v>
      </c>
      <c r="N701" s="65">
        <f>offs13+Ampl13*SIN(2*PI()*freq13*($K701)+deph13*PI()/180)</f>
        <v>-0.87363620411612275</v>
      </c>
      <c r="O701" s="66">
        <f t="shared" si="154"/>
        <v>0.17711236921235748</v>
      </c>
      <c r="P701" s="67">
        <f>offs14+Ampl14*SIN(2*PI()*freq14*($K701-reta14)+deph14*PI()/180)</f>
        <v>0.55490900115681352</v>
      </c>
      <c r="Q701" s="68">
        <f t="shared" si="155"/>
        <v>0.12899159488505157</v>
      </c>
      <c r="S701" s="56">
        <v>0.186</v>
      </c>
      <c r="T701" s="56">
        <f t="shared" si="156"/>
        <v>0.68599999999999994</v>
      </c>
      <c r="U701" s="56">
        <v>-0.296539</v>
      </c>
      <c r="V701" s="56">
        <v>0.91503900000000005</v>
      </c>
      <c r="W701" s="65">
        <f>offs15+Ampl15*SIN(2*PI()*freq15*($T701)+deph15*PI()/180)</f>
        <v>0.58949270275368093</v>
      </c>
      <c r="X701" s="66">
        <f t="shared" si="157"/>
        <v>0.78505217828458718</v>
      </c>
      <c r="Y701" s="67">
        <f>offs16+Ampl16*SIN(2*PI()*freq16*($T701-reta16)+deph16*PI()/180)</f>
        <v>0.29484008458460553</v>
      </c>
      <c r="Z701" s="68">
        <f t="shared" si="158"/>
        <v>0.38464669468243168</v>
      </c>
      <c r="AB701" s="56">
        <v>0.186</v>
      </c>
      <c r="AC701" s="56">
        <f t="shared" si="159"/>
        <v>0.68599999999999994</v>
      </c>
      <c r="AD701" s="56">
        <v>-0.296539</v>
      </c>
      <c r="AE701" s="56">
        <v>0.91503900000000005</v>
      </c>
      <c r="AF701" s="65">
        <f>offs17+Ampl17*SIN(2*PI()*freq17*($AC701)+deph17*PI()/180)</f>
        <v>-3.8329950345328823E-2</v>
      </c>
      <c r="AG701" s="66">
        <f t="shared" si="160"/>
        <v>6.6671913323568449E-2</v>
      </c>
      <c r="AH701" s="67">
        <f>offs18+Ampl18*SIN(2*PI()*freq18*($AC701-reta18)+deph18*PI()/180)</f>
        <v>1.9032716031758574</v>
      </c>
      <c r="AI701" s="68">
        <f t="shared" si="161"/>
        <v>0.97660367797973158</v>
      </c>
      <c r="AK701" s="56">
        <v>0.186</v>
      </c>
      <c r="AL701" s="56">
        <f t="shared" si="162"/>
        <v>0.68599999999999994</v>
      </c>
      <c r="AM701" s="56">
        <v>2.2797000000000001E-2</v>
      </c>
      <c r="AN701" s="56">
        <v>0.90722700000000001</v>
      </c>
      <c r="AO701" s="65">
        <f>offs19+Ampl19*SIN(2*PI()*freq19*($AL701)+deph19*PI()/180)</f>
        <v>0.54588461747513772</v>
      </c>
      <c r="AP701" s="66">
        <f t="shared" si="163"/>
        <v>0.27362065555581605</v>
      </c>
      <c r="AQ701" s="67">
        <f>offs20+Ampl20*SIN(2*PI()*freq20*($AL701-reta20)+deph20*PI()/180)</f>
        <v>0.50329891153069894</v>
      </c>
      <c r="AR701" s="68">
        <f t="shared" si="164"/>
        <v>0.16315790065446351</v>
      </c>
    </row>
    <row r="702" spans="1:44" x14ac:dyDescent="0.25">
      <c r="A702" s="56">
        <v>0.374</v>
      </c>
      <c r="B702" s="56">
        <f t="shared" si="150"/>
        <v>1.3740000000000001</v>
      </c>
      <c r="C702" s="56">
        <v>-0.469391</v>
      </c>
      <c r="D702" s="56">
        <v>0.93359400000000003</v>
      </c>
      <c r="E702" s="65">
        <f>offs11+Ampl11*SIN(2*PI()*freq11*($B702)+deph11*PI()/180)</f>
        <v>-0.47284348987640457</v>
      </c>
      <c r="F702" s="66">
        <f t="shared" si="151"/>
        <v>1.1919686346675995E-5</v>
      </c>
      <c r="G702" s="67">
        <f>offs12+Ampl12*SIN(2*PI()*freq12*($B702-reta12)+deph12*PI()/180)</f>
        <v>1.4261822549844032</v>
      </c>
      <c r="H702" s="68">
        <f t="shared" si="152"/>
        <v>0.24264318894857939</v>
      </c>
      <c r="J702" s="56">
        <v>0.187</v>
      </c>
      <c r="K702" s="56">
        <f t="shared" si="153"/>
        <v>0.68700000000000006</v>
      </c>
      <c r="L702" s="56">
        <v>-0.46450799999999998</v>
      </c>
      <c r="M702" s="56">
        <v>0.91503900000000005</v>
      </c>
      <c r="N702" s="65">
        <f>offs13+Ampl13*SIN(2*PI()*freq13*($K702)+deph13*PI()/180)</f>
        <v>-0.98066791270265696</v>
      </c>
      <c r="O702" s="66">
        <f t="shared" si="154"/>
        <v>0.26642105548121453</v>
      </c>
      <c r="P702" s="67">
        <f>offs14+Ampl14*SIN(2*PI()*freq14*($K702-reta14)+deph14*PI()/180)</f>
        <v>0.67443740959575327</v>
      </c>
      <c r="Q702" s="68">
        <f t="shared" si="155"/>
        <v>5.7889125305052934E-2</v>
      </c>
      <c r="S702" s="56">
        <v>0.187</v>
      </c>
      <c r="T702" s="56">
        <f t="shared" si="156"/>
        <v>0.68700000000000006</v>
      </c>
      <c r="U702" s="56">
        <v>-0.30142200000000002</v>
      </c>
      <c r="V702" s="56">
        <v>0.91015599999999997</v>
      </c>
      <c r="W702" s="65">
        <f>offs15+Ampl15*SIN(2*PI()*freq15*($T702)+deph15*PI()/180)</f>
        <v>0.55499853867527771</v>
      </c>
      <c r="X702" s="66">
        <f t="shared" si="157"/>
        <v>0.73345613906485274</v>
      </c>
      <c r="Y702" s="67">
        <f>offs16+Ampl16*SIN(2*PI()*freq16*($T702-reta16)+deph16*PI()/180)</f>
        <v>0.15982814026218772</v>
      </c>
      <c r="Z702" s="68">
        <f t="shared" si="158"/>
        <v>0.56299189709872599</v>
      </c>
      <c r="AB702" s="56">
        <v>0.187</v>
      </c>
      <c r="AC702" s="56">
        <f t="shared" si="159"/>
        <v>0.68700000000000006</v>
      </c>
      <c r="AD702" s="56">
        <v>-0.30142200000000002</v>
      </c>
      <c r="AE702" s="56">
        <v>0.91015599999999997</v>
      </c>
      <c r="AF702" s="65">
        <f>offs17+Ampl17*SIN(2*PI()*freq17*($AC702)+deph17*PI()/180)</f>
        <v>-0.28112127036797352</v>
      </c>
      <c r="AG702" s="66">
        <f t="shared" si="160"/>
        <v>4.1211962359263897E-4</v>
      </c>
      <c r="AH702" s="67">
        <f>offs18+Ampl18*SIN(2*PI()*freq18*($AC702-reta18)+deph18*PI()/180)</f>
        <v>1.8258114043163969</v>
      </c>
      <c r="AI702" s="68">
        <f t="shared" si="161"/>
        <v>0.8384248194538243</v>
      </c>
      <c r="AK702" s="56">
        <v>0.187</v>
      </c>
      <c r="AL702" s="56">
        <f t="shared" si="162"/>
        <v>0.68700000000000006</v>
      </c>
      <c r="AM702" s="56">
        <v>-3.9703000000000002E-2</v>
      </c>
      <c r="AN702" s="56">
        <v>0.89941400000000005</v>
      </c>
      <c r="AO702" s="65">
        <f>offs19+Ampl19*SIN(2*PI()*freq19*($AL702)+deph19*PI()/180)</f>
        <v>0.40466219751470367</v>
      </c>
      <c r="AP702" s="66">
        <f t="shared" si="163"/>
        <v>0.19746042876228159</v>
      </c>
      <c r="AQ702" s="67">
        <f>offs20+Ampl20*SIN(2*PI()*freq20*($AL702-reta20)+deph20*PI()/180)</f>
        <v>0.2427856491742203</v>
      </c>
      <c r="AR702" s="68">
        <f t="shared" si="164"/>
        <v>0.43116079110818328</v>
      </c>
    </row>
    <row r="703" spans="1:44" x14ac:dyDescent="0.25">
      <c r="A703" s="56">
        <v>0.376</v>
      </c>
      <c r="B703" s="56">
        <f t="shared" si="150"/>
        <v>1.3759999999999999</v>
      </c>
      <c r="C703" s="56">
        <v>-0.47622700000000001</v>
      </c>
      <c r="D703" s="56">
        <v>0.94726600000000005</v>
      </c>
      <c r="E703" s="65">
        <f>offs11+Ampl11*SIN(2*PI()*freq11*($B703)+deph11*PI()/180)</f>
        <v>-0.47284348987640457</v>
      </c>
      <c r="F703" s="66">
        <f t="shared" si="151"/>
        <v>1.1448140756472868E-5</v>
      </c>
      <c r="G703" s="67">
        <f>offs12+Ampl12*SIN(2*PI()*freq12*($B703-reta12)+deph12*PI()/180)</f>
        <v>1.5305259763149599</v>
      </c>
      <c r="H703" s="68">
        <f t="shared" si="152"/>
        <v>0.34019219997092753</v>
      </c>
      <c r="J703" s="56">
        <v>0.188</v>
      </c>
      <c r="K703" s="56">
        <f t="shared" si="153"/>
        <v>0.68799999999999994</v>
      </c>
      <c r="L703" s="56">
        <v>-0.474273</v>
      </c>
      <c r="M703" s="56">
        <v>0.91503900000000005</v>
      </c>
      <c r="N703" s="65">
        <f>offs13+Ampl13*SIN(2*PI()*freq13*($K703)+deph13*PI()/180)</f>
        <v>-1.0786228527483526</v>
      </c>
      <c r="O703" s="66">
        <f t="shared" si="154"/>
        <v>0.36523874451695548</v>
      </c>
      <c r="P703" s="67">
        <f>offs14+Ampl14*SIN(2*PI()*freq14*($K703-reta14)+deph14*PI()/180)</f>
        <v>0.79785075717968124</v>
      </c>
      <c r="Q703" s="68">
        <f t="shared" si="155"/>
        <v>1.3733084255314004E-2</v>
      </c>
      <c r="S703" s="56">
        <v>0.188</v>
      </c>
      <c r="T703" s="56">
        <f t="shared" si="156"/>
        <v>0.68799999999999994</v>
      </c>
      <c r="U703" s="56">
        <v>-0.30923400000000001</v>
      </c>
      <c r="V703" s="56">
        <v>0.90722700000000001</v>
      </c>
      <c r="W703" s="65">
        <f>offs15+Ampl15*SIN(2*PI()*freq15*($T703)+deph15*PI()/180)</f>
        <v>0.48644442415332034</v>
      </c>
      <c r="X703" s="66">
        <f t="shared" si="157"/>
        <v>0.63310415466311121</v>
      </c>
      <c r="Y703" s="67">
        <f>offs16+Ampl16*SIN(2*PI()*freq16*($T703-reta16)+deph16*PI()/180)</f>
        <v>5.1780509783505901E-2</v>
      </c>
      <c r="Z703" s="68">
        <f t="shared" si="158"/>
        <v>0.73178869762371834</v>
      </c>
      <c r="AB703" s="56">
        <v>0.188</v>
      </c>
      <c r="AC703" s="56">
        <f t="shared" si="159"/>
        <v>0.68799999999999994</v>
      </c>
      <c r="AD703" s="56">
        <v>-0.30923400000000001</v>
      </c>
      <c r="AE703" s="56">
        <v>0.90722700000000001</v>
      </c>
      <c r="AF703" s="65">
        <f>offs17+Ampl17*SIN(2*PI()*freq17*($AC703)+deph17*PI()/180)</f>
        <v>-0.53178773749656649</v>
      </c>
      <c r="AG703" s="66">
        <f t="shared" si="160"/>
        <v>4.9530166073690624E-2</v>
      </c>
      <c r="AH703" s="67">
        <f>offs18+Ampl18*SIN(2*PI()*freq18*($AC703-reta18)+deph18*PI()/180)</f>
        <v>1.6914975940963599</v>
      </c>
      <c r="AI703" s="68">
        <f t="shared" si="161"/>
        <v>0.61508036476425731</v>
      </c>
      <c r="AK703" s="56">
        <v>0.188</v>
      </c>
      <c r="AL703" s="56">
        <f t="shared" si="162"/>
        <v>0.68799999999999994</v>
      </c>
      <c r="AM703" s="56">
        <v>-0.140289</v>
      </c>
      <c r="AN703" s="56">
        <v>0.88964799999999999</v>
      </c>
      <c r="AO703" s="65">
        <f>offs19+Ampl19*SIN(2*PI()*freq19*($AL703)+deph19*PI()/180)</f>
        <v>0.18407937664740692</v>
      </c>
      <c r="AP703" s="66">
        <f t="shared" si="163"/>
        <v>0.10521484376887404</v>
      </c>
      <c r="AQ703" s="67">
        <f>offs20+Ampl20*SIN(2*PI()*freq20*($AL703-reta20)+deph20*PI()/180)</f>
        <v>4.8563793404143962E-2</v>
      </c>
      <c r="AR703" s="68">
        <f t="shared" si="164"/>
        <v>0.70742264258498067</v>
      </c>
    </row>
    <row r="704" spans="1:44" x14ac:dyDescent="0.25">
      <c r="A704" s="56">
        <v>0.378</v>
      </c>
      <c r="B704" s="56">
        <f t="shared" si="150"/>
        <v>1.3780000000000001</v>
      </c>
      <c r="C704" s="56">
        <v>-0.48110900000000001</v>
      </c>
      <c r="D704" s="56">
        <v>0.94531200000000004</v>
      </c>
      <c r="E704" s="65">
        <f>offs11+Ampl11*SIN(2*PI()*freq11*($B704)+deph11*PI()/180)</f>
        <v>-0.47176829246099999</v>
      </c>
      <c r="F704" s="66">
        <f t="shared" si="151"/>
        <v>8.7248817329131718E-5</v>
      </c>
      <c r="G704" s="67">
        <f>offs12+Ampl12*SIN(2*PI()*freq12*($B704-reta12)+deph12*PI()/180)</f>
        <v>1.6252888354276307</v>
      </c>
      <c r="H704" s="68">
        <f t="shared" si="152"/>
        <v>0.46236849671817509</v>
      </c>
      <c r="J704" s="56">
        <v>0.189</v>
      </c>
      <c r="K704" s="56">
        <f t="shared" si="153"/>
        <v>0.68900000000000006</v>
      </c>
      <c r="L704" s="56">
        <v>-0.48306300000000002</v>
      </c>
      <c r="M704" s="56">
        <v>0.92382799999999998</v>
      </c>
      <c r="N704" s="65">
        <f>offs13+Ampl13*SIN(2*PI()*freq13*($K704)+deph13*PI()/180)</f>
        <v>-1.1659562163332655</v>
      </c>
      <c r="O704" s="66">
        <f t="shared" si="154"/>
        <v>0.46634314491399215</v>
      </c>
      <c r="P704" s="67">
        <f>offs14+Ampl14*SIN(2*PI()*freq14*($K704-reta14)+deph14*PI()/180)</f>
        <v>0.92320274169367966</v>
      </c>
      <c r="Q704" s="68">
        <f t="shared" si="155"/>
        <v>3.9094794962255494E-7</v>
      </c>
      <c r="S704" s="56">
        <v>0.189</v>
      </c>
      <c r="T704" s="56">
        <f t="shared" si="156"/>
        <v>0.68900000000000006</v>
      </c>
      <c r="U704" s="56">
        <v>-0.32095299999999999</v>
      </c>
      <c r="V704" s="56">
        <v>0.90527299999999999</v>
      </c>
      <c r="W704" s="65">
        <f>offs15+Ampl15*SIN(2*PI()*freq15*($T704)+deph15*PI()/180)</f>
        <v>0.38625892287187713</v>
      </c>
      <c r="X704" s="66">
        <f t="shared" si="157"/>
        <v>0.50014870385213794</v>
      </c>
      <c r="Y704" s="67">
        <f>offs16+Ampl16*SIN(2*PI()*freq16*($T704-reta16)+deph16*PI()/180)</f>
        <v>-2.5475165675402645E-2</v>
      </c>
      <c r="Z704" s="68">
        <f t="shared" si="158"/>
        <v>0.86629214790812681</v>
      </c>
      <c r="AB704" s="56">
        <v>0.189</v>
      </c>
      <c r="AC704" s="56">
        <f t="shared" si="159"/>
        <v>0.68900000000000006</v>
      </c>
      <c r="AD704" s="56">
        <v>-0.32095299999999999</v>
      </c>
      <c r="AE704" s="56">
        <v>0.90527299999999999</v>
      </c>
      <c r="AF704" s="65">
        <f>offs17+Ampl17*SIN(2*PI()*freq17*($AC704)+deph17*PI()/180)</f>
        <v>-0.77457905571469388</v>
      </c>
      <c r="AG704" s="66">
        <f t="shared" si="160"/>
        <v>0.20577659842327056</v>
      </c>
      <c r="AH704" s="67">
        <f>offs18+Ampl18*SIN(2*PI()*freq18*($AC704-reta18)+deph18*PI()/180)</f>
        <v>1.5087696031834823</v>
      </c>
      <c r="AI704" s="68">
        <f t="shared" si="161"/>
        <v>0.36420815005400148</v>
      </c>
      <c r="AK704" s="56">
        <v>0.189</v>
      </c>
      <c r="AL704" s="56">
        <f t="shared" si="162"/>
        <v>0.68900000000000006</v>
      </c>
      <c r="AM704" s="56">
        <v>-0.265289</v>
      </c>
      <c r="AN704" s="56">
        <v>0.88964799999999999</v>
      </c>
      <c r="AO704" s="65">
        <f>offs19+Ampl19*SIN(2*PI()*freq19*($AL704)+deph19*PI()/180)</f>
        <v>-9.4271661729462941E-2</v>
      </c>
      <c r="AP704" s="66">
        <f t="shared" si="163"/>
        <v>2.92469299891393E-2</v>
      </c>
      <c r="AQ704" s="67">
        <f>offs20+Ampl20*SIN(2*PI()*freq20*($AL704-reta20)+deph20*PI()/180)</f>
        <v>-6.0354867313587635E-2</v>
      </c>
      <c r="AR704" s="68">
        <f t="shared" si="164"/>
        <v>0.90250544790403797</v>
      </c>
    </row>
    <row r="705" spans="1:44" x14ac:dyDescent="0.25">
      <c r="A705" s="56">
        <v>0.38</v>
      </c>
      <c r="B705" s="56">
        <f t="shared" si="150"/>
        <v>1.38</v>
      </c>
      <c r="C705" s="56">
        <v>-0.485016</v>
      </c>
      <c r="D705" s="56">
        <v>0.94042999999999999</v>
      </c>
      <c r="E705" s="65">
        <f>offs11+Ampl11*SIN(2*PI()*freq11*($B705)+deph11*PI()/180)</f>
        <v>-0.46963485413572381</v>
      </c>
      <c r="F705" s="66">
        <f t="shared" si="151"/>
        <v>2.3657964809814058E-4</v>
      </c>
      <c r="G705" s="67">
        <f>offs12+Ampl12*SIN(2*PI()*freq12*($B705-reta12)+deph12*PI()/180)</f>
        <v>1.7089763654255576</v>
      </c>
      <c r="H705" s="68">
        <f t="shared" si="152"/>
        <v>0.5906635158088348</v>
      </c>
      <c r="J705" s="56">
        <v>0.19</v>
      </c>
      <c r="K705" s="56">
        <f t="shared" si="153"/>
        <v>0.69</v>
      </c>
      <c r="L705" s="56">
        <v>-0.49087500000000001</v>
      </c>
      <c r="M705" s="56">
        <v>0.91894500000000001</v>
      </c>
      <c r="N705" s="65">
        <f>offs13+Ampl13*SIN(2*PI()*freq13*($K705)+deph13*PI()/180)</f>
        <v>-1.2412907041432204</v>
      </c>
      <c r="O705" s="66">
        <f t="shared" si="154"/>
        <v>0.56312372902476537</v>
      </c>
      <c r="P705" s="67">
        <f>offs14+Ampl14*SIN(2*PI()*freq14*($K705-reta14)+deph14*PI()/180)</f>
        <v>1.0485164874602886</v>
      </c>
      <c r="Q705" s="68">
        <f t="shared" si="155"/>
        <v>1.6788770362671717E-2</v>
      </c>
      <c r="S705" s="56">
        <v>0.19</v>
      </c>
      <c r="T705" s="56">
        <f t="shared" si="156"/>
        <v>0.69</v>
      </c>
      <c r="U705" s="56">
        <v>-0.33560200000000001</v>
      </c>
      <c r="V705" s="56">
        <v>0.90429700000000002</v>
      </c>
      <c r="W705" s="65">
        <f>offs15+Ampl15*SIN(2*PI()*freq15*($T705)+deph15*PI()/180)</f>
        <v>0.25799115616060431</v>
      </c>
      <c r="X705" s="66">
        <f t="shared" si="157"/>
        <v>0.35235283504070752</v>
      </c>
      <c r="Y705" s="67">
        <f>offs16+Ampl16*SIN(2*PI()*freq16*($T705-reta16)+deph16*PI()/180)</f>
        <v>-6.9202065296113391E-2</v>
      </c>
      <c r="Z705" s="68">
        <f t="shared" si="158"/>
        <v>0.94770043013240646</v>
      </c>
      <c r="AB705" s="56">
        <v>0.19</v>
      </c>
      <c r="AC705" s="56">
        <f t="shared" si="159"/>
        <v>0.69</v>
      </c>
      <c r="AD705" s="56">
        <v>-0.33560200000000001</v>
      </c>
      <c r="AE705" s="56">
        <v>0.90429700000000002</v>
      </c>
      <c r="AF705" s="65">
        <f>offs17+Ampl17*SIN(2*PI()*freq17*($AC705)+deph17*PI()/180)</f>
        <v>-0.99423975357465089</v>
      </c>
      <c r="AG705" s="66">
        <f t="shared" si="160"/>
        <v>0.43380369043386247</v>
      </c>
      <c r="AH705" s="67">
        <f>offs18+Ampl18*SIN(2*PI()*freq18*($AC705-reta18)+deph18*PI()/180)</f>
        <v>1.2891089032734009</v>
      </c>
      <c r="AI705" s="68">
        <f t="shared" si="161"/>
        <v>0.14808020090089721</v>
      </c>
      <c r="AK705" s="56">
        <v>0.19</v>
      </c>
      <c r="AL705" s="56">
        <f t="shared" si="162"/>
        <v>0.69</v>
      </c>
      <c r="AM705" s="56">
        <v>-0.40396100000000001</v>
      </c>
      <c r="AN705" s="56">
        <v>0.88574200000000003</v>
      </c>
      <c r="AO705" s="65">
        <f>offs19+Ampl19*SIN(2*PI()*freq19*($AL705)+deph19*PI()/180)</f>
        <v>-0.4031439785937907</v>
      </c>
      <c r="AP705" s="66">
        <f t="shared" si="163"/>
        <v>6.6752397820425026E-7</v>
      </c>
      <c r="AQ705" s="67">
        <f>offs20+Ampl20*SIN(2*PI()*freq20*($AL705-reta20)+deph20*PI()/180)</f>
        <v>-7.33086155869348E-2</v>
      </c>
      <c r="AR705" s="68">
        <f t="shared" si="164"/>
        <v>0.91977808325767862</v>
      </c>
    </row>
    <row r="706" spans="1:44" x14ac:dyDescent="0.25">
      <c r="A706" s="56">
        <v>0.38200000000000001</v>
      </c>
      <c r="B706" s="56">
        <f t="shared" si="150"/>
        <v>1.3820000000000001</v>
      </c>
      <c r="C706" s="56">
        <v>-0.48892200000000002</v>
      </c>
      <c r="D706" s="56">
        <v>0.95019500000000001</v>
      </c>
      <c r="E706" s="65">
        <f>offs11+Ampl11*SIN(2*PI()*freq11*($B706)+deph11*PI()/180)</f>
        <v>-0.4664768204974189</v>
      </c>
      <c r="F706" s="66">
        <f t="shared" si="151"/>
        <v>5.0378608290308792E-4</v>
      </c>
      <c r="G706" s="67">
        <f>offs12+Ampl12*SIN(2*PI()*freq12*($B706-reta12)+deph12*PI()/180)</f>
        <v>1.7802687639682224</v>
      </c>
      <c r="H706" s="68">
        <f t="shared" si="152"/>
        <v>0.68902245362837222</v>
      </c>
      <c r="J706" s="56">
        <v>0.191</v>
      </c>
      <c r="K706" s="56">
        <f t="shared" si="153"/>
        <v>0.69100000000000006</v>
      </c>
      <c r="L706" s="56">
        <v>-0.49771100000000001</v>
      </c>
      <c r="M706" s="56">
        <v>0.92089799999999999</v>
      </c>
      <c r="N706" s="65">
        <f>offs13+Ampl13*SIN(2*PI()*freq13*($K706)+deph13*PI()/180)</f>
        <v>-1.3034382463028349</v>
      </c>
      <c r="O706" s="66">
        <f t="shared" si="154"/>
        <v>0.64919639543474916</v>
      </c>
      <c r="P706" s="67">
        <f>offs14+Ampl14*SIN(2*PI()*freq14*($K706-reta14)+deph14*PI()/180)</f>
        <v>1.1718157218499938</v>
      </c>
      <c r="Q706" s="68">
        <f t="shared" si="155"/>
        <v>6.2959703138390874E-2</v>
      </c>
      <c r="S706" s="56">
        <v>0.191</v>
      </c>
      <c r="T706" s="56">
        <f t="shared" si="156"/>
        <v>0.69100000000000006</v>
      </c>
      <c r="U706" s="56">
        <v>-0.35122700000000001</v>
      </c>
      <c r="V706" s="56">
        <v>0.90039100000000005</v>
      </c>
      <c r="W706" s="65">
        <f>offs15+Ampl15*SIN(2*PI()*freq15*($T706)+deph15*PI()/180)</f>
        <v>0.10618507360215446</v>
      </c>
      <c r="X706" s="66">
        <f t="shared" si="157"/>
        <v>0.20922580507702276</v>
      </c>
      <c r="Y706" s="67">
        <f>offs16+Ampl16*SIN(2*PI()*freq16*($T706-reta16)+deph16*PI()/180)</f>
        <v>-7.7851141859864859E-2</v>
      </c>
      <c r="Z706" s="68">
        <f t="shared" si="158"/>
        <v>0.95695768811057602</v>
      </c>
      <c r="AB706" s="56">
        <v>0.191</v>
      </c>
      <c r="AC706" s="56">
        <f t="shared" si="159"/>
        <v>0.69100000000000006</v>
      </c>
      <c r="AD706" s="56">
        <v>-0.35122700000000001</v>
      </c>
      <c r="AE706" s="56">
        <v>0.90039100000000005</v>
      </c>
      <c r="AF706" s="65">
        <f>offs17+Ampl17*SIN(2*PI()*freq17*($AC706)+deph17*PI()/180)</f>
        <v>-1.176967741574426</v>
      </c>
      <c r="AG706" s="66">
        <f t="shared" si="160"/>
        <v>0.681847772295883</v>
      </c>
      <c r="AH706" s="67">
        <f>offs18+Ampl18*SIN(2*PI()*freq18*($AC706-reta18)+deph18*PI()/180)</f>
        <v>1.0463175839969625</v>
      </c>
      <c r="AI706" s="68">
        <f t="shared" si="161"/>
        <v>2.1294567917022538E-2</v>
      </c>
      <c r="AK706" s="56">
        <v>0.191</v>
      </c>
      <c r="AL706" s="56">
        <f t="shared" si="162"/>
        <v>0.69100000000000006</v>
      </c>
      <c r="AM706" s="56">
        <v>-0.54360900000000001</v>
      </c>
      <c r="AN706" s="56">
        <v>0.88671900000000003</v>
      </c>
      <c r="AO706" s="65">
        <f>offs19+Ampl19*SIN(2*PI()*freq19*($AL706)+deph19*PI()/180)</f>
        <v>-0.71230299953097398</v>
      </c>
      <c r="AP706" s="66">
        <f t="shared" si="163"/>
        <v>2.8457665477756248E-2</v>
      </c>
      <c r="AQ706" s="67">
        <f>offs20+Ampl20*SIN(2*PI()*freq20*($AL706-reta20)+deph20*PI()/180)</f>
        <v>1.0970551719162391E-2</v>
      </c>
      <c r="AR706" s="68">
        <f t="shared" si="164"/>
        <v>0.76693534466629498</v>
      </c>
    </row>
    <row r="707" spans="1:44" x14ac:dyDescent="0.25">
      <c r="A707" s="56">
        <v>0.38400000000000001</v>
      </c>
      <c r="B707" s="56">
        <f t="shared" si="150"/>
        <v>1.3839999999999999</v>
      </c>
      <c r="C707" s="56">
        <v>-0.489898</v>
      </c>
      <c r="D707" s="56">
        <v>0.94628900000000005</v>
      </c>
      <c r="E707" s="65">
        <f>offs11+Ampl11*SIN(2*PI()*freq11*($B707)+deph11*PI()/180)</f>
        <v>-0.46234399562308121</v>
      </c>
      <c r="F707" s="66">
        <f t="shared" si="151"/>
        <v>7.5922315720326013E-4</v>
      </c>
      <c r="G707" s="67">
        <f>offs12+Ampl12*SIN(2*PI()*freq12*($B707-reta12)+deph12*PI()/180)</f>
        <v>1.8380417073425441</v>
      </c>
      <c r="H707" s="68">
        <f t="shared" si="152"/>
        <v>0.79522289105275712</v>
      </c>
      <c r="J707" s="56">
        <v>0.192</v>
      </c>
      <c r="K707" s="56">
        <f t="shared" si="153"/>
        <v>0.69199999999999995</v>
      </c>
      <c r="L707" s="56">
        <v>-0.50259399999999999</v>
      </c>
      <c r="M707" s="56">
        <v>0.92285200000000001</v>
      </c>
      <c r="N707" s="65">
        <f>offs13+Ampl13*SIN(2*PI()*freq13*($K707)+deph13*PI()/180)</f>
        <v>-1.3514187389470775</v>
      </c>
      <c r="O707" s="66">
        <f t="shared" si="154"/>
        <v>0.72050343744857437</v>
      </c>
      <c r="P707" s="67">
        <f>offs14+Ampl14*SIN(2*PI()*freq14*($K707-reta14)+deph14*PI()/180)</f>
        <v>1.2911559422810495</v>
      </c>
      <c r="Q707" s="68">
        <f t="shared" si="155"/>
        <v>0.13564779389976261</v>
      </c>
      <c r="S707" s="56">
        <v>0.192</v>
      </c>
      <c r="T707" s="56">
        <f t="shared" si="156"/>
        <v>0.69199999999999995</v>
      </c>
      <c r="U707" s="56">
        <v>-0.36978100000000003</v>
      </c>
      <c r="V707" s="56">
        <v>0.90234400000000003</v>
      </c>
      <c r="W707" s="65">
        <f>offs15+Ampl15*SIN(2*PI()*freq15*($T707)+deph15*PI()/180)</f>
        <v>-6.3781518646955249E-2</v>
      </c>
      <c r="X707" s="66">
        <f t="shared" si="157"/>
        <v>9.3635682588332395E-2</v>
      </c>
      <c r="Y707" s="67">
        <f>offs16+Ampl16*SIN(2*PI()*freq16*($T707-reta16)+deph16*PI()/180)</f>
        <v>-5.1115997517447775E-2</v>
      </c>
      <c r="Z707" s="68">
        <f t="shared" si="158"/>
        <v>0.90908596686597154</v>
      </c>
      <c r="AB707" s="56">
        <v>0.192</v>
      </c>
      <c r="AC707" s="56">
        <f t="shared" si="159"/>
        <v>0.69199999999999995</v>
      </c>
      <c r="AD707" s="56">
        <v>-0.36978100000000003</v>
      </c>
      <c r="AE707" s="56">
        <v>0.90234400000000003</v>
      </c>
      <c r="AF707" s="65">
        <f>offs17+Ampl17*SIN(2*PI()*freq17*($AC707)+deph17*PI()/180)</f>
        <v>-1.3112815482013698</v>
      </c>
      <c r="AG707" s="66">
        <f t="shared" si="160"/>
        <v>0.88642328226347977</v>
      </c>
      <c r="AH707" s="67">
        <f>offs18+Ampl18*SIN(2*PI()*freq18*($AC707-reta18)+deph18*PI()/180)</f>
        <v>0.79565111686836953</v>
      </c>
      <c r="AI707" s="68">
        <f t="shared" si="161"/>
        <v>1.1383371310939765E-2</v>
      </c>
      <c r="AK707" s="56">
        <v>0.192</v>
      </c>
      <c r="AL707" s="56">
        <f t="shared" si="162"/>
        <v>0.69199999999999995</v>
      </c>
      <c r="AM707" s="56">
        <v>-0.66958600000000001</v>
      </c>
      <c r="AN707" s="56">
        <v>0.89257799999999998</v>
      </c>
      <c r="AO707" s="65">
        <f>offs19+Ampl19*SIN(2*PI()*freq19*($AL707)+deph19*PI()/180)</f>
        <v>-0.99148608553406892</v>
      </c>
      <c r="AP707" s="66">
        <f t="shared" si="163"/>
        <v>0.10361966506684088</v>
      </c>
      <c r="AQ707" s="67">
        <f>offs20+Ampl20*SIN(2*PI()*freq20*($AL707-reta20)+deph20*PI()/180)</f>
        <v>0.18423280250125262</v>
      </c>
      <c r="AR707" s="68">
        <f t="shared" si="164"/>
        <v>0.50175291881953943</v>
      </c>
    </row>
    <row r="708" spans="1:44" x14ac:dyDescent="0.25">
      <c r="A708" s="56">
        <v>0.38600000000000001</v>
      </c>
      <c r="B708" s="56">
        <f t="shared" si="150"/>
        <v>1.3860000000000001</v>
      </c>
      <c r="C708" s="56">
        <v>-0.489898</v>
      </c>
      <c r="D708" s="56">
        <v>0.94335899999999995</v>
      </c>
      <c r="E708" s="65">
        <f>offs11+Ampl11*SIN(2*PI()*freq11*($B708)+deph11*PI()/180)</f>
        <v>-0.45730155662980615</v>
      </c>
      <c r="F708" s="66">
        <f t="shared" si="151"/>
        <v>1.0625281203862547E-3</v>
      </c>
      <c r="G708" s="67">
        <f>offs12+Ampl12*SIN(2*PI()*freq12*($B708-reta12)+deph12*PI()/180)</f>
        <v>1.8813840817196659</v>
      </c>
      <c r="H708" s="68">
        <f t="shared" si="152"/>
        <v>0.87989105393518596</v>
      </c>
      <c r="J708" s="56">
        <v>0.193</v>
      </c>
      <c r="K708" s="56">
        <f t="shared" si="153"/>
        <v>0.69300000000000006</v>
      </c>
      <c r="L708" s="56">
        <v>-0.50649999999999995</v>
      </c>
      <c r="M708" s="56">
        <v>0.92675799999999997</v>
      </c>
      <c r="N708" s="65">
        <f>offs13+Ampl13*SIN(2*PI()*freq13*($K708)+deph13*PI()/180)</f>
        <v>-1.384475501044824</v>
      </c>
      <c r="O708" s="66">
        <f t="shared" si="154"/>
        <v>0.77084098043490978</v>
      </c>
      <c r="P708" s="67">
        <f>offs14+Ampl14*SIN(2*PI()*freq14*($K708-reta14)+deph14*PI()/180)</f>
        <v>1.4046550821868924</v>
      </c>
      <c r="Q708" s="68">
        <f t="shared" si="155"/>
        <v>0.22838562116274541</v>
      </c>
      <c r="S708" s="56">
        <v>0.193</v>
      </c>
      <c r="T708" s="56">
        <f t="shared" si="156"/>
        <v>0.69300000000000006</v>
      </c>
      <c r="U708" s="56">
        <v>-0.390289</v>
      </c>
      <c r="V708" s="56">
        <v>0.89941400000000005</v>
      </c>
      <c r="W708" s="65">
        <f>offs15+Ampl15*SIN(2*PI()*freq15*($T708)+deph15*PI()/180)</f>
        <v>-0.24588746932078123</v>
      </c>
      <c r="X708" s="66">
        <f t="shared" si="157"/>
        <v>2.0851802062501357E-2</v>
      </c>
      <c r="Y708" s="67">
        <f>offs16+Ampl16*SIN(2*PI()*freq16*($T708-reta16)+deph16*PI()/180)</f>
        <v>1.0056261914190956E-2</v>
      </c>
      <c r="Z708" s="68">
        <f t="shared" si="158"/>
        <v>0.79095718629310663</v>
      </c>
      <c r="AB708" s="56">
        <v>0.193</v>
      </c>
      <c r="AC708" s="56">
        <f t="shared" si="159"/>
        <v>0.69300000000000006</v>
      </c>
      <c r="AD708" s="56">
        <v>-0.390289</v>
      </c>
      <c r="AE708" s="56">
        <v>0.89941400000000005</v>
      </c>
      <c r="AF708" s="65">
        <f>offs17+Ampl17*SIN(2*PI()*freq17*($AC708)+deph17*PI()/180)</f>
        <v>-1.388741743013572</v>
      </c>
      <c r="AG708" s="66">
        <f t="shared" si="160"/>
        <v>0.99690788003132602</v>
      </c>
      <c r="AH708" s="67">
        <f>offs18+Ampl18*SIN(2*PI()*freq18*($AC708-reta18)+deph18*PI()/180)</f>
        <v>0.55285979790403583</v>
      </c>
      <c r="AI708" s="68">
        <f t="shared" si="161"/>
        <v>0.12009981499037041</v>
      </c>
      <c r="AK708" s="56">
        <v>0.193</v>
      </c>
      <c r="AL708" s="56">
        <f t="shared" si="162"/>
        <v>0.69300000000000006</v>
      </c>
      <c r="AM708" s="56">
        <v>-0.77017199999999997</v>
      </c>
      <c r="AN708" s="56">
        <v>0.90234400000000003</v>
      </c>
      <c r="AO708" s="65">
        <f>offs19+Ampl19*SIN(2*PI()*freq19*($AL708)+deph19*PI()/180)</f>
        <v>-1.2133648509622006</v>
      </c>
      <c r="AP708" s="66">
        <f t="shared" si="163"/>
        <v>0.19641990314400337</v>
      </c>
      <c r="AQ708" s="67">
        <f>offs20+Ampl20*SIN(2*PI()*freq20*($AL708-reta20)+deph20*PI()/180)</f>
        <v>0.42951802046378812</v>
      </c>
      <c r="AR708" s="68">
        <f t="shared" si="164"/>
        <v>0.22356440692437829</v>
      </c>
    </row>
    <row r="709" spans="1:44" x14ac:dyDescent="0.25">
      <c r="A709" s="56">
        <v>0.38800000000000001</v>
      </c>
      <c r="B709" s="56">
        <f t="shared" si="150"/>
        <v>1.3879999999999999</v>
      </c>
      <c r="C709" s="56">
        <v>-0.48892200000000002</v>
      </c>
      <c r="D709" s="56">
        <v>0.95605499999999999</v>
      </c>
      <c r="E709" s="65">
        <f>offs11+Ampl11*SIN(2*PI()*freq11*($B709)+deph11*PI()/180)</f>
        <v>-0.45142902579272814</v>
      </c>
      <c r="F709" s="66">
        <f t="shared" si="151"/>
        <v>1.4057231149071543E-3</v>
      </c>
      <c r="G709" s="67">
        <f>offs12+Ampl12*SIN(2*PI()*freq12*($B709-reta12)+deph12*PI()/180)</f>
        <v>1.9096123519641517</v>
      </c>
      <c r="H709" s="68">
        <f t="shared" si="152"/>
        <v>0.90927162348488511</v>
      </c>
      <c r="J709" s="56">
        <v>0.19400000000000001</v>
      </c>
      <c r="K709" s="56">
        <f t="shared" si="153"/>
        <v>0.69399999999999995</v>
      </c>
      <c r="L709" s="56">
        <v>-0.50845300000000004</v>
      </c>
      <c r="M709" s="56">
        <v>0.93164100000000005</v>
      </c>
      <c r="N709" s="65">
        <f>offs13+Ampl13*SIN(2*PI()*freq13*($K709)+deph13*PI()/180)</f>
        <v>-1.4020872077106181</v>
      </c>
      <c r="O709" s="66">
        <f t="shared" si="154"/>
        <v>0.79858209719058415</v>
      </c>
      <c r="P709" s="67">
        <f>offs14+Ampl14*SIN(2*PI()*freq14*($K709-reta14)+deph14*PI()/180)</f>
        <v>1.5105231923300826</v>
      </c>
      <c r="Q709" s="68">
        <f t="shared" si="155"/>
        <v>0.33510459259688269</v>
      </c>
      <c r="S709" s="56">
        <v>0.19400000000000001</v>
      </c>
      <c r="T709" s="56">
        <f t="shared" si="156"/>
        <v>0.69399999999999995</v>
      </c>
      <c r="U709" s="56">
        <v>-0.41079700000000002</v>
      </c>
      <c r="V709" s="56">
        <v>0.90527299999999999</v>
      </c>
      <c r="W709" s="65">
        <f>offs15+Ampl15*SIN(2*PI()*freq15*($T709)+deph15*PI()/180)</f>
        <v>-0.43368158432907145</v>
      </c>
      <c r="X709" s="66">
        <f t="shared" si="157"/>
        <v>5.2370419991438133E-4</v>
      </c>
      <c r="Y709" s="67">
        <f>offs16+Ampl16*SIN(2*PI()*freq16*($T709-reta16)+deph16*PI()/180)</f>
        <v>0.1034985786477074</v>
      </c>
      <c r="Z709" s="68">
        <f t="shared" si="158"/>
        <v>0.64284222273480363</v>
      </c>
      <c r="AB709" s="56">
        <v>0.19400000000000001</v>
      </c>
      <c r="AC709" s="56">
        <f t="shared" si="159"/>
        <v>0.69399999999999995</v>
      </c>
      <c r="AD709" s="56">
        <v>-0.41079700000000002</v>
      </c>
      <c r="AE709" s="56">
        <v>0.90527299999999999</v>
      </c>
      <c r="AF709" s="65">
        <f>offs17+Ampl17*SIN(2*PI()*freq17*($AC709)+deph17*PI()/180)</f>
        <v>-1.4044812170922629</v>
      </c>
      <c r="AG709" s="66">
        <f t="shared" si="160"/>
        <v>0.98740832329826334</v>
      </c>
      <c r="AH709" s="67">
        <f>offs18+Ampl18*SIN(2*PI()*freq18*($AC709-reta18)+deph18*PI()/180)</f>
        <v>0.33319909859855323</v>
      </c>
      <c r="AI709" s="68">
        <f t="shared" si="161"/>
        <v>0.32726854866467225</v>
      </c>
      <c r="AK709" s="56">
        <v>0.19400000000000001</v>
      </c>
      <c r="AL709" s="56">
        <f t="shared" si="162"/>
        <v>0.69399999999999995</v>
      </c>
      <c r="AM709" s="56">
        <v>-0.83462499999999995</v>
      </c>
      <c r="AN709" s="56">
        <v>0.91406299999999996</v>
      </c>
      <c r="AO709" s="65">
        <f>offs19+Ampl19*SIN(2*PI()*freq19*($AL709)+deph19*PI()/180)</f>
        <v>-1.3562202563349555</v>
      </c>
      <c r="AP709" s="66">
        <f t="shared" si="163"/>
        <v>0.27206161143112795</v>
      </c>
      <c r="AQ709" s="67">
        <f>offs20+Ampl20*SIN(2*PI()*freq20*($AL709-reta20)+deph20*PI()/180)</f>
        <v>0.72281597946986476</v>
      </c>
      <c r="AR709" s="68">
        <f t="shared" si="164"/>
        <v>3.6575422861653953E-2</v>
      </c>
    </row>
    <row r="710" spans="1:44" x14ac:dyDescent="0.25">
      <c r="A710" s="56">
        <v>0.39</v>
      </c>
      <c r="B710" s="56">
        <f t="shared" si="150"/>
        <v>1.3900000000000001</v>
      </c>
      <c r="C710" s="56">
        <v>-0.48696899999999999</v>
      </c>
      <c r="D710" s="56">
        <v>0.96386700000000003</v>
      </c>
      <c r="E710" s="65">
        <f>offs11+Ampl11*SIN(2*PI()*freq11*($B710)+deph11*PI()/180)</f>
        <v>-0.44481901643122379</v>
      </c>
      <c r="F710" s="66">
        <f t="shared" si="151"/>
        <v>1.7766211148481032E-3</v>
      </c>
      <c r="G710" s="67">
        <f>offs12+Ampl12*SIN(2*PI()*freq12*($B710-reta12)+deph12*PI()/180)</f>
        <v>1.9222813413915132</v>
      </c>
      <c r="H710" s="68">
        <f t="shared" si="152"/>
        <v>0.91855804978492794</v>
      </c>
      <c r="J710" s="56">
        <v>0.19500000000000001</v>
      </c>
      <c r="K710" s="56">
        <f t="shared" si="153"/>
        <v>0.69500000000000006</v>
      </c>
      <c r="L710" s="56">
        <v>-0.50845300000000004</v>
      </c>
      <c r="M710" s="56">
        <v>0.93554700000000002</v>
      </c>
      <c r="N710" s="65">
        <f>offs13+Ampl13*SIN(2*PI()*freq13*($K710)+deph13*PI()/180)</f>
        <v>-1.4039761118096283</v>
      </c>
      <c r="O710" s="66">
        <f t="shared" si="154"/>
        <v>0.80196164378519996</v>
      </c>
      <c r="P710" s="67">
        <f>offs14+Ampl14*SIN(2*PI()*freq14*($K710-reta14)+deph14*PI()/180)</f>
        <v>1.6070906693711415</v>
      </c>
      <c r="Q710" s="68">
        <f t="shared" si="155"/>
        <v>0.45097089987245703</v>
      </c>
      <c r="S710" s="56">
        <v>0.19500000000000001</v>
      </c>
      <c r="T710" s="56">
        <f t="shared" si="156"/>
        <v>0.69500000000000006</v>
      </c>
      <c r="U710" s="56">
        <v>-0.43032799999999999</v>
      </c>
      <c r="V710" s="56">
        <v>0.91503900000000005</v>
      </c>
      <c r="W710" s="65">
        <f>offs15+Ampl15*SIN(2*PI()*freq15*($T710)+deph15*PI()/180)</f>
        <v>-0.6205111635243703</v>
      </c>
      <c r="X710" s="66">
        <f t="shared" si="157"/>
        <v>3.6169635688137379E-2</v>
      </c>
      <c r="Y710" s="67">
        <f>offs16+Ampl16*SIN(2*PI()*freq16*($T710-reta16)+deph16*PI()/180)</f>
        <v>0.22590071202788053</v>
      </c>
      <c r="Z710" s="68">
        <f t="shared" si="158"/>
        <v>0.4749115799491439</v>
      </c>
      <c r="AB710" s="56">
        <v>0.19500000000000001</v>
      </c>
      <c r="AC710" s="56">
        <f t="shared" si="159"/>
        <v>0.69500000000000006</v>
      </c>
      <c r="AD710" s="56">
        <v>-0.43032799999999999</v>
      </c>
      <c r="AE710" s="56">
        <v>0.91503900000000005</v>
      </c>
      <c r="AF710" s="65">
        <f>offs17+Ampl17*SIN(2*PI()*freq17*($AC710)+deph17*PI()/180)</f>
        <v>-1.357511001395352</v>
      </c>
      <c r="AG710" s="66">
        <f t="shared" si="160"/>
        <v>0.85966831807649313</v>
      </c>
      <c r="AH710" s="67">
        <f>offs18+Ampl18*SIN(2*PI()*freq18*($AC710-reta18)+deph18*PI()/180)</f>
        <v>0.15047110854476065</v>
      </c>
      <c r="AI710" s="68">
        <f t="shared" si="161"/>
        <v>0.58456406064431077</v>
      </c>
      <c r="AK710" s="56">
        <v>0.19500000000000001</v>
      </c>
      <c r="AL710" s="56">
        <f t="shared" si="162"/>
        <v>0.69500000000000006</v>
      </c>
      <c r="AM710" s="56">
        <v>-0.85610900000000001</v>
      </c>
      <c r="AN710" s="56">
        <v>0.92285200000000001</v>
      </c>
      <c r="AO710" s="65">
        <f>offs19+Ampl19*SIN(2*PI()*freq19*($AL710)+deph19*PI()/180)</f>
        <v>-1.4060686192423624</v>
      </c>
      <c r="AP710" s="66">
        <f t="shared" si="163"/>
        <v>0.30245558279720419</v>
      </c>
      <c r="AQ710" s="67">
        <f>offs20+Ampl20*SIN(2*PI()*freq20*($AL710-reta20)+deph20*PI()/180)</f>
        <v>1.035416631765075</v>
      </c>
      <c r="AR710" s="68">
        <f t="shared" si="164"/>
        <v>1.2670796324406939E-2</v>
      </c>
    </row>
    <row r="711" spans="1:44" x14ac:dyDescent="0.25">
      <c r="A711" s="56">
        <v>0.39200000000000002</v>
      </c>
      <c r="B711" s="56">
        <f t="shared" si="150"/>
        <v>1.3919999999999999</v>
      </c>
      <c r="C711" s="56">
        <v>-0.48306300000000002</v>
      </c>
      <c r="D711" s="56">
        <v>0.96582000000000001</v>
      </c>
      <c r="E711" s="65">
        <f>offs11+Ampl11*SIN(2*PI()*freq11*($B711)+deph11*PI()/180)</f>
        <v>-0.4375757723415567</v>
      </c>
      <c r="F711" s="66">
        <f t="shared" si="151"/>
        <v>2.069087880051051E-3</v>
      </c>
      <c r="G711" s="67">
        <f>offs12+Ampl12*SIN(2*PI()*freq12*($B711-reta12)+deph12*PI()/180)</f>
        <v>1.9191912524703842</v>
      </c>
      <c r="H711" s="68">
        <f t="shared" si="152"/>
        <v>0.90891674503694908</v>
      </c>
      <c r="J711" s="56">
        <v>0.19600000000000001</v>
      </c>
      <c r="K711" s="56">
        <f t="shared" si="153"/>
        <v>0.69599999999999995</v>
      </c>
      <c r="L711" s="56">
        <v>-0.50747699999999996</v>
      </c>
      <c r="M711" s="56">
        <v>0.93945299999999998</v>
      </c>
      <c r="N711" s="65">
        <f>offs13+Ampl13*SIN(2*PI()*freq13*($K711)+deph13*PI()/180)</f>
        <v>-1.3901124241958354</v>
      </c>
      <c r="O711" s="66">
        <f t="shared" si="154"/>
        <v>0.77904529204536233</v>
      </c>
      <c r="P711" s="67">
        <f>offs14+Ampl14*SIN(2*PI()*freq14*($K711-reta14)+deph14*PI()/180)</f>
        <v>1.6928345865104963</v>
      </c>
      <c r="Q711" s="68">
        <f t="shared" si="155"/>
        <v>0.56758381489307252</v>
      </c>
      <c r="S711" s="56">
        <v>0.19600000000000001</v>
      </c>
      <c r="T711" s="56">
        <f t="shared" si="156"/>
        <v>0.69599999999999995</v>
      </c>
      <c r="U711" s="56">
        <v>-0.44888299999999998</v>
      </c>
      <c r="V711" s="56">
        <v>0.91796900000000003</v>
      </c>
      <c r="W711" s="65">
        <f>offs15+Ampl15*SIN(2*PI()*freq15*($T711)+deph15*PI()/180)</f>
        <v>-0.79975767592103852</v>
      </c>
      <c r="X711" s="66">
        <f t="shared" si="157"/>
        <v>0.12311303820269383</v>
      </c>
      <c r="Y711" s="67">
        <f>offs16+Ampl16*SIN(2*PI()*freq16*($T711-reta16)+deph16*PI()/180)</f>
        <v>0.37292650545696449</v>
      </c>
      <c r="Z711" s="68">
        <f t="shared" si="158"/>
        <v>0.29707132085769494</v>
      </c>
      <c r="AB711" s="56">
        <v>0.19600000000000001</v>
      </c>
      <c r="AC711" s="56">
        <f t="shared" si="159"/>
        <v>0.69599999999999995</v>
      </c>
      <c r="AD711" s="56">
        <v>-0.44888299999999998</v>
      </c>
      <c r="AE711" s="56">
        <v>0.91796900000000003</v>
      </c>
      <c r="AF711" s="65">
        <f>offs17+Ampl17*SIN(2*PI()*freq17*($AC711)+deph17*PI()/180)</f>
        <v>-1.2507824073194764</v>
      </c>
      <c r="AG711" s="66">
        <f t="shared" si="160"/>
        <v>0.6430426594593277</v>
      </c>
      <c r="AH711" s="67">
        <f>offs18+Ampl18*SIN(2*PI()*freq18*($AC711-reta18)+deph18*PI()/180)</f>
        <v>1.6157299384369384E-2</v>
      </c>
      <c r="AI711" s="68">
        <f t="shared" si="161"/>
        <v>0.81326434336725584</v>
      </c>
      <c r="AK711" s="56">
        <v>0.19600000000000001</v>
      </c>
      <c r="AL711" s="56">
        <f t="shared" si="162"/>
        <v>0.69599999999999995</v>
      </c>
      <c r="AM711" s="56">
        <v>-0.83560199999999996</v>
      </c>
      <c r="AN711" s="56">
        <v>0.9375</v>
      </c>
      <c r="AO711" s="65">
        <f>offs19+Ampl19*SIN(2*PI()*freq19*($AL711)+deph19*PI()/180)</f>
        <v>-1.3580304346090517</v>
      </c>
      <c r="AP711" s="66">
        <f t="shared" si="163"/>
        <v>0.27293146928806428</v>
      </c>
      <c r="AQ711" s="67">
        <f>offs20+Ampl20*SIN(2*PI()*freq20*($AL711-reta20)+deph20*PI()/180)</f>
        <v>1.336720447485789</v>
      </c>
      <c r="AR711" s="68">
        <f t="shared" si="164"/>
        <v>0.1593769656907536</v>
      </c>
    </row>
    <row r="712" spans="1:44" x14ac:dyDescent="0.25">
      <c r="A712" s="56">
        <v>0.39400000000000002</v>
      </c>
      <c r="B712" s="56">
        <f t="shared" si="150"/>
        <v>1.3940000000000001</v>
      </c>
      <c r="C712" s="56">
        <v>-0.47720299999999999</v>
      </c>
      <c r="D712" s="56">
        <v>0.95898399999999995</v>
      </c>
      <c r="E712" s="65">
        <f>offs11+Ampl11*SIN(2*PI()*freq11*($B712)+deph11*PI()/180)</f>
        <v>-0.42981352380992033</v>
      </c>
      <c r="F712" s="66">
        <f t="shared" si="151"/>
        <v>2.2457624535701269E-3</v>
      </c>
      <c r="G712" s="67">
        <f>offs12+Ampl12*SIN(2*PI()*freq12*($B712-reta12)+deph12*PI()/180)</f>
        <v>1.9003908177489821</v>
      </c>
      <c r="H712" s="68">
        <f t="shared" si="152"/>
        <v>0.8862467965042653</v>
      </c>
      <c r="J712" s="56">
        <v>0.19700000000000001</v>
      </c>
      <c r="K712" s="56">
        <f t="shared" si="153"/>
        <v>0.69700000000000006</v>
      </c>
      <c r="L712" s="56">
        <v>-0.50356999999999996</v>
      </c>
      <c r="M712" s="56">
        <v>0.9375</v>
      </c>
      <c r="N712" s="65">
        <f>offs13+Ampl13*SIN(2*PI()*freq13*($K712)+deph13*PI()/180)</f>
        <v>-1.3607147835046649</v>
      </c>
      <c r="O712" s="66">
        <f t="shared" si="154"/>
        <v>0.73469717988925898</v>
      </c>
      <c r="P712" s="67">
        <f>offs14+Ampl14*SIN(2*PI()*freq14*($K712-reta14)+deph14*PI()/180)</f>
        <v>1.7664027109539524</v>
      </c>
      <c r="Q712" s="68">
        <f t="shared" si="155"/>
        <v>0.68707970422681153</v>
      </c>
      <c r="S712" s="56">
        <v>0.19700000000000001</v>
      </c>
      <c r="T712" s="56">
        <f t="shared" si="156"/>
        <v>0.69700000000000006</v>
      </c>
      <c r="U712" s="56">
        <v>-0.46646100000000001</v>
      </c>
      <c r="V712" s="56">
        <v>0.92089799999999999</v>
      </c>
      <c r="W712" s="65">
        <f>offs15+Ampl15*SIN(2*PI()*freq15*($T712)+deph15*PI()/180)</f>
        <v>-0.96507122445555704</v>
      </c>
      <c r="X712" s="66">
        <f t="shared" si="157"/>
        <v>0.24861215593162095</v>
      </c>
      <c r="Y712" s="67">
        <f>offs16+Ampl16*SIN(2*PI()*freq16*($T712-reta16)+deph16*PI()/180)</f>
        <v>0.5393674969041955</v>
      </c>
      <c r="Z712" s="68">
        <f t="shared" si="158"/>
        <v>0.14556552479253768</v>
      </c>
      <c r="AB712" s="56">
        <v>0.19700000000000001</v>
      </c>
      <c r="AC712" s="56">
        <f t="shared" si="159"/>
        <v>0.69700000000000006</v>
      </c>
      <c r="AD712" s="56">
        <v>-0.46646100000000001</v>
      </c>
      <c r="AE712" s="56">
        <v>0.92089799999999999</v>
      </c>
      <c r="AF712" s="65">
        <f>offs17+Ampl17*SIN(2*PI()*freq17*($AC712)+deph17*PI()/180)</f>
        <v>-1.0910015849506656</v>
      </c>
      <c r="AG712" s="66">
        <f t="shared" si="160"/>
        <v>0.39005094225051951</v>
      </c>
      <c r="AH712" s="67">
        <f>offs18+Ampl18*SIN(2*PI()*freq18*($AC712-reta18)+deph18*PI()/180)</f>
        <v>-6.130289828152502E-2</v>
      </c>
      <c r="AI712" s="68">
        <f t="shared" si="161"/>
        <v>0.96471860458503467</v>
      </c>
      <c r="AK712" s="56">
        <v>0.19700000000000001</v>
      </c>
      <c r="AL712" s="56">
        <f t="shared" si="162"/>
        <v>0.69700000000000006</v>
      </c>
      <c r="AM712" s="56">
        <v>-0.77212499999999995</v>
      </c>
      <c r="AN712" s="56">
        <v>0.94433599999999995</v>
      </c>
      <c r="AO712" s="65">
        <f>offs19+Ampl19*SIN(2*PI()*freq19*($AL712)+deph19*PI()/180)</f>
        <v>-1.2168080146486207</v>
      </c>
      <c r="AP712" s="66">
        <f t="shared" si="163"/>
        <v>0.19774298351698541</v>
      </c>
      <c r="AQ712" s="67">
        <f>offs20+Ampl20*SIN(2*PI()*freq20*($AL712-reta20)+deph20*PI()/180)</f>
        <v>1.5972337098422904</v>
      </c>
      <c r="AR712" s="68">
        <f t="shared" si="164"/>
        <v>0.42627541951730769</v>
      </c>
    </row>
    <row r="713" spans="1:44" x14ac:dyDescent="0.25">
      <c r="A713" s="56">
        <v>0.39600000000000002</v>
      </c>
      <c r="B713" s="56">
        <f t="shared" si="150"/>
        <v>1.3959999999999999</v>
      </c>
      <c r="C713" s="56">
        <v>-0.47134399999999999</v>
      </c>
      <c r="D713" s="56">
        <v>0.94824200000000003</v>
      </c>
      <c r="E713" s="65">
        <f>offs11+Ampl11*SIN(2*PI()*freq11*($B713)+deph11*PI()/180)</f>
        <v>-0.42165468613260626</v>
      </c>
      <c r="F713" s="66">
        <f t="shared" si="151"/>
        <v>2.4690279126123663E-3</v>
      </c>
      <c r="G713" s="67">
        <f>offs12+Ampl12*SIN(2*PI()*freq12*($B713-reta12)+deph12*PI()/180)</f>
        <v>1.8661765313137031</v>
      </c>
      <c r="H713" s="68">
        <f t="shared" si="152"/>
        <v>0.84260380377810773</v>
      </c>
      <c r="J713" s="56">
        <v>0.19800000000000001</v>
      </c>
      <c r="K713" s="56">
        <f t="shared" si="153"/>
        <v>0.69799999999999995</v>
      </c>
      <c r="L713" s="56">
        <v>-0.49868800000000002</v>
      </c>
      <c r="M713" s="56">
        <v>0.94433599999999995</v>
      </c>
      <c r="N713" s="65">
        <f>offs13+Ampl13*SIN(2*PI()*freq13*($K713)+deph13*PI()/180)</f>
        <v>-1.3162468080911363</v>
      </c>
      <c r="O713" s="66">
        <f t="shared" si="154"/>
        <v>0.66840240468739931</v>
      </c>
      <c r="P713" s="67">
        <f>offs14+Ampl14*SIN(2*PI()*freq14*($K713-reta14)+deph14*PI()/180)</f>
        <v>1.82663482943153</v>
      </c>
      <c r="Q713" s="68">
        <f t="shared" si="155"/>
        <v>0.77845122441624814</v>
      </c>
      <c r="S713" s="56">
        <v>0.19800000000000001</v>
      </c>
      <c r="T713" s="56">
        <f t="shared" si="156"/>
        <v>0.69799999999999995</v>
      </c>
      <c r="U713" s="56">
        <v>-0.48208600000000001</v>
      </c>
      <c r="V713" s="56">
        <v>0.92773399999999995</v>
      </c>
      <c r="W713" s="65">
        <f>offs15+Ampl15*SIN(2*PI()*freq15*($T713)+deph15*PI()/180)</f>
        <v>-1.1105954942551146</v>
      </c>
      <c r="X713" s="66">
        <f t="shared" si="157"/>
        <v>0.39502418436881992</v>
      </c>
      <c r="Y713" s="67">
        <f>offs16+Ampl16*SIN(2*PI()*freq16*($T713-reta16)+deph16*PI()/180)</f>
        <v>0.71932743126952825</v>
      </c>
      <c r="Z713" s="68">
        <f t="shared" si="158"/>
        <v>4.3433297890008826E-2</v>
      </c>
      <c r="AB713" s="56">
        <v>0.19800000000000001</v>
      </c>
      <c r="AC713" s="56">
        <f t="shared" si="159"/>
        <v>0.69799999999999995</v>
      </c>
      <c r="AD713" s="56">
        <v>-0.48208600000000001</v>
      </c>
      <c r="AE713" s="56">
        <v>0.92773399999999995</v>
      </c>
      <c r="AF713" s="65">
        <f>offs17+Ampl17*SIN(2*PI()*freq17*($AC713)+deph17*PI()/180)</f>
        <v>-0.88820815099121497</v>
      </c>
      <c r="AG713" s="66">
        <f t="shared" si="160"/>
        <v>0.16493520152573121</v>
      </c>
      <c r="AH713" s="67">
        <f>offs18+Ampl18*SIN(2*PI()*freq18*($AC713-reta18)+deph18*PI()/180)</f>
        <v>-7.7042375354844261E-2</v>
      </c>
      <c r="AI713" s="68">
        <f t="shared" si="161"/>
        <v>1.0095755644712188</v>
      </c>
      <c r="AK713" s="56">
        <v>0.19800000000000001</v>
      </c>
      <c r="AL713" s="56">
        <f t="shared" si="162"/>
        <v>0.69799999999999995</v>
      </c>
      <c r="AM713" s="56">
        <v>-0.672516</v>
      </c>
      <c r="AN713" s="56">
        <v>0.94726600000000005</v>
      </c>
      <c r="AO713" s="65">
        <f>offs19+Ampl19*SIN(2*PI()*freq19*($AL713)+deph19*PI()/180)</f>
        <v>-0.99622519378132623</v>
      </c>
      <c r="AP713" s="66">
        <f t="shared" si="163"/>
        <v>0.10478764213855622</v>
      </c>
      <c r="AQ713" s="67">
        <f>offs20+Ampl20*SIN(2*PI()*freq20*($AL713-reta20)+deph20*PI()/180)</f>
        <v>1.7914555656123623</v>
      </c>
      <c r="AR713" s="68">
        <f t="shared" si="164"/>
        <v>0.71265602268878891</v>
      </c>
    </row>
    <row r="714" spans="1:44" x14ac:dyDescent="0.25">
      <c r="A714" s="56">
        <v>0.39800000000000002</v>
      </c>
      <c r="B714" s="56">
        <f t="shared" si="150"/>
        <v>1.3980000000000001</v>
      </c>
      <c r="C714" s="56">
        <v>-0.46353100000000003</v>
      </c>
      <c r="D714" s="56">
        <v>0.94042999999999999</v>
      </c>
      <c r="E714" s="65">
        <f>offs11+Ampl11*SIN(2*PI()*freq11*($B714)+deph11*PI()/180)</f>
        <v>-0.4132279290536337</v>
      </c>
      <c r="F714" s="66">
        <f t="shared" si="151"/>
        <v>2.5303989466351636E-3</v>
      </c>
      <c r="G714" s="67">
        <f>offs12+Ampl12*SIN(2*PI()*freq12*($B714-reta12)+deph12*PI()/180)</f>
        <v>1.8170879729002474</v>
      </c>
      <c r="H714" s="68">
        <f t="shared" si="152"/>
        <v>0.76852920144957093</v>
      </c>
      <c r="J714" s="56">
        <v>0.19900000000000001</v>
      </c>
      <c r="K714" s="56">
        <f t="shared" si="153"/>
        <v>0.69900000000000007</v>
      </c>
      <c r="L714" s="56">
        <v>-0.49282799999999999</v>
      </c>
      <c r="M714" s="56">
        <v>0.94335899999999995</v>
      </c>
      <c r="N714" s="65">
        <f>offs13+Ampl13*SIN(2*PI()*freq13*($K714)+deph13*PI()/180)</f>
        <v>-1.2574097844913714</v>
      </c>
      <c r="O714" s="66">
        <f t="shared" si="154"/>
        <v>0.58458530517600982</v>
      </c>
      <c r="P714" s="67">
        <f>offs14+Ampl14*SIN(2*PI()*freq14*($K714-reta14)+deph14*PI()/180)</f>
        <v>1.8725810454539547</v>
      </c>
      <c r="Q714" s="68">
        <f t="shared" si="155"/>
        <v>0.86345360975763141</v>
      </c>
      <c r="S714" s="56">
        <v>0.19900000000000001</v>
      </c>
      <c r="T714" s="56">
        <f t="shared" si="156"/>
        <v>0.69900000000000007</v>
      </c>
      <c r="U714" s="56">
        <v>-0.49575799999999998</v>
      </c>
      <c r="V714" s="56">
        <v>0.92382799999999998</v>
      </c>
      <c r="W714" s="65">
        <f>offs15+Ampl15*SIN(2*PI()*freq15*($T714)+deph15*PI()/180)</f>
        <v>-1.2311752155120796</v>
      </c>
      <c r="X714" s="66">
        <f t="shared" si="157"/>
        <v>0.54083848087154074</v>
      </c>
      <c r="Y714" s="67">
        <f>offs16+Ampl16*SIN(2*PI()*freq16*($T714-reta16)+deph16*PI()/180)</f>
        <v>0.90643113816047871</v>
      </c>
      <c r="Z714" s="68">
        <f t="shared" si="158"/>
        <v>3.0265080186339145E-4</v>
      </c>
      <c r="AB714" s="56">
        <v>0.19900000000000001</v>
      </c>
      <c r="AC714" s="56">
        <f t="shared" si="159"/>
        <v>0.69900000000000007</v>
      </c>
      <c r="AD714" s="56">
        <v>-0.49575799999999998</v>
      </c>
      <c r="AE714" s="56">
        <v>0.92382799999999998</v>
      </c>
      <c r="AF714" s="65">
        <f>offs17+Ampl17*SIN(2*PI()*freq17*($AC714)+deph17*PI()/180)</f>
        <v>-0.65514436271874354</v>
      </c>
      <c r="AG714" s="66">
        <f t="shared" si="160"/>
        <v>2.5404012620710889E-2</v>
      </c>
      <c r="AH714" s="67">
        <f>offs18+Ampl18*SIN(2*PI()*freq18*($AC714-reta18)+deph18*PI()/180)</f>
        <v>-3.007216260533474E-2</v>
      </c>
      <c r="AI714" s="68">
        <f t="shared" si="161"/>
        <v>0.90992552021848405</v>
      </c>
      <c r="AK714" s="56">
        <v>0.19900000000000001</v>
      </c>
      <c r="AL714" s="56">
        <f t="shared" si="162"/>
        <v>0.69900000000000007</v>
      </c>
      <c r="AM714" s="56">
        <v>-0.54556300000000002</v>
      </c>
      <c r="AN714" s="56">
        <v>0.95800799999999997</v>
      </c>
      <c r="AO714" s="65">
        <f>offs19+Ampl19*SIN(2*PI()*freq19*($AL714)+deph19*PI()/180)</f>
        <v>-0.717874155404431</v>
      </c>
      <c r="AP714" s="66">
        <f t="shared" si="163"/>
        <v>2.9691134276809965E-2</v>
      </c>
      <c r="AQ714" s="67">
        <f>offs20+Ampl20*SIN(2*PI()*freq20*($AL714-reta20)+deph20*PI()/180)</f>
        <v>1.9003742263300887</v>
      </c>
      <c r="AR714" s="68">
        <f t="shared" si="164"/>
        <v>0.88805410452761202</v>
      </c>
    </row>
    <row r="715" spans="1:44" x14ac:dyDescent="0.25">
      <c r="A715" s="56">
        <v>0.4</v>
      </c>
      <c r="B715" s="56">
        <f t="shared" si="150"/>
        <v>1.4</v>
      </c>
      <c r="C715" s="56">
        <v>-0.45571899999999999</v>
      </c>
      <c r="D715" s="56">
        <v>0.95214799999999999</v>
      </c>
      <c r="E715" s="65">
        <f>offs11+Ampl11*SIN(2*PI()*freq11*($B715)+deph11*PI()/180)</f>
        <v>-0.40466614756604335</v>
      </c>
      <c r="F715" s="66">
        <f t="shared" si="151"/>
        <v>2.6063937416433516E-3</v>
      </c>
      <c r="G715" s="67">
        <f>offs12+Ampl12*SIN(2*PI()*freq12*($B715-reta12)+deph12*PI()/180)</f>
        <v>1.7538992983988899</v>
      </c>
      <c r="H715" s="68">
        <f t="shared" si="152"/>
        <v>0.64280514448430581</v>
      </c>
      <c r="J715" s="56">
        <v>0.2</v>
      </c>
      <c r="K715" s="56">
        <f t="shared" si="153"/>
        <v>0.7</v>
      </c>
      <c r="L715" s="56">
        <v>-0.485016</v>
      </c>
      <c r="M715" s="56">
        <v>0.94042999999999999</v>
      </c>
      <c r="N715" s="65">
        <f>offs13+Ampl13*SIN(2*PI()*freq13*($K715)+deph13*PI()/180)</f>
        <v>-1.1851316077151033</v>
      </c>
      <c r="O715" s="66">
        <f t="shared" si="154"/>
        <v>0.49016186416628837</v>
      </c>
      <c r="P715" s="67">
        <f>offs14+Ampl14*SIN(2*PI()*freq14*($K715-reta14)+deph14*PI()/180)</f>
        <v>1.9035167597475833</v>
      </c>
      <c r="Q715" s="68">
        <f t="shared" si="155"/>
        <v>0.92753610680109921</v>
      </c>
      <c r="S715" s="56">
        <v>0.2</v>
      </c>
      <c r="T715" s="56">
        <f t="shared" si="156"/>
        <v>0.7</v>
      </c>
      <c r="U715" s="56">
        <v>-0.50649999999999995</v>
      </c>
      <c r="V715" s="56">
        <v>0.93066400000000005</v>
      </c>
      <c r="W715" s="65">
        <f>offs15+Ampl15*SIN(2*PI()*freq15*($T715)+deph15*PI()/180)</f>
        <v>-1.322538791486759</v>
      </c>
      <c r="X715" s="66">
        <f t="shared" si="157"/>
        <v>0.66591930921117026</v>
      </c>
      <c r="Y715" s="67">
        <f>offs16+Ampl16*SIN(2*PI()*freq16*($T715-reta16)+deph16*PI()/180)</f>
        <v>1.0940503754810951</v>
      </c>
      <c r="Z715" s="68">
        <f t="shared" si="158"/>
        <v>2.6695107692849371E-2</v>
      </c>
      <c r="AB715" s="56">
        <v>0.2</v>
      </c>
      <c r="AC715" s="56">
        <f t="shared" si="159"/>
        <v>0.7</v>
      </c>
      <c r="AD715" s="56">
        <v>-0.50649999999999995</v>
      </c>
      <c r="AE715" s="56">
        <v>0.93066400000000005</v>
      </c>
      <c r="AF715" s="65">
        <f>offs17+Ampl17*SIN(2*PI()*freq17*($AC715)+deph17*PI()/180)</f>
        <v>-0.40645447509918897</v>
      </c>
      <c r="AG715" s="66">
        <f t="shared" si="160"/>
        <v>1.000910705267879E-2</v>
      </c>
      <c r="AH715" s="67">
        <f>offs18+Ampl18*SIN(2*PI()*freq18*($AC715-reta18)+deph18*PI()/180)</f>
        <v>7.6656428755562667E-2</v>
      </c>
      <c r="AI715" s="68">
        <f t="shared" si="161"/>
        <v>0.72932893174282276</v>
      </c>
      <c r="AK715" s="56">
        <v>0.2</v>
      </c>
      <c r="AL715" s="56">
        <f t="shared" si="162"/>
        <v>0.7</v>
      </c>
      <c r="AM715" s="56">
        <v>-0.405914</v>
      </c>
      <c r="AN715" s="56">
        <v>0.95507799999999998</v>
      </c>
      <c r="AO715" s="65">
        <f>offs19+Ampl19*SIN(2*PI()*freq19*($AL715)+deph19*PI()/180)</f>
        <v>-0.40900183854013072</v>
      </c>
      <c r="AP715" s="66">
        <f t="shared" si="163"/>
        <v>9.534746849916662E-6</v>
      </c>
      <c r="AQ715" s="67">
        <f>offs20+Ampl20*SIN(2*PI()*freq20*($AL715-reta20)+deph20*PI()/180)</f>
        <v>1.9133279746034306</v>
      </c>
      <c r="AR715" s="68">
        <f t="shared" si="164"/>
        <v>0.91824301382747542</v>
      </c>
    </row>
    <row r="716" spans="1:44" x14ac:dyDescent="0.25">
      <c r="A716" s="56">
        <v>0.40200000000000002</v>
      </c>
      <c r="B716" s="56">
        <f t="shared" si="150"/>
        <v>1.4020000000000001</v>
      </c>
      <c r="C716" s="56">
        <v>-0.44692999999999999</v>
      </c>
      <c r="D716" s="56">
        <v>0.95507799999999998</v>
      </c>
      <c r="E716" s="65">
        <f>offs11+Ampl11*SIN(2*PI()*freq11*($B716)+deph11*PI()/180)</f>
        <v>-0.39610436607845206</v>
      </c>
      <c r="F716" s="66">
        <f t="shared" si="151"/>
        <v>2.5832450635272035E-3</v>
      </c>
      <c r="G716" s="67">
        <f>offs12+Ampl12*SIN(2*PI()*freq12*($B716-reta12)+deph12*PI()/180)</f>
        <v>1.6776070309535873</v>
      </c>
      <c r="H716" s="68">
        <f t="shared" si="152"/>
        <v>0.52204820057072998</v>
      </c>
      <c r="J716" s="56">
        <v>0.20100000000000001</v>
      </c>
      <c r="K716" s="56">
        <f t="shared" si="153"/>
        <v>0.70100000000000007</v>
      </c>
      <c r="L716" s="56">
        <v>-0.47720299999999999</v>
      </c>
      <c r="M716" s="56">
        <v>0.93652299999999999</v>
      </c>
      <c r="N716" s="65">
        <f>offs13+Ampl13*SIN(2*PI()*freq13*($K716)+deph13*PI()/180)</f>
        <v>-1.1005521477869622</v>
      </c>
      <c r="O716" s="66">
        <f t="shared" si="154"/>
        <v>0.388564160046732</v>
      </c>
      <c r="P716" s="67">
        <f>offs14+Ampl14*SIN(2*PI()*freq14*($K716-reta14)+deph14*PI()/180)</f>
        <v>1.9189540976179256</v>
      </c>
      <c r="Q716" s="68">
        <f t="shared" si="155"/>
        <v>0.96517086156676202</v>
      </c>
      <c r="S716" s="56">
        <v>0.20100000000000001</v>
      </c>
      <c r="T716" s="56">
        <f t="shared" si="156"/>
        <v>0.70100000000000007</v>
      </c>
      <c r="U716" s="56">
        <v>-0.51235900000000001</v>
      </c>
      <c r="V716" s="56">
        <v>0.92968799999999996</v>
      </c>
      <c r="W716" s="65">
        <f>offs15+Ampl15*SIN(2*PI()*freq15*($T716)+deph15*PI()/180)</f>
        <v>-1.3814496219516457</v>
      </c>
      <c r="X716" s="66">
        <f t="shared" si="157"/>
        <v>0.75531850916429832</v>
      </c>
      <c r="Y716" s="67">
        <f>offs16+Ampl16*SIN(2*PI()*freq16*($T716-reta16)+deph16*PI()/180)</f>
        <v>1.2755386382133309</v>
      </c>
      <c r="Z716" s="68">
        <f t="shared" si="158"/>
        <v>0.11961266395256834</v>
      </c>
      <c r="AB716" s="56">
        <v>0.20100000000000001</v>
      </c>
      <c r="AC716" s="56">
        <f t="shared" si="159"/>
        <v>0.70100000000000007</v>
      </c>
      <c r="AD716" s="56">
        <v>-0.51235900000000001</v>
      </c>
      <c r="AE716" s="56">
        <v>0.92968799999999996</v>
      </c>
      <c r="AF716" s="65">
        <f>offs17+Ampl17*SIN(2*PI()*freq17*($AC716)+deph17*PI()/180)</f>
        <v>-0.15776458838903679</v>
      </c>
      <c r="AG716" s="66">
        <f t="shared" si="160"/>
        <v>0.1257371967457252</v>
      </c>
      <c r="AH716" s="67">
        <f>offs18+Ampl18*SIN(2*PI()*freq18*($AC716-reta18)+deph18*PI()/180)</f>
        <v>0.23643724881241057</v>
      </c>
      <c r="AI716" s="68">
        <f t="shared" si="161"/>
        <v>0.48059660402215698</v>
      </c>
      <c r="AK716" s="56">
        <v>0.20100000000000001</v>
      </c>
      <c r="AL716" s="56">
        <f t="shared" si="162"/>
        <v>0.70100000000000007</v>
      </c>
      <c r="AM716" s="56">
        <v>-0.26821899999999999</v>
      </c>
      <c r="AN716" s="56">
        <v>0.95019500000000001</v>
      </c>
      <c r="AO716" s="65">
        <f>offs19+Ampl19*SIN(2*PI()*freq19*($AL716)+deph19*PI()/180)</f>
        <v>-9.9842817602919909E-2</v>
      </c>
      <c r="AP716" s="66">
        <f t="shared" si="163"/>
        <v>2.835053879861478E-2</v>
      </c>
      <c r="AQ716" s="67">
        <f>offs20+Ampl20*SIN(2*PI()*freq20*($AL716-reta20)+deph20*PI()/180)</f>
        <v>1.8290488072973279</v>
      </c>
      <c r="AR716" s="68">
        <f t="shared" si="164"/>
        <v>0.77238401460100869</v>
      </c>
    </row>
    <row r="717" spans="1:44" x14ac:dyDescent="0.25">
      <c r="A717" s="56">
        <v>0.40400000000000003</v>
      </c>
      <c r="B717" s="56">
        <f t="shared" si="150"/>
        <v>1.4039999999999999</v>
      </c>
      <c r="C717" s="56">
        <v>-0.437164</v>
      </c>
      <c r="D717" s="56">
        <v>0.94433599999999995</v>
      </c>
      <c r="E717" s="65">
        <f>offs11+Ampl11*SIN(2*PI()*freq11*($B717)+deph11*PI()/180)</f>
        <v>-0.38767760899948139</v>
      </c>
      <c r="F717" s="66">
        <f t="shared" si="151"/>
        <v>2.4489028942562088E-3</v>
      </c>
      <c r="G717" s="67">
        <f>offs12+Ampl12*SIN(2*PI()*freq12*($B717-reta12)+deph12*PI()/180)</f>
        <v>1.5894143451967606</v>
      </c>
      <c r="H717" s="68">
        <f t="shared" si="152"/>
        <v>0.41612607144179109</v>
      </c>
      <c r="J717" s="56">
        <v>0.20200000000000001</v>
      </c>
      <c r="K717" s="56">
        <f t="shared" si="153"/>
        <v>0.70199999999999996</v>
      </c>
      <c r="L717" s="56">
        <v>-0.46646100000000001</v>
      </c>
      <c r="M717" s="56">
        <v>0.93847700000000001</v>
      </c>
      <c r="N717" s="65">
        <f>offs13+Ampl13*SIN(2*PI()*freq13*($K717)+deph13*PI()/180)</f>
        <v>-1.0050052733153536</v>
      </c>
      <c r="O717" s="66">
        <f t="shared" si="154"/>
        <v>0.29002993432076229</v>
      </c>
      <c r="P717" s="67">
        <f>offs14+Ampl14*SIN(2*PI()*freq14*($K717-reta14)+deph14*PI()/180)</f>
        <v>1.9186496030249374</v>
      </c>
      <c r="Q717" s="68">
        <f t="shared" si="155"/>
        <v>0.96073833172068146</v>
      </c>
      <c r="S717" s="56">
        <v>0.20200000000000001</v>
      </c>
      <c r="T717" s="56">
        <f t="shared" si="156"/>
        <v>0.70199999999999996</v>
      </c>
      <c r="U717" s="56">
        <v>-0.51431300000000002</v>
      </c>
      <c r="V717" s="56">
        <v>0.93164100000000005</v>
      </c>
      <c r="W717" s="65">
        <f>offs15+Ampl15*SIN(2*PI()*freq15*($T717)+deph15*PI()/180)</f>
        <v>-1.4058207613679254</v>
      </c>
      <c r="X717" s="66">
        <f t="shared" si="157"/>
        <v>0.79478608857924982</v>
      </c>
      <c r="Y717" s="67">
        <f>offs16+Ampl16*SIN(2*PI()*freq16*($T717-reta16)+deph16*PI()/180)</f>
        <v>1.4444666141700977</v>
      </c>
      <c r="Z717" s="68">
        <f t="shared" si="158"/>
        <v>0.26299011054893784</v>
      </c>
      <c r="AB717" s="56">
        <v>0.20200000000000001</v>
      </c>
      <c r="AC717" s="56">
        <f t="shared" si="159"/>
        <v>0.70199999999999996</v>
      </c>
      <c r="AD717" s="56">
        <v>-0.51431300000000002</v>
      </c>
      <c r="AE717" s="56">
        <v>0.93164100000000005</v>
      </c>
      <c r="AF717" s="65">
        <f>offs17+Ampl17*SIN(2*PI()*freq17*($AC717)+deph17*PI()/180)</f>
        <v>7.5299197212235325E-2</v>
      </c>
      <c r="AG717" s="66">
        <f t="shared" si="160"/>
        <v>0.34764254310143988</v>
      </c>
      <c r="AH717" s="67">
        <f>offs18+Ampl18*SIN(2*PI()*freq18*($AC717-reta18)+deph18*PI()/180)</f>
        <v>0.43923068100818247</v>
      </c>
      <c r="AI717" s="68">
        <f t="shared" si="161"/>
        <v>0.24246792224962355</v>
      </c>
      <c r="AK717" s="56">
        <v>0.20200000000000001</v>
      </c>
      <c r="AL717" s="56">
        <f t="shared" si="162"/>
        <v>0.70199999999999996</v>
      </c>
      <c r="AM717" s="56">
        <v>-0.14321900000000001</v>
      </c>
      <c r="AN717" s="56">
        <v>0.94628900000000005</v>
      </c>
      <c r="AO717" s="65">
        <f>offs19+Ampl19*SIN(2*PI()*freq19*($AL717)+deph19*PI()/180)</f>
        <v>0.17934026840014949</v>
      </c>
      <c r="AP717" s="66">
        <f t="shared" si="163"/>
        <v>0.10404448163083967</v>
      </c>
      <c r="AQ717" s="67">
        <f>offs20+Ampl20*SIN(2*PI()*freq20*($AL717-reta20)+deph20*PI()/180)</f>
        <v>1.655786556515233</v>
      </c>
      <c r="AR717" s="68">
        <f t="shared" si="164"/>
        <v>0.50338678270108617</v>
      </c>
    </row>
    <row r="718" spans="1:44" x14ac:dyDescent="0.25">
      <c r="A718" s="56">
        <v>0.40600000000000003</v>
      </c>
      <c r="B718" s="56">
        <f t="shared" si="150"/>
        <v>1.4060000000000001</v>
      </c>
      <c r="C718" s="56">
        <v>-0.42642200000000002</v>
      </c>
      <c r="D718" s="56">
        <v>0.93554700000000002</v>
      </c>
      <c r="E718" s="65">
        <f>offs11+Ampl11*SIN(2*PI()*freq11*($B718)+deph11*PI()/180)</f>
        <v>-0.37951877132216549</v>
      </c>
      <c r="F718" s="66">
        <f t="shared" si="151"/>
        <v>2.1999128604052393E-3</v>
      </c>
      <c r="G718" s="67">
        <f>offs12+Ampl12*SIN(2*PI()*freq12*($B718-reta12)+deph12*PI()/180)</f>
        <v>1.490712092466532</v>
      </c>
      <c r="H718" s="68">
        <f t="shared" si="152"/>
        <v>0.30820827989337302</v>
      </c>
      <c r="J718" s="56">
        <v>0.20300000000000001</v>
      </c>
      <c r="K718" s="56">
        <f t="shared" si="153"/>
        <v>0.70300000000000007</v>
      </c>
      <c r="L718" s="56">
        <v>-0.45571899999999999</v>
      </c>
      <c r="M718" s="56">
        <v>0.93554700000000002</v>
      </c>
      <c r="N718" s="65">
        <f>offs13+Ampl13*SIN(2*PI()*freq13*($K718)+deph13*PI()/180)</f>
        <v>-0.89999781558760961</v>
      </c>
      <c r="O718" s="66">
        <f t="shared" si="154"/>
        <v>0.19738366597992923</v>
      </c>
      <c r="P718" s="67">
        <f>offs14+Ampl14*SIN(2*PI()*freq14*($K718-reta14)+deph14*PI()/180)</f>
        <v>1.9026080780302463</v>
      </c>
      <c r="Q718" s="68">
        <f t="shared" si="155"/>
        <v>0.93520712864102218</v>
      </c>
      <c r="S718" s="56">
        <v>0.20300000000000001</v>
      </c>
      <c r="T718" s="56">
        <f t="shared" si="156"/>
        <v>0.70300000000000007</v>
      </c>
      <c r="U718" s="56">
        <v>-0.51333600000000001</v>
      </c>
      <c r="V718" s="56">
        <v>0.93359400000000003</v>
      </c>
      <c r="W718" s="65">
        <f>offs15+Ampl15*SIN(2*PI()*freq15*($T718)+deph15*PI()/180)</f>
        <v>-1.3947888499717465</v>
      </c>
      <c r="X718" s="66">
        <f t="shared" si="157"/>
        <v>0.77695912672331413</v>
      </c>
      <c r="Y718" s="67">
        <f>offs16+Ampl16*SIN(2*PI()*freq16*($T718-reta16)+deph16*PI()/180)</f>
        <v>1.5948499455854295</v>
      </c>
      <c r="Z718" s="68">
        <f t="shared" si="158"/>
        <v>0.43725942557208042</v>
      </c>
      <c r="AB718" s="56">
        <v>0.20300000000000001</v>
      </c>
      <c r="AC718" s="56">
        <f t="shared" si="159"/>
        <v>0.70300000000000007</v>
      </c>
      <c r="AD718" s="56">
        <v>-0.51333600000000001</v>
      </c>
      <c r="AE718" s="56">
        <v>0.93359400000000003</v>
      </c>
      <c r="AF718" s="65">
        <f>offs17+Ampl17*SIN(2*PI()*freq17*($AC718)+deph17*PI()/180)</f>
        <v>0.27809262690670544</v>
      </c>
      <c r="AG718" s="66">
        <f t="shared" si="160"/>
        <v>0.6263592714874332</v>
      </c>
      <c r="AH718" s="67">
        <f>offs18+Ampl18*SIN(2*PI()*freq18*($AC718-reta18)+deph18*PI()/180)</f>
        <v>0.67229446817607807</v>
      </c>
      <c r="AI718" s="68">
        <f t="shared" si="161"/>
        <v>6.8277445331400802E-2</v>
      </c>
      <c r="AK718" s="56">
        <v>0.20300000000000001</v>
      </c>
      <c r="AL718" s="56">
        <f t="shared" si="162"/>
        <v>0.70300000000000007</v>
      </c>
      <c r="AM718" s="56">
        <v>-4.2632999999999997E-2</v>
      </c>
      <c r="AN718" s="56">
        <v>0.93164100000000005</v>
      </c>
      <c r="AO718" s="65">
        <f>offs19+Ampl19*SIN(2*PI()*freq19*($AL718)+deph19*PI()/180)</f>
        <v>0.40121903382830038</v>
      </c>
      <c r="AP718" s="66">
        <f t="shared" si="163"/>
        <v>0.19700462793351867</v>
      </c>
      <c r="AQ718" s="67">
        <f>offs20+Ampl20*SIN(2*PI()*freq20*($AL718-reta20)+deph20*PI()/180)</f>
        <v>1.410501338552719</v>
      </c>
      <c r="AR718" s="68">
        <f t="shared" si="164"/>
        <v>0.2293072238388246</v>
      </c>
    </row>
    <row r="719" spans="1:44" x14ac:dyDescent="0.25">
      <c r="A719" s="56">
        <v>0.40799999999999997</v>
      </c>
      <c r="B719" s="56">
        <f t="shared" si="150"/>
        <v>1.4079999999999999</v>
      </c>
      <c r="C719" s="56">
        <v>-0.41665600000000003</v>
      </c>
      <c r="D719" s="56">
        <v>0.93457000000000001</v>
      </c>
      <c r="E719" s="65">
        <f>offs11+Ampl11*SIN(2*PI()*freq11*($B719)+deph11*PI()/180)</f>
        <v>-0.37175652279053079</v>
      </c>
      <c r="F719" s="66">
        <f t="shared" si="151"/>
        <v>2.0159630536836478E-3</v>
      </c>
      <c r="G719" s="67">
        <f>offs12+Ampl12*SIN(2*PI()*freq12*($B719-reta12)+deph12*PI()/180)</f>
        <v>1.3830568662503471</v>
      </c>
      <c r="H719" s="68">
        <f t="shared" si="152"/>
        <v>0.2011404691990567</v>
      </c>
      <c r="J719" s="56">
        <v>0.20399999999999999</v>
      </c>
      <c r="K719" s="56">
        <f t="shared" si="153"/>
        <v>0.70399999999999996</v>
      </c>
      <c r="L719" s="56">
        <v>-0.44400000000000001</v>
      </c>
      <c r="M719" s="56">
        <v>0.93359400000000003</v>
      </c>
      <c r="N719" s="65">
        <f>offs13+Ampl13*SIN(2*PI()*freq13*($K719)+deph13*PI()/180)</f>
        <v>-0.78718580494053514</v>
      </c>
      <c r="O719" s="66">
        <f t="shared" si="154"/>
        <v>0.11777649671268303</v>
      </c>
      <c r="P719" s="67">
        <f>offs14+Ampl14*SIN(2*PI()*freq14*($K719-reta14)+deph14*PI()/180)</f>
        <v>1.8710825070657719</v>
      </c>
      <c r="Q719" s="68">
        <f t="shared" si="155"/>
        <v>0.87888470088040993</v>
      </c>
      <c r="S719" s="56">
        <v>0.20399999999999999</v>
      </c>
      <c r="T719" s="56">
        <f t="shared" si="156"/>
        <v>0.70399999999999996</v>
      </c>
      <c r="U719" s="56">
        <v>-0.50845300000000004</v>
      </c>
      <c r="V719" s="56">
        <v>0.93066400000000005</v>
      </c>
      <c r="W719" s="65">
        <f>offs15+Ampl15*SIN(2*PI()*freq15*($T719)+deph15*PI()/180)</f>
        <v>-1.3487446987241967</v>
      </c>
      <c r="X719" s="66">
        <f t="shared" si="157"/>
        <v>0.706090138944796</v>
      </c>
      <c r="Y719" s="67">
        <f>offs16+Ampl16*SIN(2*PI()*freq16*($T719-reta16)+deph16*PI()/180)</f>
        <v>1.7213612279713488</v>
      </c>
      <c r="Z719" s="68">
        <f t="shared" si="158"/>
        <v>0.62520210632157514</v>
      </c>
      <c r="AB719" s="56">
        <v>0.20399999999999999</v>
      </c>
      <c r="AC719" s="56">
        <f t="shared" si="159"/>
        <v>0.70399999999999996</v>
      </c>
      <c r="AD719" s="56">
        <v>-0.50845300000000004</v>
      </c>
      <c r="AE719" s="56">
        <v>0.93066400000000005</v>
      </c>
      <c r="AF719" s="65">
        <f>offs17+Ampl17*SIN(2*PI()*freq17*($AC719)+deph17*PI()/180)</f>
        <v>0.4378734436845626</v>
      </c>
      <c r="AG719" s="66">
        <f t="shared" si="160"/>
        <v>0.89553373801667169</v>
      </c>
      <c r="AH719" s="67">
        <f>offs18+Ampl18*SIN(2*PI()*freq18*($AC719-reta18)+deph18*PI()/180)</f>
        <v>0.92098435541956414</v>
      </c>
      <c r="AI719" s="68">
        <f t="shared" si="161"/>
        <v>9.3695519203562268E-5</v>
      </c>
      <c r="AK719" s="56">
        <v>0.20399999999999999</v>
      </c>
      <c r="AL719" s="56">
        <f t="shared" si="162"/>
        <v>0.70399999999999996</v>
      </c>
      <c r="AM719" s="56">
        <v>2.1819999999999999E-2</v>
      </c>
      <c r="AN719" s="56">
        <v>0.92578099999999997</v>
      </c>
      <c r="AO719" s="65">
        <f>offs19+Ampl19*SIN(2*PI()*freq19*($AL719)+deph19*PI()/180)</f>
        <v>0.54407443920105036</v>
      </c>
      <c r="AP719" s="66">
        <f t="shared" si="163"/>
        <v>0.27274969926520365</v>
      </c>
      <c r="AQ719" s="67">
        <f>offs20+Ampl20*SIN(2*PI()*freq20*($AL719-reta20)+deph20*PI()/180)</f>
        <v>1.1172033795466156</v>
      </c>
      <c r="AR719" s="68">
        <f t="shared" si="164"/>
        <v>3.6642527391288586E-2</v>
      </c>
    </row>
    <row r="720" spans="1:44" x14ac:dyDescent="0.25">
      <c r="A720" s="56">
        <v>0.41</v>
      </c>
      <c r="B720" s="56">
        <f t="shared" ref="B720:B783" si="165">A720-$A$15</f>
        <v>1.41</v>
      </c>
      <c r="C720" s="56">
        <v>-0.40493800000000002</v>
      </c>
      <c r="D720" s="56">
        <v>0.93261700000000003</v>
      </c>
      <c r="E720" s="65">
        <f>offs11+Ampl11*SIN(2*PI()*freq11*($B720)+deph11*PI()/180)</f>
        <v>-0.36451327870086281</v>
      </c>
      <c r="F720" s="66">
        <f t="shared" ref="F720:F783" si="166">(C720-E720)^2</f>
        <v>1.6341580921129177E-3</v>
      </c>
      <c r="G720" s="67">
        <f>offs12+Ampl12*SIN(2*PI()*freq12*($B720-reta12)+deph12*PI()/180)</f>
        <v>1.2681464537757257</v>
      </c>
      <c r="H720" s="68">
        <f t="shared" ref="H720:H783" si="167">(D720-G720)^2</f>
        <v>0.1125800143510368</v>
      </c>
      <c r="J720" s="56">
        <v>0.20499999999999999</v>
      </c>
      <c r="K720" s="56">
        <f t="shared" ref="K720:K783" si="168">J720-$J$15</f>
        <v>0.70499999999999996</v>
      </c>
      <c r="L720" s="56">
        <v>-0.43228100000000003</v>
      </c>
      <c r="M720" s="56">
        <v>0.93164100000000005</v>
      </c>
      <c r="N720" s="65">
        <f>offs13+Ampl13*SIN(2*PI()*freq13*($K720)+deph13*PI()/180)</f>
        <v>-0.66834835417265137</v>
      </c>
      <c r="O720" s="66">
        <f t="shared" ref="O720:O783" si="169">(L720-N720)^2</f>
        <v>5.5727795706076007E-2</v>
      </c>
      <c r="P720" s="67">
        <f>offs14+Ampl14*SIN(2*PI()*freq14*($K720-reta14)+deph14*PI()/180)</f>
        <v>1.8245700672180722</v>
      </c>
      <c r="Q720" s="68">
        <f t="shared" ref="Q720:Q783" si="170">(M720-P720)^2</f>
        <v>0.79732231908293649</v>
      </c>
      <c r="S720" s="56">
        <v>0.20499999999999999</v>
      </c>
      <c r="T720" s="56">
        <f t="shared" ref="T720:T783" si="171">S720-$S$15</f>
        <v>0.70499999999999996</v>
      </c>
      <c r="U720" s="56">
        <v>-0.499664</v>
      </c>
      <c r="V720" s="56">
        <v>0.92773399999999995</v>
      </c>
      <c r="W720" s="65">
        <f>offs15+Ampl15*SIN(2*PI()*freq15*($T720)+deph15*PI()/180)</f>
        <v>-1.2693194446381941</v>
      </c>
      <c r="X720" s="66">
        <f t="shared" ref="X720:X783" si="172">(U720-W720)^2</f>
        <v>0.59236950346121631</v>
      </c>
      <c r="Y720" s="67">
        <f>offs16+Ampl16*SIN(2*PI()*freq16*($T720-reta16)+deph16*PI()/180)</f>
        <v>1.8195187360781173</v>
      </c>
      <c r="Z720" s="68">
        <f t="shared" ref="Z720:Z783" si="173">(V720-Y720)^2</f>
        <v>0.7952800155019174</v>
      </c>
      <c r="AB720" s="56">
        <v>0.20499999999999999</v>
      </c>
      <c r="AC720" s="56">
        <f t="shared" ref="AC720:AC783" si="174">AB720-$AB$15</f>
        <v>0.70499999999999996</v>
      </c>
      <c r="AD720" s="56">
        <v>-0.499664</v>
      </c>
      <c r="AE720" s="56">
        <v>0.92773399999999995</v>
      </c>
      <c r="AF720" s="65">
        <f>offs17+Ampl17*SIN(2*PI()*freq17*($AC720)+deph17*PI()/180)</f>
        <v>0.54460203119494177</v>
      </c>
      <c r="AG720" s="66">
        <f t="shared" ref="AG720:AG783" si="175">(AD720-AF720)^2</f>
        <v>1.0904915439076348</v>
      </c>
      <c r="AH720" s="67">
        <f>offs18+Ampl18*SIN(2*PI()*freq18*($AC720-reta18)+deph18*PI()/180)</f>
        <v>1.1696742425057574</v>
      </c>
      <c r="AI720" s="68">
        <f t="shared" ref="AI720:AI783" si="176">(AE720-AH720)^2</f>
        <v>5.8535080943744704E-2</v>
      </c>
      <c r="AK720" s="56">
        <v>0.20499999999999999</v>
      </c>
      <c r="AL720" s="56">
        <f t="shared" ref="AL720:AL783" si="177">AK720-$AK$15</f>
        <v>0.70499999999999996</v>
      </c>
      <c r="AM720" s="56">
        <v>4.3305000000000003E-2</v>
      </c>
      <c r="AN720" s="56">
        <v>0.91308599999999995</v>
      </c>
      <c r="AO720" s="65">
        <f>offs19+Ampl19*SIN(2*PI()*freq19*($AL720)+deph19*PI()/180)</f>
        <v>0.59392280210845161</v>
      </c>
      <c r="AP720" s="66">
        <f t="shared" ref="AP720:AP783" si="178">(AM720-AO720)^2</f>
        <v>0.30317996399874192</v>
      </c>
      <c r="AQ720" s="67">
        <f>offs20+Ampl20*SIN(2*PI()*freq20*($AL720-reta20)+deph20*PI()/180)</f>
        <v>0.80460272725146154</v>
      </c>
      <c r="AR720" s="68">
        <f t="shared" ref="AR720:AR783" si="179">(AN720-AQ720)^2</f>
        <v>1.1768620466233778E-2</v>
      </c>
    </row>
    <row r="721" spans="1:44" x14ac:dyDescent="0.25">
      <c r="A721" s="56">
        <v>0.41199999999999998</v>
      </c>
      <c r="B721" s="56">
        <f t="shared" si="165"/>
        <v>1.4119999999999999</v>
      </c>
      <c r="C721" s="56">
        <v>-0.39517200000000002</v>
      </c>
      <c r="D721" s="56">
        <v>0.92285200000000001</v>
      </c>
      <c r="E721" s="65">
        <f>offs11+Ampl11*SIN(2*PI()*freq11*($B721)+deph11*PI()/180)</f>
        <v>-0.35790326933935918</v>
      </c>
      <c r="F721" s="66">
        <f t="shared" si="166"/>
        <v>1.3889582850553912E-3</v>
      </c>
      <c r="G721" s="67">
        <f>offs12+Ampl12*SIN(2*PI()*freq12*($B721-reta12)+deph12*PI()/180)</f>
        <v>1.1477930608915716</v>
      </c>
      <c r="H721" s="68">
        <f t="shared" si="167"/>
        <v>5.0598480875025734E-2</v>
      </c>
      <c r="J721" s="56">
        <v>0.20599999999999999</v>
      </c>
      <c r="K721" s="56">
        <f t="shared" si="168"/>
        <v>0.70599999999999996</v>
      </c>
      <c r="L721" s="56">
        <v>-0.41958600000000001</v>
      </c>
      <c r="M721" s="56">
        <v>0.92968700000000004</v>
      </c>
      <c r="N721" s="65">
        <f>offs13+Ampl13*SIN(2*PI()*freq13*($K721)+deph13*PI()/180)</f>
        <v>-0.54535960087260582</v>
      </c>
      <c r="O721" s="66">
        <f t="shared" si="169"/>
        <v>1.5818998676461547E-2</v>
      </c>
      <c r="P721" s="67">
        <f>offs14+Ampl14*SIN(2*PI()*freq14*($K721-reta14)+deph14*PI()/180)</f>
        <v>1.7638042874487354</v>
      </c>
      <c r="Q721" s="68">
        <f t="shared" si="170"/>
        <v>0.69575164922083621</v>
      </c>
      <c r="S721" s="56">
        <v>0.20599999999999999</v>
      </c>
      <c r="T721" s="56">
        <f t="shared" si="171"/>
        <v>0.70599999999999996</v>
      </c>
      <c r="U721" s="56">
        <v>-0.48892200000000002</v>
      </c>
      <c r="V721" s="56">
        <v>0.92675799999999997</v>
      </c>
      <c r="W721" s="65">
        <f>offs15+Ampl15*SIN(2*PI()*freq15*($T721)+deph15*PI()/180)</f>
        <v>-1.1593267669365908</v>
      </c>
      <c r="X721" s="66">
        <f t="shared" si="172"/>
        <v>0.44944255153130447</v>
      </c>
      <c r="Y721" s="67">
        <f>offs16+Ampl16*SIN(2*PI()*freq16*($T721-reta16)+deph16*PI()/180)</f>
        <v>1.8858451912453515</v>
      </c>
      <c r="Z721" s="68">
        <f t="shared" si="173"/>
        <v>0.91984824041089763</v>
      </c>
      <c r="AB721" s="56">
        <v>0.20599999999999999</v>
      </c>
      <c r="AC721" s="56">
        <f t="shared" si="174"/>
        <v>0.70599999999999996</v>
      </c>
      <c r="AD721" s="56">
        <v>-0.48892200000000002</v>
      </c>
      <c r="AE721" s="56">
        <v>0.92675799999999997</v>
      </c>
      <c r="AF721" s="65">
        <f>offs17+Ampl17*SIN(2*PI()*freq17*($AC721)+deph17*PI()/180)</f>
        <v>0.59157223976428064</v>
      </c>
      <c r="AG721" s="66">
        <f t="shared" si="175"/>
        <v>1.167467802163791</v>
      </c>
      <c r="AH721" s="67">
        <f>offs18+Ampl18*SIN(2*PI()*freq18*($AC721-reta18)+deph18*PI()/180)</f>
        <v>1.4027380292116329</v>
      </c>
      <c r="AI721" s="68">
        <f t="shared" si="176"/>
        <v>0.22655698820830697</v>
      </c>
      <c r="AK721" s="56">
        <v>0.20599999999999999</v>
      </c>
      <c r="AL721" s="56">
        <f t="shared" si="177"/>
        <v>0.70599999999999996</v>
      </c>
      <c r="AM721" s="56">
        <v>2.2797000000000001E-2</v>
      </c>
      <c r="AN721" s="56">
        <v>0.89941400000000005</v>
      </c>
      <c r="AO721" s="65">
        <f>offs19+Ampl19*SIN(2*PI()*freq19*($AL721)+deph19*PI()/180)</f>
        <v>0.54588461747513561</v>
      </c>
      <c r="AP721" s="66">
        <f t="shared" si="178"/>
        <v>0.27362065555581383</v>
      </c>
      <c r="AQ721" s="67">
        <f>offs20+Ampl20*SIN(2*PI()*freq20*($AL721-reta20)+deph20*PI()/180)</f>
        <v>0.50329891153069273</v>
      </c>
      <c r="AR721" s="68">
        <f t="shared" si="179"/>
        <v>0.15690716331304716</v>
      </c>
    </row>
    <row r="722" spans="1:44" x14ac:dyDescent="0.25">
      <c r="A722" s="56">
        <v>0.41399999999999998</v>
      </c>
      <c r="B722" s="56">
        <f t="shared" si="165"/>
        <v>1.4139999999999999</v>
      </c>
      <c r="C722" s="56">
        <v>-0.38442999999999999</v>
      </c>
      <c r="D722" s="56">
        <v>0.93164100000000005</v>
      </c>
      <c r="E722" s="65">
        <f>offs11+Ampl11*SIN(2*PI()*freq11*($B722)+deph11*PI()/180)</f>
        <v>-0.35203073850227978</v>
      </c>
      <c r="F722" s="66">
        <f t="shared" si="166"/>
        <v>1.0497121455976552E-3</v>
      </c>
      <c r="G722" s="67">
        <f>offs12+Ampl12*SIN(2*PI()*freq12*($B722-reta12)+deph12*PI()/180)</f>
        <v>1.0238947324992729</v>
      </c>
      <c r="H722" s="68">
        <f t="shared" si="167"/>
        <v>8.5107511600473872E-3</v>
      </c>
      <c r="J722" s="56">
        <v>0.20699999999999999</v>
      </c>
      <c r="K722" s="56">
        <f t="shared" si="168"/>
        <v>0.70699999999999996</v>
      </c>
      <c r="L722" s="56">
        <v>-0.406891</v>
      </c>
      <c r="M722" s="56">
        <v>0.92773399999999995</v>
      </c>
      <c r="N722" s="65">
        <f>offs13+Ampl13*SIN(2*PI()*freq13*($K722)+deph13*PI()/180)</f>
        <v>-0.42015915114987346</v>
      </c>
      <c r="O722" s="66">
        <f t="shared" si="169"/>
        <v>1.7604383493588822E-4</v>
      </c>
      <c r="P722" s="67">
        <f>offs14+Ampl14*SIN(2*PI()*freq14*($K722-reta14)+deph14*PI()/180)</f>
        <v>1.6897434804044509</v>
      </c>
      <c r="Q722" s="68">
        <f t="shared" si="170"/>
        <v>0.58065844822626134</v>
      </c>
      <c r="S722" s="56">
        <v>0.20699999999999999</v>
      </c>
      <c r="T722" s="56">
        <f t="shared" si="171"/>
        <v>0.70699999999999996</v>
      </c>
      <c r="U722" s="56">
        <v>-0.474273</v>
      </c>
      <c r="V722" s="56">
        <v>0.92871099999999995</v>
      </c>
      <c r="W722" s="65">
        <f>offs15+Ampl15*SIN(2*PI()*freq15*($T722)+deph15*PI()/180)</f>
        <v>-1.0226632110630134</v>
      </c>
      <c r="X722" s="66">
        <f t="shared" si="172"/>
        <v>0.30073182358973644</v>
      </c>
      <c r="Y722" s="67">
        <f>offs16+Ampl16*SIN(2*PI()*freq16*($T722-reta16)+deph16*PI()/180)</f>
        <v>1.9179909457321926</v>
      </c>
      <c r="Z722" s="68">
        <f t="shared" si="173"/>
        <v>0.97867481102789011</v>
      </c>
      <c r="AB722" s="56">
        <v>0.20699999999999999</v>
      </c>
      <c r="AC722" s="56">
        <f t="shared" si="174"/>
        <v>0.70699999999999996</v>
      </c>
      <c r="AD722" s="56">
        <v>-0.474273</v>
      </c>
      <c r="AE722" s="56">
        <v>0.92871099999999995</v>
      </c>
      <c r="AF722" s="65">
        <f>offs17+Ampl17*SIN(2*PI()*freq17*($AC722)+deph17*PI()/180)</f>
        <v>0.57583275844380888</v>
      </c>
      <c r="AG722" s="66">
        <f t="shared" si="175"/>
        <v>1.1027221039168471</v>
      </c>
      <c r="AH722" s="67">
        <f>offs18+Ampl18*SIN(2*PI()*freq18*($AC722-reta18)+deph18*PI()/180)</f>
        <v>1.605531460669761</v>
      </c>
      <c r="AI722" s="68">
        <f t="shared" si="176"/>
        <v>0.4580859359812276</v>
      </c>
      <c r="AK722" s="56">
        <v>0.20699999999999999</v>
      </c>
      <c r="AL722" s="56">
        <f t="shared" si="177"/>
        <v>0.70699999999999996</v>
      </c>
      <c r="AM722" s="56">
        <v>-4.0680000000000001E-2</v>
      </c>
      <c r="AN722" s="56">
        <v>0.89453099999999997</v>
      </c>
      <c r="AO722" s="65">
        <f>offs19+Ampl19*SIN(2*PI()*freq19*($AL722)+deph19*PI()/180)</f>
        <v>0.40466219751473287</v>
      </c>
      <c r="AP722" s="66">
        <f t="shared" si="178"/>
        <v>0.19832967288725134</v>
      </c>
      <c r="AQ722" s="67">
        <f>offs20+Ampl20*SIN(2*PI()*freq20*($AL722-reta20)+deph20*PI()/180)</f>
        <v>0.24278564917423617</v>
      </c>
      <c r="AR722" s="68">
        <f t="shared" si="179"/>
        <v>0.42477200232299794</v>
      </c>
    </row>
    <row r="723" spans="1:44" x14ac:dyDescent="0.25">
      <c r="A723" s="56">
        <v>0.41599999999999998</v>
      </c>
      <c r="B723" s="56">
        <f t="shared" si="165"/>
        <v>1.4159999999999999</v>
      </c>
      <c r="C723" s="56">
        <v>-0.374664</v>
      </c>
      <c r="D723" s="56">
        <v>0.92089799999999999</v>
      </c>
      <c r="E723" s="65">
        <f>offs11+Ampl11*SIN(2*PI()*freq11*($B723)+deph11*PI()/180)</f>
        <v>-0.34698829950900584</v>
      </c>
      <c r="F723" s="66">
        <f t="shared" si="166"/>
        <v>7.6594439766721433E-4</v>
      </c>
      <c r="G723" s="67">
        <f>offs12+Ampl12*SIN(2*PI()*freq12*($B723-reta12)+deph12*PI()/180)</f>
        <v>0.89840541925087769</v>
      </c>
      <c r="H723" s="68">
        <f t="shared" si="167"/>
        <v>5.0591618875578729E-4</v>
      </c>
      <c r="J723" s="56">
        <v>0.20799999999999999</v>
      </c>
      <c r="K723" s="56">
        <f t="shared" si="168"/>
        <v>0.70799999999999996</v>
      </c>
      <c r="L723" s="56">
        <v>-0.39419500000000002</v>
      </c>
      <c r="M723" s="56">
        <v>0.92871099999999995</v>
      </c>
      <c r="N723" s="65">
        <f>offs13+Ampl13*SIN(2*PI()*freq13*($K723)+deph13*PI()/180)</f>
        <v>-0.29472149088771943</v>
      </c>
      <c r="O723" s="66">
        <f t="shared" si="169"/>
        <v>9.8949790151109697E-3</v>
      </c>
      <c r="P723" s="67">
        <f>offs14+Ampl14*SIN(2*PI()*freq14*($K723-reta14)+deph14*PI()/180)</f>
        <v>1.6035556292540714</v>
      </c>
      <c r="Q723" s="68">
        <f t="shared" si="170"/>
        <v>0.45541527363306511</v>
      </c>
      <c r="S723" s="56">
        <v>0.20799999999999999</v>
      </c>
      <c r="T723" s="56">
        <f t="shared" si="171"/>
        <v>0.70799999999999996</v>
      </c>
      <c r="U723" s="56">
        <v>-0.45669500000000002</v>
      </c>
      <c r="V723" s="56">
        <v>0.93847700000000001</v>
      </c>
      <c r="W723" s="65">
        <f>offs15+Ampl15*SIN(2*PI()*freq15*($T723)+deph15*PI()/180)</f>
        <v>-0.86417015161691735</v>
      </c>
      <c r="X723" s="66">
        <f t="shared" si="172"/>
        <v>0.16603599918522977</v>
      </c>
      <c r="Y723" s="67">
        <f>offs16+Ampl16*SIN(2*PI()*freq16*($T723-reta16)+deph16*PI()/180)</f>
        <v>1.9148172201598959</v>
      </c>
      <c r="Z723" s="68">
        <f t="shared" si="173"/>
        <v>0.95324022550187393</v>
      </c>
      <c r="AB723" s="56">
        <v>0.20799999999999999</v>
      </c>
      <c r="AC723" s="56">
        <f t="shared" si="174"/>
        <v>0.70799999999999996</v>
      </c>
      <c r="AD723" s="56">
        <v>-0.45669500000000002</v>
      </c>
      <c r="AE723" s="56">
        <v>0.93847700000000001</v>
      </c>
      <c r="AF723" s="65">
        <f>offs17+Ampl17*SIN(2*PI()*freq17*($AC723)+deph17*PI()/180)</f>
        <v>0.49837255673066683</v>
      </c>
      <c r="AG723" s="66">
        <f t="shared" si="175"/>
        <v>0.91215403791948546</v>
      </c>
      <c r="AH723" s="67">
        <f>offs18+Ampl18*SIN(2*PI()*freq18*($AC723-reta18)+deph18*PI()/180)</f>
        <v>1.7653122797596019</v>
      </c>
      <c r="AI723" s="68">
        <f t="shared" si="176"/>
        <v>0.68365657985513917</v>
      </c>
      <c r="AK723" s="56">
        <v>0.20799999999999999</v>
      </c>
      <c r="AL723" s="56">
        <f t="shared" si="177"/>
        <v>0.70799999999999996</v>
      </c>
      <c r="AM723" s="56">
        <v>-0.140289</v>
      </c>
      <c r="AN723" s="56">
        <v>0.88769500000000001</v>
      </c>
      <c r="AO723" s="65">
        <f>offs19+Ampl19*SIN(2*PI()*freq19*($AL723)+deph19*PI()/180)</f>
        <v>0.18407937664740137</v>
      </c>
      <c r="AP723" s="66">
        <f t="shared" si="178"/>
        <v>0.10521484376887044</v>
      </c>
      <c r="AQ723" s="67">
        <f>offs20+Ampl20*SIN(2*PI()*freq20*($AL723-reta20)+deph20*PI()/180)</f>
        <v>4.8563793404140632E-2</v>
      </c>
      <c r="AR723" s="68">
        <f t="shared" si="179"/>
        <v>0.70414118188302288</v>
      </c>
    </row>
    <row r="724" spans="1:44" x14ac:dyDescent="0.25">
      <c r="A724" s="56">
        <v>0.41799999999999998</v>
      </c>
      <c r="B724" s="56">
        <f t="shared" si="165"/>
        <v>1.4179999999999999</v>
      </c>
      <c r="C724" s="56">
        <v>-0.364898</v>
      </c>
      <c r="D724" s="56">
        <v>0.91992200000000002</v>
      </c>
      <c r="E724" s="65">
        <f>offs11+Ampl11*SIN(2*PI()*freq11*($B724)+deph11*PI()/180)</f>
        <v>-0.34285547463466715</v>
      </c>
      <c r="F724" s="66">
        <f t="shared" si="166"/>
        <v>4.8587292448134227E-4</v>
      </c>
      <c r="G724" s="67">
        <f>offs12+Ampl12*SIN(2*PI()*freq12*($B724-reta12)+deph12*PI()/180)</f>
        <v>0.77330416257996715</v>
      </c>
      <c r="H724" s="68">
        <f t="shared" si="167"/>
        <v>2.1496790249727192E-2</v>
      </c>
      <c r="J724" s="56">
        <v>0.20899999999999999</v>
      </c>
      <c r="K724" s="56">
        <f t="shared" si="168"/>
        <v>0.70899999999999996</v>
      </c>
      <c r="L724" s="56">
        <v>-0.380523</v>
      </c>
      <c r="M724" s="56">
        <v>0.92871099999999995</v>
      </c>
      <c r="N724" s="65">
        <f>offs13+Ampl13*SIN(2*PI()*freq13*($K724)+deph13*PI()/180)</f>
        <v>-0.1710248469212759</v>
      </c>
      <c r="O724" s="66">
        <f t="shared" si="169"/>
        <v>4.3889476143396521E-2</v>
      </c>
      <c r="P724" s="67">
        <f>offs14+Ampl14*SIN(2*PI()*freq14*($K724-reta14)+deph14*PI()/180)</f>
        <v>1.5065999678963848</v>
      </c>
      <c r="Q724" s="68">
        <f t="shared" si="170"/>
        <v>0.33395565921634895</v>
      </c>
      <c r="S724" s="56">
        <v>0.20899999999999999</v>
      </c>
      <c r="T724" s="56">
        <f t="shared" si="171"/>
        <v>0.70899999999999996</v>
      </c>
      <c r="U724" s="56">
        <v>-0.438141</v>
      </c>
      <c r="V724" s="56">
        <v>0.93261700000000003</v>
      </c>
      <c r="W724" s="65">
        <f>offs15+Ampl15*SIN(2*PI()*freq15*($T724)+deph15*PI()/180)</f>
        <v>-0.68946228424467859</v>
      </c>
      <c r="X724" s="66">
        <f t="shared" si="172"/>
        <v>6.3162387914394533E-2</v>
      </c>
      <c r="Y724" s="67">
        <f>offs16+Ampl16*SIN(2*PI()*freq16*($T724-reta16)+deph16*PI()/180)</f>
        <v>1.8764364453391127</v>
      </c>
      <c r="Z724" s="68">
        <f t="shared" si="173"/>
        <v>0.8907951454002303</v>
      </c>
      <c r="AB724" s="56">
        <v>0.20899999999999999</v>
      </c>
      <c r="AC724" s="56">
        <f t="shared" si="174"/>
        <v>0.70899999999999996</v>
      </c>
      <c r="AD724" s="56">
        <v>-0.438141</v>
      </c>
      <c r="AE724" s="56">
        <v>0.93261700000000003</v>
      </c>
      <c r="AF724" s="65">
        <f>offs17+Ampl17*SIN(2*PI()*freq17*($AC724)+deph17*PI()/180)</f>
        <v>0.36405874397716875</v>
      </c>
      <c r="AG724" s="66">
        <f t="shared" si="175"/>
        <v>0.64352442923703512</v>
      </c>
      <c r="AH724" s="67">
        <f>offs18+Ampl18*SIN(2*PI()*freq18*($AC724-reta18)+deph18*PI()/180)</f>
        <v>1.8720408699849593</v>
      </c>
      <c r="AI724" s="68">
        <f t="shared" si="176"/>
        <v>0.88251720749751772</v>
      </c>
      <c r="AK724" s="56">
        <v>0.20899999999999999</v>
      </c>
      <c r="AL724" s="56">
        <f t="shared" si="177"/>
        <v>0.70899999999999996</v>
      </c>
      <c r="AM724" s="56">
        <v>-0.266266</v>
      </c>
      <c r="AN724" s="56">
        <v>0.88281200000000004</v>
      </c>
      <c r="AO724" s="65">
        <f>offs19+Ampl19*SIN(2*PI()*freq19*($AL724)+deph19*PI()/180)</f>
        <v>-9.4271661729442457E-2</v>
      </c>
      <c r="AP724" s="66">
        <f t="shared" si="178"/>
        <v>2.9582052397126975E-2</v>
      </c>
      <c r="AQ724" s="67">
        <f>offs20+Ampl20*SIN(2*PI()*freq20*($AL724-reta20)+deph20*PI()/180)</f>
        <v>-6.0354867313583416E-2</v>
      </c>
      <c r="AR724" s="68">
        <f t="shared" si="179"/>
        <v>0.88956373959811874</v>
      </c>
    </row>
    <row r="725" spans="1:44" x14ac:dyDescent="0.25">
      <c r="A725" s="56">
        <v>0.42</v>
      </c>
      <c r="B725" s="56">
        <f t="shared" si="165"/>
        <v>1.42</v>
      </c>
      <c r="C725" s="56">
        <v>-0.35513299999999998</v>
      </c>
      <c r="D725" s="56">
        <v>0.90917999999999999</v>
      </c>
      <c r="E725" s="65">
        <f>offs11+Ampl11*SIN(2*PI()*freq11*($B725)+deph11*PI()/180)</f>
        <v>-0.33969744099636295</v>
      </c>
      <c r="F725" s="66">
        <f t="shared" si="166"/>
        <v>2.3825648175475995E-4</v>
      </c>
      <c r="G725" s="67">
        <f>offs12+Ampl12*SIN(2*PI()*freq12*($B725-reta12)+deph12*PI()/180)</f>
        <v>0.65056388403613785</v>
      </c>
      <c r="H725" s="68">
        <f t="shared" si="167"/>
        <v>6.6882295436233793E-2</v>
      </c>
      <c r="J725" s="56">
        <v>0.21</v>
      </c>
      <c r="K725" s="56">
        <f t="shared" si="168"/>
        <v>0.71</v>
      </c>
      <c r="L725" s="56">
        <v>-0.36880499999999999</v>
      </c>
      <c r="M725" s="56">
        <v>0.92773399999999995</v>
      </c>
      <c r="N725" s="65">
        <f>offs13+Ampl13*SIN(2*PI()*freq13*($K725)+deph13*PI()/180)</f>
        <v>-5.1019989218714812E-2</v>
      </c>
      <c r="O725" s="66">
        <f t="shared" si="169"/>
        <v>0.10098731307726154</v>
      </c>
      <c r="P725" s="67">
        <f>offs14+Ampl14*SIN(2*PI()*freq14*($K725-reta14)+deph14*PI()/180)</f>
        <v>1.4004055450294848</v>
      </c>
      <c r="Q725" s="68">
        <f t="shared" si="170"/>
        <v>0.22341838948056031</v>
      </c>
      <c r="S725" s="56">
        <v>0.21</v>
      </c>
      <c r="T725" s="56">
        <f t="shared" si="171"/>
        <v>0.71</v>
      </c>
      <c r="U725" s="56">
        <v>-0.41763299999999998</v>
      </c>
      <c r="V725" s="56">
        <v>0.93457000000000001</v>
      </c>
      <c r="W725" s="65">
        <f>offs15+Ampl15*SIN(2*PI()*freq15*($T725)+deph15*PI()/180)</f>
        <v>-0.50472872224730037</v>
      </c>
      <c r="X725" s="66">
        <f t="shared" si="172"/>
        <v>7.5856648337788955E-3</v>
      </c>
      <c r="Y725" s="67">
        <f>offs16+Ampl16*SIN(2*PI()*freq16*($T725-reta16)+deph16*PI()/180)</f>
        <v>1.8042082793522942</v>
      </c>
      <c r="Z725" s="68">
        <f t="shared" si="173"/>
        <v>0.75627073691481894</v>
      </c>
      <c r="AB725" s="56">
        <v>0.21</v>
      </c>
      <c r="AC725" s="56">
        <f t="shared" si="174"/>
        <v>0.71</v>
      </c>
      <c r="AD725" s="56">
        <v>-0.41763299999999998</v>
      </c>
      <c r="AE725" s="56">
        <v>0.93457000000000001</v>
      </c>
      <c r="AF725" s="65">
        <f>offs17+Ampl17*SIN(2*PI()*freq17*($AC725)+deph17*PI()/180)</f>
        <v>0.1813307510102955</v>
      </c>
      <c r="AG725" s="66">
        <f t="shared" si="175"/>
        <v>0.35875757502432315</v>
      </c>
      <c r="AH725" s="67">
        <f>offs18+Ampl18*SIN(2*PI()*freq18*($AC725-reta18)+deph18*PI()/180)</f>
        <v>1.9190110815016994</v>
      </c>
      <c r="AI725" s="68">
        <f t="shared" si="176"/>
        <v>0.96912424294823551</v>
      </c>
      <c r="AK725" s="56">
        <v>0.21</v>
      </c>
      <c r="AL725" s="56">
        <f t="shared" si="177"/>
        <v>0.71</v>
      </c>
      <c r="AM725" s="56">
        <v>-0.40396100000000001</v>
      </c>
      <c r="AN725" s="56">
        <v>0.88183599999999995</v>
      </c>
      <c r="AO725" s="65">
        <f>offs19+Ampl19*SIN(2*PI()*freq19*($AL725)+deph19*PI()/180)</f>
        <v>-0.40314397859379758</v>
      </c>
      <c r="AP725" s="66">
        <f t="shared" si="178"/>
        <v>6.6752397819300251E-7</v>
      </c>
      <c r="AQ725" s="67">
        <f>offs20+Ampl20*SIN(2*PI()*freq20*($AL725-reta20)+deph20*PI()/180)</f>
        <v>-7.3308615586934023E-2</v>
      </c>
      <c r="AR725" s="68">
        <f t="shared" si="179"/>
        <v>0.91230123668471186</v>
      </c>
    </row>
    <row r="726" spans="1:44" x14ac:dyDescent="0.25">
      <c r="A726" s="56">
        <v>0.42199999999999999</v>
      </c>
      <c r="B726" s="56">
        <f t="shared" si="165"/>
        <v>1.4219999999999999</v>
      </c>
      <c r="C726" s="56">
        <v>-0.34732000000000002</v>
      </c>
      <c r="D726" s="56">
        <v>0.90820299999999998</v>
      </c>
      <c r="E726" s="65">
        <f>offs11+Ampl11*SIN(2*PI()*freq11*($B726)+deph11*PI()/180)</f>
        <v>-0.33756400267108633</v>
      </c>
      <c r="F726" s="66">
        <f t="shared" si="166"/>
        <v>9.5179483881771055E-5</v>
      </c>
      <c r="G726" s="67">
        <f>offs12+Ampl12*SIN(2*PI()*freq12*($B726-reta12)+deph12*PI()/180)</f>
        <v>0.53212027113348692</v>
      </c>
      <c r="H726" s="68">
        <f t="shared" si="167"/>
        <v>0.14143821895168318</v>
      </c>
      <c r="J726" s="56">
        <v>0.21099999999999999</v>
      </c>
      <c r="K726" s="56">
        <f t="shared" si="168"/>
        <v>0.71099999999999997</v>
      </c>
      <c r="L726" s="56">
        <v>-0.35708600000000001</v>
      </c>
      <c r="M726" s="56">
        <v>0.92480499999999999</v>
      </c>
      <c r="N726" s="65">
        <f>offs13+Ampl13*SIN(2*PI()*freq13*($K726)+deph13*PI()/180)</f>
        <v>6.3400533926594227E-2</v>
      </c>
      <c r="O726" s="66">
        <f t="shared" si="169"/>
        <v>0.17680892521360089</v>
      </c>
      <c r="P726" s="67">
        <f>offs14+Ampl14*SIN(2*PI()*freq14*($K726-reta14)+deph14*PI()/180)</f>
        <v>1.2866471101394792</v>
      </c>
      <c r="Q726" s="68">
        <f t="shared" si="170"/>
        <v>0.13092971267019099</v>
      </c>
      <c r="S726" s="56">
        <v>0.21099999999999999</v>
      </c>
      <c r="T726" s="56">
        <f t="shared" si="171"/>
        <v>0.71099999999999997</v>
      </c>
      <c r="U726" s="56">
        <v>-0.39712500000000001</v>
      </c>
      <c r="V726" s="56">
        <v>0.92968799999999996</v>
      </c>
      <c r="W726" s="65">
        <f>offs15+Ampl15*SIN(2*PI()*freq15*($T726)+deph15*PI()/180)</f>
        <v>-0.3165137441561231</v>
      </c>
      <c r="X726" s="66">
        <f t="shared" si="172"/>
        <v>6.4981745687269785E-3</v>
      </c>
      <c r="Y726" s="67">
        <f>offs16+Ampl16*SIN(2*PI()*freq16*($T726-reta16)+deph16*PI()/180)</f>
        <v>1.7006914409883858</v>
      </c>
      <c r="Z726" s="68">
        <f t="shared" si="173"/>
        <v>0.59444630601593129</v>
      </c>
      <c r="AB726" s="56">
        <v>0.21099999999999999</v>
      </c>
      <c r="AC726" s="56">
        <f t="shared" si="174"/>
        <v>0.71099999999999997</v>
      </c>
      <c r="AD726" s="56">
        <v>-0.39712500000000001</v>
      </c>
      <c r="AE726" s="56">
        <v>0.92968799999999996</v>
      </c>
      <c r="AF726" s="65">
        <f>offs17+Ampl17*SIN(2*PI()*freq17*($AC726)+deph17*PI()/180)</f>
        <v>-3.8329950345335206E-2</v>
      </c>
      <c r="AG726" s="66">
        <f t="shared" si="175"/>
        <v>0.12873388765669339</v>
      </c>
      <c r="AH726" s="67">
        <f>offs18+Ampl18*SIN(2*PI()*freq18*($AC726-reta18)+deph18*PI()/180)</f>
        <v>1.9032716031758561</v>
      </c>
      <c r="AI726" s="68">
        <f t="shared" si="176"/>
        <v>0.94786503237288289</v>
      </c>
      <c r="AK726" s="56">
        <v>0.21099999999999999</v>
      </c>
      <c r="AL726" s="56">
        <f t="shared" si="177"/>
        <v>0.71099999999999997</v>
      </c>
      <c r="AM726" s="56">
        <v>-0.54458600000000001</v>
      </c>
      <c r="AN726" s="56">
        <v>0.88769500000000001</v>
      </c>
      <c r="AO726" s="65">
        <f>offs19+Ampl19*SIN(2*PI()*freq19*($AL726)+deph19*PI()/180)</f>
        <v>-0.71230299953095333</v>
      </c>
      <c r="AP726" s="66">
        <f t="shared" si="178"/>
        <v>2.8128991931665796E-2</v>
      </c>
      <c r="AQ726" s="67">
        <f>offs20+Ampl20*SIN(2*PI()*freq20*($AL726-reta20)+deph20*PI()/180)</f>
        <v>1.0970551719153399E-2</v>
      </c>
      <c r="AR726" s="68">
        <f t="shared" si="179"/>
        <v>0.7686457582133549</v>
      </c>
    </row>
    <row r="727" spans="1:44" x14ac:dyDescent="0.25">
      <c r="A727" s="56">
        <v>0.42399999999999999</v>
      </c>
      <c r="B727" s="56">
        <f t="shared" si="165"/>
        <v>1.4239999999999999</v>
      </c>
      <c r="C727" s="56">
        <v>-0.33950799999999998</v>
      </c>
      <c r="D727" s="56">
        <v>0.89843799999999996</v>
      </c>
      <c r="E727" s="65">
        <f>offs11+Ampl11*SIN(2*PI()*freq11*($B727)+deph11*PI()/180)</f>
        <v>-0.33648880525568176</v>
      </c>
      <c r="F727" s="66">
        <f t="shared" si="166"/>
        <v>9.1155369041187678E-6</v>
      </c>
      <c r="G727" s="67">
        <f>offs12+Ampl12*SIN(2*PI()*freq12*($B727-reta12)+deph12*PI()/180)</f>
        <v>0.41984125040228804</v>
      </c>
      <c r="H727" s="68">
        <f t="shared" si="167"/>
        <v>0.22905484872549497</v>
      </c>
      <c r="J727" s="56">
        <v>0.21199999999999999</v>
      </c>
      <c r="K727" s="56">
        <f t="shared" si="168"/>
        <v>0.71199999999999997</v>
      </c>
      <c r="L727" s="56">
        <v>-0.34536699999999998</v>
      </c>
      <c r="M727" s="56">
        <v>0.92578099999999997</v>
      </c>
      <c r="N727" s="65">
        <f>offs13+Ampl13*SIN(2*PI()*freq13*($K727)+deph13*PI()/180)</f>
        <v>0.17043224251311662</v>
      </c>
      <c r="O727" s="66">
        <f t="shared" si="169"/>
        <v>0.26604885857710486</v>
      </c>
      <c r="P727" s="67">
        <f>offs14+Ampl14*SIN(2*PI()*freq14*($K727-reta14)+deph14*PI()/180)</f>
        <v>1.1671187017005531</v>
      </c>
      <c r="Q727" s="68">
        <f t="shared" si="170"/>
        <v>5.8243886262105166E-2</v>
      </c>
      <c r="S727" s="56">
        <v>0.21199999999999999</v>
      </c>
      <c r="T727" s="56">
        <f t="shared" si="171"/>
        <v>0.71199999999999997</v>
      </c>
      <c r="U727" s="56">
        <v>-0.37661699999999998</v>
      </c>
      <c r="V727" s="56">
        <v>0.93066400000000005</v>
      </c>
      <c r="W727" s="65">
        <f>offs15+Ampl15*SIN(2*PI()*freq15*($T727)+deph15*PI()/180)</f>
        <v>-0.13148495940315974</v>
      </c>
      <c r="X727" s="66">
        <f t="shared" si="172"/>
        <v>6.008971732717093E-2</v>
      </c>
      <c r="Y727" s="67">
        <f>offs16+Ampl16*SIN(2*PI()*freq16*($T727-reta16)+deph16*PI()/180)</f>
        <v>1.5695530658539676</v>
      </c>
      <c r="Z727" s="68">
        <f t="shared" si="173"/>
        <v>0.40817923846775528</v>
      </c>
      <c r="AB727" s="56">
        <v>0.21199999999999999</v>
      </c>
      <c r="AC727" s="56">
        <f t="shared" si="174"/>
        <v>0.71199999999999997</v>
      </c>
      <c r="AD727" s="56">
        <v>-0.37661699999999998</v>
      </c>
      <c r="AE727" s="56">
        <v>0.93066400000000005</v>
      </c>
      <c r="AF727" s="65">
        <f>offs17+Ampl17*SIN(2*PI()*freq17*($AC727)+deph17*PI()/180)</f>
        <v>-0.28112127036795209</v>
      </c>
      <c r="AG727" s="66">
        <f t="shared" si="175"/>
        <v>9.119434377957189E-3</v>
      </c>
      <c r="AH727" s="67">
        <f>offs18+Ampl18*SIN(2*PI()*freq18*($AC727-reta18)+deph18*PI()/180)</f>
        <v>1.825811404316406</v>
      </c>
      <c r="AI727" s="68">
        <f t="shared" si="176"/>
        <v>0.80128887545439909</v>
      </c>
      <c r="AK727" s="56">
        <v>0.21199999999999999</v>
      </c>
      <c r="AL727" s="56">
        <f t="shared" si="177"/>
        <v>0.71199999999999997</v>
      </c>
      <c r="AM727" s="56">
        <v>-0.67056300000000002</v>
      </c>
      <c r="AN727" s="56">
        <v>0.89453099999999997</v>
      </c>
      <c r="AO727" s="65">
        <f>offs19+Ampl19*SIN(2*PI()*freq19*($AL727)+deph19*PI()/180)</f>
        <v>-0.99148608553405149</v>
      </c>
      <c r="AP727" s="66">
        <f t="shared" si="178"/>
        <v>0.10299162682869611</v>
      </c>
      <c r="AQ727" s="67">
        <f>offs20+Ampl20*SIN(2*PI()*freq20*($AL727-reta20)+deph20*PI()/180)</f>
        <v>0.18423280250125729</v>
      </c>
      <c r="AR727" s="68">
        <f t="shared" si="179"/>
        <v>0.50452352936996281</v>
      </c>
    </row>
    <row r="728" spans="1:44" x14ac:dyDescent="0.25">
      <c r="A728" s="56">
        <v>0.42599999999999999</v>
      </c>
      <c r="B728" s="56">
        <f t="shared" si="165"/>
        <v>1.4259999999999999</v>
      </c>
      <c r="C728" s="56">
        <v>-0.33267200000000002</v>
      </c>
      <c r="D728" s="56">
        <v>0.89941400000000005</v>
      </c>
      <c r="E728" s="65">
        <f>offs11+Ampl11*SIN(2*PI()*freq11*($B728)+deph11*PI()/180)</f>
        <v>-0.3364888052556817</v>
      </c>
      <c r="F728" s="66">
        <f t="shared" si="166"/>
        <v>1.4568002359799269E-5</v>
      </c>
      <c r="G728" s="67">
        <f>offs12+Ampl12*SIN(2*PI()*freq12*($B728-reta12)+deph12*PI()/180)</f>
        <v>0.31549752907171957</v>
      </c>
      <c r="H728" s="68">
        <f t="shared" si="167"/>
        <v>0.34095844502133743</v>
      </c>
      <c r="J728" s="56">
        <v>0.21299999999999999</v>
      </c>
      <c r="K728" s="56">
        <f t="shared" si="168"/>
        <v>0.71299999999999997</v>
      </c>
      <c r="L728" s="56">
        <v>-0.33560200000000001</v>
      </c>
      <c r="M728" s="56">
        <v>0.92382799999999998</v>
      </c>
      <c r="N728" s="65">
        <f>offs13+Ampl13*SIN(2*PI()*freq13*($K728)+deph13*PI()/180)</f>
        <v>0.26838718255882343</v>
      </c>
      <c r="O728" s="66">
        <f t="shared" si="169"/>
        <v>0.36480293264807584</v>
      </c>
      <c r="P728" s="67">
        <f>offs14+Ampl14*SIN(2*PI()*freq14*($K728-reta14)+deph14*PI()/180)</f>
        <v>1.0437053541166113</v>
      </c>
      <c r="Q728" s="68">
        <f t="shared" si="170"/>
        <v>1.4370580029999417E-2</v>
      </c>
      <c r="S728" s="56">
        <v>0.21299999999999999</v>
      </c>
      <c r="T728" s="56">
        <f t="shared" si="171"/>
        <v>0.71299999999999997</v>
      </c>
      <c r="U728" s="56">
        <v>-0.35708600000000001</v>
      </c>
      <c r="V728" s="56">
        <v>0.92285200000000001</v>
      </c>
      <c r="W728" s="65">
        <f>offs15+Ampl15*SIN(2*PI()*freq15*($T728)+deph15*PI()/180)</f>
        <v>4.3802895066951453E-2</v>
      </c>
      <c r="X728" s="66">
        <f t="shared" si="172"/>
        <v>0.16071190618800121</v>
      </c>
      <c r="Y728" s="67">
        <f>offs16+Ampl16*SIN(2*PI()*freq16*($T728-reta16)+deph16*PI()/180)</f>
        <v>1.4154387962661956</v>
      </c>
      <c r="Z728" s="68">
        <f t="shared" si="173"/>
        <v>0.24264175185579451</v>
      </c>
      <c r="AB728" s="56">
        <v>0.21299999999999999</v>
      </c>
      <c r="AC728" s="56">
        <f t="shared" si="174"/>
        <v>0.71299999999999997</v>
      </c>
      <c r="AD728" s="56">
        <v>-0.35708600000000001</v>
      </c>
      <c r="AE728" s="56">
        <v>0.92285200000000001</v>
      </c>
      <c r="AF728" s="65">
        <f>offs17+Ampl17*SIN(2*PI()*freq17*($AC728)+deph17*PI()/180)</f>
        <v>-0.53178773749657327</v>
      </c>
      <c r="AG728" s="66">
        <f t="shared" si="175"/>
        <v>3.0520697084321587E-2</v>
      </c>
      <c r="AH728" s="67">
        <f>offs18+Ampl18*SIN(2*PI()*freq18*($AC728-reta18)+deph18*PI()/180)</f>
        <v>1.6914975940963557</v>
      </c>
      <c r="AI728" s="68">
        <f t="shared" si="176"/>
        <v>0.59081604932373954</v>
      </c>
      <c r="AK728" s="56">
        <v>0.21299999999999999</v>
      </c>
      <c r="AL728" s="56">
        <f t="shared" si="177"/>
        <v>0.71299999999999997</v>
      </c>
      <c r="AM728" s="56">
        <v>-0.77017199999999997</v>
      </c>
      <c r="AN728" s="56">
        <v>0.90039100000000005</v>
      </c>
      <c r="AO728" s="65">
        <f>offs19+Ampl19*SIN(2*PI()*freq19*($AL728)+deph19*PI()/180)</f>
        <v>-1.2133648509621877</v>
      </c>
      <c r="AP728" s="66">
        <f t="shared" si="178"/>
        <v>0.19641990314399196</v>
      </c>
      <c r="AQ728" s="67">
        <f>offs20+Ampl20*SIN(2*PI()*freq20*($AL728-reta20)+deph20*PI()/180)</f>
        <v>0.4295180204637693</v>
      </c>
      <c r="AR728" s="68">
        <f t="shared" si="179"/>
        <v>0.22172136285732758</v>
      </c>
    </row>
    <row r="729" spans="1:44" x14ac:dyDescent="0.25">
      <c r="A729" s="56">
        <v>0.42799999999999999</v>
      </c>
      <c r="B729" s="56">
        <f t="shared" si="165"/>
        <v>1.4279999999999999</v>
      </c>
      <c r="C729" s="56">
        <v>-0.327789</v>
      </c>
      <c r="D729" s="56">
        <v>0.90136700000000003</v>
      </c>
      <c r="E729" s="65">
        <f>offs11+Ampl11*SIN(2*PI()*freq11*($B729)+deph11*PI()/180)</f>
        <v>-0.33756400267108611</v>
      </c>
      <c r="F729" s="66">
        <f t="shared" si="166"/>
        <v>9.555067721974055E-5</v>
      </c>
      <c r="G729" s="67">
        <f>offs12+Ampl12*SIN(2*PI()*freq12*($B729-reta12)+deph12*PI()/180)</f>
        <v>0.22073466995905899</v>
      </c>
      <c r="H729" s="68">
        <f t="shared" si="167"/>
        <v>0.46326036869696047</v>
      </c>
      <c r="J729" s="56">
        <v>0.214</v>
      </c>
      <c r="K729" s="56">
        <f t="shared" si="168"/>
        <v>0.71399999999999997</v>
      </c>
      <c r="L729" s="56">
        <v>-0.32681300000000002</v>
      </c>
      <c r="M729" s="56">
        <v>0.92089799999999999</v>
      </c>
      <c r="N729" s="65">
        <f>offs13+Ampl13*SIN(2*PI()*freq13*($K729)+deph13*PI()/180)</f>
        <v>0.35572054614372717</v>
      </c>
      <c r="O729" s="66">
        <f t="shared" si="169"/>
        <v>0.46585204161153138</v>
      </c>
      <c r="P729" s="67">
        <f>offs14+Ampl14*SIN(2*PI()*freq14*($K729-reta14)+deph14*PI()/180)</f>
        <v>0.91835336960262703</v>
      </c>
      <c r="Q729" s="68">
        <f t="shared" si="170"/>
        <v>6.4751438592344689E-6</v>
      </c>
      <c r="S729" s="56">
        <v>0.214</v>
      </c>
      <c r="T729" s="56">
        <f t="shared" si="171"/>
        <v>0.71399999999999997</v>
      </c>
      <c r="U729" s="56">
        <v>-0.33950799999999998</v>
      </c>
      <c r="V729" s="56">
        <v>0.92285200000000001</v>
      </c>
      <c r="W729" s="65">
        <f>offs15+Ampl15*SIN(2*PI()*freq15*($T729)+deph15*PI()/180)</f>
        <v>0.20314015962111698</v>
      </c>
      <c r="X729" s="66">
        <f t="shared" si="172"/>
        <v>0.2944670251401853</v>
      </c>
      <c r="Y729" s="67">
        <f>offs16+Ampl16*SIN(2*PI()*freq16*($T729-reta16)+deph16*PI()/180)</f>
        <v>1.24380820705784</v>
      </c>
      <c r="Z729" s="68">
        <f t="shared" si="173"/>
        <v>0.10301288684895507</v>
      </c>
      <c r="AB729" s="56">
        <v>0.214</v>
      </c>
      <c r="AC729" s="56">
        <f t="shared" si="174"/>
        <v>0.71399999999999997</v>
      </c>
      <c r="AD729" s="56">
        <v>-0.33950799999999998</v>
      </c>
      <c r="AE729" s="56">
        <v>0.92285200000000001</v>
      </c>
      <c r="AF729" s="65">
        <f>offs17+Ampl17*SIN(2*PI()*freq17*($AC729)+deph17*PI()/180)</f>
        <v>-0.77457905571467389</v>
      </c>
      <c r="AG729" s="66">
        <f t="shared" si="175"/>
        <v>0.18928682352068091</v>
      </c>
      <c r="AH729" s="67">
        <f>offs18+Ampl18*SIN(2*PI()*freq18*($AC729-reta18)+deph18*PI()/180)</f>
        <v>1.5087696031834996</v>
      </c>
      <c r="AI729" s="68">
        <f t="shared" si="176"/>
        <v>0.34329943772029692</v>
      </c>
      <c r="AK729" s="56">
        <v>0.214</v>
      </c>
      <c r="AL729" s="56">
        <f t="shared" si="177"/>
        <v>0.71399999999999997</v>
      </c>
      <c r="AM729" s="56">
        <v>-0.83462499999999995</v>
      </c>
      <c r="AN729" s="56">
        <v>0.91015599999999997</v>
      </c>
      <c r="AO729" s="65">
        <f>offs19+Ampl19*SIN(2*PI()*freq19*($AL729)+deph19*PI()/180)</f>
        <v>-1.3562202563349577</v>
      </c>
      <c r="AP729" s="66">
        <f t="shared" si="178"/>
        <v>0.27206161143113028</v>
      </c>
      <c r="AQ729" s="67">
        <f>offs20+Ampl20*SIN(2*PI()*freq20*($AL729-reta20)+deph20*PI()/180)</f>
        <v>0.72281597946987142</v>
      </c>
      <c r="AR729" s="68">
        <f t="shared" si="179"/>
        <v>3.5096283292228983E-2</v>
      </c>
    </row>
    <row r="730" spans="1:44" x14ac:dyDescent="0.25">
      <c r="A730" s="56">
        <v>0.43</v>
      </c>
      <c r="B730" s="56">
        <f t="shared" si="165"/>
        <v>1.43</v>
      </c>
      <c r="C730" s="56">
        <v>-0.32388299999999998</v>
      </c>
      <c r="D730" s="56">
        <v>0.90136700000000003</v>
      </c>
      <c r="E730" s="65">
        <f>offs11+Ampl11*SIN(2*PI()*freq11*($B730)+deph11*PI()/180)</f>
        <v>-0.33969744099636257</v>
      </c>
      <c r="F730" s="66">
        <f t="shared" si="166"/>
        <v>2.5009654402743372E-4</v>
      </c>
      <c r="G730" s="67">
        <f>offs12+Ampl12*SIN(2*PI()*freq12*($B730-reta12)+deph12*PI()/180)</f>
        <v>0.13704713996112228</v>
      </c>
      <c r="H730" s="68">
        <f t="shared" si="167"/>
        <v>0.58418484844984964</v>
      </c>
      <c r="J730" s="56">
        <v>0.215</v>
      </c>
      <c r="K730" s="56">
        <f t="shared" si="168"/>
        <v>0.71499999999999997</v>
      </c>
      <c r="L730" s="56">
        <v>-0.31900000000000001</v>
      </c>
      <c r="M730" s="56">
        <v>0.92480499999999999</v>
      </c>
      <c r="N730" s="65">
        <f>offs13+Ampl13*SIN(2*PI()*freq13*($K730)+deph13*PI()/180)</f>
        <v>0.43105503395369071</v>
      </c>
      <c r="O730" s="66">
        <f t="shared" si="169"/>
        <v>0.56258255395927204</v>
      </c>
      <c r="P730" s="67">
        <f>offs14+Ampl14*SIN(2*PI()*freq14*($K730-reta14)+deph14*PI()/180)</f>
        <v>0.79303962383600379</v>
      </c>
      <c r="Q730" s="68">
        <f t="shared" si="170"/>
        <v>1.7362114355639415E-2</v>
      </c>
      <c r="S730" s="56">
        <v>0.215</v>
      </c>
      <c r="T730" s="56">
        <f t="shared" si="171"/>
        <v>0.71499999999999997</v>
      </c>
      <c r="U730" s="56">
        <v>-0.32485900000000001</v>
      </c>
      <c r="V730" s="56">
        <v>0.92382799999999998</v>
      </c>
      <c r="W730" s="65">
        <f>offs15+Ampl15*SIN(2*PI()*freq15*($T730)+deph15*PI()/180)</f>
        <v>0.34088223222613512</v>
      </c>
      <c r="X730" s="66">
        <f t="shared" si="172"/>
        <v>0.44321138828597278</v>
      </c>
      <c r="Y730" s="67">
        <f>offs16+Ampl16*SIN(2*PI()*freq16*($T730-reta16)+deph16*PI()/180)</f>
        <v>1.0607413974167268</v>
      </c>
      <c r="Z730" s="68">
        <f t="shared" si="173"/>
        <v>1.8745278392190576E-2</v>
      </c>
      <c r="AB730" s="56">
        <v>0.215</v>
      </c>
      <c r="AC730" s="56">
        <f t="shared" si="174"/>
        <v>0.71499999999999997</v>
      </c>
      <c r="AD730" s="56">
        <v>-0.32485900000000001</v>
      </c>
      <c r="AE730" s="56">
        <v>0.92382799999999998</v>
      </c>
      <c r="AF730" s="65">
        <f>offs17+Ampl17*SIN(2*PI()*freq17*($AC730)+deph17*PI()/180)</f>
        <v>-0.99423975357465644</v>
      </c>
      <c r="AG730" s="66">
        <f t="shared" si="175"/>
        <v>0.44807059325617493</v>
      </c>
      <c r="AH730" s="67">
        <f>offs18+Ampl18*SIN(2*PI()*freq18*($AC730-reta18)+deph18*PI()/180)</f>
        <v>1.2891089032733944</v>
      </c>
      <c r="AI730" s="68">
        <f t="shared" si="176"/>
        <v>0.13343013829622696</v>
      </c>
      <c r="AK730" s="56">
        <v>0.215</v>
      </c>
      <c r="AL730" s="56">
        <f t="shared" si="177"/>
        <v>0.71499999999999997</v>
      </c>
      <c r="AM730" s="56">
        <v>-0.85708600000000001</v>
      </c>
      <c r="AN730" s="56">
        <v>0.92285200000000001</v>
      </c>
      <c r="AO730" s="65">
        <f>offs19+Ampl19*SIN(2*PI()*freq19*($AL730)+deph19*PI()/180)</f>
        <v>-1.4060686192423624</v>
      </c>
      <c r="AP730" s="66">
        <f t="shared" si="178"/>
        <v>0.30138191623020461</v>
      </c>
      <c r="AQ730" s="67">
        <f>offs20+Ampl20*SIN(2*PI()*freq20*($AL730-reta20)+deph20*PI()/180)</f>
        <v>1.0354166317650537</v>
      </c>
      <c r="AR730" s="68">
        <f t="shared" si="179"/>
        <v>1.2670796324402139E-2</v>
      </c>
    </row>
    <row r="731" spans="1:44" x14ac:dyDescent="0.25">
      <c r="A731" s="56">
        <v>0.432</v>
      </c>
      <c r="B731" s="56">
        <f t="shared" si="165"/>
        <v>1.4319999999999999</v>
      </c>
      <c r="C731" s="56">
        <v>-0.32095299999999999</v>
      </c>
      <c r="D731" s="56">
        <v>0.89746099999999995</v>
      </c>
      <c r="E731" s="65">
        <f>offs11+Ampl11*SIN(2*PI()*freq11*($B731)+deph11*PI()/180)</f>
        <v>-0.34285547463466703</v>
      </c>
      <c r="F731" s="66">
        <f t="shared" si="166"/>
        <v>4.7971839512223334E-4</v>
      </c>
      <c r="G731" s="67">
        <f>offs12+Ampl12*SIN(2*PI()*freq12*($B731-reta12)+deph12*PI()/180)</f>
        <v>6.5754741418465268E-2</v>
      </c>
      <c r="H731" s="68">
        <f t="shared" si="167"/>
        <v>0.69173530056369459</v>
      </c>
      <c r="J731" s="56">
        <v>0.216</v>
      </c>
      <c r="K731" s="56">
        <f t="shared" si="168"/>
        <v>0.71599999999999997</v>
      </c>
      <c r="L731" s="56">
        <v>-0.313141</v>
      </c>
      <c r="M731" s="56">
        <v>0.91796900000000003</v>
      </c>
      <c r="N731" s="65">
        <f>offs13+Ampl13*SIN(2*PI()*freq13*($K731)+deph13*PI()/180)</f>
        <v>0.49320257611329865</v>
      </c>
      <c r="O731" s="66">
        <f t="shared" si="169"/>
        <v>0.65018996273918306</v>
      </c>
      <c r="P731" s="67">
        <f>offs14+Ampl14*SIN(2*PI()*freq14*($K731-reta14)+deph14*PI()/180)</f>
        <v>0.66974038944631253</v>
      </c>
      <c r="Q731" s="68">
        <f t="shared" si="170"/>
        <v>6.1617443097414258E-2</v>
      </c>
      <c r="S731" s="56">
        <v>0.216</v>
      </c>
      <c r="T731" s="56">
        <f t="shared" si="171"/>
        <v>0.71599999999999997</v>
      </c>
      <c r="U731" s="56">
        <v>-0.31411699999999998</v>
      </c>
      <c r="V731" s="56">
        <v>0.92382799999999998</v>
      </c>
      <c r="W731" s="65">
        <f>offs15+Ampl15*SIN(2*PI()*freq15*($T731)+deph15*PI()/180)</f>
        <v>0.45214953128965296</v>
      </c>
      <c r="X731" s="66">
        <f t="shared" si="172"/>
        <v>0.58716439697467671</v>
      </c>
      <c r="Y731" s="67">
        <f>offs16+Ampl16*SIN(2*PI()*freq16*($T731-reta16)+deph16*PI()/180)</f>
        <v>0.87272360034094143</v>
      </c>
      <c r="Z731" s="68">
        <f t="shared" si="173"/>
        <v>2.6116596645127839E-3</v>
      </c>
      <c r="AB731" s="56">
        <v>0.216</v>
      </c>
      <c r="AC731" s="56">
        <f t="shared" si="174"/>
        <v>0.71599999999999997</v>
      </c>
      <c r="AD731" s="56">
        <v>-0.31411699999999998</v>
      </c>
      <c r="AE731" s="56">
        <v>0.92382799999999998</v>
      </c>
      <c r="AF731" s="65">
        <f>offs17+Ampl17*SIN(2*PI()*freq17*($AC731)+deph17*PI()/180)</f>
        <v>-1.1769677415744122</v>
      </c>
      <c r="AG731" s="66">
        <f t="shared" si="175"/>
        <v>0.74451140223551304</v>
      </c>
      <c r="AH731" s="67">
        <f>offs18+Ampl18*SIN(2*PI()*freq18*($AC731-reta18)+deph18*PI()/180)</f>
        <v>1.0463175839969838</v>
      </c>
      <c r="AI731" s="68">
        <f t="shared" si="176"/>
        <v>1.5003698187754161E-2</v>
      </c>
      <c r="AK731" s="56">
        <v>0.216</v>
      </c>
      <c r="AL731" s="56">
        <f t="shared" si="177"/>
        <v>0.71599999999999997</v>
      </c>
      <c r="AM731" s="56">
        <v>-0.83560199999999996</v>
      </c>
      <c r="AN731" s="56">
        <v>0.9375</v>
      </c>
      <c r="AO731" s="65">
        <f>offs19+Ampl19*SIN(2*PI()*freq19*($AL731)+deph19*PI()/180)</f>
        <v>-1.3580304346090495</v>
      </c>
      <c r="AP731" s="66">
        <f t="shared" si="178"/>
        <v>0.27293146928806195</v>
      </c>
      <c r="AQ731" s="67">
        <f>offs20+Ampl20*SIN(2*PI()*freq20*($AL731-reta20)+deph20*PI()/180)</f>
        <v>1.3367204474857952</v>
      </c>
      <c r="AR731" s="68">
        <f t="shared" si="179"/>
        <v>0.15937696569075857</v>
      </c>
    </row>
    <row r="732" spans="1:44" x14ac:dyDescent="0.25">
      <c r="A732" s="56">
        <v>0.434</v>
      </c>
      <c r="B732" s="56">
        <f t="shared" si="165"/>
        <v>1.4339999999999999</v>
      </c>
      <c r="C732" s="56">
        <v>-0.31900000000000001</v>
      </c>
      <c r="D732" s="56">
        <v>0.89941400000000005</v>
      </c>
      <c r="E732" s="65">
        <f>offs11+Ampl11*SIN(2*PI()*freq11*($B732)+deph11*PI()/180)</f>
        <v>-0.34698829950900517</v>
      </c>
      <c r="F732" s="66">
        <f t="shared" si="166"/>
        <v>7.8334490940577882E-4</v>
      </c>
      <c r="G732" s="67">
        <f>offs12+Ampl12*SIN(2*PI()*freq12*($B732-reta12)+deph12*PI()/180)</f>
        <v>7.9817980441363456E-3</v>
      </c>
      <c r="H732" s="68">
        <f t="shared" si="167"/>
        <v>0.79465137068387981</v>
      </c>
      <c r="J732" s="56">
        <v>0.217</v>
      </c>
      <c r="K732" s="56">
        <f t="shared" si="168"/>
        <v>0.71699999999999997</v>
      </c>
      <c r="L732" s="56">
        <v>-0.30825799999999998</v>
      </c>
      <c r="M732" s="56">
        <v>0.91503900000000005</v>
      </c>
      <c r="N732" s="65">
        <f>offs13+Ampl13*SIN(2*PI()*freq13*($K732)+deph13*PI()/180)</f>
        <v>0.54118306875754729</v>
      </c>
      <c r="O732" s="66">
        <f t="shared" si="169"/>
        <v>0.72155012929196427</v>
      </c>
      <c r="P732" s="67">
        <f>offs14+Ampl14*SIN(2*PI()*freq14*($K732-reta14)+deph14*PI()/180)</f>
        <v>0.55040016901524336</v>
      </c>
      <c r="Q732" s="68">
        <f t="shared" si="170"/>
        <v>0.13296147706192996</v>
      </c>
      <c r="S732" s="56">
        <v>0.217</v>
      </c>
      <c r="T732" s="56">
        <f t="shared" si="171"/>
        <v>0.71699999999999997</v>
      </c>
      <c r="U732" s="56">
        <v>-0.30435200000000001</v>
      </c>
      <c r="V732" s="56">
        <v>0.92285200000000001</v>
      </c>
      <c r="W732" s="65">
        <f>offs15+Ampl15*SIN(2*PI()*freq15*($T732)+deph15*PI()/180)</f>
        <v>0.53300035727084438</v>
      </c>
      <c r="X732" s="66">
        <f t="shared" si="172"/>
        <v>0.70115897022703977</v>
      </c>
      <c r="Y732" s="67">
        <f>offs16+Ampl16*SIN(2*PI()*freq16*($T732-reta16)+deph16*PI()/180)</f>
        <v>0.68641544002689114</v>
      </c>
      <c r="Z732" s="68">
        <f t="shared" si="173"/>
        <v>5.5902246891917501E-2</v>
      </c>
      <c r="AB732" s="56">
        <v>0.217</v>
      </c>
      <c r="AC732" s="56">
        <f t="shared" si="174"/>
        <v>0.71699999999999997</v>
      </c>
      <c r="AD732" s="56">
        <v>-0.30435200000000001</v>
      </c>
      <c r="AE732" s="56">
        <v>0.92285200000000001</v>
      </c>
      <c r="AF732" s="65">
        <f>offs17+Ampl17*SIN(2*PI()*freq17*($AC732)+deph17*PI()/180)</f>
        <v>-1.3112815482013724</v>
      </c>
      <c r="AG732" s="66">
        <f t="shared" si="175"/>
        <v>1.0139071150410202</v>
      </c>
      <c r="AH732" s="67">
        <f>offs18+Ampl18*SIN(2*PI()*freq18*($AC732-reta18)+deph18*PI()/180)</f>
        <v>0.79565111686836276</v>
      </c>
      <c r="AI732" s="68">
        <f t="shared" si="176"/>
        <v>1.6180064669468436E-2</v>
      </c>
      <c r="AK732" s="56">
        <v>0.217</v>
      </c>
      <c r="AL732" s="56">
        <f t="shared" si="177"/>
        <v>0.71699999999999997</v>
      </c>
      <c r="AM732" s="56">
        <v>-0.77212499999999995</v>
      </c>
      <c r="AN732" s="56">
        <v>0.94335899999999995</v>
      </c>
      <c r="AO732" s="65">
        <f>offs19+Ampl19*SIN(2*PI()*freq19*($AL732)+deph19*PI()/180)</f>
        <v>-1.2168080146486333</v>
      </c>
      <c r="AP732" s="66">
        <f t="shared" si="178"/>
        <v>0.19774298351699668</v>
      </c>
      <c r="AQ732" s="67">
        <f>offs20+Ampl20*SIN(2*PI()*freq20*($AL732-reta20)+deph20*PI()/180)</f>
        <v>1.5972337098422535</v>
      </c>
      <c r="AR732" s="68">
        <f t="shared" si="179"/>
        <v>0.42755213617129134</v>
      </c>
    </row>
    <row r="733" spans="1:44" x14ac:dyDescent="0.25">
      <c r="A733" s="56">
        <v>0.436</v>
      </c>
      <c r="B733" s="56">
        <f t="shared" si="165"/>
        <v>1.4359999999999999</v>
      </c>
      <c r="C733" s="56">
        <v>-0.31900000000000001</v>
      </c>
      <c r="D733" s="56">
        <v>0.890625</v>
      </c>
      <c r="E733" s="65">
        <f>offs11+Ampl11*SIN(2*PI()*freq11*($B733)+deph11*PI()/180)</f>
        <v>-0.35203073850227962</v>
      </c>
      <c r="F733" s="66">
        <f t="shared" si="166"/>
        <v>1.0910296860059767E-3</v>
      </c>
      <c r="G733" s="67">
        <f>offs12+Ampl12*SIN(2*PI()*freq12*($B733-reta12)+deph12*PI()/180)</f>
        <v>-3.5360576332980953E-2</v>
      </c>
      <c r="H733" s="68">
        <f t="shared" si="167"/>
        <v>0.8574492875767229</v>
      </c>
      <c r="J733" s="56">
        <v>0.218</v>
      </c>
      <c r="K733" s="56">
        <f t="shared" si="168"/>
        <v>0.71799999999999997</v>
      </c>
      <c r="L733" s="56">
        <v>-0.30435200000000001</v>
      </c>
      <c r="M733" s="56">
        <v>0.91796900000000003</v>
      </c>
      <c r="N733" s="65">
        <f>offs13+Ampl13*SIN(2*PI()*freq13*($K733)+deph13*PI()/180)</f>
        <v>0.57423983085529051</v>
      </c>
      <c r="O733" s="66">
        <f t="shared" si="169"/>
        <v>0.77192360524565129</v>
      </c>
      <c r="P733" s="67">
        <f>offs14+Ampl14*SIN(2*PI()*freq14*($K733-reta14)+deph14*PI()/180)</f>
        <v>0.43690102910941297</v>
      </c>
      <c r="Q733" s="68">
        <f t="shared" si="170"/>
        <v>0.23142639261678671</v>
      </c>
      <c r="S733" s="56">
        <v>0.218</v>
      </c>
      <c r="T733" s="56">
        <f t="shared" si="171"/>
        <v>0.71799999999999997</v>
      </c>
      <c r="U733" s="56">
        <v>-0.29849199999999998</v>
      </c>
      <c r="V733" s="56">
        <v>0.91992200000000002</v>
      </c>
      <c r="W733" s="65">
        <f>offs15+Ampl15*SIN(2*PI()*freq15*($T733)+deph15*PI()/180)</f>
        <v>0.58057052935176678</v>
      </c>
      <c r="X733" s="66">
        <f t="shared" si="172"/>
        <v>0.77275093051032584</v>
      </c>
      <c r="Y733" s="67">
        <f>offs16+Ampl16*SIN(2*PI()*freq16*($T733-reta16)+deph16*PI()/180)</f>
        <v>0.50841697593620239</v>
      </c>
      <c r="Z733" s="68">
        <f t="shared" si="173"/>
        <v>0.16933638482974667</v>
      </c>
      <c r="AB733" s="56">
        <v>0.218</v>
      </c>
      <c r="AC733" s="56">
        <f t="shared" si="174"/>
        <v>0.71799999999999997</v>
      </c>
      <c r="AD733" s="56">
        <v>-0.29849199999999998</v>
      </c>
      <c r="AE733" s="56">
        <v>0.91992200000000002</v>
      </c>
      <c r="AF733" s="65">
        <f>offs17+Ampl17*SIN(2*PI()*freq17*($AC733)+deph17*PI()/180)</f>
        <v>-1.388741743013568</v>
      </c>
      <c r="AG733" s="66">
        <f t="shared" si="175"/>
        <v>1.1886445021411511</v>
      </c>
      <c r="AH733" s="67">
        <f>offs18+Ampl18*SIN(2*PI()*freq18*($AC733-reta18)+deph18*PI()/180)</f>
        <v>0.55285979790405593</v>
      </c>
      <c r="AI733" s="68">
        <f t="shared" si="176"/>
        <v>0.1347346602075237</v>
      </c>
      <c r="AK733" s="56">
        <v>0.218</v>
      </c>
      <c r="AL733" s="56">
        <f t="shared" si="177"/>
        <v>0.71799999999999997</v>
      </c>
      <c r="AM733" s="56">
        <v>-0.672516</v>
      </c>
      <c r="AN733" s="56">
        <v>0.953125</v>
      </c>
      <c r="AO733" s="65">
        <f>offs19+Ampl19*SIN(2*PI()*freq19*($AL733)+deph19*PI()/180)</f>
        <v>-0.99622519378132079</v>
      </c>
      <c r="AP733" s="66">
        <f t="shared" si="178"/>
        <v>0.1047876421385527</v>
      </c>
      <c r="AQ733" s="67">
        <f>offs20+Ampl20*SIN(2*PI()*freq20*($AL733-reta20)+deph20*PI()/180)</f>
        <v>1.7914555656123659</v>
      </c>
      <c r="AR733" s="68">
        <f t="shared" si="179"/>
        <v>0.70279813723994922</v>
      </c>
    </row>
    <row r="734" spans="1:44" x14ac:dyDescent="0.25">
      <c r="A734" s="56">
        <v>0.438</v>
      </c>
      <c r="B734" s="56">
        <f t="shared" si="165"/>
        <v>1.4379999999999999</v>
      </c>
      <c r="C734" s="56">
        <v>-0.32095299999999999</v>
      </c>
      <c r="D734" s="56">
        <v>0.89843700000000004</v>
      </c>
      <c r="E734" s="65">
        <f>offs11+Ampl11*SIN(2*PI()*freq11*($B734)+deph11*PI()/180)</f>
        <v>-0.35790326933935829</v>
      </c>
      <c r="F734" s="66">
        <f t="shared" si="166"/>
        <v>1.3653224042511219E-3</v>
      </c>
      <c r="G734" s="67">
        <f>offs12+Ampl12*SIN(2*PI()*freq12*($B734-reta12)+deph12*PI()/180)</f>
        <v>-6.3588846577470104E-2</v>
      </c>
      <c r="H734" s="68">
        <f t="shared" si="167"/>
        <v>0.92549372948309816</v>
      </c>
      <c r="J734" s="56">
        <v>0.219</v>
      </c>
      <c r="K734" s="56">
        <f t="shared" si="168"/>
        <v>0.71899999999999997</v>
      </c>
      <c r="L734" s="56">
        <v>-0.30337500000000001</v>
      </c>
      <c r="M734" s="56">
        <v>0.91406299999999996</v>
      </c>
      <c r="N734" s="65">
        <f>offs13+Ampl13*SIN(2*PI()*freq13*($K734)+deph13*PI()/180)</f>
        <v>0.59185153752108688</v>
      </c>
      <c r="O734" s="66">
        <f t="shared" si="169"/>
        <v>0.80143055348199388</v>
      </c>
      <c r="P734" s="67">
        <f>offs14+Ampl14*SIN(2*PI()*freq14*($K734-reta14)+deph14*PI()/180)</f>
        <v>0.33103291896621068</v>
      </c>
      <c r="Q734" s="68">
        <f t="shared" si="170"/>
        <v>0.33992407539026692</v>
      </c>
      <c r="S734" s="56">
        <v>0.219</v>
      </c>
      <c r="T734" s="56">
        <f t="shared" si="171"/>
        <v>0.71899999999999997</v>
      </c>
      <c r="U734" s="56">
        <v>-0.296539</v>
      </c>
      <c r="V734" s="56">
        <v>0.91699200000000003</v>
      </c>
      <c r="W734" s="65">
        <f>offs15+Ampl15*SIN(2*PI()*freq15*($T734)+deph15*PI()/180)</f>
        <v>0.5931748504706803</v>
      </c>
      <c r="X734" s="66">
        <f t="shared" si="172"/>
        <v>0.79159073571936411</v>
      </c>
      <c r="Y734" s="67">
        <f>offs16+Ampl16*SIN(2*PI()*freq16*($T734-reta16)+deph16*PI()/180)</f>
        <v>0.34503389239906124</v>
      </c>
      <c r="Z734" s="68">
        <f t="shared" si="173"/>
        <v>0.3271360768504471</v>
      </c>
      <c r="AB734" s="56">
        <v>0.219</v>
      </c>
      <c r="AC734" s="56">
        <f t="shared" si="174"/>
        <v>0.71899999999999997</v>
      </c>
      <c r="AD734" s="56">
        <v>-0.296539</v>
      </c>
      <c r="AE734" s="56">
        <v>0.91699200000000003</v>
      </c>
      <c r="AF734" s="65">
        <f>offs17+Ampl17*SIN(2*PI()*freq17*($AC734)+deph17*PI()/180)</f>
        <v>-1.4044812170922625</v>
      </c>
      <c r="AG734" s="66">
        <f t="shared" si="175"/>
        <v>1.2275359564153179</v>
      </c>
      <c r="AH734" s="67">
        <f>offs18+Ampl18*SIN(2*PI()*freq18*($AC734-reta18)+deph18*PI()/180)</f>
        <v>0.33319909859854768</v>
      </c>
      <c r="AI734" s="68">
        <f t="shared" si="176"/>
        <v>0.34081415172672586</v>
      </c>
      <c r="AK734" s="56">
        <v>0.219</v>
      </c>
      <c r="AL734" s="56">
        <f t="shared" si="177"/>
        <v>0.71899999999999997</v>
      </c>
      <c r="AM734" s="56">
        <v>-0.54556300000000002</v>
      </c>
      <c r="AN734" s="56">
        <v>0.95410200000000001</v>
      </c>
      <c r="AO734" s="65">
        <f>offs19+Ampl19*SIN(2*PI()*freq19*($AL734)+deph19*PI()/180)</f>
        <v>-0.71787415540445143</v>
      </c>
      <c r="AP734" s="66">
        <f t="shared" si="178"/>
        <v>2.9691134276817004E-2</v>
      </c>
      <c r="AQ734" s="67">
        <f>offs20+Ampl20*SIN(2*PI()*freq20*($AL734-reta20)+deph20*PI()/180)</f>
        <v>1.9003742263300789</v>
      </c>
      <c r="AR734" s="68">
        <f t="shared" si="179"/>
        <v>0.89543112632368405</v>
      </c>
    </row>
    <row r="735" spans="1:44" x14ac:dyDescent="0.25">
      <c r="A735" s="56">
        <v>0.44</v>
      </c>
      <c r="B735" s="56">
        <f t="shared" si="165"/>
        <v>1.44</v>
      </c>
      <c r="C735" s="56">
        <v>-0.32388299999999998</v>
      </c>
      <c r="D735" s="56">
        <v>0.89550799999999997</v>
      </c>
      <c r="E735" s="65">
        <f>offs11+Ampl11*SIN(2*PI()*freq11*($B735)+deph11*PI()/180)</f>
        <v>-0.36451327870086186</v>
      </c>
      <c r="F735" s="66">
        <f t="shared" si="166"/>
        <v>1.6508195473097112E-3</v>
      </c>
      <c r="G735" s="67">
        <f>offs12+Ampl12*SIN(2*PI()*freq12*($B735-reta12)+deph12*PI()/180)</f>
        <v>-7.6257836004830826E-2</v>
      </c>
      <c r="H735" s="68">
        <f t="shared" si="167"/>
        <v>0.94432884002616768</v>
      </c>
      <c r="J735" s="56">
        <v>0.22</v>
      </c>
      <c r="K735" s="56">
        <f t="shared" si="168"/>
        <v>0.72</v>
      </c>
      <c r="L735" s="56">
        <v>-0.302398</v>
      </c>
      <c r="M735" s="56">
        <v>0.91406200000000004</v>
      </c>
      <c r="N735" s="65">
        <f>offs13+Ampl13*SIN(2*PI()*freq13*($K735)+deph13*PI()/180)</f>
        <v>0.59374044162009731</v>
      </c>
      <c r="O735" s="66">
        <f t="shared" si="169"/>
        <v>0.8030641065492965</v>
      </c>
      <c r="P735" s="67">
        <f>offs14+Ampl14*SIN(2*PI()*freq14*($K735-reta14)+deph14*PI()/180)</f>
        <v>0.23446544192516205</v>
      </c>
      <c r="Q735" s="68">
        <f t="shared" si="170"/>
        <v>0.46185148174716661</v>
      </c>
      <c r="S735" s="56">
        <v>0.22</v>
      </c>
      <c r="T735" s="56">
        <f t="shared" si="171"/>
        <v>0.72</v>
      </c>
      <c r="U735" s="56">
        <v>-0.29849199999999998</v>
      </c>
      <c r="V735" s="56">
        <v>0.91113299999999997</v>
      </c>
      <c r="W735" s="65">
        <f>offs15+Ampl15*SIN(2*PI()*freq15*($T735)+deph15*PI()/180)</f>
        <v>0.57036680626816227</v>
      </c>
      <c r="X735" s="66">
        <f t="shared" si="172"/>
        <v>0.75491562522973588</v>
      </c>
      <c r="Y735" s="67">
        <f>offs16+Ampl16*SIN(2*PI()*freq16*($T735-reta16)+deph16*PI()/180)</f>
        <v>0.20205411660329886</v>
      </c>
      <c r="Z735" s="68">
        <f t="shared" si="173"/>
        <v>0.5027928628791124</v>
      </c>
      <c r="AB735" s="56">
        <v>0.22</v>
      </c>
      <c r="AC735" s="56">
        <f t="shared" si="174"/>
        <v>0.72</v>
      </c>
      <c r="AD735" s="56">
        <v>-0.29849199999999998</v>
      </c>
      <c r="AE735" s="56">
        <v>0.91113299999999997</v>
      </c>
      <c r="AF735" s="65">
        <f>offs17+Ampl17*SIN(2*PI()*freq17*($AC735)+deph17*PI()/180)</f>
        <v>-1.3575110013953586</v>
      </c>
      <c r="AG735" s="66">
        <f t="shared" si="175"/>
        <v>1.1215212453164227</v>
      </c>
      <c r="AH735" s="67">
        <f>offs18+Ampl18*SIN(2*PI()*freq18*($AC735-reta18)+deph18*PI()/180)</f>
        <v>0.15047110854477441</v>
      </c>
      <c r="AI735" s="68">
        <f t="shared" si="176"/>
        <v>0.57860651311224132</v>
      </c>
      <c r="AK735" s="56">
        <v>0.22</v>
      </c>
      <c r="AL735" s="56">
        <f t="shared" si="177"/>
        <v>0.72</v>
      </c>
      <c r="AM735" s="56">
        <v>-0.405914</v>
      </c>
      <c r="AN735" s="56">
        <v>0.95410200000000001</v>
      </c>
      <c r="AO735" s="65">
        <f>offs19+Ampl19*SIN(2*PI()*freq19*($AL735)+deph19*PI()/180)</f>
        <v>-0.40900183854012384</v>
      </c>
      <c r="AP735" s="66">
        <f t="shared" si="178"/>
        <v>9.5347468498741511E-6</v>
      </c>
      <c r="AQ735" s="67">
        <f>offs20+Ampl20*SIN(2*PI()*freq20*($AL735-reta20)+deph20*PI()/180)</f>
        <v>1.9133279746034297</v>
      </c>
      <c r="AR735" s="68">
        <f t="shared" si="179"/>
        <v>0.92011447035389959</v>
      </c>
    </row>
    <row r="736" spans="1:44" x14ac:dyDescent="0.25">
      <c r="A736" s="56">
        <v>0.442</v>
      </c>
      <c r="B736" s="56">
        <f t="shared" si="165"/>
        <v>1.4419999999999999</v>
      </c>
      <c r="C736" s="56">
        <v>-0.327789</v>
      </c>
      <c r="D736" s="56">
        <v>0.89941400000000005</v>
      </c>
      <c r="E736" s="65">
        <f>offs11+Ampl11*SIN(2*PI()*freq11*($B736)+deph11*PI()/180)</f>
        <v>-0.37175652279052973</v>
      </c>
      <c r="F736" s="66">
        <f t="shared" si="166"/>
        <v>1.9331430603357516E-3</v>
      </c>
      <c r="G736" s="67">
        <f>offs12+Ampl12*SIN(2*PI()*freq12*($B736-reta12)+deph12*PI()/180)</f>
        <v>-7.3167747083701995E-2</v>
      </c>
      <c r="H736" s="68">
        <f t="shared" si="167"/>
        <v>0.94591525476038618</v>
      </c>
      <c r="J736" s="56">
        <v>0.221</v>
      </c>
      <c r="K736" s="56">
        <f t="shared" si="168"/>
        <v>0.72099999999999997</v>
      </c>
      <c r="L736" s="56">
        <v>-0.30435200000000001</v>
      </c>
      <c r="M736" s="56">
        <v>0.90722700000000001</v>
      </c>
      <c r="N736" s="65">
        <f>offs13+Ampl13*SIN(2*PI()*freq13*($K736)+deph13*PI()/180)</f>
        <v>0.57987675400630323</v>
      </c>
      <c r="O736" s="66">
        <f t="shared" si="169"/>
        <v>0.78186048941153941</v>
      </c>
      <c r="P736" s="67">
        <f>offs14+Ampl14*SIN(2*PI()*freq14*($K736-reta14)+deph14*PI()/180)</f>
        <v>0.14872152478579737</v>
      </c>
      <c r="Q736" s="68">
        <f t="shared" si="170"/>
        <v>0.57533055592992333</v>
      </c>
      <c r="S736" s="56">
        <v>0.221</v>
      </c>
      <c r="T736" s="56">
        <f t="shared" si="171"/>
        <v>0.72099999999999997</v>
      </c>
      <c r="U736" s="56">
        <v>-0.30630499999999999</v>
      </c>
      <c r="V736" s="56">
        <v>0.90429700000000002</v>
      </c>
      <c r="W736" s="65">
        <f>offs15+Ampl15*SIN(2*PI()*freq15*($T736)+deph15*PI()/180)</f>
        <v>0.51295438308086228</v>
      </c>
      <c r="X736" s="66">
        <f t="shared" si="172"/>
        <v>0.67118593676603511</v>
      </c>
      <c r="Y736" s="67">
        <f>offs16+Ampl16*SIN(2*PI()*freq16*($T736-reta16)+deph16*PI()/180)</f>
        <v>8.4542778387939888E-2</v>
      </c>
      <c r="Z736" s="68">
        <f t="shared" si="173"/>
        <v>0.67199698385079454</v>
      </c>
      <c r="AB736" s="56">
        <v>0.221</v>
      </c>
      <c r="AC736" s="56">
        <f t="shared" si="174"/>
        <v>0.72099999999999997</v>
      </c>
      <c r="AD736" s="56">
        <v>-0.30630499999999999</v>
      </c>
      <c r="AE736" s="56">
        <v>0.90429700000000002</v>
      </c>
      <c r="AF736" s="65">
        <f>offs17+Ampl17*SIN(2*PI()*freq17*($AC736)+deph17*PI()/180)</f>
        <v>-1.2507824073194729</v>
      </c>
      <c r="AG736" s="66">
        <f t="shared" si="175"/>
        <v>0.89203757293691344</v>
      </c>
      <c r="AH736" s="67">
        <f>offs18+Ampl18*SIN(2*PI()*freq18*($AC736-reta18)+deph18*PI()/180)</f>
        <v>1.6157299384366497E-2</v>
      </c>
      <c r="AI736" s="68">
        <f t="shared" si="176"/>
        <v>0.78879212780962715</v>
      </c>
      <c r="AK736" s="56">
        <v>0.221</v>
      </c>
      <c r="AL736" s="56">
        <f t="shared" si="177"/>
        <v>0.72099999999999997</v>
      </c>
      <c r="AM736" s="56">
        <v>-0.26821899999999999</v>
      </c>
      <c r="AN736" s="56">
        <v>0.95605499999999999</v>
      </c>
      <c r="AO736" s="65">
        <f>offs19+Ampl19*SIN(2*PI()*freq19*($AL736)+deph19*PI()/180)</f>
        <v>-9.9842817602940448E-2</v>
      </c>
      <c r="AP736" s="66">
        <f t="shared" si="178"/>
        <v>2.8350538798607862E-2</v>
      </c>
      <c r="AQ736" s="67">
        <f>offs20+Ampl20*SIN(2*PI()*freq20*($AL736-reta20)+deph20*PI()/180)</f>
        <v>1.8290488072973488</v>
      </c>
      <c r="AR736" s="68">
        <f t="shared" si="179"/>
        <v>0.76211818757952055</v>
      </c>
    </row>
    <row r="737" spans="1:44" x14ac:dyDescent="0.25">
      <c r="A737" s="56">
        <v>0.44400000000000001</v>
      </c>
      <c r="B737" s="56">
        <f t="shared" si="165"/>
        <v>1.444</v>
      </c>
      <c r="C737" s="56">
        <v>-0.33267200000000002</v>
      </c>
      <c r="D737" s="56">
        <v>0.88281299999999996</v>
      </c>
      <c r="E737" s="65">
        <f>offs11+Ampl11*SIN(2*PI()*freq11*($B737)+deph11*PI()/180)</f>
        <v>-0.37951877132216527</v>
      </c>
      <c r="F737" s="66">
        <f t="shared" si="166"/>
        <v>2.1946199833112441E-3</v>
      </c>
      <c r="G737" s="67">
        <f>offs12+Ampl12*SIN(2*PI()*freq12*($B737-reta12)+deph12*PI()/180)</f>
        <v>-5.4367312362302522E-2</v>
      </c>
      <c r="H737" s="68">
        <f t="shared" si="167"/>
        <v>0.87830693787950287</v>
      </c>
      <c r="J737" s="56">
        <v>0.222</v>
      </c>
      <c r="K737" s="56">
        <f t="shared" si="168"/>
        <v>0.72199999999999998</v>
      </c>
      <c r="L737" s="56">
        <v>-0.30728100000000003</v>
      </c>
      <c r="M737" s="56">
        <v>0.90527299999999999</v>
      </c>
      <c r="N737" s="65">
        <f>offs13+Ampl13*SIN(2*PI()*freq13*($K737)+deph13*PI()/180)</f>
        <v>0.55047911331513677</v>
      </c>
      <c r="O737" s="66">
        <f t="shared" si="169"/>
        <v>0.73575241199439634</v>
      </c>
      <c r="P737" s="67">
        <f>offs14+Ampl14*SIN(2*PI()*freq14*($K737-reta14)+deph14*PI()/180)</f>
        <v>7.5153400342349297E-2</v>
      </c>
      <c r="Q737" s="68">
        <f t="shared" si="170"/>
        <v>0.68909854973577822</v>
      </c>
      <c r="S737" s="56">
        <v>0.222</v>
      </c>
      <c r="T737" s="56">
        <f t="shared" si="171"/>
        <v>0.72199999999999998</v>
      </c>
      <c r="U737" s="56">
        <v>-0.31607000000000002</v>
      </c>
      <c r="V737" s="56">
        <v>0.90722700000000001</v>
      </c>
      <c r="W737" s="65">
        <f>offs15+Ampl15*SIN(2*PI()*freq15*($T737)+deph15*PI()/180)</f>
        <v>0.42297144462273129</v>
      </c>
      <c r="X737" s="66">
        <f t="shared" si="172"/>
        <v>0.54618225687005373</v>
      </c>
      <c r="Y737" s="67">
        <f>offs16+Ampl16*SIN(2*PI()*freq16*($T737-reta16)+deph16*PI()/180)</f>
        <v>-3.3372245063483241E-3</v>
      </c>
      <c r="Z737" s="68">
        <f t="shared" si="173"/>
        <v>0.82912720695084752</v>
      </c>
      <c r="AB737" s="56">
        <v>0.222</v>
      </c>
      <c r="AC737" s="56">
        <f t="shared" si="174"/>
        <v>0.72199999999999998</v>
      </c>
      <c r="AD737" s="56">
        <v>-0.31607000000000002</v>
      </c>
      <c r="AE737" s="56">
        <v>0.90722700000000001</v>
      </c>
      <c r="AF737" s="65">
        <f>offs17+Ampl17*SIN(2*PI()*freq17*($AC737)+deph17*PI()/180)</f>
        <v>-1.0910015849506811</v>
      </c>
      <c r="AG737" s="66">
        <f t="shared" si="175"/>
        <v>0.6005189613541746</v>
      </c>
      <c r="AH737" s="67">
        <f>offs18+Ampl18*SIN(2*PI()*freq18*($AC737-reta18)+deph18*PI()/180)</f>
        <v>-6.1302898281520912E-2</v>
      </c>
      <c r="AI737" s="68">
        <f t="shared" si="176"/>
        <v>0.93805016386521323</v>
      </c>
      <c r="AK737" s="56">
        <v>0.222</v>
      </c>
      <c r="AL737" s="56">
        <f t="shared" si="177"/>
        <v>0.72199999999999998</v>
      </c>
      <c r="AM737" s="56">
        <v>-0.14321900000000001</v>
      </c>
      <c r="AN737" s="56">
        <v>0.94531200000000004</v>
      </c>
      <c r="AO737" s="65">
        <f>offs19+Ampl19*SIN(2*PI()*freq19*($AL737)+deph19*PI()/180)</f>
        <v>0.17934026840015505</v>
      </c>
      <c r="AP737" s="66">
        <f t="shared" si="178"/>
        <v>0.10404448163084325</v>
      </c>
      <c r="AQ737" s="67">
        <f>offs20+Ampl20*SIN(2*PI()*freq20*($AL737-reta20)+deph20*PI()/180)</f>
        <v>1.6557865565152285</v>
      </c>
      <c r="AR737" s="68">
        <f t="shared" si="179"/>
        <v>0.50477409545551066</v>
      </c>
    </row>
    <row r="738" spans="1:44" x14ac:dyDescent="0.25">
      <c r="A738" s="56">
        <v>0.44600000000000001</v>
      </c>
      <c r="B738" s="56">
        <f t="shared" si="165"/>
        <v>1.446</v>
      </c>
      <c r="C738" s="56">
        <v>-0.33853100000000003</v>
      </c>
      <c r="D738" s="56">
        <v>0.88378900000000005</v>
      </c>
      <c r="E738" s="65">
        <f>offs11+Ampl11*SIN(2*PI()*freq11*($B738)+deph11*PI()/180)</f>
        <v>-0.38767760899948023</v>
      </c>
      <c r="F738" s="66">
        <f t="shared" si="166"/>
        <v>2.4153891761477882E-3</v>
      </c>
      <c r="G738" s="67">
        <f>offs12+Ampl12*SIN(2*PI()*freq12*($B738-reta12)+deph12*PI()/180)</f>
        <v>-2.0153025927019841E-2</v>
      </c>
      <c r="H738" s="68">
        <f t="shared" si="167"/>
        <v>0.81711118623704504</v>
      </c>
      <c r="J738" s="56">
        <v>0.223</v>
      </c>
      <c r="K738" s="56">
        <f t="shared" si="168"/>
        <v>0.72299999999999998</v>
      </c>
      <c r="L738" s="56">
        <v>-0.31118800000000002</v>
      </c>
      <c r="M738" s="56">
        <v>0.90820299999999998</v>
      </c>
      <c r="N738" s="65">
        <f>offs13+Ampl13*SIN(2*PI()*freq13*($K738)+deph13*PI()/180)</f>
        <v>0.50601113790160335</v>
      </c>
      <c r="O738" s="66">
        <f t="shared" si="169"/>
        <v>0.66781443098712379</v>
      </c>
      <c r="P738" s="67">
        <f>offs14+Ampl14*SIN(2*PI()*freq14*($K738-reta14)+deph14*PI()/180)</f>
        <v>1.4921281864764491E-2</v>
      </c>
      <c r="Q738" s="68">
        <f t="shared" si="170"/>
        <v>0.79795222795463827</v>
      </c>
      <c r="S738" s="56">
        <v>0.223</v>
      </c>
      <c r="T738" s="56">
        <f t="shared" si="171"/>
        <v>0.72299999999999998</v>
      </c>
      <c r="U738" s="56">
        <v>-0.32974199999999998</v>
      </c>
      <c r="V738" s="56">
        <v>0.90332000000000001</v>
      </c>
      <c r="W738" s="65">
        <f>offs15+Ampl15*SIN(2*PI()*freq15*($T738)+deph15*PI()/180)</f>
        <v>0.30360568134899923</v>
      </c>
      <c r="X738" s="66">
        <f t="shared" si="172"/>
        <v>0.40112928547015347</v>
      </c>
      <c r="Y738" s="67">
        <f>offs16+Ampl16*SIN(2*PI()*freq16*($T738-reta16)+deph16*PI()/180)</f>
        <v>-5.8472699165056485E-2</v>
      </c>
      <c r="Z738" s="68">
        <f t="shared" si="173"/>
        <v>0.92504519616720482</v>
      </c>
      <c r="AB738" s="56">
        <v>0.223</v>
      </c>
      <c r="AC738" s="56">
        <f t="shared" si="174"/>
        <v>0.72299999999999998</v>
      </c>
      <c r="AD738" s="56">
        <v>-0.32974199999999998</v>
      </c>
      <c r="AE738" s="56">
        <v>0.90332000000000001</v>
      </c>
      <c r="AF738" s="65">
        <f>offs17+Ampl17*SIN(2*PI()*freq17*($AC738)+deph17*PI()/180)</f>
        <v>-0.88820815099120898</v>
      </c>
      <c r="AG738" s="66">
        <f t="shared" si="175"/>
        <v>0.31188444180293584</v>
      </c>
      <c r="AH738" s="67">
        <f>offs18+Ampl18*SIN(2*PI()*freq18*($AC738-reta18)+deph18*PI()/180)</f>
        <v>-7.7042375354843928E-2</v>
      </c>
      <c r="AI738" s="68">
        <f t="shared" si="176"/>
        <v>0.96111038701139195</v>
      </c>
      <c r="AK738" s="56">
        <v>0.223</v>
      </c>
      <c r="AL738" s="56">
        <f t="shared" si="177"/>
        <v>0.72299999999999998</v>
      </c>
      <c r="AM738" s="56">
        <v>-4.1655999999999999E-2</v>
      </c>
      <c r="AN738" s="56">
        <v>0.93847700000000001</v>
      </c>
      <c r="AO738" s="65">
        <f>offs19+Ampl19*SIN(2*PI()*freq19*($AL738)+deph19*PI()/180)</f>
        <v>0.40121903382827084</v>
      </c>
      <c r="AP738" s="66">
        <f t="shared" si="178"/>
        <v>0.19613829558839208</v>
      </c>
      <c r="AQ738" s="67">
        <f>offs20+Ampl20*SIN(2*PI()*freq20*($AL738-reta20)+deph20*PI()/180)</f>
        <v>1.4105013385527378</v>
      </c>
      <c r="AR738" s="68">
        <f t="shared" si="179"/>
        <v>0.22280697618614967</v>
      </c>
    </row>
    <row r="739" spans="1:44" x14ac:dyDescent="0.25">
      <c r="A739" s="56">
        <v>0.44800000000000001</v>
      </c>
      <c r="B739" s="56">
        <f t="shared" si="165"/>
        <v>1.448</v>
      </c>
      <c r="C739" s="56">
        <v>-0.34536699999999998</v>
      </c>
      <c r="D739" s="56">
        <v>0.87988299999999997</v>
      </c>
      <c r="E739" s="65">
        <f>offs11+Ampl11*SIN(2*PI()*freq11*($B739)+deph11*PI()/180)</f>
        <v>-0.39610436607845184</v>
      </c>
      <c r="F739" s="66">
        <f t="shared" si="166"/>
        <v>2.5742803165788378E-3</v>
      </c>
      <c r="G739" s="67">
        <f>offs12+Ampl12*SIN(2*PI()*freq12*($B739-reta12)+deph12*PI()/180)</f>
        <v>2.8935532486429771E-2</v>
      </c>
      <c r="H739" s="68">
        <f t="shared" si="167"/>
        <v>0.72411159246775858</v>
      </c>
      <c r="J739" s="56">
        <v>0.224</v>
      </c>
      <c r="K739" s="56">
        <f t="shared" si="168"/>
        <v>0.72399999999999998</v>
      </c>
      <c r="L739" s="56">
        <v>-0.31704700000000002</v>
      </c>
      <c r="M739" s="56">
        <v>0.90625</v>
      </c>
      <c r="N739" s="65">
        <f>offs13+Ampl13*SIN(2*PI()*freq13*($K739)+deph13*PI()/180)</f>
        <v>0.4471741143018455</v>
      </c>
      <c r="O739" s="66">
        <f t="shared" si="169"/>
        <v>0.58403391154475448</v>
      </c>
      <c r="P739" s="67">
        <f>offs14+Ampl14*SIN(2*PI()*freq14*($K739-reta14)+deph14*PI()/180)</f>
        <v>-3.1024934157655504E-2</v>
      </c>
      <c r="Q739" s="68">
        <f t="shared" si="170"/>
        <v>0.87848430220023743</v>
      </c>
      <c r="S739" s="56">
        <v>0.224</v>
      </c>
      <c r="T739" s="56">
        <f t="shared" si="171"/>
        <v>0.72399999999999998</v>
      </c>
      <c r="U739" s="56">
        <v>-0.34536699999999998</v>
      </c>
      <c r="V739" s="56">
        <v>0.89746099999999995</v>
      </c>
      <c r="W739" s="65">
        <f>offs15+Ampl15*SIN(2*PI()*freq15*($T739)+deph15*PI()/180)</f>
        <v>0.15908568493252329</v>
      </c>
      <c r="X739" s="66">
        <f t="shared" si="172"/>
        <v>0.25447251133563159</v>
      </c>
      <c r="Y739" s="67">
        <f>offs16+Ampl16*SIN(2*PI()*freq16*($T739-reta16)+deph16*PI()/180)</f>
        <v>-7.8910443911047068E-2</v>
      </c>
      <c r="Z739" s="68">
        <f t="shared" si="173"/>
        <v>0.95330119648494283</v>
      </c>
      <c r="AB739" s="56">
        <v>0.224</v>
      </c>
      <c r="AC739" s="56">
        <f t="shared" si="174"/>
        <v>0.72399999999999998</v>
      </c>
      <c r="AD739" s="56">
        <v>-0.34536699999999998</v>
      </c>
      <c r="AE739" s="56">
        <v>0.89746099999999995</v>
      </c>
      <c r="AF739" s="65">
        <f>offs17+Ampl17*SIN(2*PI()*freq17*($AC739)+deph17*PI()/180)</f>
        <v>-0.65514436271876442</v>
      </c>
      <c r="AG739" s="66">
        <f t="shared" si="175"/>
        <v>9.5962014452992947E-2</v>
      </c>
      <c r="AH739" s="67">
        <f>offs18+Ampl18*SIN(2*PI()*freq18*($AC739-reta18)+deph18*PI()/180)</f>
        <v>-3.0072162605341402E-2</v>
      </c>
      <c r="AI739" s="68">
        <f t="shared" si="176"/>
        <v>0.86031776773266666</v>
      </c>
      <c r="AK739" s="56">
        <v>0.224</v>
      </c>
      <c r="AL739" s="56">
        <f t="shared" si="177"/>
        <v>0.72399999999999998</v>
      </c>
      <c r="AM739" s="56">
        <v>2.1819999999999999E-2</v>
      </c>
      <c r="AN739" s="56">
        <v>0.92871099999999995</v>
      </c>
      <c r="AO739" s="65">
        <f>offs19+Ampl19*SIN(2*PI()*freq19*($AL739)+deph19*PI()/180)</f>
        <v>0.54407443920105247</v>
      </c>
      <c r="AP739" s="66">
        <f t="shared" si="178"/>
        <v>0.27274969926520587</v>
      </c>
      <c r="AQ739" s="67">
        <f>offs20+Ampl20*SIN(2*PI()*freq20*($AL739-reta20)+deph20*PI()/180)</f>
        <v>1.117203379546609</v>
      </c>
      <c r="AR739" s="68">
        <f t="shared" si="179"/>
        <v>3.552937714714291E-2</v>
      </c>
    </row>
    <row r="740" spans="1:44" x14ac:dyDescent="0.25">
      <c r="A740" s="56">
        <v>0.45</v>
      </c>
      <c r="B740" s="56">
        <f t="shared" si="165"/>
        <v>1.45</v>
      </c>
      <c r="C740" s="56">
        <v>-0.35317999999999999</v>
      </c>
      <c r="D740" s="56">
        <v>0.87890599999999997</v>
      </c>
      <c r="E740" s="65">
        <f>offs11+Ampl11*SIN(2*PI()*freq11*($B740)+deph11*PI()/180)</f>
        <v>-0.40466614756604313</v>
      </c>
      <c r="F740" s="66">
        <f t="shared" si="166"/>
        <v>2.6508233911923698E-3</v>
      </c>
      <c r="G740" s="67">
        <f>offs12+Ampl12*SIN(2*PI()*freq12*($B740-reta12)+deph12*PI()/180)</f>
        <v>9.2124206987794E-2</v>
      </c>
      <c r="H740" s="68">
        <f t="shared" si="167"/>
        <v>0.61902558981550171</v>
      </c>
      <c r="J740" s="56">
        <v>0.22500000000000001</v>
      </c>
      <c r="K740" s="56">
        <f t="shared" si="168"/>
        <v>0.72499999999999998</v>
      </c>
      <c r="L740" s="56">
        <v>-0.32485900000000001</v>
      </c>
      <c r="M740" s="56">
        <v>0.89746099999999995</v>
      </c>
      <c r="N740" s="65">
        <f>offs13+Ampl13*SIN(2*PI()*freq13*($K740)+deph13*PI()/180)</f>
        <v>0.37489593752556971</v>
      </c>
      <c r="O740" s="66">
        <f t="shared" si="169"/>
        <v>0.489656972591414</v>
      </c>
      <c r="P740" s="67">
        <f>offs14+Ampl14*SIN(2*PI()*freq14*($K740-reta14)+deph14*PI()/180)</f>
        <v>-6.1960648451287903E-2</v>
      </c>
      <c r="Q740" s="68">
        <f t="shared" si="170"/>
        <v>0.92048989951698656</v>
      </c>
      <c r="S740" s="56">
        <v>0.22500000000000001</v>
      </c>
      <c r="T740" s="56">
        <f t="shared" si="171"/>
        <v>0.72499999999999998</v>
      </c>
      <c r="U740" s="56">
        <v>-0.36294500000000002</v>
      </c>
      <c r="V740" s="56">
        <v>0.90332000000000001</v>
      </c>
      <c r="W740" s="65">
        <f>offs15+Ampl15*SIN(2*PI()*freq15*($T740)+deph15*PI()/180)</f>
        <v>-5.4688517042485452E-3</v>
      </c>
      <c r="X740" s="66">
        <f t="shared" si="172"/>
        <v>0.12778919660036611</v>
      </c>
      <c r="Y740" s="67">
        <f>offs16+Ampl16*SIN(2*PI()*freq16*($T740-reta16)+deph16*PI()/180)</f>
        <v>-6.3926441447596849E-2</v>
      </c>
      <c r="Z740" s="68">
        <f t="shared" si="173"/>
        <v>0.9355656784930394</v>
      </c>
      <c r="AB740" s="56">
        <v>0.22500000000000001</v>
      </c>
      <c r="AC740" s="56">
        <f t="shared" si="174"/>
        <v>0.72499999999999998</v>
      </c>
      <c r="AD740" s="56">
        <v>-0.36294500000000002</v>
      </c>
      <c r="AE740" s="56">
        <v>0.90332000000000001</v>
      </c>
      <c r="AF740" s="65">
        <f>offs17+Ampl17*SIN(2*PI()*freq17*($AC740)+deph17*PI()/180)</f>
        <v>-0.40645447509918209</v>
      </c>
      <c r="AG740" s="66">
        <f t="shared" si="175"/>
        <v>1.8930744234063447E-3</v>
      </c>
      <c r="AH740" s="67">
        <f>offs18+Ampl18*SIN(2*PI()*freq18*($AC740-reta18)+deph18*PI()/180)</f>
        <v>7.665642875556633E-2</v>
      </c>
      <c r="AI740" s="68">
        <f t="shared" si="176"/>
        <v>0.68337266002260089</v>
      </c>
      <c r="AK740" s="56">
        <v>0.22500000000000001</v>
      </c>
      <c r="AL740" s="56">
        <f t="shared" si="177"/>
        <v>0.72499999999999998</v>
      </c>
      <c r="AM740" s="56">
        <v>4.3305000000000003E-2</v>
      </c>
      <c r="AN740" s="56">
        <v>0.91894500000000001</v>
      </c>
      <c r="AO740" s="65">
        <f>offs19+Ampl19*SIN(2*PI()*freq19*($AL740)+deph19*PI()/180)</f>
        <v>0.59392280210845161</v>
      </c>
      <c r="AP740" s="66">
        <f t="shared" si="178"/>
        <v>0.30317996399874192</v>
      </c>
      <c r="AQ740" s="67">
        <f>offs20+Ampl20*SIN(2*PI()*freq20*($AL740-reta20)+deph20*PI()/180)</f>
        <v>0.80460272725145465</v>
      </c>
      <c r="AR740" s="68">
        <f t="shared" si="179"/>
        <v>1.3074155337302738E-2</v>
      </c>
    </row>
    <row r="741" spans="1:44" x14ac:dyDescent="0.25">
      <c r="A741" s="56">
        <v>0.45200000000000001</v>
      </c>
      <c r="B741" s="56">
        <f t="shared" si="165"/>
        <v>1.452</v>
      </c>
      <c r="C741" s="56">
        <v>-0.36196899999999999</v>
      </c>
      <c r="D741" s="56">
        <v>0.88769500000000001</v>
      </c>
      <c r="E741" s="65">
        <f>offs11+Ampl11*SIN(2*PI()*freq11*($B741)+deph11*PI()/180)</f>
        <v>-0.41322792905363348</v>
      </c>
      <c r="F741" s="66">
        <f t="shared" si="166"/>
        <v>2.6274778077254321E-3</v>
      </c>
      <c r="G741" s="67">
        <f>offs12+Ampl12*SIN(2*PI()*freq12*($B741-reta12)+deph12*PI()/180)</f>
        <v>0.1684164744330876</v>
      </c>
      <c r="H741" s="68">
        <f t="shared" si="167"/>
        <v>0.5173615973417115</v>
      </c>
      <c r="J741" s="56">
        <v>0.22600000000000001</v>
      </c>
      <c r="K741" s="56">
        <f t="shared" si="168"/>
        <v>0.72599999999999998</v>
      </c>
      <c r="L741" s="56">
        <v>-0.333648</v>
      </c>
      <c r="M741" s="56">
        <v>0.90234400000000003</v>
      </c>
      <c r="N741" s="65">
        <f>offs13+Ampl13*SIN(2*PI()*freq13*($K741)+deph13*PI()/180)</f>
        <v>0.29031647759743839</v>
      </c>
      <c r="O741" s="66">
        <f t="shared" si="169"/>
        <v>0.38933166930344426</v>
      </c>
      <c r="P741" s="67">
        <f>offs14+Ampl14*SIN(2*PI()*freq14*($K741-reta14)+deph14*PI()/180)</f>
        <v>-7.7397986321628864E-2</v>
      </c>
      <c r="Q741" s="68">
        <f t="shared" si="170"/>
        <v>0.95989435976145088</v>
      </c>
      <c r="S741" s="56">
        <v>0.22600000000000001</v>
      </c>
      <c r="T741" s="56">
        <f t="shared" si="171"/>
        <v>0.72599999999999998</v>
      </c>
      <c r="U741" s="56">
        <v>-0.38247700000000001</v>
      </c>
      <c r="V741" s="56">
        <v>0.90234400000000003</v>
      </c>
      <c r="W741" s="65">
        <f>offs15+Ampl15*SIN(2*PI()*freq15*($T741)+deph15*PI()/180)</f>
        <v>-0.18422850206348004</v>
      </c>
      <c r="X741" s="66">
        <f t="shared" si="172"/>
        <v>3.9302466934086365E-2</v>
      </c>
      <c r="Y741" s="67">
        <f>offs16+Ampl16*SIN(2*PI()*freq16*($T741-reta16)+deph16*PI()/180)</f>
        <v>-1.4051507532146346E-2</v>
      </c>
      <c r="Z741" s="68">
        <f t="shared" si="173"/>
        <v>0.83978072622510014</v>
      </c>
      <c r="AB741" s="56">
        <v>0.22600000000000001</v>
      </c>
      <c r="AC741" s="56">
        <f t="shared" si="174"/>
        <v>0.72599999999999998</v>
      </c>
      <c r="AD741" s="56">
        <v>-0.38247700000000001</v>
      </c>
      <c r="AE741" s="56">
        <v>0.90234400000000003</v>
      </c>
      <c r="AF741" s="65">
        <f>offs17+Ampl17*SIN(2*PI()*freq17*($AC741)+deph17*PI()/180)</f>
        <v>-0.15776458838905766</v>
      </c>
      <c r="AG741" s="66">
        <f t="shared" si="175"/>
        <v>5.0495667932005578E-2</v>
      </c>
      <c r="AH741" s="67">
        <f>offs18+Ampl18*SIN(2*PI()*freq18*($AC741-reta18)+deph18*PI()/180)</f>
        <v>0.23643724881239492</v>
      </c>
      <c r="AI741" s="68">
        <f t="shared" si="176"/>
        <v>0.44343180127723103</v>
      </c>
      <c r="AK741" s="56">
        <v>0.22600000000000001</v>
      </c>
      <c r="AL741" s="56">
        <f t="shared" si="177"/>
        <v>0.72599999999999998</v>
      </c>
      <c r="AM741" s="56">
        <v>2.2797000000000001E-2</v>
      </c>
      <c r="AN741" s="56">
        <v>0.90527299999999999</v>
      </c>
      <c r="AO741" s="65">
        <f>offs19+Ampl19*SIN(2*PI()*freq19*($AL741)+deph19*PI()/180)</f>
        <v>0.5458846174751335</v>
      </c>
      <c r="AP741" s="66">
        <f t="shared" si="178"/>
        <v>0.27362065555581166</v>
      </c>
      <c r="AQ741" s="67">
        <f>offs20+Ampl20*SIN(2*PI()*freq20*($AL741-reta20)+deph20*PI()/180)</f>
        <v>0.50329891153068651</v>
      </c>
      <c r="AR741" s="68">
        <f t="shared" si="179"/>
        <v>0.16158316780073545</v>
      </c>
    </row>
    <row r="742" spans="1:44" x14ac:dyDescent="0.25">
      <c r="A742" s="56">
        <v>0.45400000000000001</v>
      </c>
      <c r="B742" s="56">
        <f t="shared" si="165"/>
        <v>1.454</v>
      </c>
      <c r="C742" s="56">
        <v>-0.37173400000000001</v>
      </c>
      <c r="D742" s="56">
        <v>0.89160200000000001</v>
      </c>
      <c r="E742" s="65">
        <f>offs11+Ampl11*SIN(2*PI()*freq11*($B742)+deph11*PI()/180)</f>
        <v>-0.42165468613260509</v>
      </c>
      <c r="F742" s="66">
        <f t="shared" si="166"/>
        <v>2.4920749039500697E-3</v>
      </c>
      <c r="G742" s="67">
        <f>offs12+Ampl12*SIN(2*PI()*freq12*($B742-reta12)+deph12*PI()/180)</f>
        <v>0.25660916018992386</v>
      </c>
      <c r="H742" s="68">
        <f t="shared" si="167"/>
        <v>0.40321590661006501</v>
      </c>
      <c r="J742" s="56">
        <v>0.22700000000000001</v>
      </c>
      <c r="K742" s="56">
        <f t="shared" si="168"/>
        <v>0.72699999999999998</v>
      </c>
      <c r="L742" s="56">
        <v>-0.343414</v>
      </c>
      <c r="M742" s="56">
        <v>0.90429700000000002</v>
      </c>
      <c r="N742" s="65">
        <f>offs13+Ampl13*SIN(2*PI()*freq13*($K742)+deph13*PI()/180)</f>
        <v>0.19476960312581926</v>
      </c>
      <c r="O742" s="66">
        <f t="shared" si="169"/>
        <v>0.28964159067348932</v>
      </c>
      <c r="P742" s="67">
        <f>offs14+Ampl14*SIN(2*PI()*freq14*($K742-reta14)+deph14*PI()/180)</f>
        <v>-7.7093491728641217E-2</v>
      </c>
      <c r="Q742" s="68">
        <f t="shared" si="170"/>
        <v>0.96312729725538426</v>
      </c>
      <c r="S742" s="56">
        <v>0.22700000000000001</v>
      </c>
      <c r="T742" s="56">
        <f t="shared" si="171"/>
        <v>0.72699999999999998</v>
      </c>
      <c r="U742" s="56">
        <v>-0.40396100000000001</v>
      </c>
      <c r="V742" s="56">
        <v>0.90820299999999998</v>
      </c>
      <c r="W742" s="65">
        <f>offs15+Ampl15*SIN(2*PI()*freq15*($T742)+deph15*PI()/180)</f>
        <v>-0.37086061641194357</v>
      </c>
      <c r="X742" s="66">
        <f t="shared" si="172"/>
        <v>1.0956353936764766E-3</v>
      </c>
      <c r="Y742" s="67">
        <f>offs16+Ampl16*SIN(2*PI()*freq16*($T742-reta16)+deph16*PI()/180)</f>
        <v>6.8947513436568686E-2</v>
      </c>
      <c r="Z742" s="68">
        <f t="shared" si="173"/>
        <v>0.70434977172682178</v>
      </c>
      <c r="AB742" s="56">
        <v>0.22700000000000001</v>
      </c>
      <c r="AC742" s="56">
        <f t="shared" si="174"/>
        <v>0.72699999999999998</v>
      </c>
      <c r="AD742" s="56">
        <v>-0.40396100000000001</v>
      </c>
      <c r="AE742" s="56">
        <v>0.90820299999999998</v>
      </c>
      <c r="AF742" s="65">
        <f>offs17+Ampl17*SIN(2*PI()*freq17*($AC742)+deph17*PI()/180)</f>
        <v>7.529919721224132E-2</v>
      </c>
      <c r="AG742" s="66">
        <f t="shared" si="175"/>
        <v>0.22969033663191646</v>
      </c>
      <c r="AH742" s="67">
        <f>offs18+Ampl18*SIN(2*PI()*freq18*($AC742-reta18)+deph18*PI()/180)</f>
        <v>0.43923068100818846</v>
      </c>
      <c r="AI742" s="68">
        <f t="shared" si="176"/>
        <v>0.21993503598055741</v>
      </c>
      <c r="AK742" s="56">
        <v>0.22700000000000001</v>
      </c>
      <c r="AL742" s="56">
        <f t="shared" si="177"/>
        <v>0.72699999999999998</v>
      </c>
      <c r="AM742" s="56">
        <v>-4.0680000000000001E-2</v>
      </c>
      <c r="AN742" s="56">
        <v>0.89355499999999999</v>
      </c>
      <c r="AO742" s="65">
        <f>offs19+Ampl19*SIN(2*PI()*freq19*($AL742)+deph19*PI()/180)</f>
        <v>0.40466219751472887</v>
      </c>
      <c r="AP742" s="66">
        <f t="shared" si="178"/>
        <v>0.19832967288724779</v>
      </c>
      <c r="AQ742" s="67">
        <f>offs20+Ampl20*SIN(2*PI()*freq20*($AL742-reta20)+deph20*PI()/180)</f>
        <v>0.24278564917423107</v>
      </c>
      <c r="AR742" s="68">
        <f t="shared" si="179"/>
        <v>0.42350074797419274</v>
      </c>
    </row>
    <row r="743" spans="1:44" x14ac:dyDescent="0.25">
      <c r="A743" s="56">
        <v>0.45600000000000002</v>
      </c>
      <c r="B743" s="56">
        <f t="shared" si="165"/>
        <v>1.456</v>
      </c>
      <c r="C743" s="56">
        <v>-0.38150000000000001</v>
      </c>
      <c r="D743" s="56">
        <v>0.90136700000000003</v>
      </c>
      <c r="E743" s="65">
        <f>offs11+Ampl11*SIN(2*PI()*freq11*($B743)+deph11*PI()/180)</f>
        <v>-0.42981352380992011</v>
      </c>
      <c r="F743" s="66">
        <f t="shared" si="166"/>
        <v>2.3341965829317165E-3</v>
      </c>
      <c r="G743" s="67">
        <f>offs12+Ampl12*SIN(2*PI()*freq12*($B743-reta12)+deph12*PI()/180)</f>
        <v>0.35531141292014112</v>
      </c>
      <c r="H743" s="68">
        <f t="shared" si="167"/>
        <v>0.29817670418112935</v>
      </c>
      <c r="J743" s="56">
        <v>0.22800000000000001</v>
      </c>
      <c r="K743" s="56">
        <f t="shared" si="168"/>
        <v>0.72799999999999998</v>
      </c>
      <c r="L743" s="56">
        <v>-0.35415600000000003</v>
      </c>
      <c r="M743" s="56">
        <v>0.90234400000000003</v>
      </c>
      <c r="N743" s="65">
        <f>offs13+Ampl13*SIN(2*PI()*freq13*($K743)+deph13*PI()/180)</f>
        <v>8.9762145398087467E-2</v>
      </c>
      <c r="O743" s="66">
        <f t="shared" si="169"/>
        <v>0.19706331981367756</v>
      </c>
      <c r="P743" s="67">
        <f>offs14+Ampl14*SIN(2*PI()*freq14*($K743-reta14)+deph14*PI()/180)</f>
        <v>-6.1051966733952412E-2</v>
      </c>
      <c r="Q743" s="68">
        <f t="shared" si="170"/>
        <v>0.92813178871924684</v>
      </c>
      <c r="S743" s="56">
        <v>0.22800000000000001</v>
      </c>
      <c r="T743" s="56">
        <f t="shared" si="171"/>
        <v>0.72799999999999998</v>
      </c>
      <c r="U743" s="56">
        <v>-0.42349199999999998</v>
      </c>
      <c r="V743" s="56">
        <v>0.91113299999999997</v>
      </c>
      <c r="W743" s="65">
        <f>offs15+Ampl15*SIN(2*PI()*freq15*($T743)+deph15*PI()/180)</f>
        <v>-0.55875365905475438</v>
      </c>
      <c r="X743" s="66">
        <f t="shared" si="172"/>
        <v>1.8295716410244623E-2</v>
      </c>
      <c r="Y743" s="67">
        <f>offs16+Ampl16*SIN(2*PI()*freq16*($T743-reta16)+deph16*PI()/180)</f>
        <v>0.18213033976222093</v>
      </c>
      <c r="Z743" s="68">
        <f t="shared" si="173"/>
        <v>0.53144487863375867</v>
      </c>
      <c r="AB743" s="56">
        <v>0.22800000000000001</v>
      </c>
      <c r="AC743" s="56">
        <f t="shared" si="174"/>
        <v>0.72799999999999998</v>
      </c>
      <c r="AD743" s="56">
        <v>-0.42349199999999998</v>
      </c>
      <c r="AE743" s="56">
        <v>0.91113299999999997</v>
      </c>
      <c r="AF743" s="65">
        <f>offs17+Ampl17*SIN(2*PI()*freq17*($AC743)+deph17*PI()/180)</f>
        <v>0.27809262690668968</v>
      </c>
      <c r="AG743" s="66">
        <f t="shared" si="175"/>
        <v>0.49222098871179892</v>
      </c>
      <c r="AH743" s="67">
        <f>offs18+Ampl18*SIN(2*PI()*freq18*($AC743-reta18)+deph18*PI()/180)</f>
        <v>0.6722944681760572</v>
      </c>
      <c r="AI743" s="68">
        <f t="shared" si="176"/>
        <v>5.7043844283816522E-2</v>
      </c>
      <c r="AK743" s="56">
        <v>0.22800000000000001</v>
      </c>
      <c r="AL743" s="56">
        <f t="shared" si="177"/>
        <v>0.72799999999999998</v>
      </c>
      <c r="AM743" s="56">
        <v>-0.141266</v>
      </c>
      <c r="AN743" s="56">
        <v>0.88964799999999999</v>
      </c>
      <c r="AO743" s="65">
        <f>offs19+Ampl19*SIN(2*PI()*freq19*($AL743)+deph19*PI()/180)</f>
        <v>0.18407937664739582</v>
      </c>
      <c r="AP743" s="66">
        <f t="shared" si="178"/>
        <v>0.10584961410583585</v>
      </c>
      <c r="AQ743" s="67">
        <f>offs20+Ampl20*SIN(2*PI()*freq20*($AL743-reta20)+deph20*PI()/180)</f>
        <v>4.8563793404137301E-2</v>
      </c>
      <c r="AR743" s="68">
        <f t="shared" si="179"/>
        <v>0.70742264258499188</v>
      </c>
    </row>
    <row r="744" spans="1:44" x14ac:dyDescent="0.25">
      <c r="A744" s="56">
        <v>0.45800000000000002</v>
      </c>
      <c r="B744" s="56">
        <f t="shared" si="165"/>
        <v>1.458</v>
      </c>
      <c r="C744" s="56">
        <v>-0.39224199999999998</v>
      </c>
      <c r="D744" s="56">
        <v>0.89648399999999995</v>
      </c>
      <c r="E744" s="65">
        <f>offs11+Ampl11*SIN(2*PI()*freq11*($B744)+deph11*PI()/180)</f>
        <v>-0.43757577234155565</v>
      </c>
      <c r="F744" s="66">
        <f t="shared" si="166"/>
        <v>2.0551509147159978E-3</v>
      </c>
      <c r="G744" s="67">
        <f>offs12+Ampl12*SIN(2*PI()*freq12*($B744-reta12)+deph12*PI()/180)</f>
        <v>0.46296663913633801</v>
      </c>
      <c r="H744" s="68">
        <f t="shared" si="167"/>
        <v>0.1879373021701945</v>
      </c>
      <c r="J744" s="56">
        <v>0.22900000000000001</v>
      </c>
      <c r="K744" s="56">
        <f t="shared" si="168"/>
        <v>0.72899999999999998</v>
      </c>
      <c r="L744" s="56">
        <v>-0.36587500000000001</v>
      </c>
      <c r="M744" s="56">
        <v>0.90332000000000001</v>
      </c>
      <c r="N744" s="65">
        <f>offs13+Ampl13*SIN(2*PI()*freq13*($K744)+deph13*PI()/180)</f>
        <v>-2.3049865248999546E-2</v>
      </c>
      <c r="O744" s="66">
        <f t="shared" si="169"/>
        <v>0.11752907301704163</v>
      </c>
      <c r="P744" s="67">
        <f>offs14+Ampl14*SIN(2*PI()*freq14*($K744-reta14)+deph14*PI()/180)</f>
        <v>-2.9526395769475022E-2</v>
      </c>
      <c r="Q744" s="68">
        <f t="shared" si="170"/>
        <v>0.87020239810010003</v>
      </c>
      <c r="S744" s="56">
        <v>0.22900000000000001</v>
      </c>
      <c r="T744" s="56">
        <f t="shared" si="171"/>
        <v>0.72899999999999998</v>
      </c>
      <c r="U744" s="56">
        <v>-0.443023</v>
      </c>
      <c r="V744" s="56">
        <v>0.91406299999999996</v>
      </c>
      <c r="W744" s="65">
        <f>offs15+Ampl15*SIN(2*PI()*freq15*($T744)+deph15*PI()/180)</f>
        <v>-0.74125142528357324</v>
      </c>
      <c r="X744" s="66">
        <f t="shared" si="172"/>
        <v>8.8940193647119831E-2</v>
      </c>
      <c r="Y744" s="67">
        <f>offs16+Ampl16*SIN(2*PI()*freq16*($T744-reta16)+deph16*PI()/180)</f>
        <v>0.32148741339569376</v>
      </c>
      <c r="Z744" s="68">
        <f t="shared" si="173"/>
        <v>0.3511458258394376</v>
      </c>
      <c r="AB744" s="56">
        <v>0.22900000000000001</v>
      </c>
      <c r="AC744" s="56">
        <f t="shared" si="174"/>
        <v>0.72899999999999998</v>
      </c>
      <c r="AD744" s="56">
        <v>-0.443023</v>
      </c>
      <c r="AE744" s="56">
        <v>0.91406299999999996</v>
      </c>
      <c r="AF744" s="65">
        <f>offs17+Ampl17*SIN(2*PI()*freq17*($AC744)+deph17*PI()/180)</f>
        <v>0.43787344368456627</v>
      </c>
      <c r="AG744" s="66">
        <f t="shared" si="175"/>
        <v>0.77597854449611636</v>
      </c>
      <c r="AH744" s="67">
        <f>offs18+Ampl18*SIN(2*PI()*freq18*($AC744-reta18)+deph18*PI()/180)</f>
        <v>0.92098435541957102</v>
      </c>
      <c r="AI744" s="68">
        <f t="shared" si="176"/>
        <v>4.7905160844025717E-5</v>
      </c>
      <c r="AK744" s="56">
        <v>0.22900000000000001</v>
      </c>
      <c r="AL744" s="56">
        <f t="shared" si="177"/>
        <v>0.72899999999999998</v>
      </c>
      <c r="AM744" s="56">
        <v>-0.266266</v>
      </c>
      <c r="AN744" s="56">
        <v>0.88476600000000005</v>
      </c>
      <c r="AO744" s="65">
        <f>offs19+Ampl19*SIN(2*PI()*freq19*($AL744)+deph19*PI()/180)</f>
        <v>-9.4271661729449008E-2</v>
      </c>
      <c r="AP744" s="66">
        <f t="shared" si="178"/>
        <v>2.9582052397124723E-2</v>
      </c>
      <c r="AQ744" s="67">
        <f>offs20+Ampl20*SIN(2*PI()*freq20*($AL744-reta20)+deph20*PI()/180)</f>
        <v>-6.0354867313584748E-2</v>
      </c>
      <c r="AR744" s="68">
        <f t="shared" si="179"/>
        <v>0.89325345383158272</v>
      </c>
    </row>
    <row r="745" spans="1:44" x14ac:dyDescent="0.25">
      <c r="A745" s="56">
        <v>0.46</v>
      </c>
      <c r="B745" s="56">
        <f t="shared" si="165"/>
        <v>1.46</v>
      </c>
      <c r="C745" s="56">
        <v>-0.40298400000000001</v>
      </c>
      <c r="D745" s="56">
        <v>0.91015599999999997</v>
      </c>
      <c r="E745" s="65">
        <f>offs11+Ampl11*SIN(2*PI()*freq11*($B745)+deph11*PI()/180)</f>
        <v>-0.44481901643122362</v>
      </c>
      <c r="F745" s="66">
        <f t="shared" si="166"/>
        <v>1.7501685998007499E-3</v>
      </c>
      <c r="G745" s="67">
        <f>offs12+Ampl12*SIN(2*PI()*freq12*($B745-reta12)+deph12*PI()/180)</f>
        <v>0.57787705161095948</v>
      </c>
      <c r="H745" s="68">
        <f t="shared" si="167"/>
        <v>0.11040929954252664</v>
      </c>
      <c r="J745" s="56">
        <v>0.23</v>
      </c>
      <c r="K745" s="56">
        <f t="shared" si="168"/>
        <v>0.73</v>
      </c>
      <c r="L745" s="56">
        <v>-0.37759399999999999</v>
      </c>
      <c r="M745" s="56">
        <v>0.90625</v>
      </c>
      <c r="N745" s="65">
        <f>offs13+Ampl13*SIN(2*PI()*freq13*($K745)+deph13*PI()/180)</f>
        <v>-0.14188731601688337</v>
      </c>
      <c r="O745" s="66">
        <f t="shared" si="169"/>
        <v>5.5557640874316805E-2</v>
      </c>
      <c r="P745" s="67">
        <f>offs14+Ampl14*SIN(2*PI()*freq14*($K745-reta14)+deph14*PI()/180)</f>
        <v>1.6986044078225127E-2</v>
      </c>
      <c r="Q745" s="68">
        <f t="shared" si="170"/>
        <v>0.79079038330164442</v>
      </c>
      <c r="S745" s="56">
        <v>0.23</v>
      </c>
      <c r="T745" s="56">
        <f t="shared" si="171"/>
        <v>0.73</v>
      </c>
      <c r="U745" s="56">
        <v>-0.46060200000000001</v>
      </c>
      <c r="V745" s="56">
        <v>0.91796900000000003</v>
      </c>
      <c r="W745" s="65">
        <f>offs15+Ampl15*SIN(2*PI()*freq15*($T745)+deph15*PI()/180)</f>
        <v>-0.91188884074688337</v>
      </c>
      <c r="X745" s="66">
        <f t="shared" si="172"/>
        <v>0.20365981263130287</v>
      </c>
      <c r="Y745" s="67">
        <f>offs16+Ampl16*SIN(2*PI()*freq16*($T745-reta16)+deph16*PI()/180)</f>
        <v>0.48208194052811121</v>
      </c>
      <c r="Z745" s="68">
        <f t="shared" si="173"/>
        <v>0.18999752861504995</v>
      </c>
      <c r="AB745" s="56">
        <v>0.23</v>
      </c>
      <c r="AC745" s="56">
        <f t="shared" si="174"/>
        <v>0.73</v>
      </c>
      <c r="AD745" s="56">
        <v>-0.46060200000000001</v>
      </c>
      <c r="AE745" s="56">
        <v>0.91796900000000003</v>
      </c>
      <c r="AF745" s="65">
        <f>offs17+Ampl17*SIN(2*PI()*freq17*($AC745)+deph17*PI()/180)</f>
        <v>0.54460203119494388</v>
      </c>
      <c r="AG745" s="66">
        <f t="shared" si="175"/>
        <v>1.0104351443305659</v>
      </c>
      <c r="AH745" s="67">
        <f>offs18+Ampl18*SIN(2*PI()*freq18*($AC745-reta18)+deph18*PI()/180)</f>
        <v>1.169674242505764</v>
      </c>
      <c r="AI745" s="68">
        <f t="shared" si="176"/>
        <v>6.3355529104885455E-2</v>
      </c>
      <c r="AK745" s="56">
        <v>0.23</v>
      </c>
      <c r="AL745" s="56">
        <f t="shared" si="177"/>
        <v>0.73</v>
      </c>
      <c r="AM745" s="56">
        <v>-0.40396100000000001</v>
      </c>
      <c r="AN745" s="56">
        <v>0.88671900000000003</v>
      </c>
      <c r="AO745" s="65">
        <f>offs19+Ampl19*SIN(2*PI()*freq19*($AL745)+deph19*PI()/180)</f>
        <v>-0.40314397859380441</v>
      </c>
      <c r="AP745" s="66">
        <f t="shared" si="178"/>
        <v>6.675239781818455E-7</v>
      </c>
      <c r="AQ745" s="67">
        <f>offs20+Ampl20*SIN(2*PI()*freq20*($AL745-reta20)+deph20*PI()/180)</f>
        <v>-7.3308615586933246E-2</v>
      </c>
      <c r="AR745" s="68">
        <f t="shared" si="179"/>
        <v>0.92165302268953253</v>
      </c>
    </row>
    <row r="746" spans="1:44" x14ac:dyDescent="0.25">
      <c r="A746" s="56">
        <v>0.46200000000000002</v>
      </c>
      <c r="B746" s="56">
        <f t="shared" si="165"/>
        <v>1.462</v>
      </c>
      <c r="C746" s="56">
        <v>-0.41470299999999999</v>
      </c>
      <c r="D746" s="56">
        <v>0.91503900000000005</v>
      </c>
      <c r="E746" s="65">
        <f>offs11+Ampl11*SIN(2*PI()*freq11*($B746)+deph11*PI()/180)</f>
        <v>-0.45142902579272726</v>
      </c>
      <c r="F746" s="66">
        <f t="shared" si="166"/>
        <v>1.3488009705280685E-3</v>
      </c>
      <c r="G746" s="67">
        <f>offs12+Ampl12*SIN(2*PI()*freq12*($B746-reta12)+deph12*PI()/180)</f>
        <v>0.69823044449511373</v>
      </c>
      <c r="H746" s="68">
        <f t="shared" si="167"/>
        <v>4.700594974011537E-2</v>
      </c>
      <c r="J746" s="56">
        <v>0.23100000000000001</v>
      </c>
      <c r="K746" s="56">
        <f t="shared" si="168"/>
        <v>0.73099999999999998</v>
      </c>
      <c r="L746" s="56">
        <v>-0.390289</v>
      </c>
      <c r="M746" s="56">
        <v>0.90332000000000001</v>
      </c>
      <c r="N746" s="65">
        <f>offs13+Ampl13*SIN(2*PI()*freq13*($K746)+deph13*PI()/180)</f>
        <v>-0.26487606931692897</v>
      </c>
      <c r="O746" s="66">
        <f t="shared" si="169"/>
        <v>1.5728403182516778E-2</v>
      </c>
      <c r="P746" s="67">
        <f>offs14+Ampl14*SIN(2*PI()*freq14*($K746-reta14)+deph14*PI()/180)</f>
        <v>7.7751823847562296E-2</v>
      </c>
      <c r="Q746" s="68">
        <f t="shared" si="170"/>
        <v>0.68156281347566239</v>
      </c>
      <c r="S746" s="56">
        <v>0.23100000000000001</v>
      </c>
      <c r="T746" s="56">
        <f t="shared" si="171"/>
        <v>0.73099999999999998</v>
      </c>
      <c r="U746" s="56">
        <v>-0.47720299999999999</v>
      </c>
      <c r="V746" s="56">
        <v>0.93164100000000005</v>
      </c>
      <c r="W746" s="65">
        <f>offs15+Ampl15*SIN(2*PI()*freq15*($T746)+deph15*PI()/180)</f>
        <v>-1.0646209899318437</v>
      </c>
      <c r="X746" s="66">
        <f t="shared" si="172"/>
        <v>0.3450598948955676</v>
      </c>
      <c r="Y746" s="67">
        <f>offs16+Ampl16*SIN(2*PI()*freq16*($T746-reta16)+deph16*PI()/180)</f>
        <v>0.65822477997264661</v>
      </c>
      <c r="Z746" s="68">
        <f t="shared" si="173"/>
        <v>7.4756429374046154E-2</v>
      </c>
      <c r="AB746" s="56">
        <v>0.23100000000000001</v>
      </c>
      <c r="AC746" s="56">
        <f t="shared" si="174"/>
        <v>0.73099999999999998</v>
      </c>
      <c r="AD746" s="56">
        <v>-0.47720299999999999</v>
      </c>
      <c r="AE746" s="56">
        <v>0.93164100000000005</v>
      </c>
      <c r="AF746" s="65">
        <f>offs17+Ampl17*SIN(2*PI()*freq17*($AC746)+deph17*PI()/180)</f>
        <v>0.59157223976428108</v>
      </c>
      <c r="AG746" s="66">
        <f t="shared" si="175"/>
        <v>1.1422805131331966</v>
      </c>
      <c r="AH746" s="67">
        <f>offs18+Ampl18*SIN(2*PI()*freq18*($AC746-reta18)+deph18*PI()/180)</f>
        <v>1.4027380292116389</v>
      </c>
      <c r="AI746" s="68">
        <f t="shared" si="176"/>
        <v>0.22193241093203173</v>
      </c>
      <c r="AK746" s="56">
        <v>0.23100000000000001</v>
      </c>
      <c r="AL746" s="56">
        <f t="shared" si="177"/>
        <v>0.73099999999999998</v>
      </c>
      <c r="AM746" s="56">
        <v>-0.54360900000000001</v>
      </c>
      <c r="AN746" s="56">
        <v>0.88867200000000002</v>
      </c>
      <c r="AO746" s="65">
        <f>offs19+Ampl19*SIN(2*PI()*freq19*($AL746)+deph19*PI()/180)</f>
        <v>-0.71230299953095999</v>
      </c>
      <c r="AP746" s="66">
        <f t="shared" si="178"/>
        <v>2.8457665477751526E-2</v>
      </c>
      <c r="AQ746" s="67">
        <f>offs20+Ampl20*SIN(2*PI()*freq20*($AL746-reta20)+deph20*PI()/180)</f>
        <v>1.0970551719156174E-2</v>
      </c>
      <c r="AR746" s="68">
        <f t="shared" si="179"/>
        <v>0.77035983231429084</v>
      </c>
    </row>
    <row r="747" spans="1:44" x14ac:dyDescent="0.25">
      <c r="A747" s="56">
        <v>0.46400000000000002</v>
      </c>
      <c r="B747" s="56">
        <f t="shared" si="165"/>
        <v>1.464</v>
      </c>
      <c r="C747" s="56">
        <v>-0.42544500000000002</v>
      </c>
      <c r="D747" s="56">
        <v>0.921875</v>
      </c>
      <c r="E747" s="65">
        <f>offs11+Ampl11*SIN(2*PI()*freq11*($B747)+deph11*PI()/180)</f>
        <v>-0.45730155662980604</v>
      </c>
      <c r="F747" s="66">
        <f t="shared" si="166"/>
        <v>1.0148402003080379E-3</v>
      </c>
      <c r="G747" s="67">
        <f>offs12+Ampl12*SIN(2*PI()*freq12*($B747-reta12)+deph12*PI()/180)</f>
        <v>0.82212877288741248</v>
      </c>
      <c r="H747" s="68">
        <f t="shared" si="167"/>
        <v>9.9493098231958881E-3</v>
      </c>
      <c r="J747" s="56">
        <v>0.23200000000000001</v>
      </c>
      <c r="K747" s="56">
        <f t="shared" si="168"/>
        <v>0.73199999999999998</v>
      </c>
      <c r="L747" s="56">
        <v>-0.40396100000000001</v>
      </c>
      <c r="M747" s="56">
        <v>0.90722700000000001</v>
      </c>
      <c r="N747" s="65">
        <f>offs13+Ampl13*SIN(2*PI()*freq13*($K747)+deph13*PI()/180)</f>
        <v>-0.39007651903964724</v>
      </c>
      <c r="O747" s="66">
        <f t="shared" si="169"/>
        <v>1.9277881153839869E-4</v>
      </c>
      <c r="P747" s="67">
        <f>offs14+Ampl14*SIN(2*PI()*freq14*($K747-reta14)+deph14*PI()/180)</f>
        <v>0.15181263089184738</v>
      </c>
      <c r="Q747" s="68">
        <f t="shared" si="170"/>
        <v>0.57065086905506823</v>
      </c>
      <c r="S747" s="56">
        <v>0.23200000000000001</v>
      </c>
      <c r="T747" s="56">
        <f t="shared" si="171"/>
        <v>0.73199999999999998</v>
      </c>
      <c r="U747" s="56">
        <v>-0.49185200000000001</v>
      </c>
      <c r="V747" s="56">
        <v>0.92089799999999999</v>
      </c>
      <c r="W747" s="65">
        <f>offs15+Ampl15*SIN(2*PI()*freq15*($T747)+deph15*PI()/180)</f>
        <v>-1.1940372603100728</v>
      </c>
      <c r="X747" s="66">
        <f t="shared" si="172"/>
        <v>0.49306413979672481</v>
      </c>
      <c r="Y747" s="67">
        <f>offs16+Ampl16*SIN(2*PI()*freq16*($T747-reta16)+deph16*PI()/180)</f>
        <v>0.84367598382715947</v>
      </c>
      <c r="Z747" s="68">
        <f t="shared" si="173"/>
        <v>5.9632397817984432E-3</v>
      </c>
      <c r="AB747" s="56">
        <v>0.23200000000000001</v>
      </c>
      <c r="AC747" s="56">
        <f t="shared" si="174"/>
        <v>0.73199999999999998</v>
      </c>
      <c r="AD747" s="56">
        <v>-0.49185200000000001</v>
      </c>
      <c r="AE747" s="56">
        <v>0.92089799999999999</v>
      </c>
      <c r="AF747" s="65">
        <f>offs17+Ampl17*SIN(2*PI()*freq17*($AC747)+deph17*PI()/180)</f>
        <v>0.57583275844381288</v>
      </c>
      <c r="AG747" s="66">
        <f t="shared" si="175"/>
        <v>1.1399507434132232</v>
      </c>
      <c r="AH747" s="67">
        <f>offs18+Ampl18*SIN(2*PI()*freq18*($AC747-reta18)+deph18*PI()/180)</f>
        <v>1.6055314606697659</v>
      </c>
      <c r="AI747" s="68">
        <f t="shared" si="176"/>
        <v>0.46872297546865993</v>
      </c>
      <c r="AK747" s="56">
        <v>0.23200000000000001</v>
      </c>
      <c r="AL747" s="56">
        <f t="shared" si="177"/>
        <v>0.73199999999999998</v>
      </c>
      <c r="AM747" s="56">
        <v>-0.67056300000000002</v>
      </c>
      <c r="AN747" s="56">
        <v>0.89257799999999998</v>
      </c>
      <c r="AO747" s="65">
        <f>offs19+Ampl19*SIN(2*PI()*freq19*($AL747)+deph19*PI()/180)</f>
        <v>-0.99148608553405704</v>
      </c>
      <c r="AP747" s="66">
        <f t="shared" si="178"/>
        <v>0.10299162682869968</v>
      </c>
      <c r="AQ747" s="67">
        <f>offs20+Ampl20*SIN(2*PI()*freq20*($AL747-reta20)+deph20*PI()/180)</f>
        <v>0.18423280250126195</v>
      </c>
      <c r="AR747" s="68">
        <f t="shared" si="179"/>
        <v>0.50175291881952622</v>
      </c>
    </row>
    <row r="748" spans="1:44" x14ac:dyDescent="0.25">
      <c r="A748" s="56">
        <v>0.46600000000000003</v>
      </c>
      <c r="B748" s="56">
        <f t="shared" si="165"/>
        <v>1.466</v>
      </c>
      <c r="C748" s="56">
        <v>-0.43521100000000001</v>
      </c>
      <c r="D748" s="56">
        <v>0.92578099999999997</v>
      </c>
      <c r="E748" s="65">
        <f>offs11+Ampl11*SIN(2*PI()*freq11*($B748)+deph11*PI()/180)</f>
        <v>-0.46234399562308054</v>
      </c>
      <c r="F748" s="66">
        <f t="shared" si="166"/>
        <v>7.361994514821069E-4</v>
      </c>
      <c r="G748" s="67">
        <f>offs12+Ampl12*SIN(2*PI()*freq12*($B748-reta12)+deph12*PI()/180)</f>
        <v>0.94761808613580778</v>
      </c>
      <c r="H748" s="68">
        <f t="shared" si="167"/>
        <v>4.7685833090268989E-4</v>
      </c>
      <c r="J748" s="56">
        <v>0.23300000000000001</v>
      </c>
      <c r="K748" s="56">
        <f t="shared" si="168"/>
        <v>0.73299999999999998</v>
      </c>
      <c r="L748" s="56">
        <v>-0.41665600000000003</v>
      </c>
      <c r="M748" s="56">
        <v>0.90917999999999999</v>
      </c>
      <c r="N748" s="65">
        <f>offs13+Ampl13*SIN(2*PI()*freq13*($K748)+deph13*PI()/180)</f>
        <v>-0.51551417930181542</v>
      </c>
      <c r="O748" s="66">
        <f t="shared" si="169"/>
        <v>9.772939614869882E-3</v>
      </c>
      <c r="P748" s="67">
        <f>offs14+Ampl14*SIN(2*PI()*freq14*($K748-reta14)+deph14*PI()/180)</f>
        <v>0.23800048204222701</v>
      </c>
      <c r="Q748" s="68">
        <f t="shared" si="170"/>
        <v>0.45048194532602848</v>
      </c>
      <c r="S748" s="56">
        <v>0.23300000000000001</v>
      </c>
      <c r="T748" s="56">
        <f t="shared" si="171"/>
        <v>0.73299999999999998</v>
      </c>
      <c r="U748" s="56">
        <v>-0.50356999999999996</v>
      </c>
      <c r="V748" s="56">
        <v>0.92871099999999995</v>
      </c>
      <c r="W748" s="65">
        <f>offs15+Ampl15*SIN(2*PI()*freq15*($T748)+deph15*PI()/180)</f>
        <v>-1.2955530159839335</v>
      </c>
      <c r="X748" s="66">
        <f t="shared" si="172"/>
        <v>0.62723709760700752</v>
      </c>
      <c r="Y748" s="67">
        <f>offs16+Ampl16*SIN(2*PI()*freq16*($T748-reta16)+deph16*PI()/180)</f>
        <v>1.0318658507398266</v>
      </c>
      <c r="Z748" s="68">
        <f t="shared" si="173"/>
        <v>1.0640923231155917E-2</v>
      </c>
      <c r="AB748" s="56">
        <v>0.23300000000000001</v>
      </c>
      <c r="AC748" s="56">
        <f t="shared" si="174"/>
        <v>0.73299999999999998</v>
      </c>
      <c r="AD748" s="56">
        <v>-0.50356999999999996</v>
      </c>
      <c r="AE748" s="56">
        <v>0.92871099999999995</v>
      </c>
      <c r="AF748" s="65">
        <f>offs17+Ampl17*SIN(2*PI()*freq17*($AC748)+deph17*PI()/180)</f>
        <v>0.49837255673066394</v>
      </c>
      <c r="AG748" s="66">
        <f t="shared" si="175"/>
        <v>1.0038888869879796</v>
      </c>
      <c r="AH748" s="67">
        <f>offs18+Ampl18*SIN(2*PI()*freq18*($AC748-reta18)+deph18*PI()/180)</f>
        <v>1.7653122797596055</v>
      </c>
      <c r="AI748" s="68">
        <f t="shared" si="176"/>
        <v>0.69990170129540974</v>
      </c>
      <c r="AK748" s="56">
        <v>0.23300000000000001</v>
      </c>
      <c r="AL748" s="56">
        <f t="shared" si="177"/>
        <v>0.73299999999999998</v>
      </c>
      <c r="AM748" s="56">
        <v>-0.77017199999999997</v>
      </c>
      <c r="AN748" s="56">
        <v>0.90234400000000003</v>
      </c>
      <c r="AO748" s="65">
        <f>offs19+Ampl19*SIN(2*PI()*freq19*($AL748)+deph19*PI()/180)</f>
        <v>-1.2133648509621919</v>
      </c>
      <c r="AP748" s="66">
        <f t="shared" si="178"/>
        <v>0.19641990314399571</v>
      </c>
      <c r="AQ748" s="67">
        <f>offs20+Ampl20*SIN(2*PI()*freq20*($AL748-reta20)+deph20*PI()/180)</f>
        <v>0.4295180204637753</v>
      </c>
      <c r="AR748" s="68">
        <f t="shared" si="179"/>
        <v>0.22356440692439042</v>
      </c>
    </row>
    <row r="749" spans="1:44" x14ac:dyDescent="0.25">
      <c r="A749" s="56">
        <v>0.46800000000000003</v>
      </c>
      <c r="B749" s="56">
        <f t="shared" si="165"/>
        <v>1.468</v>
      </c>
      <c r="C749" s="56">
        <v>-0.44497700000000001</v>
      </c>
      <c r="D749" s="56">
        <v>0.93457000000000001</v>
      </c>
      <c r="E749" s="65">
        <f>offs11+Ampl11*SIN(2*PI()*freq11*($B749)+deph11*PI()/180)</f>
        <v>-0.46647682049741923</v>
      </c>
      <c r="F749" s="66">
        <f t="shared" si="166"/>
        <v>4.622422814212476E-4</v>
      </c>
      <c r="G749" s="67">
        <f>offs12+Ampl12*SIN(2*PI()*freq12*($B749-reta12)+deph12*PI()/180)</f>
        <v>1.0727193428067183</v>
      </c>
      <c r="H749" s="68">
        <f t="shared" si="167"/>
        <v>1.9085240917928171E-2</v>
      </c>
      <c r="J749" s="56">
        <v>0.23400000000000001</v>
      </c>
      <c r="K749" s="56">
        <f t="shared" si="168"/>
        <v>0.73399999999999999</v>
      </c>
      <c r="L749" s="56">
        <v>-0.42935200000000001</v>
      </c>
      <c r="M749" s="56">
        <v>0.91503900000000005</v>
      </c>
      <c r="N749" s="65">
        <f>offs13+Ampl13*SIN(2*PI()*freq13*($K749)+deph13*PI()/180)</f>
        <v>-0.63921082326825895</v>
      </c>
      <c r="O749" s="66">
        <f t="shared" si="169"/>
        <v>4.4040725703538341E-2</v>
      </c>
      <c r="P749" s="67">
        <f>offs14+Ampl14*SIN(2*PI()*freq14*($K749-reta14)+deph14*PI()/180)</f>
        <v>0.33495614339991386</v>
      </c>
      <c r="Q749" s="68">
        <f t="shared" si="170"/>
        <v>0.33649612052131617</v>
      </c>
      <c r="S749" s="56">
        <v>0.23400000000000001</v>
      </c>
      <c r="T749" s="56">
        <f t="shared" si="171"/>
        <v>0.73399999999999999</v>
      </c>
      <c r="U749" s="56">
        <v>-0.51138300000000003</v>
      </c>
      <c r="V749" s="56">
        <v>0.92382799999999998</v>
      </c>
      <c r="W749" s="65">
        <f>offs15+Ampl15*SIN(2*PI()*freq15*($T749)+deph15*PI()/180)</f>
        <v>-1.3655720106987261</v>
      </c>
      <c r="X749" s="66">
        <f t="shared" si="172"/>
        <v>0.72963886599846839</v>
      </c>
      <c r="Y749" s="67">
        <f>offs16+Ampl16*SIN(2*PI()*freq16*($T749-reta16)+deph16*PI()/180)</f>
        <v>1.2161276608546525</v>
      </c>
      <c r="Z749" s="68">
        <f t="shared" si="173"/>
        <v>8.543909173574489E-2</v>
      </c>
      <c r="AB749" s="56">
        <v>0.23400000000000001</v>
      </c>
      <c r="AC749" s="56">
        <f t="shared" si="174"/>
        <v>0.73399999999999999</v>
      </c>
      <c r="AD749" s="56">
        <v>-0.51138300000000003</v>
      </c>
      <c r="AE749" s="56">
        <v>0.92382799999999998</v>
      </c>
      <c r="AF749" s="65">
        <f>offs17+Ampl17*SIN(2*PI()*freq17*($AC749)+deph17*PI()/180)</f>
        <v>0.36405874397716442</v>
      </c>
      <c r="AG749" s="66">
        <f t="shared" si="175"/>
        <v>0.76639824709777915</v>
      </c>
      <c r="AH749" s="67">
        <f>offs18+Ampl18*SIN(2*PI()*freq18*($AC749-reta18)+deph18*PI()/180)</f>
        <v>1.8720408699849613</v>
      </c>
      <c r="AI749" s="68">
        <f t="shared" si="176"/>
        <v>0.89910764680511723</v>
      </c>
      <c r="AK749" s="56">
        <v>0.23400000000000001</v>
      </c>
      <c r="AL749" s="56">
        <f t="shared" si="177"/>
        <v>0.73399999999999999</v>
      </c>
      <c r="AM749" s="56">
        <v>-0.83462499999999995</v>
      </c>
      <c r="AN749" s="56">
        <v>0.91308599999999995</v>
      </c>
      <c r="AO749" s="65">
        <f>offs19+Ampl19*SIN(2*PI()*freq19*($AL749)+deph19*PI()/180)</f>
        <v>-1.3562202563349599</v>
      </c>
      <c r="AP749" s="66">
        <f t="shared" si="178"/>
        <v>0.27206161143113261</v>
      </c>
      <c r="AQ749" s="67">
        <f>offs20+Ampl20*SIN(2*PI()*freq20*($AL749-reta20)+deph20*PI()/180)</f>
        <v>0.72281597946987819</v>
      </c>
      <c r="AR749" s="68">
        <f t="shared" si="179"/>
        <v>3.6202680712532957E-2</v>
      </c>
    </row>
    <row r="750" spans="1:44" x14ac:dyDescent="0.25">
      <c r="A750" s="56">
        <v>0.47</v>
      </c>
      <c r="B750" s="56">
        <f t="shared" si="165"/>
        <v>1.47</v>
      </c>
      <c r="C750" s="56">
        <v>-0.453766</v>
      </c>
      <c r="D750" s="56">
        <v>0.94531200000000004</v>
      </c>
      <c r="E750" s="65">
        <f>offs11+Ampl11*SIN(2*PI()*freq11*($B750)+deph11*PI()/180)</f>
        <v>-0.46963485413572337</v>
      </c>
      <c r="F750" s="66">
        <f t="shared" si="166"/>
        <v>2.5182053158086454E-4</v>
      </c>
      <c r="G750" s="67">
        <f>offs12+Ampl12*SIN(2*PI()*freq12*($B750-reta12)+deph12*PI()/180)</f>
        <v>1.1954596213505475</v>
      </c>
      <c r="H750" s="68">
        <f t="shared" si="167"/>
        <v>6.2573832467336873E-2</v>
      </c>
      <c r="J750" s="56">
        <v>0.23499999999999999</v>
      </c>
      <c r="K750" s="56">
        <f t="shared" si="168"/>
        <v>0.73499999999999999</v>
      </c>
      <c r="L750" s="56">
        <v>-0.44107000000000002</v>
      </c>
      <c r="M750" s="56">
        <v>0.91406200000000004</v>
      </c>
      <c r="N750" s="65">
        <f>offs13+Ampl13*SIN(2*PI()*freq13*($K750)+deph13*PI()/180)</f>
        <v>-0.75921568097081993</v>
      </c>
      <c r="O750" s="66">
        <f t="shared" si="169"/>
        <v>0.10121667432038672</v>
      </c>
      <c r="P750" s="67">
        <f>offs14+Ampl14*SIN(2*PI()*freq14*($K750-reta14)+deph14*PI()/180)</f>
        <v>0.4411505662668142</v>
      </c>
      <c r="Q750" s="68">
        <f t="shared" si="170"/>
        <v>0.22364522415557742</v>
      </c>
      <c r="S750" s="56">
        <v>0.23499999999999999</v>
      </c>
      <c r="T750" s="56">
        <f t="shared" si="171"/>
        <v>0.73499999999999999</v>
      </c>
      <c r="U750" s="56">
        <v>-0.515289</v>
      </c>
      <c r="V750" s="56">
        <v>0.92871099999999995</v>
      </c>
      <c r="W750" s="65">
        <f>offs15+Ampl15*SIN(2*PI()*freq15*($T750)+deph15*PI()/180)</f>
        <v>-1.4016137866592235</v>
      </c>
      <c r="X750" s="66">
        <f t="shared" si="172"/>
        <v>0.78557162744651809</v>
      </c>
      <c r="Y750" s="67">
        <f>offs16+Ampl16*SIN(2*PI()*freq16*($T750-reta16)+deph16*PI()/180)</f>
        <v>1.3899338476858438</v>
      </c>
      <c r="Z750" s="68">
        <f t="shared" si="173"/>
        <v>0.21272651522743913</v>
      </c>
      <c r="AB750" s="56">
        <v>0.23499999999999999</v>
      </c>
      <c r="AC750" s="56">
        <f t="shared" si="174"/>
        <v>0.73499999999999999</v>
      </c>
      <c r="AD750" s="56">
        <v>-0.515289</v>
      </c>
      <c r="AE750" s="56">
        <v>0.92871099999999995</v>
      </c>
      <c r="AF750" s="65">
        <f>offs17+Ampl17*SIN(2*PI()*freq17*($AC750)+deph17*PI()/180)</f>
        <v>0.18133075101028995</v>
      </c>
      <c r="AG750" s="66">
        <f t="shared" si="175"/>
        <v>0.48527907749763838</v>
      </c>
      <c r="AH750" s="67">
        <f>offs18+Ampl18*SIN(2*PI()*freq18*($AC750-reta18)+deph18*PI()/180)</f>
        <v>1.9190110815016999</v>
      </c>
      <c r="AI750" s="68">
        <f t="shared" si="176"/>
        <v>0.98069425142227351</v>
      </c>
      <c r="AK750" s="56">
        <v>0.23499999999999999</v>
      </c>
      <c r="AL750" s="56">
        <f t="shared" si="177"/>
        <v>0.73499999999999999</v>
      </c>
      <c r="AM750" s="56">
        <v>-0.85610900000000001</v>
      </c>
      <c r="AN750" s="56">
        <v>0.92382799999999998</v>
      </c>
      <c r="AO750" s="65">
        <f>offs19+Ampl19*SIN(2*PI()*freq19*($AL750)+deph19*PI()/180)</f>
        <v>-1.4060686192423624</v>
      </c>
      <c r="AP750" s="66">
        <f t="shared" si="178"/>
        <v>0.30245558279720419</v>
      </c>
      <c r="AQ750" s="67">
        <f>offs20+Ampl20*SIN(2*PI()*freq20*($AL750-reta20)+deph20*PI()/180)</f>
        <v>1.0354166317650606</v>
      </c>
      <c r="AR750" s="68">
        <f t="shared" si="179"/>
        <v>1.2452022739198296E-2</v>
      </c>
    </row>
    <row r="751" spans="1:44" x14ac:dyDescent="0.25">
      <c r="A751" s="56">
        <v>0.47199999999999998</v>
      </c>
      <c r="B751" s="56">
        <f t="shared" si="165"/>
        <v>1.472</v>
      </c>
      <c r="C751" s="56">
        <v>-0.46157799999999999</v>
      </c>
      <c r="D751" s="56">
        <v>0.94042999999999999</v>
      </c>
      <c r="E751" s="65">
        <f>offs11+Ampl11*SIN(2*PI()*freq11*($B751)+deph11*PI()/180)</f>
        <v>-0.47176829246099994</v>
      </c>
      <c r="F751" s="66">
        <f t="shared" si="166"/>
        <v>1.0384206044071243E-4</v>
      </c>
      <c r="G751" s="67">
        <f>offs12+Ampl12*SIN(2*PI()*freq12*($B751-reta12)+deph12*PI()/180)</f>
        <v>1.3139032342531982</v>
      </c>
      <c r="H751" s="68">
        <f t="shared" si="167"/>
        <v>0.13948225670354428</v>
      </c>
      <c r="J751" s="56">
        <v>0.23599999999999999</v>
      </c>
      <c r="K751" s="56">
        <f t="shared" si="168"/>
        <v>0.73599999999999999</v>
      </c>
      <c r="L751" s="56">
        <v>-0.453766</v>
      </c>
      <c r="M751" s="56">
        <v>0.91113299999999997</v>
      </c>
      <c r="N751" s="65">
        <f>offs13+Ampl13*SIN(2*PI()*freq13*($K751)+deph13*PI()/180)</f>
        <v>-0.87363620411612875</v>
      </c>
      <c r="O751" s="66">
        <f t="shared" si="169"/>
        <v>0.17629098830451961</v>
      </c>
      <c r="P751" s="67">
        <f>offs14+Ampl14*SIN(2*PI()*freq14*($K751-reta14)+deph14*PI()/180)</f>
        <v>0.55490900115681985</v>
      </c>
      <c r="Q751" s="68">
        <f t="shared" si="170"/>
        <v>0.12689553735182599</v>
      </c>
      <c r="S751" s="56">
        <v>0.23599999999999999</v>
      </c>
      <c r="T751" s="56">
        <f t="shared" si="171"/>
        <v>0.73599999999999999</v>
      </c>
      <c r="U751" s="56">
        <v>-0.51431300000000002</v>
      </c>
      <c r="V751" s="56">
        <v>0.92871099999999995</v>
      </c>
      <c r="W751" s="65">
        <f>offs15+Ampl15*SIN(2*PI()*freq15*($T751)+deph15*PI()/180)</f>
        <v>-1.4024015459836736</v>
      </c>
      <c r="X751" s="66">
        <f t="shared" si="172"/>
        <v>0.7887012655073955</v>
      </c>
      <c r="Y751" s="67">
        <f>offs16+Ampl16*SIN(2*PI()*freq16*($T751-reta16)+deph16*PI()/180)</f>
        <v>1.5471272404151715</v>
      </c>
      <c r="Z751" s="68">
        <f t="shared" si="173"/>
        <v>0.38243864640923519</v>
      </c>
      <c r="AB751" s="56">
        <v>0.23599999999999999</v>
      </c>
      <c r="AC751" s="56">
        <f t="shared" si="174"/>
        <v>0.73599999999999999</v>
      </c>
      <c r="AD751" s="56">
        <v>-0.51431300000000002</v>
      </c>
      <c r="AE751" s="56">
        <v>0.92871099999999995</v>
      </c>
      <c r="AF751" s="65">
        <f>offs17+Ampl17*SIN(2*PI()*freq17*($AC751)+deph17*PI()/180)</f>
        <v>-3.832995034534159E-2</v>
      </c>
      <c r="AG751" s="66">
        <f t="shared" si="175"/>
        <v>0.22655986355854904</v>
      </c>
      <c r="AH751" s="67">
        <f>offs18+Ampl18*SIN(2*PI()*freq18*($AC751-reta18)+deph18*PI()/180)</f>
        <v>1.9032716031758601</v>
      </c>
      <c r="AI751" s="68">
        <f t="shared" si="176"/>
        <v>0.9497683692624963</v>
      </c>
      <c r="AK751" s="56">
        <v>0.23599999999999999</v>
      </c>
      <c r="AL751" s="56">
        <f t="shared" si="177"/>
        <v>0.73599999999999999</v>
      </c>
      <c r="AM751" s="56">
        <v>-0.83560199999999996</v>
      </c>
      <c r="AN751" s="56">
        <v>0.9375</v>
      </c>
      <c r="AO751" s="65">
        <f>offs19+Ampl19*SIN(2*PI()*freq19*($AL751)+deph19*PI()/180)</f>
        <v>-1.3580304346090475</v>
      </c>
      <c r="AP751" s="66">
        <f t="shared" si="178"/>
        <v>0.27293146928805984</v>
      </c>
      <c r="AQ751" s="67">
        <f>offs20+Ampl20*SIN(2*PI()*freq20*($AL751-reta20)+deph20*PI()/180)</f>
        <v>1.3367204474858014</v>
      </c>
      <c r="AR751" s="68">
        <f t="shared" si="179"/>
        <v>0.15937696569076354</v>
      </c>
    </row>
    <row r="752" spans="1:44" x14ac:dyDescent="0.25">
      <c r="A752" s="56">
        <v>0.47399999999999998</v>
      </c>
      <c r="B752" s="56">
        <f t="shared" si="165"/>
        <v>1.474</v>
      </c>
      <c r="C752" s="56">
        <v>-0.469391</v>
      </c>
      <c r="D752" s="56">
        <v>0.94433599999999995</v>
      </c>
      <c r="E752" s="65">
        <f>offs11+Ampl11*SIN(2*PI()*freq11*($B752)+deph11*PI()/180)</f>
        <v>-0.47284348987640451</v>
      </c>
      <c r="F752" s="66">
        <f t="shared" si="166"/>
        <v>1.1919686346675612E-5</v>
      </c>
      <c r="G752" s="67">
        <f>offs12+Ampl12*SIN(2*PI()*freq12*($B752-reta12)+deph12*PI()/180)</f>
        <v>1.4261822549843846</v>
      </c>
      <c r="H752" s="68">
        <f t="shared" si="167"/>
        <v>0.23217581344247659</v>
      </c>
      <c r="J752" s="56">
        <v>0.23699999999999999</v>
      </c>
      <c r="K752" s="56">
        <f t="shared" si="168"/>
        <v>0.73699999999999999</v>
      </c>
      <c r="L752" s="56">
        <v>-0.46450799999999998</v>
      </c>
      <c r="M752" s="56">
        <v>0.91894500000000001</v>
      </c>
      <c r="N752" s="65">
        <f>offs13+Ampl13*SIN(2*PI()*freq13*($K752)+deph13*PI()/180)</f>
        <v>-0.98066791270265097</v>
      </c>
      <c r="O752" s="66">
        <f t="shared" si="169"/>
        <v>0.26642105548120837</v>
      </c>
      <c r="P752" s="67">
        <f>offs14+Ampl14*SIN(2*PI()*freq14*($K752-reta14)+deph14*PI()/180)</f>
        <v>0.67443740959574616</v>
      </c>
      <c r="Q752" s="68">
        <f t="shared" si="170"/>
        <v>5.9783961765294366E-2</v>
      </c>
      <c r="S752" s="56">
        <v>0.23699999999999999</v>
      </c>
      <c r="T752" s="56">
        <f t="shared" si="171"/>
        <v>0.73699999999999999</v>
      </c>
      <c r="U752" s="56">
        <v>-0.51040600000000003</v>
      </c>
      <c r="V752" s="56">
        <v>0.93164100000000005</v>
      </c>
      <c r="W752" s="65">
        <f>offs15+Ampl15*SIN(2*PI()*freq15*($T752)+deph15*PI()/180)</f>
        <v>-1.3679073819052685</v>
      </c>
      <c r="X752" s="66">
        <f t="shared" si="172"/>
        <v>0.73530861996944508</v>
      </c>
      <c r="Y752" s="67">
        <f>offs16+Ampl16*SIN(2*PI()*freq16*($T752-reta16)+deph16*PI()/180)</f>
        <v>1.6821391847376304</v>
      </c>
      <c r="Z752" s="68">
        <f t="shared" si="173"/>
        <v>0.5632475252944783</v>
      </c>
      <c r="AB752" s="56">
        <v>0.23699999999999999</v>
      </c>
      <c r="AC752" s="56">
        <f t="shared" si="174"/>
        <v>0.73699999999999999</v>
      </c>
      <c r="AD752" s="56">
        <v>-0.51040600000000003</v>
      </c>
      <c r="AE752" s="56">
        <v>0.93164100000000005</v>
      </c>
      <c r="AF752" s="65">
        <f>offs17+Ampl17*SIN(2*PI()*freq17*($AC752)+deph17*PI()/180)</f>
        <v>-0.28112127036795886</v>
      </c>
      <c r="AG752" s="66">
        <f t="shared" si="175"/>
        <v>5.2571487242438215E-2</v>
      </c>
      <c r="AH752" s="67">
        <f>offs18+Ampl18*SIN(2*PI()*freq18*($AC752-reta18)+deph18*PI()/180)</f>
        <v>1.8258114043164033</v>
      </c>
      <c r="AI752" s="68">
        <f t="shared" si="176"/>
        <v>0.79954071195536014</v>
      </c>
      <c r="AK752" s="56">
        <v>0.23699999999999999</v>
      </c>
      <c r="AL752" s="56">
        <f t="shared" si="177"/>
        <v>0.73699999999999999</v>
      </c>
      <c r="AM752" s="56">
        <v>-0.77212499999999995</v>
      </c>
      <c r="AN752" s="56">
        <v>0.94628900000000005</v>
      </c>
      <c r="AO752" s="65">
        <f>offs19+Ampl19*SIN(2*PI()*freq19*($AL752)+deph19*PI()/180)</f>
        <v>-1.2168080146486293</v>
      </c>
      <c r="AP752" s="66">
        <f t="shared" si="178"/>
        <v>0.19774298351699313</v>
      </c>
      <c r="AQ752" s="67">
        <f>offs20+Ampl20*SIN(2*PI()*freq20*($AL752-reta20)+deph20*PI()/180)</f>
        <v>1.5972337098422587</v>
      </c>
      <c r="AR752" s="68">
        <f t="shared" si="179"/>
        <v>0.42372901527162227</v>
      </c>
    </row>
    <row r="753" spans="1:44" x14ac:dyDescent="0.25">
      <c r="A753" s="56">
        <v>0.47599999999999998</v>
      </c>
      <c r="B753" s="56">
        <f t="shared" si="165"/>
        <v>1.476</v>
      </c>
      <c r="C753" s="56">
        <v>-0.47525000000000001</v>
      </c>
      <c r="D753" s="56">
        <v>0.95507799999999998</v>
      </c>
      <c r="E753" s="65">
        <f>offs11+Ampl11*SIN(2*PI()*freq11*($B753)+deph11*PI()/180)</f>
        <v>-0.47284348987640457</v>
      </c>
      <c r="F753" s="66">
        <f t="shared" si="166"/>
        <v>5.79129097496734E-6</v>
      </c>
      <c r="G753" s="67">
        <f>offs12+Ampl12*SIN(2*PI()*freq12*($B753-reta12)+deph12*PI()/180)</f>
        <v>1.5305259763149652</v>
      </c>
      <c r="H753" s="68">
        <f t="shared" si="167"/>
        <v>0.33114037344498881</v>
      </c>
      <c r="J753" s="56">
        <v>0.23799999999999999</v>
      </c>
      <c r="K753" s="56">
        <f t="shared" si="168"/>
        <v>0.73799999999999999</v>
      </c>
      <c r="L753" s="56">
        <v>-0.474273</v>
      </c>
      <c r="M753" s="56">
        <v>0.91601600000000005</v>
      </c>
      <c r="N753" s="65">
        <f>offs13+Ampl13*SIN(2*PI()*freq13*($K753)+deph13*PI()/180)</f>
        <v>-1.0786228527483575</v>
      </c>
      <c r="O753" s="66">
        <f t="shared" si="169"/>
        <v>0.36523874451696142</v>
      </c>
      <c r="P753" s="67">
        <f>offs14+Ampl14*SIN(2*PI()*freq14*($K753-reta14)+deph14*PI()/180)</f>
        <v>0.79785075717967402</v>
      </c>
      <c r="Q753" s="68">
        <f t="shared" si="170"/>
        <v>1.3963024610786613E-2</v>
      </c>
      <c r="S753" s="56">
        <v>0.23799999999999999</v>
      </c>
      <c r="T753" s="56">
        <f t="shared" si="171"/>
        <v>0.73799999999999999</v>
      </c>
      <c r="U753" s="56">
        <v>-0.50259399999999999</v>
      </c>
      <c r="V753" s="56">
        <v>0.93261700000000003</v>
      </c>
      <c r="W753" s="65">
        <f>offs15+Ampl15*SIN(2*PI()*freq15*($T753)+deph15*PI()/180)</f>
        <v>-1.2993532673833093</v>
      </c>
      <c r="X753" s="66">
        <f t="shared" si="172"/>
        <v>0.6348253301611877</v>
      </c>
      <c r="Y753" s="67">
        <f>offs16+Ampl16*SIN(2*PI()*freq16*($T753-reta16)+deph16*PI()/180)</f>
        <v>1.7901868152163083</v>
      </c>
      <c r="Z753" s="68">
        <f t="shared" si="173"/>
        <v>0.73542598797013314</v>
      </c>
      <c r="AB753" s="56">
        <v>0.23799999999999999</v>
      </c>
      <c r="AC753" s="56">
        <f t="shared" si="174"/>
        <v>0.73799999999999999</v>
      </c>
      <c r="AD753" s="56">
        <v>-0.50259399999999999</v>
      </c>
      <c r="AE753" s="56">
        <v>0.93261700000000003</v>
      </c>
      <c r="AF753" s="65">
        <f>offs17+Ampl17*SIN(2*PI()*freq17*($AC753)+deph17*PI()/180)</f>
        <v>-0.53178773749658004</v>
      </c>
      <c r="AG753" s="66">
        <f t="shared" si="175"/>
        <v>8.5227430901922414E-4</v>
      </c>
      <c r="AH753" s="67">
        <f>offs18+Ampl18*SIN(2*PI()*freq18*($AC753-reta18)+deph18*PI()/180)</f>
        <v>1.6914975940963513</v>
      </c>
      <c r="AI753" s="68">
        <f t="shared" si="176"/>
        <v>0.57589975609603095</v>
      </c>
      <c r="AK753" s="56">
        <v>0.23799999999999999</v>
      </c>
      <c r="AL753" s="56">
        <f t="shared" si="177"/>
        <v>0.73799999999999999</v>
      </c>
      <c r="AM753" s="56">
        <v>-0.672516</v>
      </c>
      <c r="AN753" s="56">
        <v>0.94921900000000003</v>
      </c>
      <c r="AO753" s="65">
        <f>offs19+Ampl19*SIN(2*PI()*freq19*($AL753)+deph19*PI()/180)</f>
        <v>-0.99622519378131524</v>
      </c>
      <c r="AP753" s="66">
        <f t="shared" si="178"/>
        <v>0.1047876421385491</v>
      </c>
      <c r="AQ753" s="67">
        <f>offs20+Ampl20*SIN(2*PI()*freq20*($AL753-reta20)+deph20*PI()/180)</f>
        <v>1.791455565612369</v>
      </c>
      <c r="AR753" s="68">
        <f t="shared" si="179"/>
        <v>0.70936243245451824</v>
      </c>
    </row>
    <row r="754" spans="1:44" x14ac:dyDescent="0.25">
      <c r="A754" s="56">
        <v>0.47799999999999998</v>
      </c>
      <c r="B754" s="56">
        <f t="shared" si="165"/>
        <v>1.478</v>
      </c>
      <c r="C754" s="56">
        <v>-0.48110900000000001</v>
      </c>
      <c r="D754" s="56">
        <v>0.95507799999999998</v>
      </c>
      <c r="E754" s="65">
        <f>offs11+Ampl11*SIN(2*PI()*freq11*($B754)+deph11*PI()/180)</f>
        <v>-0.4717682924610001</v>
      </c>
      <c r="F754" s="66">
        <f t="shared" si="166"/>
        <v>8.7248817329129645E-5</v>
      </c>
      <c r="G754" s="67">
        <f>offs12+Ampl12*SIN(2*PI()*freq12*($B754-reta12)+deph12*PI()/180)</f>
        <v>1.6252888354276256</v>
      </c>
      <c r="H754" s="68">
        <f t="shared" si="167"/>
        <v>0.44918256392459588</v>
      </c>
      <c r="J754" s="56">
        <v>0.23899999999999999</v>
      </c>
      <c r="K754" s="56">
        <f t="shared" si="168"/>
        <v>0.73899999999999999</v>
      </c>
      <c r="L754" s="56">
        <v>-0.48306300000000002</v>
      </c>
      <c r="M754" s="56">
        <v>0.91601600000000005</v>
      </c>
      <c r="N754" s="65">
        <f>offs13+Ampl13*SIN(2*PI()*freq13*($K754)+deph13*PI()/180)</f>
        <v>-1.1659562163332609</v>
      </c>
      <c r="O754" s="66">
        <f t="shared" si="169"/>
        <v>0.46634314491398576</v>
      </c>
      <c r="P754" s="67">
        <f>offs14+Ampl14*SIN(2*PI()*freq14*($K754-reta14)+deph14*PI()/180)</f>
        <v>0.92320274169367234</v>
      </c>
      <c r="Q754" s="68">
        <f t="shared" si="170"/>
        <v>5.1649256171567553E-5</v>
      </c>
      <c r="S754" s="56">
        <v>0.23899999999999999</v>
      </c>
      <c r="T754" s="56">
        <f t="shared" si="171"/>
        <v>0.73899999999999999</v>
      </c>
      <c r="U754" s="56">
        <v>-0.49282799999999999</v>
      </c>
      <c r="V754" s="56">
        <v>0.92773399999999995</v>
      </c>
      <c r="W754" s="65">
        <f>offs15+Ampl15*SIN(2*PI()*freq15*($T754)+deph15*PI()/180)</f>
        <v>-1.1991677661018643</v>
      </c>
      <c r="X754" s="66">
        <f t="shared" si="172"/>
        <v>0.49891586517683623</v>
      </c>
      <c r="Y754" s="67">
        <f>offs16+Ampl16*SIN(2*PI()*freq16*($T754-reta16)+deph16*PI()/180)</f>
        <v>1.8674424906751943</v>
      </c>
      <c r="Z754" s="68">
        <f t="shared" si="173"/>
        <v>0.88305204744705179</v>
      </c>
      <c r="AB754" s="56">
        <v>0.23899999999999999</v>
      </c>
      <c r="AC754" s="56">
        <f t="shared" si="174"/>
        <v>0.73899999999999999</v>
      </c>
      <c r="AD754" s="56">
        <v>-0.49282799999999999</v>
      </c>
      <c r="AE754" s="56">
        <v>0.92773399999999995</v>
      </c>
      <c r="AF754" s="65">
        <f>offs17+Ampl17*SIN(2*PI()*freq17*($AC754)+deph17*PI()/180)</f>
        <v>-0.77457905571468022</v>
      </c>
      <c r="AG754" s="66">
        <f t="shared" si="175"/>
        <v>7.9383657396336849E-2</v>
      </c>
      <c r="AH754" s="67">
        <f>offs18+Ampl18*SIN(2*PI()*freq18*($AC754-reta18)+deph18*PI()/180)</f>
        <v>1.5087696031834941</v>
      </c>
      <c r="AI754" s="68">
        <f t="shared" si="176"/>
        <v>0.33760237216680683</v>
      </c>
      <c r="AK754" s="56">
        <v>0.23899999999999999</v>
      </c>
      <c r="AL754" s="56">
        <f t="shared" si="177"/>
        <v>0.73899999999999999</v>
      </c>
      <c r="AM754" s="56">
        <v>-0.54556300000000002</v>
      </c>
      <c r="AN754" s="56">
        <v>0.95507799999999998</v>
      </c>
      <c r="AO754" s="65">
        <f>offs19+Ampl19*SIN(2*PI()*freq19*($AL754)+deph19*PI()/180)</f>
        <v>-0.71787415540444488</v>
      </c>
      <c r="AP754" s="66">
        <f t="shared" si="178"/>
        <v>2.9691134276814746E-2</v>
      </c>
      <c r="AQ754" s="67">
        <f>offs20+Ampl20*SIN(2*PI()*freq20*($AL754-reta20)+deph20*PI()/180)</f>
        <v>1.9003742263300802</v>
      </c>
      <c r="AR754" s="68">
        <f t="shared" si="179"/>
        <v>0.89358495551389028</v>
      </c>
    </row>
    <row r="755" spans="1:44" x14ac:dyDescent="0.25">
      <c r="A755" s="56">
        <v>0.48</v>
      </c>
      <c r="B755" s="56">
        <f t="shared" si="165"/>
        <v>1.48</v>
      </c>
      <c r="C755" s="56">
        <v>-0.485016</v>
      </c>
      <c r="D755" s="56">
        <v>0.95214799999999999</v>
      </c>
      <c r="E755" s="65">
        <f>offs11+Ampl11*SIN(2*PI()*freq11*($B755)+deph11*PI()/180)</f>
        <v>-0.46963485413572365</v>
      </c>
      <c r="F755" s="66">
        <f t="shared" si="166"/>
        <v>2.3657964809814571E-4</v>
      </c>
      <c r="G755" s="67">
        <f>offs12+Ampl12*SIN(2*PI()*freq12*($B755-reta12)+deph12*PI()/180)</f>
        <v>1.7089763654255619</v>
      </c>
      <c r="H755" s="68">
        <f t="shared" si="167"/>
        <v>0.57278917471272783</v>
      </c>
      <c r="J755" s="56">
        <v>0.24</v>
      </c>
      <c r="K755" s="56">
        <f t="shared" si="168"/>
        <v>0.74</v>
      </c>
      <c r="L755" s="56">
        <v>-0.49185200000000001</v>
      </c>
      <c r="M755" s="56">
        <v>0.91992200000000002</v>
      </c>
      <c r="N755" s="65">
        <f>offs13+Ampl13*SIN(2*PI()*freq13*($K755)+deph13*PI()/180)</f>
        <v>-1.241290704143224</v>
      </c>
      <c r="O755" s="66">
        <f t="shared" si="169"/>
        <v>0.56165837126787488</v>
      </c>
      <c r="P755" s="67">
        <f>offs14+Ampl14*SIN(2*PI()*freq14*($K755-reta14)+deph14*PI()/180)</f>
        <v>1.0485164874602955</v>
      </c>
      <c r="Q755" s="68">
        <f t="shared" si="170"/>
        <v>1.6536542205176082E-2</v>
      </c>
      <c r="S755" s="56">
        <v>0.24</v>
      </c>
      <c r="T755" s="56">
        <f t="shared" si="171"/>
        <v>0.74</v>
      </c>
      <c r="U755" s="56">
        <v>-0.47915600000000003</v>
      </c>
      <c r="V755" s="56">
        <v>0.92773399999999995</v>
      </c>
      <c r="W755" s="65">
        <f>offs15+Ampl15*SIN(2*PI()*freq15*($T755)+deph15*PI()/180)</f>
        <v>-1.0708999993905794</v>
      </c>
      <c r="X755" s="66">
        <f t="shared" si="172"/>
        <v>0.35016096081475806</v>
      </c>
      <c r="Y755" s="67">
        <f>offs16+Ampl16*SIN(2*PI()*freq16*($T755-reta16)+deph16*PI()/180)</f>
        <v>1.9111693902959188</v>
      </c>
      <c r="Z755" s="68">
        <f t="shared" si="173"/>
        <v>0.96714516688648622</v>
      </c>
      <c r="AB755" s="56">
        <v>0.24</v>
      </c>
      <c r="AC755" s="56">
        <f t="shared" si="174"/>
        <v>0.74</v>
      </c>
      <c r="AD755" s="56">
        <v>-0.47915600000000003</v>
      </c>
      <c r="AE755" s="56">
        <v>0.92773399999999995</v>
      </c>
      <c r="AF755" s="65">
        <f>offs17+Ampl17*SIN(2*PI()*freq17*($AC755)+deph17*PI()/180)</f>
        <v>-0.99423975357466199</v>
      </c>
      <c r="AG755" s="66">
        <f t="shared" si="175"/>
        <v>0.26531127319656311</v>
      </c>
      <c r="AH755" s="67">
        <f>offs18+Ampl18*SIN(2*PI()*freq18*($AC755-reta18)+deph18*PI()/180)</f>
        <v>1.2891089032733882</v>
      </c>
      <c r="AI755" s="68">
        <f t="shared" si="176"/>
        <v>0.13059182071585074</v>
      </c>
      <c r="AK755" s="56">
        <v>0.24</v>
      </c>
      <c r="AL755" s="56">
        <f t="shared" si="177"/>
        <v>0.74</v>
      </c>
      <c r="AM755" s="56">
        <v>-0.405914</v>
      </c>
      <c r="AN755" s="56">
        <v>0.95800799999999997</v>
      </c>
      <c r="AO755" s="65">
        <f>offs19+Ampl19*SIN(2*PI()*freq19*($AL755)+deph19*PI()/180)</f>
        <v>-0.40900183854011701</v>
      </c>
      <c r="AP755" s="66">
        <f t="shared" si="178"/>
        <v>9.5347468498319858E-6</v>
      </c>
      <c r="AQ755" s="67">
        <f>offs20+Ampl20*SIN(2*PI()*freq20*($AL755-reta20)+deph20*PI()/180)</f>
        <v>1.9133279746034288</v>
      </c>
      <c r="AR755" s="68">
        <f t="shared" si="179"/>
        <v>0.91263625387629599</v>
      </c>
    </row>
    <row r="756" spans="1:44" x14ac:dyDescent="0.25">
      <c r="A756" s="56">
        <v>0.48199999999999998</v>
      </c>
      <c r="B756" s="56">
        <f t="shared" si="165"/>
        <v>1.482</v>
      </c>
      <c r="C756" s="56">
        <v>-0.48794500000000002</v>
      </c>
      <c r="D756" s="56">
        <v>0.95507799999999998</v>
      </c>
      <c r="E756" s="65">
        <f>offs11+Ampl11*SIN(2*PI()*freq11*($B756)+deph11*PI()/180)</f>
        <v>-0.46647682049741951</v>
      </c>
      <c r="F756" s="66">
        <f t="shared" si="166"/>
        <v>4.608827311550179E-4</v>
      </c>
      <c r="G756" s="67">
        <f>offs12+Ampl12*SIN(2*PI()*freq12*($B756-reta12)+deph12*PI()/180)</f>
        <v>1.7802687639682184</v>
      </c>
      <c r="H756" s="68">
        <f t="shared" si="167"/>
        <v>0.68093979693845197</v>
      </c>
      <c r="J756" s="56">
        <v>0.24099999999999999</v>
      </c>
      <c r="K756" s="56">
        <f t="shared" si="168"/>
        <v>0.74099999999999999</v>
      </c>
      <c r="L756" s="56">
        <v>-0.49771100000000001</v>
      </c>
      <c r="M756" s="56">
        <v>0.92968799999999996</v>
      </c>
      <c r="N756" s="65">
        <f>offs13+Ampl13*SIN(2*PI()*freq13*($K756)+deph13*PI()/180)</f>
        <v>-1.3034382463028256</v>
      </c>
      <c r="O756" s="66">
        <f t="shared" si="169"/>
        <v>0.64919639543473406</v>
      </c>
      <c r="P756" s="67">
        <f>offs14+Ampl14*SIN(2*PI()*freq14*($K756-reta14)+deph14*PI()/180)</f>
        <v>1.1718157218499867</v>
      </c>
      <c r="Q756" s="68">
        <f t="shared" si="170"/>
        <v>5.8625833688264559E-2</v>
      </c>
      <c r="S756" s="56">
        <v>0.24099999999999999</v>
      </c>
      <c r="T756" s="56">
        <f t="shared" si="171"/>
        <v>0.74099999999999999</v>
      </c>
      <c r="U756" s="56">
        <v>-0.46255499999999999</v>
      </c>
      <c r="V756" s="56">
        <v>0.92968799999999996</v>
      </c>
      <c r="W756" s="65">
        <f>offs15+Ampl15*SIN(2*PI()*freq15*($T756)+deph15*PI()/180)</f>
        <v>-0.91909391683217589</v>
      </c>
      <c r="X756" s="66">
        <f t="shared" si="172"/>
        <v>0.20842778258229641</v>
      </c>
      <c r="Y756" s="67">
        <f>offs16+Ampl16*SIN(2*PI()*freq16*($T756-reta16)+deph16*PI()/180)</f>
        <v>1.9198184668596685</v>
      </c>
      <c r="Z756" s="68">
        <f t="shared" si="173"/>
        <v>0.98035834140374523</v>
      </c>
      <c r="AB756" s="56">
        <v>0.24099999999999999</v>
      </c>
      <c r="AC756" s="56">
        <f t="shared" si="174"/>
        <v>0.74099999999999999</v>
      </c>
      <c r="AD756" s="56">
        <v>-0.46255499999999999</v>
      </c>
      <c r="AE756" s="56">
        <v>0.92968799999999996</v>
      </c>
      <c r="AF756" s="65">
        <f>offs17+Ampl17*SIN(2*PI()*freq17*($AC756)+deph17*PI()/180)</f>
        <v>-1.1769677415743984</v>
      </c>
      <c r="AG756" s="66">
        <f t="shared" si="175"/>
        <v>0.51038556532384816</v>
      </c>
      <c r="AH756" s="67">
        <f>offs18+Ampl18*SIN(2*PI()*freq18*($AC756-reta18)+deph18*PI()/180)</f>
        <v>1.0463175839969772</v>
      </c>
      <c r="AI756" s="68">
        <f t="shared" si="176"/>
        <v>1.3602459863307961E-2</v>
      </c>
      <c r="AK756" s="56">
        <v>0.24099999999999999</v>
      </c>
      <c r="AL756" s="56">
        <f t="shared" si="177"/>
        <v>0.74099999999999999</v>
      </c>
      <c r="AM756" s="56">
        <v>-0.26821899999999999</v>
      </c>
      <c r="AN756" s="56">
        <v>0.94921900000000003</v>
      </c>
      <c r="AO756" s="65">
        <f>offs19+Ampl19*SIN(2*PI()*freq19*($AL756)+deph19*PI()/180)</f>
        <v>-9.9842817602960987E-2</v>
      </c>
      <c r="AP756" s="66">
        <f t="shared" si="178"/>
        <v>2.8350538798600944E-2</v>
      </c>
      <c r="AQ756" s="67">
        <f>offs20+Ampl20*SIN(2*PI()*freq20*($AL756-reta20)+deph20*PI()/180)</f>
        <v>1.8290488072973461</v>
      </c>
      <c r="AR756" s="68">
        <f t="shared" si="179"/>
        <v>0.77410048980888513</v>
      </c>
    </row>
    <row r="757" spans="1:44" x14ac:dyDescent="0.25">
      <c r="A757" s="56">
        <v>0.48399999999999999</v>
      </c>
      <c r="B757" s="56">
        <f t="shared" si="165"/>
        <v>1.484</v>
      </c>
      <c r="C757" s="56">
        <v>-0.489898</v>
      </c>
      <c r="D757" s="56">
        <v>0.94824200000000003</v>
      </c>
      <c r="E757" s="65">
        <f>offs11+Ampl11*SIN(2*PI()*freq11*($B757)+deph11*PI()/180)</f>
        <v>-0.46234399562308093</v>
      </c>
      <c r="F757" s="66">
        <f t="shared" si="166"/>
        <v>7.5922315720327541E-4</v>
      </c>
      <c r="G757" s="67">
        <f>offs12+Ampl12*SIN(2*PI()*freq12*($B757-reta12)+deph12*PI()/180)</f>
        <v>1.838041707342547</v>
      </c>
      <c r="H757" s="68">
        <f t="shared" si="167"/>
        <v>0.79174351918688224</v>
      </c>
      <c r="J757" s="56">
        <v>0.24199999999999999</v>
      </c>
      <c r="K757" s="56">
        <f t="shared" si="168"/>
        <v>0.74199999999999999</v>
      </c>
      <c r="L757" s="56">
        <v>-0.50259399999999999</v>
      </c>
      <c r="M757" s="56">
        <v>0.93066400000000005</v>
      </c>
      <c r="N757" s="65">
        <f>offs13+Ampl13*SIN(2*PI()*freq13*($K757)+deph13*PI()/180)</f>
        <v>-1.3514187389470798</v>
      </c>
      <c r="O757" s="66">
        <f t="shared" si="169"/>
        <v>0.72050343744857814</v>
      </c>
      <c r="P757" s="67">
        <f>offs14+Ampl14*SIN(2*PI()*freq14*($K757-reta14)+deph14*PI()/180)</f>
        <v>1.2911559422810557</v>
      </c>
      <c r="Q757" s="68">
        <f t="shared" si="170"/>
        <v>0.12995444044956794</v>
      </c>
      <c r="S757" s="56">
        <v>0.24199999999999999</v>
      </c>
      <c r="T757" s="56">
        <f t="shared" si="171"/>
        <v>0.74199999999999999</v>
      </c>
      <c r="U757" s="56">
        <v>-0.44497700000000001</v>
      </c>
      <c r="V757" s="56">
        <v>0.93164100000000005</v>
      </c>
      <c r="W757" s="65">
        <f>offs15+Ampl15*SIN(2*PI()*freq15*($T757)+deph15*PI()/180)</f>
        <v>-0.7491273245830421</v>
      </c>
      <c r="X757" s="66">
        <f t="shared" si="172"/>
        <v>9.2507419943969854E-2</v>
      </c>
      <c r="Y757" s="67">
        <f>offs16+Ampl16*SIN(2*PI()*freq16*($T757-reta16)+deph16*PI()/180)</f>
        <v>1.8930833225172574</v>
      </c>
      <c r="Z757" s="68">
        <f t="shared" si="173"/>
        <v>0.92437133952737793</v>
      </c>
      <c r="AB757" s="56">
        <v>0.24199999999999999</v>
      </c>
      <c r="AC757" s="56">
        <f t="shared" si="174"/>
        <v>0.74199999999999999</v>
      </c>
      <c r="AD757" s="56">
        <v>-0.44497700000000001</v>
      </c>
      <c r="AE757" s="56">
        <v>0.93164100000000005</v>
      </c>
      <c r="AF757" s="65">
        <f>offs17+Ampl17*SIN(2*PI()*freq17*($AC757)+deph17*PI()/180)</f>
        <v>-1.3112815482013755</v>
      </c>
      <c r="AG757" s="66">
        <f t="shared" si="175"/>
        <v>0.7504835702343895</v>
      </c>
      <c r="AH757" s="67">
        <f>offs18+Ampl18*SIN(2*PI()*freq18*($AC757-reta18)+deph18*PI()/180)</f>
        <v>0.79565111686835599</v>
      </c>
      <c r="AI757" s="68">
        <f t="shared" si="176"/>
        <v>1.849324831415821E-2</v>
      </c>
      <c r="AK757" s="56">
        <v>0.24199999999999999</v>
      </c>
      <c r="AL757" s="56">
        <f t="shared" si="177"/>
        <v>0.74199999999999999</v>
      </c>
      <c r="AM757" s="56">
        <v>-0.14321900000000001</v>
      </c>
      <c r="AN757" s="56">
        <v>0.94335899999999995</v>
      </c>
      <c r="AO757" s="65">
        <f>offs19+Ampl19*SIN(2*PI()*freq19*($AL757)+deph19*PI()/180)</f>
        <v>0.1793402684001606</v>
      </c>
      <c r="AP757" s="66">
        <f t="shared" si="178"/>
        <v>0.10404448163084683</v>
      </c>
      <c r="AQ757" s="67">
        <f>offs20+Ampl20*SIN(2*PI()*freq20*($AL757-reta20)+deph20*PI()/180)</f>
        <v>1.6557865565152237</v>
      </c>
      <c r="AR757" s="68">
        <f t="shared" si="179"/>
        <v>0.50755302328225227</v>
      </c>
    </row>
    <row r="758" spans="1:44" x14ac:dyDescent="0.25">
      <c r="A758" s="56">
        <v>0.48599999999999999</v>
      </c>
      <c r="B758" s="56">
        <f t="shared" si="165"/>
        <v>1.486</v>
      </c>
      <c r="C758" s="56">
        <v>-0.489898</v>
      </c>
      <c r="D758" s="56">
        <v>0.94726600000000005</v>
      </c>
      <c r="E758" s="65">
        <f>offs11+Ampl11*SIN(2*PI()*freq11*($B758)+deph11*PI()/180)</f>
        <v>-0.45730155662980648</v>
      </c>
      <c r="F758" s="66">
        <f t="shared" si="166"/>
        <v>1.062528120386233E-3</v>
      </c>
      <c r="G758" s="67">
        <f>offs12+Ampl12*SIN(2*PI()*freq12*($B758-reta12)+deph12*PI()/180)</f>
        <v>1.8813840817196639</v>
      </c>
      <c r="H758" s="68">
        <f t="shared" si="167"/>
        <v>0.87257659059562453</v>
      </c>
      <c r="J758" s="56">
        <v>0.24299999999999999</v>
      </c>
      <c r="K758" s="56">
        <f t="shared" si="168"/>
        <v>0.74299999999999999</v>
      </c>
      <c r="L758" s="56">
        <v>-0.50649999999999995</v>
      </c>
      <c r="M758" s="56">
        <v>0.93457000000000001</v>
      </c>
      <c r="N758" s="65">
        <f>offs13+Ampl13*SIN(2*PI()*freq13*($K758)+deph13*PI()/180)</f>
        <v>-1.3844755010448226</v>
      </c>
      <c r="O758" s="66">
        <f t="shared" si="169"/>
        <v>0.77084098043490745</v>
      </c>
      <c r="P758" s="67">
        <f>offs14+Ampl14*SIN(2*PI()*freq14*($K758-reta14)+deph14*PI()/180)</f>
        <v>1.404655082186886</v>
      </c>
      <c r="Q758" s="68">
        <f t="shared" si="170"/>
        <v>0.22097998449465131</v>
      </c>
      <c r="S758" s="56">
        <v>0.24299999999999999</v>
      </c>
      <c r="T758" s="56">
        <f t="shared" si="171"/>
        <v>0.74299999999999999</v>
      </c>
      <c r="U758" s="56">
        <v>-0.42446899999999999</v>
      </c>
      <c r="V758" s="56">
        <v>0.93066400000000005</v>
      </c>
      <c r="W758" s="65">
        <f>offs15+Ampl15*SIN(2*PI()*freq15*($T758)+deph15*PI()/180)</f>
        <v>-0.56702137390921625</v>
      </c>
      <c r="X758" s="66">
        <f t="shared" si="172"/>
        <v>2.0321179307153003E-2</v>
      </c>
      <c r="Y758" s="67">
        <f>offs16+Ampl16*SIN(2*PI()*freq16*($T758-reta16)+deph16*PI()/180)</f>
        <v>1.831911063085601</v>
      </c>
      <c r="Z758" s="68">
        <f t="shared" si="173"/>
        <v>0.81224626872042127</v>
      </c>
      <c r="AB758" s="56">
        <v>0.24299999999999999</v>
      </c>
      <c r="AC758" s="56">
        <f t="shared" si="174"/>
        <v>0.74299999999999999</v>
      </c>
      <c r="AD758" s="56">
        <v>-0.42446899999999999</v>
      </c>
      <c r="AE758" s="56">
        <v>0.93066400000000005</v>
      </c>
      <c r="AF758" s="65">
        <f>offs17+Ampl17*SIN(2*PI()*freq17*($AC758)+deph17*PI()/180)</f>
        <v>-1.3887417430135693</v>
      </c>
      <c r="AG758" s="66">
        <f t="shared" si="175"/>
        <v>0.92982192291891319</v>
      </c>
      <c r="AH758" s="67">
        <f>offs18+Ampl18*SIN(2*PI()*freq18*($AC758-reta18)+deph18*PI()/180)</f>
        <v>0.55285979790404949</v>
      </c>
      <c r="AI758" s="68">
        <f t="shared" si="176"/>
        <v>0.14273601512135786</v>
      </c>
      <c r="AK758" s="56">
        <v>0.24299999999999999</v>
      </c>
      <c r="AL758" s="56">
        <f t="shared" si="177"/>
        <v>0.74299999999999999</v>
      </c>
      <c r="AM758" s="56">
        <v>-4.2632999999999997E-2</v>
      </c>
      <c r="AN758" s="56">
        <v>0.93652299999999999</v>
      </c>
      <c r="AO758" s="65">
        <f>offs19+Ampl19*SIN(2*PI()*freq19*($AL758)+deph19*PI()/180)</f>
        <v>0.40121903382827484</v>
      </c>
      <c r="AP758" s="66">
        <f t="shared" si="178"/>
        <v>0.19700462793349602</v>
      </c>
      <c r="AQ758" s="67">
        <f>offs20+Ampl20*SIN(2*PI()*freq20*($AL758-reta20)+deph20*PI()/180)</f>
        <v>1.4105013385527319</v>
      </c>
      <c r="AR758" s="68">
        <f t="shared" si="179"/>
        <v>0.2246554654172081</v>
      </c>
    </row>
    <row r="759" spans="1:44" x14ac:dyDescent="0.25">
      <c r="A759" s="56">
        <v>0.48799999999999999</v>
      </c>
      <c r="B759" s="56">
        <f t="shared" si="165"/>
        <v>1.488</v>
      </c>
      <c r="C759" s="56">
        <v>-0.48892200000000002</v>
      </c>
      <c r="D759" s="56">
        <v>0.953125</v>
      </c>
      <c r="E759" s="65">
        <f>offs11+Ampl11*SIN(2*PI()*freq11*($B759)+deph11*PI()/180)</f>
        <v>-0.45142902579272781</v>
      </c>
      <c r="F759" s="66">
        <f t="shared" si="166"/>
        <v>1.4057231149071793E-3</v>
      </c>
      <c r="G759" s="67">
        <f>offs12+Ampl12*SIN(2*PI()*freq12*($B759-reta12)+deph12*PI()/180)</f>
        <v>1.9096123519641528</v>
      </c>
      <c r="H759" s="68">
        <f t="shared" si="167"/>
        <v>0.91486805446739716</v>
      </c>
      <c r="J759" s="56">
        <v>0.24399999999999999</v>
      </c>
      <c r="K759" s="56">
        <f t="shared" si="168"/>
        <v>0.74399999999999999</v>
      </c>
      <c r="L759" s="56">
        <v>-0.50845300000000004</v>
      </c>
      <c r="M759" s="56">
        <v>0.93554700000000002</v>
      </c>
      <c r="N759" s="65">
        <f>offs13+Ampl13*SIN(2*PI()*freq13*($K759)+deph13*PI()/180)</f>
        <v>-1.4020872077106188</v>
      </c>
      <c r="O759" s="66">
        <f t="shared" si="169"/>
        <v>0.79858209719058526</v>
      </c>
      <c r="P759" s="67">
        <f>offs14+Ampl14*SIN(2*PI()*freq14*($K759-reta14)+deph14*PI()/180)</f>
        <v>1.5105231923300879</v>
      </c>
      <c r="Q759" s="68">
        <f t="shared" si="170"/>
        <v>0.33059762174640622</v>
      </c>
      <c r="S759" s="56">
        <v>0.24399999999999999</v>
      </c>
      <c r="T759" s="56">
        <f t="shared" si="171"/>
        <v>0.74399999999999999</v>
      </c>
      <c r="U759" s="56">
        <v>-0.40396100000000001</v>
      </c>
      <c r="V759" s="56">
        <v>0.93457000000000001</v>
      </c>
      <c r="W759" s="65">
        <f>offs15+Ampl15*SIN(2*PI()*freq15*($T759)+deph15*PI()/180)</f>
        <v>-0.37922725890092601</v>
      </c>
      <c r="X759" s="66">
        <f t="shared" si="172"/>
        <v>6.1175794875602241E-4</v>
      </c>
      <c r="Y759" s="67">
        <f>offs16+Ampl16*SIN(2*PI()*freq16*($T759-reta16)+deph16*PI()/180)</f>
        <v>1.7384687463520807</v>
      </c>
      <c r="Z759" s="68">
        <f t="shared" si="173"/>
        <v>0.64625319438644702</v>
      </c>
      <c r="AB759" s="56">
        <v>0.24399999999999999</v>
      </c>
      <c r="AC759" s="56">
        <f t="shared" si="174"/>
        <v>0.74399999999999999</v>
      </c>
      <c r="AD759" s="56">
        <v>-0.40396100000000001</v>
      </c>
      <c r="AE759" s="56">
        <v>0.93457000000000001</v>
      </c>
      <c r="AF759" s="65">
        <f>offs17+Ampl17*SIN(2*PI()*freq17*($AC759)+deph17*PI()/180)</f>
        <v>-1.404481217092262</v>
      </c>
      <c r="AG759" s="66">
        <f t="shared" si="175"/>
        <v>1.0010407048103471</v>
      </c>
      <c r="AH759" s="67">
        <f>offs18+Ampl18*SIN(2*PI()*freq18*($AC759-reta18)+deph18*PI()/180)</f>
        <v>0.33319909859854213</v>
      </c>
      <c r="AI759" s="68">
        <f t="shared" si="176"/>
        <v>0.36164696105240196</v>
      </c>
      <c r="AK759" s="56">
        <v>0.24399999999999999</v>
      </c>
      <c r="AL759" s="56">
        <f t="shared" si="177"/>
        <v>0.74399999999999999</v>
      </c>
      <c r="AM759" s="56">
        <v>2.1819999999999999E-2</v>
      </c>
      <c r="AN759" s="56">
        <v>0.92675799999999997</v>
      </c>
      <c r="AO759" s="65">
        <f>offs19+Ampl19*SIN(2*PI()*freq19*($AL759)+deph19*PI()/180)</f>
        <v>0.54407443920105469</v>
      </c>
      <c r="AP759" s="66">
        <f t="shared" si="178"/>
        <v>0.2727496992652082</v>
      </c>
      <c r="AQ759" s="67">
        <f>offs20+Ampl20*SIN(2*PI()*freq20*($AL759-reta20)+deph20*PI()/180)</f>
        <v>1.1172033795466023</v>
      </c>
      <c r="AR759" s="68">
        <f t="shared" si="179"/>
        <v>3.6269442590649424E-2</v>
      </c>
    </row>
    <row r="760" spans="1:44" x14ac:dyDescent="0.25">
      <c r="A760" s="56">
        <v>0.49</v>
      </c>
      <c r="B760" s="56">
        <f t="shared" si="165"/>
        <v>1.49</v>
      </c>
      <c r="C760" s="56">
        <v>-0.48599199999999998</v>
      </c>
      <c r="D760" s="56">
        <v>0.95703099999999997</v>
      </c>
      <c r="E760" s="65">
        <f>offs11+Ampl11*SIN(2*PI()*freq11*($B760)+deph11*PI()/180)</f>
        <v>-0.44481901643122423</v>
      </c>
      <c r="F760" s="66">
        <f t="shared" si="166"/>
        <v>1.6952145759546774E-3</v>
      </c>
      <c r="G760" s="67">
        <f>offs12+Ampl12*SIN(2*PI()*freq12*($B760-reta12)+deph12*PI()/180)</f>
        <v>1.922281341391513</v>
      </c>
      <c r="H760" s="68">
        <f t="shared" si="167"/>
        <v>0.9317082215564324</v>
      </c>
      <c r="J760" s="56">
        <v>0.245</v>
      </c>
      <c r="K760" s="56">
        <f t="shared" si="168"/>
        <v>0.745</v>
      </c>
      <c r="L760" s="56">
        <v>-0.50845300000000004</v>
      </c>
      <c r="M760" s="56">
        <v>0.93652299999999999</v>
      </c>
      <c r="N760" s="65">
        <f>offs13+Ampl13*SIN(2*PI()*freq13*($K760)+deph13*PI()/180)</f>
        <v>-1.4039761118096286</v>
      </c>
      <c r="O760" s="66">
        <f t="shared" si="169"/>
        <v>0.80196164378520041</v>
      </c>
      <c r="P760" s="67">
        <f>offs14+Ampl14*SIN(2*PI()*freq14*($K760-reta14)+deph14*PI()/180)</f>
        <v>1.6070906693711362</v>
      </c>
      <c r="Q760" s="68">
        <f t="shared" si="170"/>
        <v>0.44966099920583746</v>
      </c>
      <c r="S760" s="56">
        <v>0.245</v>
      </c>
      <c r="T760" s="56">
        <f t="shared" si="171"/>
        <v>0.745</v>
      </c>
      <c r="U760" s="56">
        <v>-0.38345299999999999</v>
      </c>
      <c r="V760" s="56">
        <v>0.92871099999999995</v>
      </c>
      <c r="W760" s="65">
        <f>offs15+Ampl15*SIN(2*PI()*freq15*($T760)+deph15*PI()/180)</f>
        <v>-0.19239767970565491</v>
      </c>
      <c r="X760" s="66">
        <f t="shared" si="172"/>
        <v>3.6502135412774785E-2</v>
      </c>
      <c r="Y760" s="67">
        <f>offs16+Ampl16*SIN(2*PI()*freq16*($T760-reta16)+deph16*PI()/180)</f>
        <v>1.6160666129719448</v>
      </c>
      <c r="Z760" s="68">
        <f t="shared" si="173"/>
        <v>0.47245773868403795</v>
      </c>
      <c r="AB760" s="56">
        <v>0.245</v>
      </c>
      <c r="AC760" s="56">
        <f t="shared" si="174"/>
        <v>0.745</v>
      </c>
      <c r="AD760" s="56">
        <v>-0.38345299999999999</v>
      </c>
      <c r="AE760" s="56">
        <v>0.92871099999999995</v>
      </c>
      <c r="AF760" s="65">
        <f>offs17+Ampl17*SIN(2*PI()*freq17*($AC760)+deph17*PI()/180)</f>
        <v>-1.3575110013953564</v>
      </c>
      <c r="AG760" s="66">
        <f t="shared" si="175"/>
        <v>0.9487889900823161</v>
      </c>
      <c r="AH760" s="67">
        <f>offs18+Ampl18*SIN(2*PI()*freq18*($AC760-reta18)+deph18*PI()/180)</f>
        <v>0.15047110854478818</v>
      </c>
      <c r="AI760" s="68">
        <f t="shared" si="176"/>
        <v>0.60565732865221977</v>
      </c>
      <c r="AK760" s="56">
        <v>0.245</v>
      </c>
      <c r="AL760" s="56">
        <f t="shared" si="177"/>
        <v>0.745</v>
      </c>
      <c r="AM760" s="56">
        <v>4.2327999999999998E-2</v>
      </c>
      <c r="AN760" s="56">
        <v>0.91503900000000005</v>
      </c>
      <c r="AO760" s="65">
        <f>offs19+Ampl19*SIN(2*PI()*freq19*($AL760)+deph19*PI()/180)</f>
        <v>0.59392280210845161</v>
      </c>
      <c r="AP760" s="66">
        <f t="shared" si="178"/>
        <v>0.30425682571306184</v>
      </c>
      <c r="AQ760" s="67">
        <f>offs20+Ampl20*SIN(2*PI()*freq20*($AL760-reta20)+deph20*PI()/180)</f>
        <v>0.80460272725144788</v>
      </c>
      <c r="AR760" s="68">
        <f t="shared" si="179"/>
        <v>1.2196170338592606E-2</v>
      </c>
    </row>
    <row r="761" spans="1:44" x14ac:dyDescent="0.25">
      <c r="A761" s="56">
        <v>0.49199999999999999</v>
      </c>
      <c r="B761" s="56">
        <f t="shared" si="165"/>
        <v>1.492</v>
      </c>
      <c r="C761" s="56">
        <v>-0.48208600000000001</v>
      </c>
      <c r="D761" s="56">
        <v>0.95800799999999997</v>
      </c>
      <c r="E761" s="65">
        <f>offs11+Ampl11*SIN(2*PI()*freq11*($B761)+deph11*PI()/180)</f>
        <v>-0.43757577234155631</v>
      </c>
      <c r="F761" s="66">
        <f t="shared" si="166"/>
        <v>1.9811603662064866E-3</v>
      </c>
      <c r="G761" s="67">
        <f>offs12+Ampl12*SIN(2*PI()*freq12*($B761-reta12)+deph12*PI()/180)</f>
        <v>1.9191912524703851</v>
      </c>
      <c r="H761" s="68">
        <f t="shared" si="167"/>
        <v>0.92387324482954813</v>
      </c>
      <c r="J761" s="56">
        <v>0.246</v>
      </c>
      <c r="K761" s="56">
        <f t="shared" si="168"/>
        <v>0.746</v>
      </c>
      <c r="L761" s="56">
        <v>-0.50747699999999996</v>
      </c>
      <c r="M761" s="56">
        <v>0.94238299999999997</v>
      </c>
      <c r="N761" s="65">
        <f>offs13+Ampl13*SIN(2*PI()*freq13*($K761)+deph13*PI()/180)</f>
        <v>-1.3901124241958343</v>
      </c>
      <c r="O761" s="66">
        <f t="shared" si="169"/>
        <v>0.77904529204536033</v>
      </c>
      <c r="P761" s="67">
        <f>offs14+Ampl14*SIN(2*PI()*freq14*($K761-reta14)+deph14*PI()/180)</f>
        <v>1.6928345865105008</v>
      </c>
      <c r="Q761" s="68">
        <f t="shared" si="170"/>
        <v>0.56317758369612769</v>
      </c>
      <c r="S761" s="56">
        <v>0.246</v>
      </c>
      <c r="T761" s="56">
        <f t="shared" si="171"/>
        <v>0.746</v>
      </c>
      <c r="U761" s="56">
        <v>-0.36294500000000002</v>
      </c>
      <c r="V761" s="56">
        <v>0.92480499999999999</v>
      </c>
      <c r="W761" s="65">
        <f>offs15+Ampl15*SIN(2*PI()*freq15*($T761)+deph15*PI()/180)</f>
        <v>-1.3151167308932565E-2</v>
      </c>
      <c r="X761" s="66">
        <f t="shared" si="172"/>
        <v>0.12235572538870648</v>
      </c>
      <c r="Y761" s="67">
        <f>offs16+Ampl16*SIN(2*PI()*freq16*($T761-reta16)+deph16*PI()/180)</f>
        <v>1.4690408195428171</v>
      </c>
      <c r="Z761" s="68">
        <f t="shared" si="173"/>
        <v>0.29619262727344176</v>
      </c>
      <c r="AB761" s="56">
        <v>0.246</v>
      </c>
      <c r="AC761" s="56">
        <f t="shared" si="174"/>
        <v>0.746</v>
      </c>
      <c r="AD761" s="56">
        <v>-0.36294500000000002</v>
      </c>
      <c r="AE761" s="56">
        <v>0.92480499999999999</v>
      </c>
      <c r="AF761" s="65">
        <f>offs17+Ampl17*SIN(2*PI()*freq17*($AC761)+deph17*PI()/180)</f>
        <v>-1.2507824073194691</v>
      </c>
      <c r="AG761" s="66">
        <f t="shared" si="175"/>
        <v>0.78825526183575678</v>
      </c>
      <c r="AH761" s="67">
        <f>offs18+Ampl18*SIN(2*PI()*freq18*($AC761-reta18)+deph18*PI()/180)</f>
        <v>1.6157299384363499E-2</v>
      </c>
      <c r="AI761" s="68">
        <f t="shared" si="176"/>
        <v>0.82564064383408331</v>
      </c>
      <c r="AK761" s="56">
        <v>0.246</v>
      </c>
      <c r="AL761" s="56">
        <f t="shared" si="177"/>
        <v>0.746</v>
      </c>
      <c r="AM761" s="56">
        <v>2.2797000000000001E-2</v>
      </c>
      <c r="AN761" s="56">
        <v>0.90527299999999999</v>
      </c>
      <c r="AO761" s="65">
        <f>offs19+Ampl19*SIN(2*PI()*freq19*($AL761)+deph19*PI()/180)</f>
        <v>0.5458846174751314</v>
      </c>
      <c r="AP761" s="66">
        <f t="shared" si="178"/>
        <v>0.27362065555580944</v>
      </c>
      <c r="AQ761" s="67">
        <f>offs20+Ampl20*SIN(2*PI()*freq20*($AL761-reta20)+deph20*PI()/180)</f>
        <v>0.50329891153070605</v>
      </c>
      <c r="AR761" s="68">
        <f t="shared" si="179"/>
        <v>0.16158316780071977</v>
      </c>
    </row>
    <row r="762" spans="1:44" x14ac:dyDescent="0.25">
      <c r="A762" s="56">
        <v>0.49399999999999999</v>
      </c>
      <c r="B762" s="56">
        <f t="shared" si="165"/>
        <v>1.494</v>
      </c>
      <c r="C762" s="56">
        <v>-0.47720299999999999</v>
      </c>
      <c r="D762" s="56">
        <v>0.95898399999999995</v>
      </c>
      <c r="E762" s="65">
        <f>offs11+Ampl11*SIN(2*PI()*freq11*($B762)+deph11*PI()/180)</f>
        <v>-0.42981352380992077</v>
      </c>
      <c r="F762" s="66">
        <f t="shared" si="166"/>
        <v>2.2457624535700848E-3</v>
      </c>
      <c r="G762" s="67">
        <f>offs12+Ampl12*SIN(2*PI()*freq12*($B762-reta12)+deph12*PI()/180)</f>
        <v>1.9003908177489839</v>
      </c>
      <c r="H762" s="68">
        <f t="shared" si="167"/>
        <v>0.88624679650426863</v>
      </c>
      <c r="J762" s="56">
        <v>0.247</v>
      </c>
      <c r="K762" s="56">
        <f t="shared" si="168"/>
        <v>0.747</v>
      </c>
      <c r="L762" s="56">
        <v>-0.50356999999999996</v>
      </c>
      <c r="M762" s="56">
        <v>0.94531200000000004</v>
      </c>
      <c r="N762" s="65">
        <f>offs13+Ampl13*SIN(2*PI()*freq13*($K762)+deph13*PI()/180)</f>
        <v>-1.3607147835046671</v>
      </c>
      <c r="O762" s="66">
        <f t="shared" si="169"/>
        <v>0.73469717988926275</v>
      </c>
      <c r="P762" s="67">
        <f>offs14+Ampl14*SIN(2*PI()*freq14*($K762-reta14)+deph14*PI()/180)</f>
        <v>1.7664027109539409</v>
      </c>
      <c r="Q762" s="68">
        <f t="shared" si="170"/>
        <v>0.67418995561484796</v>
      </c>
      <c r="S762" s="56">
        <v>0.247</v>
      </c>
      <c r="T762" s="56">
        <f t="shared" si="171"/>
        <v>0.747</v>
      </c>
      <c r="U762" s="56">
        <v>-0.34536699999999998</v>
      </c>
      <c r="V762" s="56">
        <v>0.92578099999999997</v>
      </c>
      <c r="W762" s="65">
        <f>offs15+Ampl15*SIN(2*PI()*freq15*($T762)+deph15*PI()/180)</f>
        <v>0.1521623812255366</v>
      </c>
      <c r="X762" s="66">
        <f t="shared" si="172"/>
        <v>0.24753548518266533</v>
      </c>
      <c r="Y762" s="67">
        <f>offs16+Ampl16*SIN(2*PI()*freq16*($T762-reta16)+deph16*PI()/180)</f>
        <v>1.3025998280956363</v>
      </c>
      <c r="Z762" s="68">
        <f t="shared" si="173"/>
        <v>0.14199242920736876</v>
      </c>
      <c r="AB762" s="56">
        <v>0.247</v>
      </c>
      <c r="AC762" s="56">
        <f t="shared" si="174"/>
        <v>0.747</v>
      </c>
      <c r="AD762" s="56">
        <v>-0.34536699999999998</v>
      </c>
      <c r="AE762" s="56">
        <v>0.92578099999999997</v>
      </c>
      <c r="AF762" s="65">
        <f>offs17+Ampl17*SIN(2*PI()*freq17*($AC762)+deph17*PI()/180)</f>
        <v>-1.0910015849506762</v>
      </c>
      <c r="AG762" s="66">
        <f t="shared" si="175"/>
        <v>0.55597093427456723</v>
      </c>
      <c r="AH762" s="67">
        <f>offs18+Ampl18*SIN(2*PI()*freq18*($AC762-reta18)+deph18*PI()/180)</f>
        <v>-6.1302898281522245E-2</v>
      </c>
      <c r="AI762" s="68">
        <f t="shared" si="176"/>
        <v>0.97433462224664646</v>
      </c>
      <c r="AK762" s="56">
        <v>0.247</v>
      </c>
      <c r="AL762" s="56">
        <f t="shared" si="177"/>
        <v>0.747</v>
      </c>
      <c r="AM762" s="56">
        <v>-4.0680000000000001E-2</v>
      </c>
      <c r="AN762" s="56">
        <v>0.89550799999999997</v>
      </c>
      <c r="AO762" s="65">
        <f>offs19+Ampl19*SIN(2*PI()*freq19*($AL762)+deph19*PI()/180)</f>
        <v>0.40466219751472488</v>
      </c>
      <c r="AP762" s="66">
        <f t="shared" si="178"/>
        <v>0.19832967288724421</v>
      </c>
      <c r="AQ762" s="67">
        <f>offs20+Ampl20*SIN(2*PI()*freq20*($AL762-reta20)+deph20*PI()/180)</f>
        <v>0.24278564917422607</v>
      </c>
      <c r="AR762" s="68">
        <f t="shared" si="179"/>
        <v>0.42604646726752465</v>
      </c>
    </row>
    <row r="763" spans="1:44" x14ac:dyDescent="0.25">
      <c r="A763" s="56">
        <v>0.496</v>
      </c>
      <c r="B763" s="56">
        <f t="shared" si="165"/>
        <v>1.496</v>
      </c>
      <c r="C763" s="56">
        <v>-0.47134399999999999</v>
      </c>
      <c r="D763" s="56">
        <v>0.96386700000000003</v>
      </c>
      <c r="E763" s="65">
        <f>offs11+Ampl11*SIN(2*PI()*freq11*($B763)+deph11*PI()/180)</f>
        <v>-0.42165468613260582</v>
      </c>
      <c r="F763" s="66">
        <f t="shared" si="166"/>
        <v>2.4690279126124105E-3</v>
      </c>
      <c r="G763" s="67">
        <f>offs12+Ampl12*SIN(2*PI()*freq12*($B763-reta12)+deph12*PI()/180)</f>
        <v>1.8661765313137009</v>
      </c>
      <c r="H763" s="68">
        <f t="shared" si="167"/>
        <v>0.81416249029955046</v>
      </c>
      <c r="J763" s="56">
        <v>0.248</v>
      </c>
      <c r="K763" s="56">
        <f t="shared" si="168"/>
        <v>0.748</v>
      </c>
      <c r="L763" s="56">
        <v>-0.49868800000000002</v>
      </c>
      <c r="M763" s="56">
        <v>0.94238299999999997</v>
      </c>
      <c r="N763" s="65">
        <f>offs13+Ampl13*SIN(2*PI()*freq13*($K763)+deph13*PI()/180)</f>
        <v>-1.3162468080911334</v>
      </c>
      <c r="O763" s="66">
        <f t="shared" si="169"/>
        <v>0.66840240468739465</v>
      </c>
      <c r="P763" s="67">
        <f>offs14+Ampl14*SIN(2*PI()*freq14*($K763-reta14)+deph14*PI()/180)</f>
        <v>1.8266348294315329</v>
      </c>
      <c r="Q763" s="68">
        <f t="shared" si="170"/>
        <v>0.78190129785301277</v>
      </c>
      <c r="S763" s="56">
        <v>0.248</v>
      </c>
      <c r="T763" s="56">
        <f t="shared" si="171"/>
        <v>0.748</v>
      </c>
      <c r="U763" s="56">
        <v>-0.32974199999999998</v>
      </c>
      <c r="V763" s="56">
        <v>0.93164100000000005</v>
      </c>
      <c r="W763" s="65">
        <f>offs15+Ampl15*SIN(2*PI()*freq15*($T763)+deph15*PI()/180)</f>
        <v>0.29768665102511815</v>
      </c>
      <c r="X763" s="66">
        <f t="shared" si="172"/>
        <v>0.39366671212719945</v>
      </c>
      <c r="Y763" s="67">
        <f>offs16+Ampl16*SIN(2*PI()*freq16*($T763-reta16)+deph16*PI()/180)</f>
        <v>1.1226398937303055</v>
      </c>
      <c r="Z763" s="68">
        <f t="shared" si="173"/>
        <v>3.6480577406200504E-2</v>
      </c>
      <c r="AB763" s="56">
        <v>0.248</v>
      </c>
      <c r="AC763" s="56">
        <f t="shared" si="174"/>
        <v>0.748</v>
      </c>
      <c r="AD763" s="56">
        <v>-0.32974199999999998</v>
      </c>
      <c r="AE763" s="56">
        <v>0.93164100000000005</v>
      </c>
      <c r="AF763" s="65">
        <f>offs17+Ampl17*SIN(2*PI()*freq17*($AC763)+deph17*PI()/180)</f>
        <v>-0.88820815099120298</v>
      </c>
      <c r="AG763" s="66">
        <f t="shared" si="175"/>
        <v>0.31188444180292912</v>
      </c>
      <c r="AH763" s="67">
        <f>offs18+Ampl18*SIN(2*PI()*freq18*($AC763-reta18)+deph18*PI()/180)</f>
        <v>-7.7042375354843484E-2</v>
      </c>
      <c r="AI763" s="68">
        <f t="shared" si="176"/>
        <v>1.0174421517172405</v>
      </c>
      <c r="AK763" s="56">
        <v>0.248</v>
      </c>
      <c r="AL763" s="56">
        <f t="shared" si="177"/>
        <v>0.748</v>
      </c>
      <c r="AM763" s="56">
        <v>-0.141266</v>
      </c>
      <c r="AN763" s="56">
        <v>0.89160200000000001</v>
      </c>
      <c r="AO763" s="65">
        <f>offs19+Ampl19*SIN(2*PI()*freq19*($AL763)+deph19*PI()/180)</f>
        <v>0.18407937664739027</v>
      </c>
      <c r="AP763" s="66">
        <f t="shared" si="178"/>
        <v>0.10584961410583224</v>
      </c>
      <c r="AQ763" s="67">
        <f>offs20+Ampl20*SIN(2*PI()*freq20*($AL763-reta20)+deph20*PI()/180)</f>
        <v>4.8563793404133859E-2</v>
      </c>
      <c r="AR763" s="68">
        <f t="shared" si="179"/>
        <v>0.71071341778037433</v>
      </c>
    </row>
    <row r="764" spans="1:44" x14ac:dyDescent="0.25">
      <c r="A764" s="56">
        <v>0.498</v>
      </c>
      <c r="B764" s="56">
        <f t="shared" si="165"/>
        <v>1.498</v>
      </c>
      <c r="C764" s="56">
        <v>-0.46353100000000003</v>
      </c>
      <c r="D764" s="56">
        <v>0.95703099999999997</v>
      </c>
      <c r="E764" s="65">
        <f>offs11+Ampl11*SIN(2*PI()*freq11*($B764)+deph11*PI()/180)</f>
        <v>-0.4132279290536342</v>
      </c>
      <c r="F764" s="66">
        <f t="shared" si="166"/>
        <v>2.5303989466351137E-3</v>
      </c>
      <c r="G764" s="67">
        <f>offs12+Ampl12*SIN(2*PI()*freq12*($B764-reta12)+deph12*PI()/180)</f>
        <v>1.8170879729002507</v>
      </c>
      <c r="H764" s="68">
        <f t="shared" si="167"/>
        <v>0.73969799663434266</v>
      </c>
      <c r="J764" s="56">
        <v>0.249</v>
      </c>
      <c r="K764" s="56">
        <f t="shared" si="168"/>
        <v>0.749</v>
      </c>
      <c r="L764" s="56">
        <v>-0.49282799999999999</v>
      </c>
      <c r="M764" s="56">
        <v>0.94140599999999997</v>
      </c>
      <c r="N764" s="65">
        <f>offs13+Ampl13*SIN(2*PI()*freq13*($K764)+deph13*PI()/180)</f>
        <v>-1.257409784491375</v>
      </c>
      <c r="O764" s="66">
        <f t="shared" si="169"/>
        <v>0.58458530517601526</v>
      </c>
      <c r="P764" s="67">
        <f>offs14+Ampl14*SIN(2*PI()*freq14*($K764-reta14)+deph14*PI()/180)</f>
        <v>1.8725810454539524</v>
      </c>
      <c r="Q764" s="68">
        <f t="shared" si="170"/>
        <v>0.86708696527617046</v>
      </c>
      <c r="S764" s="56">
        <v>0.249</v>
      </c>
      <c r="T764" s="56">
        <f t="shared" si="171"/>
        <v>0.749</v>
      </c>
      <c r="U764" s="56">
        <v>-0.31704700000000002</v>
      </c>
      <c r="V764" s="56">
        <v>0.92382799999999998</v>
      </c>
      <c r="W764" s="65">
        <f>offs15+Ampl15*SIN(2*PI()*freq15*($T764)+deph15*PI()/180)</f>
        <v>0.41826637228208396</v>
      </c>
      <c r="X764" s="66">
        <f t="shared" si="172"/>
        <v>0.5406857554568506</v>
      </c>
      <c r="Y764" s="67">
        <f>offs16+Ampl16*SIN(2*PI()*freq16*($T764-reta16)+deph16*PI()/180)</f>
        <v>0.93553618683935569</v>
      </c>
      <c r="Z764" s="68">
        <f t="shared" si="173"/>
        <v>1.3708163906526213E-4</v>
      </c>
      <c r="AB764" s="56">
        <v>0.249</v>
      </c>
      <c r="AC764" s="56">
        <f t="shared" si="174"/>
        <v>0.749</v>
      </c>
      <c r="AD764" s="56">
        <v>-0.31704700000000002</v>
      </c>
      <c r="AE764" s="56">
        <v>0.92382799999999998</v>
      </c>
      <c r="AF764" s="65">
        <f>offs17+Ampl17*SIN(2*PI()*freq17*($AC764)+deph17*PI()/180)</f>
        <v>-0.65514436271875776</v>
      </c>
      <c r="AG764" s="66">
        <f t="shared" si="175"/>
        <v>0.11430982667737923</v>
      </c>
      <c r="AH764" s="67">
        <f>offs18+Ampl18*SIN(2*PI()*freq18*($AC764-reta18)+deph18*PI()/180)</f>
        <v>-3.0072162605339292E-2</v>
      </c>
      <c r="AI764" s="68">
        <f t="shared" si="176"/>
        <v>0.90992552021849271</v>
      </c>
      <c r="AK764" s="56">
        <v>0.249</v>
      </c>
      <c r="AL764" s="56">
        <f t="shared" si="177"/>
        <v>0.749</v>
      </c>
      <c r="AM764" s="56">
        <v>-0.266266</v>
      </c>
      <c r="AN764" s="56">
        <v>0.88378900000000005</v>
      </c>
      <c r="AO764" s="65">
        <f>offs19+Ampl19*SIN(2*PI()*freq19*($AL764)+deph19*PI()/180)</f>
        <v>-9.4271661729455503E-2</v>
      </c>
      <c r="AP764" s="66">
        <f t="shared" si="178"/>
        <v>2.9582052397122489E-2</v>
      </c>
      <c r="AQ764" s="67">
        <f>offs20+Ampl20*SIN(2*PI()*freq20*($AL764-reta20)+deph20*PI()/180)</f>
        <v>-6.035486731358608E-2</v>
      </c>
      <c r="AR764" s="68">
        <f t="shared" si="179"/>
        <v>0.89140764218585455</v>
      </c>
    </row>
    <row r="765" spans="1:44" x14ac:dyDescent="0.25">
      <c r="A765" s="56">
        <v>0.5</v>
      </c>
      <c r="B765" s="56">
        <f t="shared" si="165"/>
        <v>1.5</v>
      </c>
      <c r="C765" s="56">
        <v>-0.45571899999999999</v>
      </c>
      <c r="D765" s="56">
        <v>0.95703099999999997</v>
      </c>
      <c r="E765" s="65">
        <f>offs11+Ampl11*SIN(2*PI()*freq11*($B765)+deph11*PI()/180)</f>
        <v>-0.40466614756604385</v>
      </c>
      <c r="F765" s="66">
        <f t="shared" si="166"/>
        <v>2.6063937416433004E-3</v>
      </c>
      <c r="G765" s="67">
        <f>offs12+Ampl12*SIN(2*PI()*freq12*($B765-reta12)+deph12*PI()/180)</f>
        <v>1.7538992983988861</v>
      </c>
      <c r="H765" s="68">
        <f t="shared" si="167"/>
        <v>0.63499908499313629</v>
      </c>
      <c r="J765" s="56">
        <v>0.25</v>
      </c>
      <c r="K765" s="56">
        <f t="shared" si="168"/>
        <v>0.75</v>
      </c>
      <c r="L765" s="56">
        <v>-0.485016</v>
      </c>
      <c r="M765" s="56">
        <v>0.94238299999999997</v>
      </c>
      <c r="N765" s="65">
        <f>offs13+Ampl13*SIN(2*PI()*freq13*($K765)+deph13*PI()/180)</f>
        <v>-1.1851316077151079</v>
      </c>
      <c r="O765" s="66">
        <f t="shared" si="169"/>
        <v>0.49016186416629492</v>
      </c>
      <c r="P765" s="67">
        <f>offs14+Ampl14*SIN(2*PI()*freq14*($K765-reta14)+deph14*PI()/180)</f>
        <v>1.9035167597475844</v>
      </c>
      <c r="Q765" s="68">
        <f t="shared" si="170"/>
        <v>0.92377810412652728</v>
      </c>
      <c r="S765" s="56">
        <v>0.25</v>
      </c>
      <c r="T765" s="56">
        <f t="shared" si="171"/>
        <v>0.75</v>
      </c>
      <c r="U765" s="56">
        <v>-0.30728100000000003</v>
      </c>
      <c r="V765" s="56">
        <v>0.91796900000000003</v>
      </c>
      <c r="W765" s="65">
        <f>offs15+Ampl15*SIN(2*PI()*freq15*($T765)+deph15*PI()/180)</f>
        <v>0.50962994825676378</v>
      </c>
      <c r="X765" s="66">
        <f t="shared" si="172"/>
        <v>0.66734349738176502</v>
      </c>
      <c r="Y765" s="67">
        <f>offs16+Ampl16*SIN(2*PI()*freq16*($T765-reta16)+deph16*PI()/180)</f>
        <v>0.74791694951868282</v>
      </c>
      <c r="Z765" s="68">
        <f t="shared" si="173"/>
        <v>2.8917699872900458E-2</v>
      </c>
      <c r="AB765" s="56">
        <v>0.25</v>
      </c>
      <c r="AC765" s="56">
        <f t="shared" si="174"/>
        <v>0.75</v>
      </c>
      <c r="AD765" s="56">
        <v>-0.30728100000000003</v>
      </c>
      <c r="AE765" s="56">
        <v>0.91796900000000003</v>
      </c>
      <c r="AF765" s="65">
        <f>offs17+Ampl17*SIN(2*PI()*freq17*($AC765)+deph17*PI()/180)</f>
        <v>-0.40645447509920363</v>
      </c>
      <c r="AG765" s="66">
        <f t="shared" si="175"/>
        <v>9.8353781632523566E-3</v>
      </c>
      <c r="AH765" s="67">
        <f>offs18+Ampl18*SIN(2*PI()*freq18*($AC765-reta18)+deph18*PI()/180)</f>
        <v>7.6656428755569994E-2</v>
      </c>
      <c r="AI765" s="68">
        <f t="shared" si="176"/>
        <v>0.70780684253391413</v>
      </c>
      <c r="AK765" s="56">
        <v>0.25</v>
      </c>
      <c r="AL765" s="56">
        <f t="shared" si="177"/>
        <v>0.75</v>
      </c>
      <c r="AM765" s="56">
        <v>-0.40396100000000001</v>
      </c>
      <c r="AN765" s="56">
        <v>0.88476600000000005</v>
      </c>
      <c r="AO765" s="65">
        <f>offs19+Ampl19*SIN(2*PI()*freq19*($AL765)+deph19*PI()/180)</f>
        <v>-0.40314397859378287</v>
      </c>
      <c r="AP765" s="66">
        <f t="shared" si="178"/>
        <v>6.6752397821704003E-7</v>
      </c>
      <c r="AQ765" s="67">
        <f>offs20+Ampl20*SIN(2*PI()*freq20*($AL765-reta20)+deph20*PI()/180)</f>
        <v>-7.3308615586932468E-2</v>
      </c>
      <c r="AR765" s="68">
        <f t="shared" si="179"/>
        <v>0.91790696903204849</v>
      </c>
    </row>
    <row r="766" spans="1:44" x14ac:dyDescent="0.25">
      <c r="A766" s="56">
        <v>0.502</v>
      </c>
      <c r="B766" s="56">
        <f t="shared" si="165"/>
        <v>1.502</v>
      </c>
      <c r="C766" s="56">
        <v>-0.44595299999999999</v>
      </c>
      <c r="D766" s="56">
        <v>0.95019500000000001</v>
      </c>
      <c r="E766" s="65">
        <f>offs11+Ampl11*SIN(2*PI()*freq11*($B766)+deph11*PI()/180)</f>
        <v>-0.39610436607845256</v>
      </c>
      <c r="F766" s="66">
        <f t="shared" si="166"/>
        <v>2.4848863038444487E-3</v>
      </c>
      <c r="G766" s="67">
        <f>offs12+Ampl12*SIN(2*PI()*freq12*($B766-reta12)+deph12*PI()/180)</f>
        <v>1.6776070309535922</v>
      </c>
      <c r="H766" s="68">
        <f t="shared" si="167"/>
        <v>0.52912826277602976</v>
      </c>
      <c r="J766" s="56">
        <v>0.251</v>
      </c>
      <c r="K766" s="56">
        <f t="shared" si="168"/>
        <v>0.751</v>
      </c>
      <c r="L766" s="56">
        <v>-0.47622700000000001</v>
      </c>
      <c r="M766" s="56">
        <v>0.9375</v>
      </c>
      <c r="N766" s="65">
        <f>offs13+Ampl13*SIN(2*PI()*freq13*($K766)+deph13*PI()/180)</f>
        <v>-1.1005521477869673</v>
      </c>
      <c r="O766" s="66">
        <f t="shared" si="169"/>
        <v>0.3897818901592186</v>
      </c>
      <c r="P766" s="67">
        <f>offs14+Ampl14*SIN(2*PI()*freq14*($K766-reta14)+deph14*PI()/180)</f>
        <v>1.9189540976179251</v>
      </c>
      <c r="Q766" s="68">
        <f t="shared" si="170"/>
        <v>0.9632521457310157</v>
      </c>
      <c r="S766" s="56">
        <v>0.251</v>
      </c>
      <c r="T766" s="56">
        <f t="shared" si="171"/>
        <v>0.751</v>
      </c>
      <c r="U766" s="56">
        <v>-0.30044500000000002</v>
      </c>
      <c r="V766" s="56">
        <v>0.92773399999999995</v>
      </c>
      <c r="W766" s="65">
        <f>offs15+Ampl15*SIN(2*PI()*freq15*($T766)+deph15*PI()/180)</f>
        <v>0.56854077872164488</v>
      </c>
      <c r="X766" s="66">
        <f t="shared" si="172"/>
        <v>0.75513628362046348</v>
      </c>
      <c r="Y766" s="67">
        <f>offs16+Ampl16*SIN(2*PI()*freq16*($T766-reta16)+deph16*PI()/180)</f>
        <v>0.56642868678650138</v>
      </c>
      <c r="Z766" s="68">
        <f t="shared" si="173"/>
        <v>0.13054152935630431</v>
      </c>
      <c r="AB766" s="56">
        <v>0.251</v>
      </c>
      <c r="AC766" s="56">
        <f t="shared" si="174"/>
        <v>0.751</v>
      </c>
      <c r="AD766" s="56">
        <v>-0.30044500000000002</v>
      </c>
      <c r="AE766" s="56">
        <v>0.92773399999999995</v>
      </c>
      <c r="AF766" s="65">
        <f>offs17+Ampl17*SIN(2*PI()*freq17*($AC766)+deph17*PI()/180)</f>
        <v>-0.15776458838905102</v>
      </c>
      <c r="AG766" s="66">
        <f t="shared" si="175"/>
        <v>2.0357699857469828E-2</v>
      </c>
      <c r="AH766" s="67">
        <f>offs18+Ampl18*SIN(2*PI()*freq18*($AC766-reta18)+deph18*PI()/180)</f>
        <v>0.23643724881239991</v>
      </c>
      <c r="AI766" s="68">
        <f t="shared" si="176"/>
        <v>0.47789119820253056</v>
      </c>
      <c r="AK766" s="56">
        <v>0.251</v>
      </c>
      <c r="AL766" s="56">
        <f t="shared" si="177"/>
        <v>0.751</v>
      </c>
      <c r="AM766" s="56">
        <v>-0.54360900000000001</v>
      </c>
      <c r="AN766" s="56">
        <v>0.88671900000000003</v>
      </c>
      <c r="AO766" s="65">
        <f>offs19+Ampl19*SIN(2*PI()*freq19*($AL766)+deph19*PI()/180)</f>
        <v>-0.71230299953096643</v>
      </c>
      <c r="AP766" s="66">
        <f t="shared" si="178"/>
        <v>2.8457665477753698E-2</v>
      </c>
      <c r="AQ766" s="67">
        <f>offs20+Ampl20*SIN(2*PI()*freq20*($AL766-reta20)+deph20*PI()/180)</f>
        <v>1.0970551719159061E-2</v>
      </c>
      <c r="AR766" s="68">
        <f t="shared" si="179"/>
        <v>0.76693534466630076</v>
      </c>
    </row>
    <row r="767" spans="1:44" x14ac:dyDescent="0.25">
      <c r="A767" s="56">
        <v>0.504</v>
      </c>
      <c r="B767" s="56">
        <f t="shared" si="165"/>
        <v>1.504</v>
      </c>
      <c r="C767" s="56">
        <v>-0.43618800000000002</v>
      </c>
      <c r="D767" s="56">
        <v>0.93945299999999998</v>
      </c>
      <c r="E767" s="65">
        <f>offs11+Ampl11*SIN(2*PI()*freq11*($B767)+deph11*PI()/180)</f>
        <v>-0.38767760899948095</v>
      </c>
      <c r="F767" s="66">
        <f t="shared" si="166"/>
        <v>2.3532580350232417E-3</v>
      </c>
      <c r="G767" s="67">
        <f>offs12+Ampl12*SIN(2*PI()*freq12*($B767-reta12)+deph12*PI()/180)</f>
        <v>1.5894143451967557</v>
      </c>
      <c r="H767" s="68">
        <f t="shared" si="167"/>
        <v>0.42244975024997627</v>
      </c>
      <c r="J767" s="56">
        <v>0.252</v>
      </c>
      <c r="K767" s="56">
        <f t="shared" si="168"/>
        <v>0.752</v>
      </c>
      <c r="L767" s="56">
        <v>-0.46646100000000001</v>
      </c>
      <c r="M767" s="56">
        <v>0.94042999999999999</v>
      </c>
      <c r="N767" s="65">
        <f>offs13+Ampl13*SIN(2*PI()*freq13*($K767)+deph13*PI()/180)</f>
        <v>-1.0050052733153478</v>
      </c>
      <c r="O767" s="66">
        <f t="shared" si="169"/>
        <v>0.29002993432075608</v>
      </c>
      <c r="P767" s="67">
        <f>offs14+Ampl14*SIN(2*PI()*freq14*($K767-reta14)+deph14*PI()/180)</f>
        <v>1.9186496030249369</v>
      </c>
      <c r="Q767" s="68">
        <f t="shared" si="170"/>
        <v>0.9569135917422652</v>
      </c>
      <c r="S767" s="56">
        <v>0.252</v>
      </c>
      <c r="T767" s="56">
        <f t="shared" si="171"/>
        <v>0.752</v>
      </c>
      <c r="U767" s="56">
        <v>-0.296539</v>
      </c>
      <c r="V767" s="56">
        <v>0.91699200000000003</v>
      </c>
      <c r="W767" s="65">
        <f>offs15+Ampl15*SIN(2*PI()*freq15*($T767)+deph15*PI()/180)</f>
        <v>0.59291191813793287</v>
      </c>
      <c r="X767" s="66">
        <f t="shared" si="172"/>
        <v>0.7911229357764118</v>
      </c>
      <c r="Y767" s="67">
        <f>offs16+Ampl16*SIN(2*PI()*freq16*($T767-reta16)+deph16*PI()/180)</f>
        <v>0.39750071082968363</v>
      </c>
      <c r="Z767" s="68">
        <f t="shared" si="173"/>
        <v>0.26987119952383731</v>
      </c>
      <c r="AB767" s="56">
        <v>0.252</v>
      </c>
      <c r="AC767" s="56">
        <f t="shared" si="174"/>
        <v>0.752</v>
      </c>
      <c r="AD767" s="56">
        <v>-0.296539</v>
      </c>
      <c r="AE767" s="56">
        <v>0.91699200000000003</v>
      </c>
      <c r="AF767" s="65">
        <f>offs17+Ampl17*SIN(2*PI()*freq17*($AC767)+deph17*PI()/180)</f>
        <v>7.5299197212247371E-2</v>
      </c>
      <c r="AG767" s="66">
        <f t="shared" si="175"/>
        <v>0.13826364490605417</v>
      </c>
      <c r="AH767" s="67">
        <f>offs18+Ampl18*SIN(2*PI()*freq18*($AC767-reta18)+deph18*PI()/180)</f>
        <v>0.43923068100819451</v>
      </c>
      <c r="AI767" s="68">
        <f t="shared" si="176"/>
        <v>0.22825587792478974</v>
      </c>
      <c r="AK767" s="56">
        <v>0.252</v>
      </c>
      <c r="AL767" s="56">
        <f t="shared" si="177"/>
        <v>0.752</v>
      </c>
      <c r="AM767" s="56">
        <v>-0.67056300000000002</v>
      </c>
      <c r="AN767" s="56">
        <v>0.89355499999999999</v>
      </c>
      <c r="AO767" s="65">
        <f>offs19+Ampl19*SIN(2*PI()*freq19*($AL767)+deph19*PI()/180)</f>
        <v>-0.99148608553406259</v>
      </c>
      <c r="AP767" s="66">
        <f t="shared" si="178"/>
        <v>0.10299162682870323</v>
      </c>
      <c r="AQ767" s="67">
        <f>offs20+Ampl20*SIN(2*PI()*freq20*($AL767-reta20)+deph20*PI()/180)</f>
        <v>0.18423280250126661</v>
      </c>
      <c r="AR767" s="68">
        <f t="shared" si="179"/>
        <v>0.50313797986443209</v>
      </c>
    </row>
    <row r="768" spans="1:44" x14ac:dyDescent="0.25">
      <c r="A768" s="56">
        <v>0.50600000000000001</v>
      </c>
      <c r="B768" s="56">
        <f t="shared" si="165"/>
        <v>1.506</v>
      </c>
      <c r="C768" s="56">
        <v>-0.42642200000000002</v>
      </c>
      <c r="D768" s="56">
        <v>0.94824200000000003</v>
      </c>
      <c r="E768" s="65">
        <f>offs11+Ampl11*SIN(2*PI()*freq11*($B768)+deph11*PI()/180)</f>
        <v>-0.37951877132216594</v>
      </c>
      <c r="F768" s="66">
        <f t="shared" si="166"/>
        <v>2.1999128604051977E-3</v>
      </c>
      <c r="G768" s="67">
        <f>offs12+Ampl12*SIN(2*PI()*freq12*($B768-reta12)+deph12*PI()/180)</f>
        <v>1.4907120924665382</v>
      </c>
      <c r="H768" s="68">
        <f t="shared" si="167"/>
        <v>0.2942738012206545</v>
      </c>
      <c r="J768" s="56">
        <v>0.253</v>
      </c>
      <c r="K768" s="56">
        <f t="shared" si="168"/>
        <v>0.753</v>
      </c>
      <c r="L768" s="56">
        <v>-0.45669500000000002</v>
      </c>
      <c r="M768" s="56">
        <v>0.94238299999999997</v>
      </c>
      <c r="N768" s="65">
        <f>offs13+Ampl13*SIN(2*PI()*freq13*($K768)+deph13*PI()/180)</f>
        <v>-0.89999781558761593</v>
      </c>
      <c r="O768" s="66">
        <f t="shared" si="169"/>
        <v>0.1965173863079078</v>
      </c>
      <c r="P768" s="67">
        <f>offs14+Ampl14*SIN(2*PI()*freq14*($K768-reta14)+deph14*PI()/180)</f>
        <v>1.9026080780302479</v>
      </c>
      <c r="Q768" s="68">
        <f t="shared" si="170"/>
        <v>0.92203220047819567</v>
      </c>
      <c r="S768" s="56">
        <v>0.253</v>
      </c>
      <c r="T768" s="56">
        <f t="shared" si="171"/>
        <v>0.753</v>
      </c>
      <c r="U768" s="56">
        <v>-0.297516</v>
      </c>
      <c r="V768" s="56">
        <v>0.91406200000000004</v>
      </c>
      <c r="W768" s="65">
        <f>offs15+Ampl15*SIN(2*PI()*freq15*($T768)+deph15*PI()/180)</f>
        <v>0.58188000674175366</v>
      </c>
      <c r="X768" s="66">
        <f t="shared" si="172"/>
        <v>0.77333733667334248</v>
      </c>
      <c r="Y768" s="67">
        <f>offs16+Ampl16*SIN(2*PI()*freq16*($T768-reta16)+deph16*PI()/180)</f>
        <v>0.24711737941439649</v>
      </c>
      <c r="Z768" s="68">
        <f t="shared" si="173"/>
        <v>0.44481512692807468</v>
      </c>
      <c r="AB768" s="56">
        <v>0.253</v>
      </c>
      <c r="AC768" s="56">
        <f t="shared" si="174"/>
        <v>0.753</v>
      </c>
      <c r="AD768" s="56">
        <v>-0.297516</v>
      </c>
      <c r="AE768" s="56">
        <v>0.91406200000000004</v>
      </c>
      <c r="AF768" s="65">
        <f>offs17+Ampl17*SIN(2*PI()*freq17*($AC768)+deph17*PI()/180)</f>
        <v>0.27809262690669467</v>
      </c>
      <c r="AG768" s="66">
        <f t="shared" si="175"/>
        <v>0.33132529136941041</v>
      </c>
      <c r="AH768" s="67">
        <f>offs18+Ampl18*SIN(2*PI()*freq18*($AC768-reta18)+deph18*PI()/180)</f>
        <v>0.67229446817606386</v>
      </c>
      <c r="AI768" s="68">
        <f t="shared" si="176"/>
        <v>5.845153944423799E-2</v>
      </c>
      <c r="AK768" s="56">
        <v>0.253</v>
      </c>
      <c r="AL768" s="56">
        <f t="shared" si="177"/>
        <v>0.753</v>
      </c>
      <c r="AM768" s="56">
        <v>-0.77017199999999997</v>
      </c>
      <c r="AN768" s="56">
        <v>0.90136700000000003</v>
      </c>
      <c r="AO768" s="65">
        <f>offs19+Ampl19*SIN(2*PI()*freq19*($AL768)+deph19*PI()/180)</f>
        <v>-1.2133648509621959</v>
      </c>
      <c r="AP768" s="66">
        <f t="shared" si="178"/>
        <v>0.19641990314399924</v>
      </c>
      <c r="AQ768" s="67">
        <f>offs20+Ampl20*SIN(2*PI()*freq20*($AL768-reta20)+deph20*PI()/180)</f>
        <v>0.42951802046378129</v>
      </c>
      <c r="AR768" s="68">
        <f t="shared" si="179"/>
        <v>0.22264145948937097</v>
      </c>
    </row>
    <row r="769" spans="1:44" x14ac:dyDescent="0.25">
      <c r="A769" s="56">
        <v>0.50800000000000001</v>
      </c>
      <c r="B769" s="56">
        <f t="shared" si="165"/>
        <v>1.508</v>
      </c>
      <c r="C769" s="56">
        <v>-0.41665600000000003</v>
      </c>
      <c r="D769" s="56">
        <v>0.93652299999999999</v>
      </c>
      <c r="E769" s="65">
        <f>offs11+Ampl11*SIN(2*PI()*freq11*($B769)+deph11*PI()/180)</f>
        <v>-0.3717565227905304</v>
      </c>
      <c r="F769" s="66">
        <f t="shared" si="166"/>
        <v>2.0159630536836825E-3</v>
      </c>
      <c r="G769" s="67">
        <f>offs12+Ampl12*SIN(2*PI()*freq12*($B769-reta12)+deph12*PI()/180)</f>
        <v>1.3830568662503411</v>
      </c>
      <c r="H769" s="68">
        <f t="shared" si="167"/>
        <v>0.1993924937084775</v>
      </c>
      <c r="J769" s="56">
        <v>0.254</v>
      </c>
      <c r="K769" s="56">
        <f t="shared" si="168"/>
        <v>0.754</v>
      </c>
      <c r="L769" s="56">
        <v>-0.44497700000000001</v>
      </c>
      <c r="M769" s="56">
        <v>0.93359400000000003</v>
      </c>
      <c r="N769" s="65">
        <f>offs13+Ampl13*SIN(2*PI()*freq13*($K769)+deph13*PI()/180)</f>
        <v>-0.7871858049405287</v>
      </c>
      <c r="O769" s="66">
        <f t="shared" si="169"/>
        <v>0.11710686617882481</v>
      </c>
      <c r="P769" s="67">
        <f>offs14+Ampl14*SIN(2*PI()*freq14*($K769-reta14)+deph14*PI()/180)</f>
        <v>1.8710825070657697</v>
      </c>
      <c r="Q769" s="68">
        <f t="shared" si="170"/>
        <v>0.87888470088040571</v>
      </c>
      <c r="S769" s="56">
        <v>0.254</v>
      </c>
      <c r="T769" s="56">
        <f t="shared" si="171"/>
        <v>0.754</v>
      </c>
      <c r="U769" s="56">
        <v>-0.30337500000000001</v>
      </c>
      <c r="V769" s="56">
        <v>0.90527299999999999</v>
      </c>
      <c r="W769" s="65">
        <f>offs15+Ampl15*SIN(2*PI()*freq15*($T769)+deph15*PI()/180)</f>
        <v>0.53583585549420454</v>
      </c>
      <c r="X769" s="66">
        <f t="shared" si="172"/>
        <v>0.70427485997931472</v>
      </c>
      <c r="Y769" s="67">
        <f>offs16+Ampl16*SIN(2*PI()*freq16*($T769-reta16)+deph16*PI()/180)</f>
        <v>0.12060609702847258</v>
      </c>
      <c r="Z769" s="68">
        <f t="shared" si="173"/>
        <v>0.61570214861892847</v>
      </c>
      <c r="AB769" s="56">
        <v>0.254</v>
      </c>
      <c r="AC769" s="56">
        <f t="shared" si="174"/>
        <v>0.754</v>
      </c>
      <c r="AD769" s="56">
        <v>-0.30337500000000001</v>
      </c>
      <c r="AE769" s="56">
        <v>0.90527299999999999</v>
      </c>
      <c r="AF769" s="65">
        <f>offs17+Ampl17*SIN(2*PI()*freq17*($AC769)+deph17*PI()/180)</f>
        <v>0.43787344368456993</v>
      </c>
      <c r="AG769" s="66">
        <f t="shared" si="175"/>
        <v>0.54944925526479693</v>
      </c>
      <c r="AH769" s="67">
        <f>offs18+Ampl18*SIN(2*PI()*freq18*($AC769-reta18)+deph18*PI()/180)</f>
        <v>0.92098435541954948</v>
      </c>
      <c r="AI769" s="68">
        <f t="shared" si="176"/>
        <v>2.468466891194071E-4</v>
      </c>
      <c r="AK769" s="56">
        <v>0.254</v>
      </c>
      <c r="AL769" s="56">
        <f t="shared" si="177"/>
        <v>0.754</v>
      </c>
      <c r="AM769" s="56">
        <v>-0.83462499999999995</v>
      </c>
      <c r="AN769" s="56">
        <v>0.91113299999999997</v>
      </c>
      <c r="AO769" s="65">
        <f>offs19+Ampl19*SIN(2*PI()*freq19*($AL769)+deph19*PI()/180)</f>
        <v>-1.3562202563349619</v>
      </c>
      <c r="AP769" s="66">
        <f t="shared" si="178"/>
        <v>0.27206161143113466</v>
      </c>
      <c r="AQ769" s="67">
        <f>offs20+Ampl20*SIN(2*PI()*freq20*($AL769-reta20)+deph20*PI()/180)</f>
        <v>0.72281597946988496</v>
      </c>
      <c r="AR769" s="68">
        <f t="shared" si="179"/>
        <v>3.5463300221339755E-2</v>
      </c>
    </row>
    <row r="770" spans="1:44" x14ac:dyDescent="0.25">
      <c r="A770" s="56">
        <v>0.51</v>
      </c>
      <c r="B770" s="56">
        <f t="shared" si="165"/>
        <v>1.51</v>
      </c>
      <c r="C770" s="56">
        <v>-0.40493800000000002</v>
      </c>
      <c r="D770" s="56">
        <v>0.93164100000000005</v>
      </c>
      <c r="E770" s="65">
        <f>offs11+Ampl11*SIN(2*PI()*freq11*($B770)+deph11*PI()/180)</f>
        <v>-0.36451327870086248</v>
      </c>
      <c r="F770" s="66">
        <f t="shared" si="166"/>
        <v>1.6341580921129446E-3</v>
      </c>
      <c r="G770" s="67">
        <f>offs12+Ampl12*SIN(2*PI()*freq12*($B770-reta12)+deph12*PI()/180)</f>
        <v>1.2681464537757325</v>
      </c>
      <c r="H770" s="68">
        <f t="shared" si="167"/>
        <v>0.11323592042081164</v>
      </c>
      <c r="J770" s="56">
        <v>0.255</v>
      </c>
      <c r="K770" s="56">
        <f t="shared" si="168"/>
        <v>0.755</v>
      </c>
      <c r="L770" s="56">
        <v>-0.43228100000000003</v>
      </c>
      <c r="M770" s="56">
        <v>0.93261700000000003</v>
      </c>
      <c r="N770" s="65">
        <f>offs13+Ampl13*SIN(2*PI()*freq13*($K770)+deph13*PI()/180)</f>
        <v>-0.66834835417264482</v>
      </c>
      <c r="O770" s="66">
        <f t="shared" si="169"/>
        <v>5.5727795706072919E-2</v>
      </c>
      <c r="P770" s="67">
        <f>offs14+Ampl14*SIN(2*PI()*freq14*($K770-reta14)+deph14*PI()/180)</f>
        <v>1.8245700672180694</v>
      </c>
      <c r="Q770" s="68">
        <f t="shared" si="170"/>
        <v>0.79558027411972165</v>
      </c>
      <c r="S770" s="56">
        <v>0.255</v>
      </c>
      <c r="T770" s="56">
        <f t="shared" si="171"/>
        <v>0.755</v>
      </c>
      <c r="U770" s="56">
        <v>-0.312164</v>
      </c>
      <c r="V770" s="56">
        <v>0.90527299999999999</v>
      </c>
      <c r="W770" s="65">
        <f>offs15+Ampl15*SIN(2*PI()*freq15*($T770)+deph15*PI()/180)</f>
        <v>0.45641060140818823</v>
      </c>
      <c r="X770" s="66">
        <f t="shared" si="172"/>
        <v>0.59070691792975538</v>
      </c>
      <c r="Y770" s="67">
        <f>offs16+Ampl16*SIN(2*PI()*freq16*($T770-reta16)+deph16*PI()/180)</f>
        <v>2.2448588921674006E-2</v>
      </c>
      <c r="Z770" s="68">
        <f t="shared" si="173"/>
        <v>0.77937894079579306</v>
      </c>
      <c r="AB770" s="56">
        <v>0.255</v>
      </c>
      <c r="AC770" s="56">
        <f t="shared" si="174"/>
        <v>0.755</v>
      </c>
      <c r="AD770" s="56">
        <v>-0.312164</v>
      </c>
      <c r="AE770" s="56">
        <v>0.90527299999999999</v>
      </c>
      <c r="AF770" s="65">
        <f>offs17+Ampl17*SIN(2*PI()*freq17*($AC770)+deph17*PI()/180)</f>
        <v>0.54460203119494599</v>
      </c>
      <c r="AG770" s="66">
        <f t="shared" si="175"/>
        <v>0.73404803220953918</v>
      </c>
      <c r="AH770" s="67">
        <f>offs18+Ampl18*SIN(2*PI()*freq18*($AC770-reta18)+deph18*PI()/180)</f>
        <v>1.1696742425057707</v>
      </c>
      <c r="AI770" s="68">
        <f t="shared" si="176"/>
        <v>6.9908017038595352E-2</v>
      </c>
      <c r="AK770" s="56">
        <v>0.255</v>
      </c>
      <c r="AL770" s="56">
        <f t="shared" si="177"/>
        <v>0.755</v>
      </c>
      <c r="AM770" s="56">
        <v>-0.85708600000000001</v>
      </c>
      <c r="AN770" s="56">
        <v>0.92578099999999997</v>
      </c>
      <c r="AO770" s="65">
        <f>offs19+Ampl19*SIN(2*PI()*freq19*($AL770)+deph19*PI()/180)</f>
        <v>-1.4060686192423624</v>
      </c>
      <c r="AP770" s="66">
        <f t="shared" si="178"/>
        <v>0.30138191623020461</v>
      </c>
      <c r="AQ770" s="67">
        <f>offs20+Ampl20*SIN(2*PI()*freq20*($AL770-reta20)+deph20*PI()/180)</f>
        <v>1.0354166317650391</v>
      </c>
      <c r="AR770" s="68">
        <f t="shared" si="179"/>
        <v>1.2019971752519251E-2</v>
      </c>
    </row>
    <row r="771" spans="1:44" x14ac:dyDescent="0.25">
      <c r="A771" s="56">
        <v>0.51200000000000001</v>
      </c>
      <c r="B771" s="56">
        <f t="shared" si="165"/>
        <v>1.512</v>
      </c>
      <c r="C771" s="56">
        <v>-0.39517200000000002</v>
      </c>
      <c r="D771" s="56">
        <v>0.93164100000000005</v>
      </c>
      <c r="E771" s="65">
        <f>offs11+Ampl11*SIN(2*PI()*freq11*($B771)+deph11*PI()/180)</f>
        <v>-0.35790326933935879</v>
      </c>
      <c r="F771" s="66">
        <f t="shared" si="166"/>
        <v>1.3889582850554201E-3</v>
      </c>
      <c r="G771" s="67">
        <f>offs12+Ampl12*SIN(2*PI()*freq12*($B771-reta12)+deph12*PI()/180)</f>
        <v>1.147793060891565</v>
      </c>
      <c r="H771" s="68">
        <f t="shared" si="167"/>
        <v>4.6721713427670786E-2</v>
      </c>
      <c r="J771" s="56">
        <v>0.25600000000000001</v>
      </c>
      <c r="K771" s="56">
        <f t="shared" si="168"/>
        <v>0.75600000000000001</v>
      </c>
      <c r="L771" s="56">
        <v>-0.41958600000000001</v>
      </c>
      <c r="M771" s="56">
        <v>0.93066400000000005</v>
      </c>
      <c r="N771" s="65">
        <f>offs13+Ampl13*SIN(2*PI()*freq13*($K771)+deph13*PI()/180)</f>
        <v>-0.54535960087259905</v>
      </c>
      <c r="O771" s="66">
        <f t="shared" si="169"/>
        <v>1.5818998676459844E-2</v>
      </c>
      <c r="P771" s="67">
        <f>offs14+Ampl14*SIN(2*PI()*freq14*($K771-reta14)+deph14*PI()/180)</f>
        <v>1.7638042874487394</v>
      </c>
      <c r="Q771" s="68">
        <f t="shared" si="170"/>
        <v>0.69412273857016804</v>
      </c>
      <c r="S771" s="56">
        <v>0.25600000000000001</v>
      </c>
      <c r="T771" s="56">
        <f t="shared" si="171"/>
        <v>0.75600000000000001</v>
      </c>
      <c r="U771" s="56">
        <v>-0.32485900000000001</v>
      </c>
      <c r="V771" s="56">
        <v>0.90136700000000003</v>
      </c>
      <c r="W771" s="65">
        <f>offs15+Ampl15*SIN(2*PI()*freq15*($T771)+deph15*PI()/180)</f>
        <v>0.34641792370658098</v>
      </c>
      <c r="X771" s="66">
        <f t="shared" si="172"/>
        <v>0.45061270830097094</v>
      </c>
      <c r="Y771" s="67">
        <f>offs16+Ampl16*SIN(2*PI()*freq16*($T771-reta16)+deph16*PI()/180)</f>
        <v>-4.3877866245555897E-2</v>
      </c>
      <c r="Z771" s="68">
        <f t="shared" si="173"/>
        <v>0.89348785716357892</v>
      </c>
      <c r="AB771" s="56">
        <v>0.25600000000000001</v>
      </c>
      <c r="AC771" s="56">
        <f t="shared" si="174"/>
        <v>0.75600000000000001</v>
      </c>
      <c r="AD771" s="56">
        <v>-0.32485900000000001</v>
      </c>
      <c r="AE771" s="56">
        <v>0.90136700000000003</v>
      </c>
      <c r="AF771" s="65">
        <f>offs17+Ampl17*SIN(2*PI()*freq17*($AC771)+deph17*PI()/180)</f>
        <v>0.59157223976428153</v>
      </c>
      <c r="AG771" s="66">
        <f t="shared" si="175"/>
        <v>0.83984621721589803</v>
      </c>
      <c r="AH771" s="67">
        <f>offs18+Ampl18*SIN(2*PI()*freq18*($AC771-reta18)+deph18*PI()/180)</f>
        <v>1.4027380292116449</v>
      </c>
      <c r="AI771" s="68">
        <f t="shared" si="176"/>
        <v>0.25137290893274405</v>
      </c>
      <c r="AK771" s="56">
        <v>0.25600000000000001</v>
      </c>
      <c r="AL771" s="56">
        <f t="shared" si="177"/>
        <v>0.75600000000000001</v>
      </c>
      <c r="AM771" s="56">
        <v>-0.83462499999999995</v>
      </c>
      <c r="AN771" s="56">
        <v>0.93554700000000002</v>
      </c>
      <c r="AO771" s="65">
        <f>offs19+Ampl19*SIN(2*PI()*freq19*($AL771)+deph19*PI()/180)</f>
        <v>-1.3580304346090455</v>
      </c>
      <c r="AP771" s="66">
        <f t="shared" si="178"/>
        <v>0.27395324897828383</v>
      </c>
      <c r="AQ771" s="67">
        <f>offs20+Ampl20*SIN(2*PI()*freq20*($AL771-reta20)+deph20*PI()/180)</f>
        <v>1.3367204474858077</v>
      </c>
      <c r="AR771" s="68">
        <f t="shared" si="179"/>
        <v>0.16094013496764806</v>
      </c>
    </row>
    <row r="772" spans="1:44" x14ac:dyDescent="0.25">
      <c r="A772" s="56">
        <v>0.51400000000000001</v>
      </c>
      <c r="B772" s="56">
        <f t="shared" si="165"/>
        <v>1.514</v>
      </c>
      <c r="C772" s="56">
        <v>-0.38442999999999999</v>
      </c>
      <c r="D772" s="56">
        <v>0.93554700000000002</v>
      </c>
      <c r="E772" s="65">
        <f>offs11+Ampl11*SIN(2*PI()*freq11*($B772)+deph11*PI()/180)</f>
        <v>-0.35203073850228012</v>
      </c>
      <c r="F772" s="66">
        <f t="shared" si="166"/>
        <v>1.0497121455976337E-3</v>
      </c>
      <c r="G772" s="67">
        <f>offs12+Ampl12*SIN(2*PI()*freq12*($B772-reta12)+deph12*PI()/180)</f>
        <v>1.023894732499266</v>
      </c>
      <c r="H772" s="68">
        <f t="shared" si="167"/>
        <v>7.8053218377618569E-3</v>
      </c>
      <c r="J772" s="56">
        <v>0.25700000000000001</v>
      </c>
      <c r="K772" s="56">
        <f t="shared" si="168"/>
        <v>0.75700000000000001</v>
      </c>
      <c r="L772" s="56">
        <v>-0.406891</v>
      </c>
      <c r="M772" s="56">
        <v>0.93261700000000003</v>
      </c>
      <c r="N772" s="65">
        <f>offs13+Ampl13*SIN(2*PI()*freq13*($K772)+deph13*PI()/180)</f>
        <v>-0.42015915114988078</v>
      </c>
      <c r="O772" s="66">
        <f t="shared" si="169"/>
        <v>1.7604383493608267E-4</v>
      </c>
      <c r="P772" s="67">
        <f>offs14+Ampl14*SIN(2*PI()*freq14*($K772-reta14)+deph14*PI()/180)</f>
        <v>1.6897434804044464</v>
      </c>
      <c r="Q772" s="68">
        <f t="shared" si="170"/>
        <v>0.57324050732962462</v>
      </c>
      <c r="S772" s="56">
        <v>0.25700000000000001</v>
      </c>
      <c r="T772" s="56">
        <f t="shared" si="171"/>
        <v>0.75700000000000001</v>
      </c>
      <c r="U772" s="56">
        <v>-0.34048400000000001</v>
      </c>
      <c r="V772" s="56">
        <v>0.89648399999999995</v>
      </c>
      <c r="W772" s="65">
        <f>offs15+Ampl15*SIN(2*PI()*freq15*($T772)+deph15*PI()/180)</f>
        <v>0.20975436783302293</v>
      </c>
      <c r="X772" s="66">
        <f t="shared" si="172"/>
        <v>0.30276226143554907</v>
      </c>
      <c r="Y772" s="67">
        <f>offs16+Ampl16*SIN(2*PI()*freq16*($T772-reta16)+deph16*PI()/180)</f>
        <v>-7.6023620732392327E-2</v>
      </c>
      <c r="Z772" s="68">
        <f t="shared" si="173"/>
        <v>0.94577107238257851</v>
      </c>
      <c r="AB772" s="56">
        <v>0.25700000000000001</v>
      </c>
      <c r="AC772" s="56">
        <f t="shared" si="174"/>
        <v>0.75700000000000001</v>
      </c>
      <c r="AD772" s="56">
        <v>-0.34048400000000001</v>
      </c>
      <c r="AE772" s="56">
        <v>0.89648399999999995</v>
      </c>
      <c r="AF772" s="65">
        <f>offs17+Ampl17*SIN(2*PI()*freq17*($AC772)+deph17*PI()/180)</f>
        <v>0.57583275844381165</v>
      </c>
      <c r="AG772" s="66">
        <f t="shared" si="175"/>
        <v>0.83963640180497467</v>
      </c>
      <c r="AH772" s="67">
        <f>offs18+Ampl18*SIN(2*PI()*freq18*($AC772-reta18)+deph18*PI()/180)</f>
        <v>1.6055314606697708</v>
      </c>
      <c r="AI772" s="68">
        <f t="shared" si="176"/>
        <v>0.50274830148225025</v>
      </c>
      <c r="AK772" s="56">
        <v>0.25700000000000001</v>
      </c>
      <c r="AL772" s="56">
        <f t="shared" si="177"/>
        <v>0.75700000000000001</v>
      </c>
      <c r="AM772" s="56">
        <v>-0.77212499999999995</v>
      </c>
      <c r="AN772" s="56">
        <v>0.94726600000000005</v>
      </c>
      <c r="AO772" s="65">
        <f>offs19+Ampl19*SIN(2*PI()*freq19*($AL772)+deph19*PI()/180)</f>
        <v>-1.2168080146486253</v>
      </c>
      <c r="AP772" s="66">
        <f t="shared" si="178"/>
        <v>0.19774298351698955</v>
      </c>
      <c r="AQ772" s="67">
        <f>offs20+Ampl20*SIN(2*PI()*freq20*($AL772-reta20)+deph20*PI()/180)</f>
        <v>1.5972337098422638</v>
      </c>
      <c r="AR772" s="68">
        <f t="shared" si="179"/>
        <v>0.42245802383759712</v>
      </c>
    </row>
    <row r="773" spans="1:44" x14ac:dyDescent="0.25">
      <c r="A773" s="56">
        <v>0.51600000000000001</v>
      </c>
      <c r="B773" s="56">
        <f t="shared" si="165"/>
        <v>1.516</v>
      </c>
      <c r="C773" s="56">
        <v>-0.374664</v>
      </c>
      <c r="D773" s="56">
        <v>0.92871099999999995</v>
      </c>
      <c r="E773" s="65">
        <f>offs11+Ampl11*SIN(2*PI()*freq11*($B773)+deph11*PI()/180)</f>
        <v>-0.34698829950900556</v>
      </c>
      <c r="F773" s="66">
        <f t="shared" si="166"/>
        <v>7.6594439766722972E-4</v>
      </c>
      <c r="G773" s="67">
        <f>offs12+Ampl12*SIN(2*PI()*freq12*($B773-reta12)+deph12*PI()/180)</f>
        <v>0.89840541925087081</v>
      </c>
      <c r="H773" s="68">
        <f t="shared" si="167"/>
        <v>9.1842822454198711E-4</v>
      </c>
      <c r="J773" s="56">
        <v>0.25800000000000001</v>
      </c>
      <c r="K773" s="56">
        <f t="shared" si="168"/>
        <v>0.75800000000000001</v>
      </c>
      <c r="L773" s="56">
        <v>-0.39419500000000002</v>
      </c>
      <c r="M773" s="56">
        <v>0.92871099999999995</v>
      </c>
      <c r="N773" s="65">
        <f>offs13+Ampl13*SIN(2*PI()*freq13*($K773)+deph13*PI()/180)</f>
        <v>-0.2947214908877126</v>
      </c>
      <c r="O773" s="66">
        <f t="shared" si="169"/>
        <v>9.894979015112328E-3</v>
      </c>
      <c r="P773" s="67">
        <f>offs14+Ampl14*SIN(2*PI()*freq14*($K773-reta14)+deph14*PI()/180)</f>
        <v>1.6035556292540663</v>
      </c>
      <c r="Q773" s="68">
        <f t="shared" si="170"/>
        <v>0.45541527363305817</v>
      </c>
      <c r="S773" s="56">
        <v>0.25800000000000001</v>
      </c>
      <c r="T773" s="56">
        <f t="shared" si="171"/>
        <v>0.75800000000000001</v>
      </c>
      <c r="U773" s="56">
        <v>-0.35708600000000001</v>
      </c>
      <c r="V773" s="56">
        <v>0.90234400000000003</v>
      </c>
      <c r="W773" s="65">
        <f>offs15+Ampl15*SIN(2*PI()*freq15*($T773)+deph15*PI()/180)</f>
        <v>5.1261308386901905E-2</v>
      </c>
      <c r="X773" s="66">
        <f t="shared" si="172"/>
        <v>0.16674752426682757</v>
      </c>
      <c r="Y773" s="67">
        <f>offs16+Ampl16*SIN(2*PI()*freq16*($T773-reta16)+deph16*PI()/180)</f>
        <v>-7.2849895160090994E-2</v>
      </c>
      <c r="Z773" s="68">
        <f t="shared" si="173"/>
        <v>0.95100313315751062</v>
      </c>
      <c r="AB773" s="56">
        <v>0.25800000000000001</v>
      </c>
      <c r="AC773" s="56">
        <f t="shared" si="174"/>
        <v>0.75800000000000001</v>
      </c>
      <c r="AD773" s="56">
        <v>-0.35708600000000001</v>
      </c>
      <c r="AE773" s="56">
        <v>0.90234400000000003</v>
      </c>
      <c r="AF773" s="65">
        <f>offs17+Ampl17*SIN(2*PI()*freq17*($AC773)+deph17*PI()/180)</f>
        <v>0.49837255673066105</v>
      </c>
      <c r="AG773" s="66">
        <f t="shared" si="175"/>
        <v>0.73180934228370564</v>
      </c>
      <c r="AH773" s="67">
        <f>offs18+Ampl18*SIN(2*PI()*freq18*($AC773-reta18)+deph18*PI()/180)</f>
        <v>1.7653122797596092</v>
      </c>
      <c r="AI773" s="68">
        <f t="shared" si="176"/>
        <v>0.74471425187125917</v>
      </c>
      <c r="AK773" s="56">
        <v>0.25800000000000001</v>
      </c>
      <c r="AL773" s="56">
        <f t="shared" si="177"/>
        <v>0.75800000000000001</v>
      </c>
      <c r="AM773" s="56">
        <v>-0.672516</v>
      </c>
      <c r="AN773" s="56">
        <v>0.95019500000000001</v>
      </c>
      <c r="AO773" s="65">
        <f>offs19+Ampl19*SIN(2*PI()*freq19*($AL773)+deph19*PI()/180)</f>
        <v>-0.99622519378130969</v>
      </c>
      <c r="AP773" s="66">
        <f t="shared" si="178"/>
        <v>0.10478764213854551</v>
      </c>
      <c r="AQ773" s="67">
        <f>offs20+Ampl20*SIN(2*PI()*freq20*($AL773-reta20)+deph20*PI()/180)</f>
        <v>1.7914555656123725</v>
      </c>
      <c r="AR773" s="68">
        <f t="shared" si="179"/>
        <v>0.70771933925444885</v>
      </c>
    </row>
    <row r="774" spans="1:44" x14ac:dyDescent="0.25">
      <c r="A774" s="56">
        <v>0.51800000000000002</v>
      </c>
      <c r="B774" s="56">
        <f t="shared" si="165"/>
        <v>1.518</v>
      </c>
      <c r="C774" s="56">
        <v>-0.364898</v>
      </c>
      <c r="D774" s="56">
        <v>0.921875</v>
      </c>
      <c r="E774" s="65">
        <f>offs11+Ampl11*SIN(2*PI()*freq11*($B774)+deph11*PI()/180)</f>
        <v>-0.34285547463466698</v>
      </c>
      <c r="F774" s="66">
        <f t="shared" si="166"/>
        <v>4.8587292448134964E-4</v>
      </c>
      <c r="G774" s="67">
        <f>offs12+Ampl12*SIN(2*PI()*freq12*($B774-reta12)+deph12*PI()/180)</f>
        <v>0.77330416257996037</v>
      </c>
      <c r="H774" s="68">
        <f t="shared" si="167"/>
        <v>2.2073293731691847E-2</v>
      </c>
      <c r="J774" s="56">
        <v>0.25900000000000001</v>
      </c>
      <c r="K774" s="56">
        <f t="shared" si="168"/>
        <v>0.75900000000000001</v>
      </c>
      <c r="L774" s="56">
        <v>-0.380523</v>
      </c>
      <c r="M774" s="56">
        <v>0.93359400000000003</v>
      </c>
      <c r="N774" s="65">
        <f>offs13+Ampl13*SIN(2*PI()*freq13*($K774)+deph13*PI()/180)</f>
        <v>-0.17102484692126924</v>
      </c>
      <c r="O774" s="66">
        <f t="shared" si="169"/>
        <v>4.388947614339931E-2</v>
      </c>
      <c r="P774" s="67">
        <f>offs14+Ampl14*SIN(2*PI()*freq14*($K774-reta14)+deph14*PI()/180)</f>
        <v>1.5065999678963793</v>
      </c>
      <c r="Q774" s="68">
        <f t="shared" si="170"/>
        <v>0.32833583924486642</v>
      </c>
      <c r="S774" s="56">
        <v>0.25900000000000001</v>
      </c>
      <c r="T774" s="56">
        <f t="shared" si="171"/>
        <v>0.75900000000000001</v>
      </c>
      <c r="U774" s="56">
        <v>-0.37661699999999998</v>
      </c>
      <c r="V774" s="56">
        <v>0.90625</v>
      </c>
      <c r="W774" s="65">
        <f>offs15+Ampl15*SIN(2*PI()*freq15*($T774)+deph15*PI()/180)</f>
        <v>-0.12344655898533846</v>
      </c>
      <c r="X774" s="66">
        <f t="shared" si="172"/>
        <v>6.4095272203558207E-2</v>
      </c>
      <c r="Y774" s="67">
        <f>offs16+Ampl16*SIN(2*PI()*freq16*($T774-reta16)+deph16*PI()/180)</f>
        <v>-3.4469120339303161E-2</v>
      </c>
      <c r="Z774" s="68">
        <f t="shared" si="173"/>
        <v>0.88495246337195232</v>
      </c>
      <c r="AB774" s="56">
        <v>0.25900000000000001</v>
      </c>
      <c r="AC774" s="56">
        <f t="shared" si="174"/>
        <v>0.75900000000000001</v>
      </c>
      <c r="AD774" s="56">
        <v>-0.37661699999999998</v>
      </c>
      <c r="AE774" s="56">
        <v>0.90625</v>
      </c>
      <c r="AF774" s="65">
        <f>offs17+Ampl17*SIN(2*PI()*freq17*($AC774)+deph17*PI()/180)</f>
        <v>0.36405874397715998</v>
      </c>
      <c r="AG774" s="66">
        <f t="shared" si="175"/>
        <v>0.54860055771611937</v>
      </c>
      <c r="AH774" s="67">
        <f>offs18+Ampl18*SIN(2*PI()*freq18*($AC774-reta18)+deph18*PI()/180)</f>
        <v>1.8720408699849633</v>
      </c>
      <c r="AI774" s="68">
        <f t="shared" si="176"/>
        <v>0.93275200454631235</v>
      </c>
      <c r="AK774" s="56">
        <v>0.25900000000000001</v>
      </c>
      <c r="AL774" s="56">
        <f t="shared" si="177"/>
        <v>0.75900000000000001</v>
      </c>
      <c r="AM774" s="56">
        <v>-0.546539</v>
      </c>
      <c r="AN774" s="56">
        <v>0.95800799999999997</v>
      </c>
      <c r="AO774" s="65">
        <f>offs19+Ampl19*SIN(2*PI()*freq19*($AL774)+deph19*PI()/180)</f>
        <v>-0.71787415540443833</v>
      </c>
      <c r="AP774" s="66">
        <f t="shared" si="178"/>
        <v>2.9355735477463035E-2</v>
      </c>
      <c r="AQ774" s="67">
        <f>offs20+Ampl20*SIN(2*PI()*freq20*($AL774-reta20)+deph20*PI()/180)</f>
        <v>1.9003742263300816</v>
      </c>
      <c r="AR774" s="68">
        <f t="shared" si="179"/>
        <v>0.88805410452759859</v>
      </c>
    </row>
    <row r="775" spans="1:44" x14ac:dyDescent="0.25">
      <c r="A775" s="56">
        <v>0.52</v>
      </c>
      <c r="B775" s="56">
        <f t="shared" si="165"/>
        <v>1.52</v>
      </c>
      <c r="C775" s="56">
        <v>-0.35513299999999998</v>
      </c>
      <c r="D775" s="56">
        <v>0.91406200000000004</v>
      </c>
      <c r="E775" s="65">
        <f>offs11+Ampl11*SIN(2*PI()*freq11*($B775)+deph11*PI()/180)</f>
        <v>-0.33969744099636279</v>
      </c>
      <c r="F775" s="66">
        <f t="shared" si="166"/>
        <v>2.382564817547651E-4</v>
      </c>
      <c r="G775" s="67">
        <f>offs12+Ampl12*SIN(2*PI()*freq12*($B775-reta12)+deph12*PI()/180)</f>
        <v>0.6505638840361313</v>
      </c>
      <c r="H775" s="68">
        <f t="shared" si="167"/>
        <v>6.9431257116508424E-2</v>
      </c>
      <c r="J775" s="56">
        <v>0.26</v>
      </c>
      <c r="K775" s="56">
        <f t="shared" si="168"/>
        <v>0.76</v>
      </c>
      <c r="L775" s="56">
        <v>-0.36782799999999999</v>
      </c>
      <c r="M775" s="56">
        <v>0.921875</v>
      </c>
      <c r="N775" s="65">
        <f>offs13+Ampl13*SIN(2*PI()*freq13*($K775)+deph13*PI()/180)</f>
        <v>-5.1019989218708373E-2</v>
      </c>
      <c r="O775" s="66">
        <f t="shared" si="169"/>
        <v>0.10036731569519898</v>
      </c>
      <c r="P775" s="67">
        <f>offs14+Ampl14*SIN(2*PI()*freq14*($K775-reta14)+deph14*PI()/180)</f>
        <v>1.4004055450294788</v>
      </c>
      <c r="Q775" s="68">
        <f t="shared" si="170"/>
        <v>0.22899148252621002</v>
      </c>
      <c r="S775" s="56">
        <v>0.26</v>
      </c>
      <c r="T775" s="56">
        <f t="shared" si="171"/>
        <v>0.76</v>
      </c>
      <c r="U775" s="56">
        <v>-0.396148</v>
      </c>
      <c r="V775" s="56">
        <v>0.90429700000000002</v>
      </c>
      <c r="W775" s="65">
        <f>offs15+Ampl15*SIN(2*PI()*freq15*($T775)+deph15*PI()/180)</f>
        <v>-0.30818012098268932</v>
      </c>
      <c r="X775" s="66">
        <f t="shared" si="172"/>
        <v>7.7383477388042084E-3</v>
      </c>
      <c r="Y775" s="67">
        <f>offs16+Ampl16*SIN(2*PI()*freq16*($T775-reta16)+deph16*PI()/180)</f>
        <v>3.7759045647519529E-2</v>
      </c>
      <c r="Z775" s="68">
        <f t="shared" si="173"/>
        <v>0.75088802633338159</v>
      </c>
      <c r="AB775" s="56">
        <v>0.26</v>
      </c>
      <c r="AC775" s="56">
        <f t="shared" si="174"/>
        <v>0.76</v>
      </c>
      <c r="AD775" s="56">
        <v>-0.396148</v>
      </c>
      <c r="AE775" s="56">
        <v>0.90429700000000002</v>
      </c>
      <c r="AF775" s="65">
        <f>offs17+Ampl17*SIN(2*PI()*freq17*($AC775)+deph17*PI()/180)</f>
        <v>0.1813307510102844</v>
      </c>
      <c r="AG775" s="66">
        <f t="shared" si="175"/>
        <v>0.33348170786839798</v>
      </c>
      <c r="AH775" s="67">
        <f>offs18+Ampl18*SIN(2*PI()*freq18*($AC775-reta18)+deph18*PI()/180)</f>
        <v>1.9190110815017003</v>
      </c>
      <c r="AI775" s="68">
        <f t="shared" si="176"/>
        <v>1.029644667197839</v>
      </c>
      <c r="AK775" s="56">
        <v>0.26</v>
      </c>
      <c r="AL775" s="56">
        <f t="shared" si="177"/>
        <v>0.76</v>
      </c>
      <c r="AM775" s="56">
        <v>-0.405914</v>
      </c>
      <c r="AN775" s="56">
        <v>0.95605499999999999</v>
      </c>
      <c r="AO775" s="65">
        <f>offs19+Ampl19*SIN(2*PI()*freq19*($AL775)+deph19*PI()/180)</f>
        <v>-0.40900183854011013</v>
      </c>
      <c r="AP775" s="66">
        <f t="shared" si="178"/>
        <v>9.5347468497894749E-6</v>
      </c>
      <c r="AQ775" s="67">
        <f>offs20+Ampl20*SIN(2*PI()*freq20*($AL775-reta20)+deph20*PI()/180)</f>
        <v>1.9133279746034282</v>
      </c>
      <c r="AR775" s="68">
        <f t="shared" si="179"/>
        <v>0.91637154790609565</v>
      </c>
    </row>
    <row r="776" spans="1:44" x14ac:dyDescent="0.25">
      <c r="A776" s="56">
        <v>0.52200000000000002</v>
      </c>
      <c r="B776" s="56">
        <f t="shared" si="165"/>
        <v>1.522</v>
      </c>
      <c r="C776" s="56">
        <v>-0.34732000000000002</v>
      </c>
      <c r="D776" s="56">
        <v>0.90332000000000001</v>
      </c>
      <c r="E776" s="65">
        <f>offs11+Ampl11*SIN(2*PI()*freq11*($B776)+deph11*PI()/180)</f>
        <v>-0.33756400267108627</v>
      </c>
      <c r="F776" s="66">
        <f t="shared" si="166"/>
        <v>9.5179483881772139E-5</v>
      </c>
      <c r="G776" s="67">
        <f>offs12+Ampl12*SIN(2*PI()*freq12*($B776-reta12)+deph12*PI()/180)</f>
        <v>0.53212027113348059</v>
      </c>
      <c r="H776" s="68">
        <f t="shared" si="167"/>
        <v>0.13778923871057752</v>
      </c>
      <c r="J776" s="56">
        <v>0.26100000000000001</v>
      </c>
      <c r="K776" s="56">
        <f t="shared" si="168"/>
        <v>0.76100000000000001</v>
      </c>
      <c r="L776" s="56">
        <v>-0.35708600000000001</v>
      </c>
      <c r="M776" s="56">
        <v>0.92675799999999997</v>
      </c>
      <c r="N776" s="65">
        <f>offs13+Ampl13*SIN(2*PI()*freq13*($K776)+deph13*PI()/180)</f>
        <v>6.3400533926600278E-2</v>
      </c>
      <c r="O776" s="66">
        <f t="shared" si="169"/>
        <v>0.17680892521360597</v>
      </c>
      <c r="P776" s="67">
        <f>offs14+Ampl14*SIN(2*PI()*freq14*($K776-reta14)+deph14*PI()/180)</f>
        <v>1.2866471101394727</v>
      </c>
      <c r="Q776" s="68">
        <f t="shared" si="170"/>
        <v>0.12952017159698156</v>
      </c>
      <c r="S776" s="56">
        <v>0.26100000000000001</v>
      </c>
      <c r="T776" s="56">
        <f t="shared" si="171"/>
        <v>0.76100000000000001</v>
      </c>
      <c r="U776" s="56">
        <v>-0.41665600000000003</v>
      </c>
      <c r="V776" s="56">
        <v>0.91015599999999997</v>
      </c>
      <c r="W776" s="65">
        <f>offs15+Ampl15*SIN(2*PI()*freq15*($T776)+deph15*PI()/180)</f>
        <v>-0.49639509907389484</v>
      </c>
      <c r="X776" s="66">
        <f t="shared" si="172"/>
        <v>6.3583239211164131E-3</v>
      </c>
      <c r="Y776" s="67">
        <f>offs16+Ampl16*SIN(2*PI()*freq16*($T776-reta16)+deph16*PI()/180)</f>
        <v>0.14127588401143165</v>
      </c>
      <c r="Z776" s="68">
        <f t="shared" si="173"/>
        <v>0.59117663276259425</v>
      </c>
      <c r="AB776" s="56">
        <v>0.26100000000000001</v>
      </c>
      <c r="AC776" s="56">
        <f t="shared" si="174"/>
        <v>0.76100000000000001</v>
      </c>
      <c r="AD776" s="56">
        <v>-0.41665600000000003</v>
      </c>
      <c r="AE776" s="56">
        <v>0.91015599999999997</v>
      </c>
      <c r="AF776" s="65">
        <f>offs17+Ampl17*SIN(2*PI()*freq17*($AC776)+deph17*PI()/180)</f>
        <v>-3.8329950345347974E-2</v>
      </c>
      <c r="AG776" s="66">
        <f t="shared" si="175"/>
        <v>0.14313059984729426</v>
      </c>
      <c r="AH776" s="67">
        <f>offs18+Ampl18*SIN(2*PI()*freq18*($AC776-reta18)+deph18*PI()/180)</f>
        <v>1.9032716031758588</v>
      </c>
      <c r="AI776" s="68">
        <f t="shared" si="176"/>
        <v>0.98627860127134981</v>
      </c>
      <c r="AK776" s="56">
        <v>0.26100000000000001</v>
      </c>
      <c r="AL776" s="56">
        <f t="shared" si="177"/>
        <v>0.76100000000000001</v>
      </c>
      <c r="AM776" s="56">
        <v>-0.26821899999999999</v>
      </c>
      <c r="AN776" s="56">
        <v>0.95410200000000001</v>
      </c>
      <c r="AO776" s="65">
        <f>offs19+Ampl19*SIN(2*PI()*freq19*($AL776)+deph19*PI()/180)</f>
        <v>-9.9842817602954437E-2</v>
      </c>
      <c r="AP776" s="66">
        <f t="shared" si="178"/>
        <v>2.835053879860315E-2</v>
      </c>
      <c r="AQ776" s="67">
        <f>offs20+Ampl20*SIN(2*PI()*freq20*($AL776-reta20)+deph20*PI()/180)</f>
        <v>1.829048807297343</v>
      </c>
      <c r="AR776" s="68">
        <f t="shared" si="179"/>
        <v>0.76553191559981382</v>
      </c>
    </row>
    <row r="777" spans="1:44" x14ac:dyDescent="0.25">
      <c r="A777" s="56">
        <v>0.52400000000000002</v>
      </c>
      <c r="B777" s="56">
        <f t="shared" si="165"/>
        <v>1.524</v>
      </c>
      <c r="C777" s="56">
        <v>-0.33950799999999998</v>
      </c>
      <c r="D777" s="56">
        <v>0.90527299999999999</v>
      </c>
      <c r="E777" s="65">
        <f>offs11+Ampl11*SIN(2*PI()*freq11*($B777)+deph11*PI()/180)</f>
        <v>-0.33648880525568176</v>
      </c>
      <c r="F777" s="66">
        <f t="shared" si="166"/>
        <v>9.1155369041187678E-6</v>
      </c>
      <c r="G777" s="67">
        <f>offs12+Ampl12*SIN(2*PI()*freq12*($B777-reta12)+deph12*PI()/180)</f>
        <v>0.41984125040229436</v>
      </c>
      <c r="H777" s="68">
        <f t="shared" si="167"/>
        <v>0.23564398351748958</v>
      </c>
      <c r="J777" s="56">
        <v>0.26200000000000001</v>
      </c>
      <c r="K777" s="56">
        <f t="shared" si="168"/>
        <v>0.76200000000000001</v>
      </c>
      <c r="L777" s="56">
        <v>-0.34536699999999998</v>
      </c>
      <c r="M777" s="56">
        <v>0.92578099999999997</v>
      </c>
      <c r="N777" s="65">
        <f>offs13+Ampl13*SIN(2*PI()*freq13*($K777)+deph13*PI()/180)</f>
        <v>0.17043224251312228</v>
      </c>
      <c r="O777" s="66">
        <f t="shared" si="169"/>
        <v>0.26604885857711069</v>
      </c>
      <c r="P777" s="67">
        <f>offs14+Ampl14*SIN(2*PI()*freq14*($K777-reta14)+deph14*PI()/180)</f>
        <v>1.1671187017005464</v>
      </c>
      <c r="Q777" s="68">
        <f t="shared" si="170"/>
        <v>5.8243886262101953E-2</v>
      </c>
      <c r="S777" s="56">
        <v>0.26200000000000001</v>
      </c>
      <c r="T777" s="56">
        <f t="shared" si="171"/>
        <v>0.76200000000000001</v>
      </c>
      <c r="U777" s="56">
        <v>-0.43618800000000002</v>
      </c>
      <c r="V777" s="56">
        <v>0.91308599999999995</v>
      </c>
      <c r="W777" s="65">
        <f>offs15+Ampl15*SIN(2*PI()*freq15*($T777)+deph15*PI()/180)</f>
        <v>-0.68142388382685737</v>
      </c>
      <c r="X777" s="66">
        <f t="shared" si="172"/>
        <v>6.0140638716339873E-2</v>
      </c>
      <c r="Y777" s="67">
        <f>offs16+Ampl16*SIN(2*PI()*freq16*($T777-reta16)+deph16*PI()/180)</f>
        <v>0.27241425914585304</v>
      </c>
      <c r="Z777" s="68">
        <f t="shared" si="173"/>
        <v>0.41046027952908315</v>
      </c>
      <c r="AB777" s="56">
        <v>0.26200000000000001</v>
      </c>
      <c r="AC777" s="56">
        <f t="shared" si="174"/>
        <v>0.76200000000000001</v>
      </c>
      <c r="AD777" s="56">
        <v>-0.43618800000000002</v>
      </c>
      <c r="AE777" s="56">
        <v>0.91308599999999995</v>
      </c>
      <c r="AF777" s="65">
        <f>offs17+Ampl17*SIN(2*PI()*freq17*($AC777)+deph17*PI()/180)</f>
        <v>-0.28112127036796569</v>
      </c>
      <c r="AG777" s="66">
        <f t="shared" si="175"/>
        <v>2.4045690638774434E-2</v>
      </c>
      <c r="AH777" s="67">
        <f>offs18+Ampl18*SIN(2*PI()*freq18*($AC777-reta18)+deph18*PI()/180)</f>
        <v>1.8258114043164002</v>
      </c>
      <c r="AI777" s="68">
        <f t="shared" si="176"/>
        <v>0.83306766368453633</v>
      </c>
      <c r="AK777" s="56">
        <v>0.26200000000000001</v>
      </c>
      <c r="AL777" s="56">
        <f t="shared" si="177"/>
        <v>0.76200000000000001</v>
      </c>
      <c r="AM777" s="56">
        <v>-0.14321900000000001</v>
      </c>
      <c r="AN777" s="56">
        <v>0.94238299999999997</v>
      </c>
      <c r="AO777" s="65">
        <f>offs19+Ampl19*SIN(2*PI()*freq19*($AL777)+deph19*PI()/180)</f>
        <v>0.17934026840016626</v>
      </c>
      <c r="AP777" s="66">
        <f t="shared" si="178"/>
        <v>0.10404448163085049</v>
      </c>
      <c r="AQ777" s="67">
        <f>offs20+Ampl20*SIN(2*PI()*freq20*($AL777-reta20)+deph20*PI()/180)</f>
        <v>1.6557865565152192</v>
      </c>
      <c r="AR777" s="68">
        <f t="shared" si="179"/>
        <v>0.50894463444856364</v>
      </c>
    </row>
    <row r="778" spans="1:44" x14ac:dyDescent="0.25">
      <c r="A778" s="56">
        <v>0.52600000000000002</v>
      </c>
      <c r="B778" s="56">
        <f t="shared" si="165"/>
        <v>1.526</v>
      </c>
      <c r="C778" s="56">
        <v>-0.333648</v>
      </c>
      <c r="D778" s="56">
        <v>0.90820299999999998</v>
      </c>
      <c r="E778" s="65">
        <f>offs11+Ampl11*SIN(2*PI()*freq11*($B778)+deph11*PI()/180)</f>
        <v>-0.3364888052556817</v>
      </c>
      <c r="F778" s="66">
        <f t="shared" si="166"/>
        <v>8.070174500708768E-6</v>
      </c>
      <c r="G778" s="67">
        <f>offs12+Ampl12*SIN(2*PI()*freq12*($B778-reta12)+deph12*PI()/180)</f>
        <v>0.31549752907171413</v>
      </c>
      <c r="H778" s="68">
        <f t="shared" si="167"/>
        <v>0.35129977526832112</v>
      </c>
      <c r="J778" s="56">
        <v>0.26300000000000001</v>
      </c>
      <c r="K778" s="56">
        <f t="shared" si="168"/>
        <v>0.76300000000000001</v>
      </c>
      <c r="L778" s="56">
        <v>-0.33560200000000001</v>
      </c>
      <c r="M778" s="56">
        <v>0.92578099999999997</v>
      </c>
      <c r="N778" s="65">
        <f>offs13+Ampl13*SIN(2*PI()*freq13*($K778)+deph13*PI()/180)</f>
        <v>0.26838718255882854</v>
      </c>
      <c r="O778" s="66">
        <f t="shared" si="169"/>
        <v>0.364802932648082</v>
      </c>
      <c r="P778" s="67">
        <f>offs14+Ampl14*SIN(2*PI()*freq14*($K778-reta14)+deph14*PI()/180)</f>
        <v>1.0437053541166186</v>
      </c>
      <c r="Q778" s="68">
        <f t="shared" si="170"/>
        <v>1.3906153293821666E-2</v>
      </c>
      <c r="S778" s="56">
        <v>0.26300000000000001</v>
      </c>
      <c r="T778" s="56">
        <f t="shared" si="171"/>
        <v>0.76300000000000001</v>
      </c>
      <c r="U778" s="56">
        <v>-0.45474199999999998</v>
      </c>
      <c r="V778" s="56">
        <v>0.91699200000000003</v>
      </c>
      <c r="W778" s="65">
        <f>offs15+Ampl15*SIN(2*PI()*freq15*($T778)+deph15*PI()/180)</f>
        <v>-0.85671173829694158</v>
      </c>
      <c r="X778" s="66">
        <f t="shared" si="172"/>
        <v>0.16157967050651173</v>
      </c>
      <c r="Y778" s="67">
        <f>offs16+Ampl16*SIN(2*PI()*freq16*($T778-reta16)+deph16*PI()/180)</f>
        <v>0.42652852873362784</v>
      </c>
      <c r="Z778" s="68">
        <f t="shared" si="173"/>
        <v>0.2405544166466595</v>
      </c>
      <c r="AB778" s="56">
        <v>0.26300000000000001</v>
      </c>
      <c r="AC778" s="56">
        <f t="shared" si="174"/>
        <v>0.76300000000000001</v>
      </c>
      <c r="AD778" s="56">
        <v>-0.45474199999999998</v>
      </c>
      <c r="AE778" s="56">
        <v>0.91699200000000003</v>
      </c>
      <c r="AF778" s="65">
        <f>offs17+Ampl17*SIN(2*PI()*freq17*($AC778)+deph17*PI()/180)</f>
        <v>-0.53178773749658681</v>
      </c>
      <c r="AG778" s="66">
        <f t="shared" si="175"/>
        <v>5.936045666392966E-3</v>
      </c>
      <c r="AH778" s="67">
        <f>offs18+Ampl18*SIN(2*PI()*freq18*($AC778-reta18)+deph18*PI()/180)</f>
        <v>1.6914975940963468</v>
      </c>
      <c r="AI778" s="68">
        <f t="shared" si="176"/>
        <v>0.59985891528653512</v>
      </c>
      <c r="AK778" s="56">
        <v>0.26300000000000001</v>
      </c>
      <c r="AL778" s="56">
        <f t="shared" si="177"/>
        <v>0.76300000000000001</v>
      </c>
      <c r="AM778" s="56">
        <v>-4.1655999999999999E-2</v>
      </c>
      <c r="AN778" s="56">
        <v>0.9375</v>
      </c>
      <c r="AO778" s="65">
        <f>offs19+Ampl19*SIN(2*PI()*freq19*($AL778)+deph19*PI()/180)</f>
        <v>0.40121903382827895</v>
      </c>
      <c r="AP778" s="66">
        <f t="shared" si="178"/>
        <v>0.19613829558839924</v>
      </c>
      <c r="AQ778" s="67">
        <f>offs20+Ampl20*SIN(2*PI()*freq20*($AL778-reta20)+deph20*PI()/180)</f>
        <v>1.4105013385527259</v>
      </c>
      <c r="AR778" s="68">
        <f t="shared" si="179"/>
        <v>0.2237302662726704</v>
      </c>
    </row>
    <row r="779" spans="1:44" x14ac:dyDescent="0.25">
      <c r="A779" s="56">
        <v>0.52800000000000002</v>
      </c>
      <c r="B779" s="56">
        <f t="shared" si="165"/>
        <v>1.528</v>
      </c>
      <c r="C779" s="56">
        <v>-0.327789</v>
      </c>
      <c r="D779" s="56">
        <v>0.90429700000000002</v>
      </c>
      <c r="E779" s="65">
        <f>offs11+Ampl11*SIN(2*PI()*freq11*($B779)+deph11*PI()/180)</f>
        <v>-0.33756400267108622</v>
      </c>
      <c r="F779" s="66">
        <f t="shared" si="166"/>
        <v>9.5550677219742719E-5</v>
      </c>
      <c r="G779" s="67">
        <f>offs12+Ampl12*SIN(2*PI()*freq12*($B779-reta12)+deph12*PI()/180)</f>
        <v>0.22073466995905411</v>
      </c>
      <c r="H779" s="68">
        <f t="shared" si="167"/>
        <v>0.46725745905100707</v>
      </c>
      <c r="J779" s="56">
        <v>0.26400000000000001</v>
      </c>
      <c r="K779" s="56">
        <f t="shared" si="168"/>
        <v>0.76400000000000001</v>
      </c>
      <c r="L779" s="56">
        <v>-0.32681300000000002</v>
      </c>
      <c r="M779" s="56">
        <v>0.92285200000000001</v>
      </c>
      <c r="N779" s="65">
        <f>offs13+Ampl13*SIN(2*PI()*freq13*($K779)+deph13*PI()/180)</f>
        <v>0.35572054614373161</v>
      </c>
      <c r="O779" s="66">
        <f t="shared" si="169"/>
        <v>0.46585204161153743</v>
      </c>
      <c r="P779" s="67">
        <f>offs14+Ampl14*SIN(2*PI()*freq14*($K779-reta14)+deph14*PI()/180)</f>
        <v>0.91835336960262015</v>
      </c>
      <c r="Q779" s="68">
        <f t="shared" si="170"/>
        <v>2.0237675452230029E-5</v>
      </c>
      <c r="S779" s="56">
        <v>0.26400000000000001</v>
      </c>
      <c r="T779" s="56">
        <f t="shared" si="171"/>
        <v>0.76400000000000001</v>
      </c>
      <c r="U779" s="56">
        <v>-0.47134399999999999</v>
      </c>
      <c r="V779" s="56">
        <v>0.91796900000000003</v>
      </c>
      <c r="W779" s="65">
        <f>offs15+Ampl15*SIN(2*PI()*freq15*($T779)+deph15*PI()/180)</f>
        <v>-1.01604900285113</v>
      </c>
      <c r="X779" s="66">
        <f t="shared" si="172"/>
        <v>0.29670354013104955</v>
      </c>
      <c r="Y779" s="67">
        <f>offs16+Ampl16*SIN(2*PI()*freq16*($T779-reta16)+deph16*PI()/180)</f>
        <v>0.59815911794198517</v>
      </c>
      <c r="Z779" s="68">
        <f t="shared" si="173"/>
        <v>0.10227836066196137</v>
      </c>
      <c r="AB779" s="56">
        <v>0.26400000000000001</v>
      </c>
      <c r="AC779" s="56">
        <f t="shared" si="174"/>
        <v>0.76400000000000001</v>
      </c>
      <c r="AD779" s="56">
        <v>-0.47134399999999999</v>
      </c>
      <c r="AE779" s="56">
        <v>0.91796900000000003</v>
      </c>
      <c r="AF779" s="65">
        <f>offs17+Ampl17*SIN(2*PI()*freq17*($AC779)+deph17*PI()/180)</f>
        <v>-0.77457905571468655</v>
      </c>
      <c r="AG779" s="66">
        <f t="shared" si="175"/>
        <v>9.1951499014289062E-2</v>
      </c>
      <c r="AH779" s="67">
        <f>offs18+Ampl18*SIN(2*PI()*freq18*($AC779-reta18)+deph18*PI()/180)</f>
        <v>1.5087696031834885</v>
      </c>
      <c r="AI779" s="68">
        <f t="shared" si="176"/>
        <v>0.34904535272197384</v>
      </c>
      <c r="AK779" s="56">
        <v>0.26400000000000001</v>
      </c>
      <c r="AL779" s="56">
        <f t="shared" si="177"/>
        <v>0.76400000000000001</v>
      </c>
      <c r="AM779" s="56">
        <v>2.1819999999999999E-2</v>
      </c>
      <c r="AN779" s="56">
        <v>0.92675799999999997</v>
      </c>
      <c r="AO779" s="65">
        <f>offs19+Ampl19*SIN(2*PI()*freq19*($AL779)+deph19*PI()/180)</f>
        <v>0.5440744392010568</v>
      </c>
      <c r="AP779" s="66">
        <f t="shared" si="178"/>
        <v>0.27274969926521037</v>
      </c>
      <c r="AQ779" s="67">
        <f>offs20+Ampl20*SIN(2*PI()*freq20*($AL779-reta20)+deph20*PI()/180)</f>
        <v>1.1172033795465954</v>
      </c>
      <c r="AR779" s="68">
        <f t="shared" si="179"/>
        <v>3.6269442590646801E-2</v>
      </c>
    </row>
    <row r="780" spans="1:44" x14ac:dyDescent="0.25">
      <c r="A780" s="56">
        <v>0.53</v>
      </c>
      <c r="B780" s="56">
        <f t="shared" si="165"/>
        <v>1.53</v>
      </c>
      <c r="C780" s="56">
        <v>-0.32388299999999998</v>
      </c>
      <c r="D780" s="56">
        <v>0.89941400000000005</v>
      </c>
      <c r="E780" s="65">
        <f>offs11+Ampl11*SIN(2*PI()*freq11*($B780)+deph11*PI()/180)</f>
        <v>-0.33969744099636268</v>
      </c>
      <c r="F780" s="66">
        <f t="shared" si="166"/>
        <v>2.5009654402743725E-4</v>
      </c>
      <c r="G780" s="67">
        <f>offs12+Ampl12*SIN(2*PI()*freq12*($B780-reta12)+deph12*PI()/180)</f>
        <v>0.13704713996111806</v>
      </c>
      <c r="H780" s="68">
        <f t="shared" si="167"/>
        <v>0.58120322928554424</v>
      </c>
      <c r="J780" s="56">
        <v>0.26500000000000001</v>
      </c>
      <c r="K780" s="56">
        <f t="shared" si="168"/>
        <v>0.76500000000000001</v>
      </c>
      <c r="L780" s="56">
        <v>-0.31900000000000001</v>
      </c>
      <c r="M780" s="56">
        <v>0.91894500000000001</v>
      </c>
      <c r="N780" s="65">
        <f>offs13+Ampl13*SIN(2*PI()*freq13*($K780)+deph13*PI()/180)</f>
        <v>0.43105503395369449</v>
      </c>
      <c r="O780" s="66">
        <f t="shared" si="169"/>
        <v>0.5625825539592777</v>
      </c>
      <c r="P780" s="67">
        <f>offs14+Ampl14*SIN(2*PI()*freq14*($K780-reta14)+deph14*PI()/180)</f>
        <v>0.79303962383599702</v>
      </c>
      <c r="Q780" s="68">
        <f t="shared" si="170"/>
        <v>1.5852163746999094E-2</v>
      </c>
      <c r="S780" s="56">
        <v>0.26500000000000001</v>
      </c>
      <c r="T780" s="56">
        <f t="shared" si="171"/>
        <v>0.76500000000000001</v>
      </c>
      <c r="U780" s="56">
        <v>-0.48696899999999999</v>
      </c>
      <c r="V780" s="56">
        <v>0.92480499999999999</v>
      </c>
      <c r="W780" s="65">
        <f>offs15+Ampl15*SIN(2*PI()*freq15*($T780)+deph15*PI()/180)</f>
        <v>-1.1537910754561449</v>
      </c>
      <c r="X780" s="66">
        <f t="shared" si="172"/>
        <v>0.44465168031564062</v>
      </c>
      <c r="Y780" s="67">
        <f>offs16+Ampl16*SIN(2*PI()*freq16*($T780-reta16)+deph16*PI()/180)</f>
        <v>0.78122592758309961</v>
      </c>
      <c r="Z780" s="68">
        <f t="shared" si="173"/>
        <v>2.0614950036097524E-2</v>
      </c>
      <c r="AB780" s="56">
        <v>0.26500000000000001</v>
      </c>
      <c r="AC780" s="56">
        <f t="shared" si="174"/>
        <v>0.76500000000000001</v>
      </c>
      <c r="AD780" s="56">
        <v>-0.48696899999999999</v>
      </c>
      <c r="AE780" s="56">
        <v>0.92480499999999999</v>
      </c>
      <c r="AF780" s="65">
        <f>offs17+Ampl17*SIN(2*PI()*freq17*($AC780)+deph17*PI()/180)</f>
        <v>-0.99423975357466743</v>
      </c>
      <c r="AG780" s="66">
        <f t="shared" si="175"/>
        <v>0.25732361743221099</v>
      </c>
      <c r="AH780" s="67">
        <f>offs18+Ampl18*SIN(2*PI()*freq18*($AC780-reta18)+deph18*PI()/180)</f>
        <v>1.2891089032733818</v>
      </c>
      <c r="AI780" s="68">
        <f t="shared" si="176"/>
        <v>0.13271733394022153</v>
      </c>
      <c r="AK780" s="56">
        <v>0.26500000000000001</v>
      </c>
      <c r="AL780" s="56">
        <f t="shared" si="177"/>
        <v>0.76500000000000001</v>
      </c>
      <c r="AM780" s="56">
        <v>4.3305000000000003E-2</v>
      </c>
      <c r="AN780" s="56">
        <v>0.91992200000000002</v>
      </c>
      <c r="AO780" s="65">
        <f>offs19+Ampl19*SIN(2*PI()*freq19*($AL780)+deph19*PI()/180)</f>
        <v>0.59392280210845172</v>
      </c>
      <c r="AP780" s="66">
        <f t="shared" si="178"/>
        <v>0.30317996399874203</v>
      </c>
      <c r="AQ780" s="67">
        <f>offs20+Ampl20*SIN(2*PI()*freq20*($AL780-reta20)+deph20*PI()/180)</f>
        <v>0.80460272725144111</v>
      </c>
      <c r="AR780" s="68">
        <f t="shared" si="179"/>
        <v>1.3298534667256522E-2</v>
      </c>
    </row>
    <row r="781" spans="1:44" x14ac:dyDescent="0.25">
      <c r="A781" s="56">
        <v>0.53200000000000003</v>
      </c>
      <c r="B781" s="56">
        <f t="shared" si="165"/>
        <v>1.532</v>
      </c>
      <c r="C781" s="56">
        <v>-0.32095299999999999</v>
      </c>
      <c r="D781" s="56">
        <v>0.89941400000000005</v>
      </c>
      <c r="E781" s="65">
        <f>offs11+Ampl11*SIN(2*PI()*freq11*($B781)+deph11*PI()/180)</f>
        <v>-0.34285547463466687</v>
      </c>
      <c r="F781" s="66">
        <f t="shared" si="166"/>
        <v>4.7971839512222608E-4</v>
      </c>
      <c r="G781" s="67">
        <f>offs12+Ampl12*SIN(2*PI()*freq12*($B781-reta12)+deph12*PI()/180)</f>
        <v>6.5754741418461826E-2</v>
      </c>
      <c r="H781" s="68">
        <f t="shared" si="167"/>
        <v>0.69498775941872004</v>
      </c>
      <c r="J781" s="56">
        <v>0.26600000000000001</v>
      </c>
      <c r="K781" s="56">
        <f t="shared" si="168"/>
        <v>0.76600000000000001</v>
      </c>
      <c r="L781" s="56">
        <v>-0.313141</v>
      </c>
      <c r="M781" s="56">
        <v>0.91503900000000005</v>
      </c>
      <c r="N781" s="65">
        <f>offs13+Ampl13*SIN(2*PI()*freq13*($K781)+deph13*PI()/180)</f>
        <v>0.49320257611329543</v>
      </c>
      <c r="O781" s="66">
        <f t="shared" si="169"/>
        <v>0.65018996273917784</v>
      </c>
      <c r="P781" s="67">
        <f>offs14+Ampl14*SIN(2*PI()*freq14*($K781-reta14)+deph14*PI()/180)</f>
        <v>0.66974038944630587</v>
      </c>
      <c r="Q781" s="68">
        <f t="shared" si="170"/>
        <v>6.0171408339572921E-2</v>
      </c>
      <c r="S781" s="56">
        <v>0.26600000000000001</v>
      </c>
      <c r="T781" s="56">
        <f t="shared" si="171"/>
        <v>0.76600000000000001</v>
      </c>
      <c r="U781" s="56">
        <v>-0.499664</v>
      </c>
      <c r="V781" s="56">
        <v>0.92089799999999999</v>
      </c>
      <c r="W781" s="65">
        <f>offs15+Ampl15*SIN(2*PI()*freq15*($T781)+deph15*PI()/180)</f>
        <v>-1.2650583745196444</v>
      </c>
      <c r="X781" s="66">
        <f t="shared" si="172"/>
        <v>0.58582854854631772</v>
      </c>
      <c r="Y781" s="67">
        <f>offs16+Ampl16*SIN(2*PI()*freq16*($T781-reta16)+deph16*PI()/180)</f>
        <v>0.9692437246588852</v>
      </c>
      <c r="Z781" s="68">
        <f t="shared" si="173"/>
        <v>2.3373090927927406E-3</v>
      </c>
      <c r="AB781" s="56">
        <v>0.26600000000000001</v>
      </c>
      <c r="AC781" s="56">
        <f t="shared" si="174"/>
        <v>0.76600000000000001</v>
      </c>
      <c r="AD781" s="56">
        <v>-0.499664</v>
      </c>
      <c r="AE781" s="56">
        <v>0.92089799999999999</v>
      </c>
      <c r="AF781" s="65">
        <f>offs17+Ampl17*SIN(2*PI()*freq17*($AC781)+deph17*PI()/180)</f>
        <v>-1.1769677415744029</v>
      </c>
      <c r="AG781" s="66">
        <f t="shared" si="175"/>
        <v>0.4587403583506855</v>
      </c>
      <c r="AH781" s="67">
        <f>offs18+Ampl18*SIN(2*PI()*freq18*($AC781-reta18)+deph18*PI()/180)</f>
        <v>1.0463175839969703</v>
      </c>
      <c r="AI781" s="68">
        <f t="shared" si="176"/>
        <v>1.5730072049973086E-2</v>
      </c>
      <c r="AK781" s="56">
        <v>0.26600000000000001</v>
      </c>
      <c r="AL781" s="56">
        <f t="shared" si="177"/>
        <v>0.76600000000000001</v>
      </c>
      <c r="AM781" s="56">
        <v>2.2797000000000001E-2</v>
      </c>
      <c r="AN781" s="56">
        <v>0.90820299999999998</v>
      </c>
      <c r="AO781" s="65">
        <f>offs19+Ampl19*SIN(2*PI()*freq19*($AL781)+deph19*PI()/180)</f>
        <v>0.5458846174751294</v>
      </c>
      <c r="AP781" s="66">
        <f t="shared" si="178"/>
        <v>0.27362065555580734</v>
      </c>
      <c r="AQ781" s="67">
        <f>offs20+Ampl20*SIN(2*PI()*freq20*($AL781-reta20)+deph20*PI()/180)</f>
        <v>0.50329891153069983</v>
      </c>
      <c r="AR781" s="68">
        <f t="shared" si="179"/>
        <v>0.16394732085915484</v>
      </c>
    </row>
    <row r="782" spans="1:44" x14ac:dyDescent="0.25">
      <c r="A782" s="56">
        <v>0.53400000000000003</v>
      </c>
      <c r="B782" s="56">
        <f t="shared" si="165"/>
        <v>1.534</v>
      </c>
      <c r="C782" s="56">
        <v>-0.31900000000000001</v>
      </c>
      <c r="D782" s="56">
        <v>0.90332000000000001</v>
      </c>
      <c r="E782" s="65">
        <f>offs11+Ampl11*SIN(2*PI()*freq11*($B782)+deph11*PI()/180)</f>
        <v>-0.34698829950900545</v>
      </c>
      <c r="F782" s="66">
        <f t="shared" si="166"/>
        <v>7.8334490940579432E-4</v>
      </c>
      <c r="G782" s="67">
        <f>offs12+Ampl12*SIN(2*PI()*freq12*($B782-reta12)+deph12*PI()/180)</f>
        <v>7.9817980441335701E-3</v>
      </c>
      <c r="H782" s="68">
        <f t="shared" si="167"/>
        <v>0.80163049588156388</v>
      </c>
      <c r="J782" s="56">
        <v>0.26700000000000002</v>
      </c>
      <c r="K782" s="56">
        <f t="shared" si="168"/>
        <v>0.76700000000000002</v>
      </c>
      <c r="L782" s="56">
        <v>-0.30825799999999998</v>
      </c>
      <c r="M782" s="56">
        <v>0.91210899999999995</v>
      </c>
      <c r="N782" s="65">
        <f>offs13+Ampl13*SIN(2*PI()*freq13*($K782)+deph13*PI()/180)</f>
        <v>0.54118306875754951</v>
      </c>
      <c r="O782" s="66">
        <f t="shared" si="169"/>
        <v>0.72155012929196805</v>
      </c>
      <c r="P782" s="67">
        <f>offs14+Ampl14*SIN(2*PI()*freq14*($K782-reta14)+deph14*PI()/180)</f>
        <v>0.55040016901523692</v>
      </c>
      <c r="Q782" s="68">
        <f t="shared" si="170"/>
        <v>0.13083327841236386</v>
      </c>
      <c r="S782" s="56">
        <v>0.26700000000000002</v>
      </c>
      <c r="T782" s="56">
        <f t="shared" si="171"/>
        <v>0.76700000000000002</v>
      </c>
      <c r="U782" s="56">
        <v>-0.50845300000000004</v>
      </c>
      <c r="V782" s="56">
        <v>0.92871099999999995</v>
      </c>
      <c r="W782" s="65">
        <f>offs15+Ampl15*SIN(2*PI()*freq15*($T782)+deph15*PI()/180)</f>
        <v>-1.3459092005008464</v>
      </c>
      <c r="X782" s="66">
        <f t="shared" si="172"/>
        <v>0.70133288775731373</v>
      </c>
      <c r="Y782" s="67">
        <f>offs16+Ampl16*SIN(2*PI()*freq16*($T782-reta16)+deph16*PI()/180)</f>
        <v>1.1555518849729347</v>
      </c>
      <c r="Z782" s="68">
        <f t="shared" si="173"/>
        <v>5.1456787095304213E-2</v>
      </c>
      <c r="AB782" s="56">
        <v>0.26700000000000002</v>
      </c>
      <c r="AC782" s="56">
        <f t="shared" si="174"/>
        <v>0.76700000000000002</v>
      </c>
      <c r="AD782" s="56">
        <v>-0.50845300000000004</v>
      </c>
      <c r="AE782" s="56">
        <v>0.92871099999999995</v>
      </c>
      <c r="AF782" s="65">
        <f>offs17+Ampl17*SIN(2*PI()*freq17*($AC782)+deph17*PI()/180)</f>
        <v>-1.3112815482013784</v>
      </c>
      <c r="AG782" s="66">
        <f t="shared" si="175"/>
        <v>0.644533677807133</v>
      </c>
      <c r="AH782" s="67">
        <f>offs18+Ampl18*SIN(2*PI()*freq18*($AC782-reta18)+deph18*PI()/180)</f>
        <v>0.79565111686834911</v>
      </c>
      <c r="AI782" s="68">
        <f t="shared" si="176"/>
        <v>1.7704932499008581E-2</v>
      </c>
      <c r="AK782" s="56">
        <v>0.26700000000000002</v>
      </c>
      <c r="AL782" s="56">
        <f t="shared" si="177"/>
        <v>0.76700000000000002</v>
      </c>
      <c r="AM782" s="56">
        <v>-4.0680000000000001E-2</v>
      </c>
      <c r="AN782" s="56">
        <v>0.89843700000000004</v>
      </c>
      <c r="AO782" s="65">
        <f>offs19+Ampl19*SIN(2*PI()*freq19*($AL782)+deph19*PI()/180)</f>
        <v>0.40466219751472088</v>
      </c>
      <c r="AP782" s="66">
        <f t="shared" si="178"/>
        <v>0.19832967288724065</v>
      </c>
      <c r="AQ782" s="67">
        <f>offs20+Ampl20*SIN(2*PI()*freq20*($AL782-reta20)+deph20*PI()/180)</f>
        <v>0.24278564917422096</v>
      </c>
      <c r="AR782" s="68">
        <f t="shared" si="179"/>
        <v>0.42987869383966881</v>
      </c>
    </row>
    <row r="783" spans="1:44" x14ac:dyDescent="0.25">
      <c r="A783" s="56">
        <v>0.53600000000000003</v>
      </c>
      <c r="B783" s="56">
        <f t="shared" si="165"/>
        <v>1.536</v>
      </c>
      <c r="C783" s="56">
        <v>-0.31900000000000001</v>
      </c>
      <c r="D783" s="56">
        <v>0.89843799999999996</v>
      </c>
      <c r="E783" s="65">
        <f>offs11+Ampl11*SIN(2*PI()*freq11*($B783)+deph11*PI()/180)</f>
        <v>-0.35203073850227995</v>
      </c>
      <c r="F783" s="66">
        <f t="shared" si="166"/>
        <v>1.0910296860059986E-3</v>
      </c>
      <c r="G783" s="67">
        <f>offs12+Ampl12*SIN(2*PI()*freq12*($B783-reta12)+deph12*PI()/180)</f>
        <v>-3.536057633298284E-2</v>
      </c>
      <c r="H783" s="68">
        <f t="shared" si="167"/>
        <v>0.87197978116150554</v>
      </c>
      <c r="J783" s="56">
        <v>0.26800000000000002</v>
      </c>
      <c r="K783" s="56">
        <f t="shared" si="168"/>
        <v>0.76800000000000002</v>
      </c>
      <c r="L783" s="56">
        <v>-0.30435200000000001</v>
      </c>
      <c r="M783" s="56">
        <v>0.91699200000000003</v>
      </c>
      <c r="N783" s="65">
        <f>offs13+Ampl13*SIN(2*PI()*freq13*($K783)+deph13*PI()/180)</f>
        <v>0.57423983085529184</v>
      </c>
      <c r="O783" s="66">
        <f t="shared" si="169"/>
        <v>0.77192360524565362</v>
      </c>
      <c r="P783" s="67">
        <f>offs14+Ampl14*SIN(2*PI()*freq14*($K783-reta14)+deph14*PI()/180)</f>
        <v>0.43690102910940698</v>
      </c>
      <c r="Q783" s="68">
        <f t="shared" si="170"/>
        <v>0.23048734033067225</v>
      </c>
      <c r="S783" s="56">
        <v>0.26800000000000002</v>
      </c>
      <c r="T783" s="56">
        <f t="shared" si="171"/>
        <v>0.76800000000000002</v>
      </c>
      <c r="U783" s="56">
        <v>-0.51431300000000002</v>
      </c>
      <c r="V783" s="56">
        <v>0.92871099999999995</v>
      </c>
      <c r="W783" s="65">
        <f>offs15+Ampl15*SIN(2*PI()*freq15*($T783)+deph15*PI()/180)</f>
        <v>-1.3934793725817642</v>
      </c>
      <c r="X783" s="66">
        <f t="shared" si="172"/>
        <v>0.77293351067857752</v>
      </c>
      <c r="Y783" s="67">
        <f>offs16+Ampl16*SIN(2*PI()*freq16*($T783-reta16)+deph16*PI()/180)</f>
        <v>1.333550349063622</v>
      </c>
      <c r="Z783" s="68">
        <f t="shared" si="173"/>
        <v>0.16389489855025724</v>
      </c>
      <c r="AB783" s="56">
        <v>0.26800000000000002</v>
      </c>
      <c r="AC783" s="56">
        <f t="shared" si="174"/>
        <v>0.76800000000000002</v>
      </c>
      <c r="AD783" s="56">
        <v>-0.51431300000000002</v>
      </c>
      <c r="AE783" s="56">
        <v>0.92871099999999995</v>
      </c>
      <c r="AF783" s="65">
        <f>offs17+Ampl17*SIN(2*PI()*freq17*($AC783)+deph17*PI()/180)</f>
        <v>-1.3887417430135707</v>
      </c>
      <c r="AG783" s="66">
        <f t="shared" si="175"/>
        <v>0.76462562660829314</v>
      </c>
      <c r="AH783" s="67">
        <f>offs18+Ampl18*SIN(2*PI()*freq18*($AC783-reta18)+deph18*PI()/180)</f>
        <v>0.55285979790404305</v>
      </c>
      <c r="AI783" s="68">
        <f t="shared" si="176"/>
        <v>0.14126412611697584</v>
      </c>
      <c r="AK783" s="56">
        <v>0.26800000000000002</v>
      </c>
      <c r="AL783" s="56">
        <f t="shared" si="177"/>
        <v>0.76800000000000002</v>
      </c>
      <c r="AM783" s="56">
        <v>-0.141266</v>
      </c>
      <c r="AN783" s="56">
        <v>0.88769500000000001</v>
      </c>
      <c r="AO783" s="65">
        <f>offs19+Ampl19*SIN(2*PI()*freq19*($AL783)+deph19*PI()/180)</f>
        <v>0.18407937664738472</v>
      </c>
      <c r="AP783" s="66">
        <f t="shared" si="178"/>
        <v>0.10584961410582863</v>
      </c>
      <c r="AQ783" s="67">
        <f>offs20+Ampl20*SIN(2*PI()*freq20*($AL783-reta20)+deph20*PI()/180)</f>
        <v>4.8563793404130529E-2</v>
      </c>
      <c r="AR783" s="68">
        <f t="shared" si="179"/>
        <v>0.70414118188303976</v>
      </c>
    </row>
    <row r="784" spans="1:44" x14ac:dyDescent="0.25">
      <c r="A784" s="56">
        <v>0.53800000000000003</v>
      </c>
      <c r="B784" s="56">
        <f t="shared" ref="B784:B847" si="180">A784-$A$15</f>
        <v>1.538</v>
      </c>
      <c r="C784" s="56">
        <v>-0.32095299999999999</v>
      </c>
      <c r="D784" s="56">
        <v>0.90527299999999999</v>
      </c>
      <c r="E784" s="65">
        <f>offs11+Ampl11*SIN(2*PI()*freq11*($B784)+deph11*PI()/180)</f>
        <v>-0.35790326933935862</v>
      </c>
      <c r="F784" s="66">
        <f t="shared" ref="F784:F847" si="181">(C784-E784)^2</f>
        <v>1.3653224042511466E-3</v>
      </c>
      <c r="G784" s="67">
        <f>offs12+Ampl12*SIN(2*PI()*freq12*($B784-reta12)+deph12*PI()/180)</f>
        <v>-6.3588846577471325E-2</v>
      </c>
      <c r="H784" s="68">
        <f t="shared" ref="H784:H847" si="182">(D784-G784)^2</f>
        <v>0.93869327775350753</v>
      </c>
      <c r="J784" s="56">
        <v>0.26900000000000002</v>
      </c>
      <c r="K784" s="56">
        <f t="shared" ref="K784:K847" si="183">J784-$J$15</f>
        <v>0.76900000000000002</v>
      </c>
      <c r="L784" s="56">
        <v>-0.30337500000000001</v>
      </c>
      <c r="M784" s="56">
        <v>0.91406200000000004</v>
      </c>
      <c r="N784" s="65">
        <f>offs13+Ampl13*SIN(2*PI()*freq13*($K784)+deph13*PI()/180)</f>
        <v>0.59185153752108743</v>
      </c>
      <c r="O784" s="66">
        <f t="shared" ref="O784:O847" si="184">(L784-N784)^2</f>
        <v>0.8014305534819951</v>
      </c>
      <c r="P784" s="67">
        <f>offs14+Ampl14*SIN(2*PI()*freq14*($K784-reta14)+deph14*PI()/180)</f>
        <v>0.33103291896620513</v>
      </c>
      <c r="Q784" s="68">
        <f t="shared" ref="Q784:Q847" si="185">(M784-P784)^2</f>
        <v>0.33992290933111141</v>
      </c>
      <c r="S784" s="56">
        <v>0.26900000000000002</v>
      </c>
      <c r="T784" s="56">
        <f t="shared" ref="T784:T847" si="186">S784-$S$15</f>
        <v>0.76900000000000002</v>
      </c>
      <c r="U784" s="56">
        <v>-0.51431300000000002</v>
      </c>
      <c r="V784" s="56">
        <v>0.92480499999999999</v>
      </c>
      <c r="W784" s="65">
        <f>offs15+Ampl15*SIN(2*PI()*freq15*($T784)+deph15*PI()/180)</f>
        <v>-1.406083693700674</v>
      </c>
      <c r="X784" s="66">
        <f t="shared" ref="X784:X847" si="187">(U784-W784)^2</f>
        <v>0.79525497014338131</v>
      </c>
      <c r="Y784" s="67">
        <f>offs16+Ampl16*SIN(2*PI()*freq16*($T784-reta16)+deph16*PI()/180)</f>
        <v>1.4969334326007608</v>
      </c>
      <c r="Z784" s="68">
        <f t="shared" ref="Z784:Z847" si="188">(V784-Y784)^2</f>
        <v>0.32733094339020335</v>
      </c>
      <c r="AB784" s="56">
        <v>0.26900000000000002</v>
      </c>
      <c r="AC784" s="56">
        <f t="shared" ref="AC784:AC847" si="189">AB784-$AB$15</f>
        <v>0.76900000000000002</v>
      </c>
      <c r="AD784" s="56">
        <v>-0.51431300000000002</v>
      </c>
      <c r="AE784" s="56">
        <v>0.92480499999999999</v>
      </c>
      <c r="AF784" s="65">
        <f>offs17+Ampl17*SIN(2*PI()*freq17*($AC784)+deph17*PI()/180)</f>
        <v>-1.4044812170922616</v>
      </c>
      <c r="AG784" s="66">
        <f t="shared" ref="AG784:AG847" si="190">(AD784-AF784)^2</f>
        <v>0.79239945472121576</v>
      </c>
      <c r="AH784" s="67">
        <f>offs18+Ampl18*SIN(2*PI()*freq18*($AC784-reta18)+deph18*PI()/180)</f>
        <v>0.33319909859853658</v>
      </c>
      <c r="AI784" s="68">
        <f t="shared" ref="AI784:AI847" si="191">(AE784-AH784)^2</f>
        <v>0.34999754257303806</v>
      </c>
      <c r="AK784" s="56">
        <v>0.26900000000000002</v>
      </c>
      <c r="AL784" s="56">
        <f t="shared" ref="AL784:AL847" si="192">AK784-$AK$15</f>
        <v>0.76900000000000002</v>
      </c>
      <c r="AM784" s="56">
        <v>-0.265289</v>
      </c>
      <c r="AN784" s="56">
        <v>0.88476600000000005</v>
      </c>
      <c r="AO784" s="65">
        <f>offs19+Ampl19*SIN(2*PI()*freq19*($AL784)+deph19*PI()/180)</f>
        <v>-9.4271661729461997E-2</v>
      </c>
      <c r="AP784" s="66">
        <f t="shared" ref="AP784:AP847" si="193">(AM784-AO784)^2</f>
        <v>2.9246929989139622E-2</v>
      </c>
      <c r="AQ784" s="67">
        <f>offs20+Ampl20*SIN(2*PI()*freq20*($AL784-reta20)+deph20*PI()/180)</f>
        <v>-6.0354867313587413E-2</v>
      </c>
      <c r="AR784" s="68">
        <f t="shared" ref="AR784:AR847" si="194">(AN784-AQ784)^2</f>
        <v>0.89325345383158783</v>
      </c>
    </row>
    <row r="785" spans="1:44" x14ac:dyDescent="0.25">
      <c r="A785" s="56">
        <v>0.54</v>
      </c>
      <c r="B785" s="56">
        <f t="shared" si="180"/>
        <v>1.54</v>
      </c>
      <c r="C785" s="56">
        <v>-0.32388299999999998</v>
      </c>
      <c r="D785" s="56">
        <v>0.89550799999999997</v>
      </c>
      <c r="E785" s="65">
        <f>offs11+Ampl11*SIN(2*PI()*freq11*($B785)+deph11*PI()/180)</f>
        <v>-0.36451327870086225</v>
      </c>
      <c r="F785" s="66">
        <f t="shared" si="181"/>
        <v>1.6508195473097429E-3</v>
      </c>
      <c r="G785" s="67">
        <f>offs12+Ampl12*SIN(2*PI()*freq12*($B785-reta12)+deph12*PI()/180)</f>
        <v>-7.6257836004831159E-2</v>
      </c>
      <c r="H785" s="68">
        <f t="shared" si="182"/>
        <v>0.94432884002616835</v>
      </c>
      <c r="J785" s="56">
        <v>0.27</v>
      </c>
      <c r="K785" s="56">
        <f t="shared" si="183"/>
        <v>0.77</v>
      </c>
      <c r="L785" s="56">
        <v>-0.302398</v>
      </c>
      <c r="M785" s="56">
        <v>0.90625</v>
      </c>
      <c r="N785" s="65">
        <f>offs13+Ampl13*SIN(2*PI()*freq13*($K785)+deph13*PI()/180)</f>
        <v>0.59374044162009698</v>
      </c>
      <c r="O785" s="66">
        <f t="shared" si="184"/>
        <v>0.80306410654929605</v>
      </c>
      <c r="P785" s="67">
        <f>offs14+Ampl14*SIN(2*PI()*freq14*($K785-reta14)+deph14*PI()/180)</f>
        <v>0.23446544192515706</v>
      </c>
      <c r="Q785" s="68">
        <f t="shared" si="185"/>
        <v>0.451294492467812</v>
      </c>
      <c r="S785" s="56">
        <v>0.27</v>
      </c>
      <c r="T785" s="56">
        <f t="shared" si="186"/>
        <v>0.77</v>
      </c>
      <c r="U785" s="56">
        <v>-0.51235900000000001</v>
      </c>
      <c r="V785" s="56">
        <v>0.92871099999999995</v>
      </c>
      <c r="W785" s="65">
        <f>offs15+Ampl15*SIN(2*PI()*freq15*($T785)+deph15*PI()/180)</f>
        <v>-1.3832756494981506</v>
      </c>
      <c r="X785" s="66">
        <f t="shared" si="187"/>
        <v>0.75849581037308456</v>
      </c>
      <c r="Y785" s="67">
        <f>offs16+Ampl16*SIN(2*PI()*freq16*($T785-reta16)+deph16*PI()/180)</f>
        <v>1.6399132083965202</v>
      </c>
      <c r="Z785" s="68">
        <f t="shared" si="188"/>
        <v>0.50580858122808747</v>
      </c>
      <c r="AB785" s="56">
        <v>0.27</v>
      </c>
      <c r="AC785" s="56">
        <f t="shared" si="189"/>
        <v>0.77</v>
      </c>
      <c r="AD785" s="56">
        <v>-0.51235900000000001</v>
      </c>
      <c r="AE785" s="56">
        <v>0.92871099999999995</v>
      </c>
      <c r="AF785" s="65">
        <f>offs17+Ampl17*SIN(2*PI()*freq17*($AC785)+deph17*PI()/180)</f>
        <v>-1.3575110013953544</v>
      </c>
      <c r="AG785" s="66">
        <f t="shared" si="190"/>
        <v>0.71428190546257309</v>
      </c>
      <c r="AH785" s="67">
        <f>offs18+Ampl18*SIN(2*PI()*freq18*($AC785-reta18)+deph18*PI()/180)</f>
        <v>0.15047110854478385</v>
      </c>
      <c r="AI785" s="68">
        <f t="shared" si="191"/>
        <v>0.60565732865222655</v>
      </c>
      <c r="AK785" s="56">
        <v>0.27</v>
      </c>
      <c r="AL785" s="56">
        <f t="shared" si="192"/>
        <v>0.77</v>
      </c>
      <c r="AM785" s="56">
        <v>-0.40396100000000001</v>
      </c>
      <c r="AN785" s="56">
        <v>0.88574200000000003</v>
      </c>
      <c r="AO785" s="65">
        <f>offs19+Ampl19*SIN(2*PI()*freq19*($AL785)+deph19*PI()/180)</f>
        <v>-0.4031439785937897</v>
      </c>
      <c r="AP785" s="66">
        <f t="shared" si="193"/>
        <v>6.6752397820588302E-7</v>
      </c>
      <c r="AQ785" s="67">
        <f>offs20+Ampl20*SIN(2*PI()*freq20*($AL785-reta20)+deph20*PI()/180)</f>
        <v>-7.3308615586931691E-2</v>
      </c>
      <c r="AR785" s="68">
        <f t="shared" si="194"/>
        <v>0.91977808325767263</v>
      </c>
    </row>
    <row r="786" spans="1:44" x14ac:dyDescent="0.25">
      <c r="A786" s="56">
        <v>0.54200000000000004</v>
      </c>
      <c r="B786" s="56">
        <f t="shared" si="180"/>
        <v>1.542</v>
      </c>
      <c r="C786" s="56">
        <v>-0.327789</v>
      </c>
      <c r="D786" s="56">
        <v>0.89257799999999998</v>
      </c>
      <c r="E786" s="65">
        <f>offs11+Ampl11*SIN(2*PI()*freq11*($B786)+deph11*PI()/180)</f>
        <v>-0.37175652279053018</v>
      </c>
      <c r="F786" s="66">
        <f t="shared" si="181"/>
        <v>1.9331430603357906E-3</v>
      </c>
      <c r="G786" s="67">
        <f>offs12+Ampl12*SIN(2*PI()*freq12*($B786-reta12)+deph12*PI()/180)</f>
        <v>-7.3167747083702661E-2</v>
      </c>
      <c r="H786" s="68">
        <f t="shared" si="182"/>
        <v>0.93266484801025895</v>
      </c>
      <c r="J786" s="56">
        <v>0.27100000000000002</v>
      </c>
      <c r="K786" s="56">
        <f t="shared" si="183"/>
        <v>0.77100000000000002</v>
      </c>
      <c r="L786" s="56">
        <v>-0.30337500000000001</v>
      </c>
      <c r="M786" s="56">
        <v>0.90429700000000002</v>
      </c>
      <c r="N786" s="65">
        <f>offs13+Ampl13*SIN(2*PI()*freq13*($K786)+deph13*PI()/180)</f>
        <v>0.57987675400630212</v>
      </c>
      <c r="O786" s="66">
        <f t="shared" si="184"/>
        <v>0.7801336609552092</v>
      </c>
      <c r="P786" s="67">
        <f>offs14+Ampl14*SIN(2*PI()*freq14*($K786-reta14)+deph14*PI()/180)</f>
        <v>0.14872152478579304</v>
      </c>
      <c r="Q786" s="68">
        <f t="shared" si="185"/>
        <v>0.57089429874517472</v>
      </c>
      <c r="S786" s="56">
        <v>0.27100000000000002</v>
      </c>
      <c r="T786" s="56">
        <f t="shared" si="186"/>
        <v>0.77100000000000002</v>
      </c>
      <c r="U786" s="56">
        <v>-0.50649999999999995</v>
      </c>
      <c r="V786" s="56">
        <v>0.94042999999999999</v>
      </c>
      <c r="W786" s="65">
        <f>offs15+Ampl15*SIN(2*PI()*freq15*($T786)+deph15*PI()/180)</f>
        <v>-1.3258632263108461</v>
      </c>
      <c r="X786" s="66">
        <f t="shared" si="187"/>
        <v>0.67135609663051887</v>
      </c>
      <c r="Y786" s="67">
        <f>offs16+Ampl16*SIN(2*PI()*freq16*($T786-reta16)+deph16*PI()/180)</f>
        <v>1.7574245466118756</v>
      </c>
      <c r="Z786" s="68">
        <f t="shared" si="188"/>
        <v>0.66748008919354429</v>
      </c>
      <c r="AB786" s="56">
        <v>0.27100000000000002</v>
      </c>
      <c r="AC786" s="56">
        <f t="shared" si="189"/>
        <v>0.77100000000000002</v>
      </c>
      <c r="AD786" s="56">
        <v>-0.50649999999999995</v>
      </c>
      <c r="AE786" s="56">
        <v>0.94042999999999999</v>
      </c>
      <c r="AF786" s="65">
        <f>offs17+Ampl17*SIN(2*PI()*freq17*($AC786)+deph17*PI()/180)</f>
        <v>-1.2507824073194653</v>
      </c>
      <c r="AG786" s="66">
        <f t="shared" si="190"/>
        <v>0.55395630184525857</v>
      </c>
      <c r="AH786" s="67">
        <f>offs18+Ampl18*SIN(2*PI()*freq18*($AC786-reta18)+deph18*PI()/180)</f>
        <v>1.6157299384360613E-2</v>
      </c>
      <c r="AI786" s="68">
        <f t="shared" si="191"/>
        <v>0.85428002510332735</v>
      </c>
      <c r="AK786" s="56">
        <v>0.27100000000000002</v>
      </c>
      <c r="AL786" s="56">
        <f t="shared" si="192"/>
        <v>0.77100000000000002</v>
      </c>
      <c r="AM786" s="56">
        <v>-0.54360900000000001</v>
      </c>
      <c r="AN786" s="56">
        <v>0.88769500000000001</v>
      </c>
      <c r="AO786" s="65">
        <f>offs19+Ampl19*SIN(2*PI()*freq19*($AL786)+deph19*PI()/180)</f>
        <v>-0.71230299953097298</v>
      </c>
      <c r="AP786" s="66">
        <f t="shared" si="193"/>
        <v>2.8457665477755908E-2</v>
      </c>
      <c r="AQ786" s="67">
        <f>offs20+Ampl20*SIN(2*PI()*freq20*($AL786-reta20)+deph20*PI()/180)</f>
        <v>1.0970551719161947E-2</v>
      </c>
      <c r="AR786" s="68">
        <f t="shared" si="194"/>
        <v>0.76864575821333991</v>
      </c>
    </row>
    <row r="787" spans="1:44" x14ac:dyDescent="0.25">
      <c r="A787" s="56">
        <v>0.54400000000000004</v>
      </c>
      <c r="B787" s="56">
        <f t="shared" si="180"/>
        <v>1.544</v>
      </c>
      <c r="C787" s="56">
        <v>-0.33267200000000002</v>
      </c>
      <c r="D787" s="56">
        <v>0.88574200000000003</v>
      </c>
      <c r="E787" s="65">
        <f>offs11+Ampl11*SIN(2*PI()*freq11*($B787)+deph11*PI()/180)</f>
        <v>-0.37951877132216566</v>
      </c>
      <c r="F787" s="66">
        <f t="shared" si="181"/>
        <v>2.1946199833112806E-3</v>
      </c>
      <c r="G787" s="67">
        <f>offs12+Ampl12*SIN(2*PI()*freq12*($B787-reta12)+deph12*PI()/180)</f>
        <v>-5.4367312362301079E-2</v>
      </c>
      <c r="H787" s="68">
        <f t="shared" si="182"/>
        <v>0.88380551919031869</v>
      </c>
      <c r="J787" s="56">
        <v>0.27200000000000002</v>
      </c>
      <c r="K787" s="56">
        <f t="shared" si="183"/>
        <v>0.77200000000000002</v>
      </c>
      <c r="L787" s="56">
        <v>-0.30728100000000003</v>
      </c>
      <c r="M787" s="56">
        <v>0.90429700000000002</v>
      </c>
      <c r="N787" s="65">
        <f>offs13+Ampl13*SIN(2*PI()*freq13*($K787)+deph13*PI()/180)</f>
        <v>0.55047911331513477</v>
      </c>
      <c r="O787" s="66">
        <f t="shared" si="184"/>
        <v>0.7357524119943929</v>
      </c>
      <c r="P787" s="67">
        <f>offs14+Ampl14*SIN(2*PI()*freq14*($K787-reta14)+deph14*PI()/180)</f>
        <v>7.5153400342353183E-2</v>
      </c>
      <c r="Q787" s="68">
        <f t="shared" si="185"/>
        <v>0.68747910885324015</v>
      </c>
      <c r="S787" s="56">
        <v>0.27200000000000002</v>
      </c>
      <c r="T787" s="56">
        <f t="shared" si="186"/>
        <v>0.77200000000000002</v>
      </c>
      <c r="U787" s="56">
        <v>-0.49575799999999998</v>
      </c>
      <c r="V787" s="56">
        <v>0.93066400000000005</v>
      </c>
      <c r="W787" s="65">
        <f>offs15+Ampl15*SIN(2*PI()*freq15*($T787)+deph15*PI()/180)</f>
        <v>-1.2358802878527271</v>
      </c>
      <c r="X787" s="66">
        <f t="shared" si="187"/>
        <v>0.54778100097635507</v>
      </c>
      <c r="Y787" s="67">
        <f>offs16+Ampl16*SIN(2*PI()*freq16*($T787-reta16)+deph16*PI()/180)</f>
        <v>1.8453045495061597</v>
      </c>
      <c r="Z787" s="68">
        <f t="shared" si="188"/>
        <v>0.83656733480092982</v>
      </c>
      <c r="AB787" s="56">
        <v>0.27200000000000002</v>
      </c>
      <c r="AC787" s="56">
        <f t="shared" si="189"/>
        <v>0.77200000000000002</v>
      </c>
      <c r="AD787" s="56">
        <v>-0.49575799999999998</v>
      </c>
      <c r="AE787" s="56">
        <v>0.93066400000000005</v>
      </c>
      <c r="AF787" s="65">
        <f>offs17+Ampl17*SIN(2*PI()*freq17*($AC787)+deph17*PI()/180)</f>
        <v>-1.0910015849506713</v>
      </c>
      <c r="AG787" s="66">
        <f t="shared" si="190"/>
        <v>0.35431492542492721</v>
      </c>
      <c r="AH787" s="67">
        <f>offs18+Ampl18*SIN(2*PI()*freq18*($AC787-reta18)+deph18*PI()/180)</f>
        <v>-6.1302898281523577E-2</v>
      </c>
      <c r="AI787" s="68">
        <f t="shared" si="191"/>
        <v>0.98399832728626668</v>
      </c>
      <c r="AK787" s="56">
        <v>0.27200000000000002</v>
      </c>
      <c r="AL787" s="56">
        <f t="shared" si="192"/>
        <v>0.77200000000000002</v>
      </c>
      <c r="AM787" s="56">
        <v>-0.67056300000000002</v>
      </c>
      <c r="AN787" s="56">
        <v>0.89550799999999997</v>
      </c>
      <c r="AO787" s="65">
        <f>offs19+Ampl19*SIN(2*PI()*freq19*($AL787)+deph19*PI()/180)</f>
        <v>-0.99148608553406814</v>
      </c>
      <c r="AP787" s="66">
        <f t="shared" si="193"/>
        <v>0.1029916268287068</v>
      </c>
      <c r="AQ787" s="67">
        <f>offs20+Ampl20*SIN(2*PI()*freq20*($AL787-reta20)+deph20*PI()/180)</f>
        <v>0.18423280250127128</v>
      </c>
      <c r="AR787" s="68">
        <f t="shared" si="194"/>
        <v>0.50591240657685554</v>
      </c>
    </row>
    <row r="788" spans="1:44" x14ac:dyDescent="0.25">
      <c r="A788" s="56">
        <v>0.54600000000000004</v>
      </c>
      <c r="B788" s="56">
        <f t="shared" si="180"/>
        <v>1.546</v>
      </c>
      <c r="C788" s="56">
        <v>-0.33853100000000003</v>
      </c>
      <c r="D788" s="56">
        <v>0.88378900000000005</v>
      </c>
      <c r="E788" s="65">
        <f>offs11+Ampl11*SIN(2*PI()*freq11*($B788)+deph11*PI()/180)</f>
        <v>-0.38767760899948067</v>
      </c>
      <c r="F788" s="66">
        <f t="shared" si="181"/>
        <v>2.415389176147832E-3</v>
      </c>
      <c r="G788" s="67">
        <f>offs12+Ampl12*SIN(2*PI()*freq12*($B788-reta12)+deph12*PI()/180)</f>
        <v>-2.015302592701762E-2</v>
      </c>
      <c r="H788" s="68">
        <f t="shared" si="182"/>
        <v>0.81711118623704104</v>
      </c>
      <c r="J788" s="56">
        <v>0.27300000000000002</v>
      </c>
      <c r="K788" s="56">
        <f t="shared" si="183"/>
        <v>0.77300000000000002</v>
      </c>
      <c r="L788" s="56">
        <v>-0.31118800000000002</v>
      </c>
      <c r="M788" s="56">
        <v>0.90332000000000001</v>
      </c>
      <c r="N788" s="65">
        <f>offs13+Ampl13*SIN(2*PI()*freq13*($K788)+deph13*PI()/180)</f>
        <v>0.50601113790160057</v>
      </c>
      <c r="O788" s="66">
        <f t="shared" si="184"/>
        <v>0.66781443098711923</v>
      </c>
      <c r="P788" s="67">
        <f>offs14+Ampl14*SIN(2*PI()*freq14*($K788-reta14)+deph14*PI()/180)</f>
        <v>1.4921281864761604E-2</v>
      </c>
      <c r="Q788" s="68">
        <f t="shared" si="185"/>
        <v>0.78925228238433476</v>
      </c>
      <c r="S788" s="56">
        <v>0.27300000000000002</v>
      </c>
      <c r="T788" s="56">
        <f t="shared" si="186"/>
        <v>0.77300000000000002</v>
      </c>
      <c r="U788" s="56">
        <v>-0.484039</v>
      </c>
      <c r="V788" s="56">
        <v>0.93164100000000005</v>
      </c>
      <c r="W788" s="65">
        <f>offs15+Ampl15*SIN(2*PI()*freq15*($T788)+deph15*PI()/180)</f>
        <v>-1.1165145245789756</v>
      </c>
      <c r="X788" s="66">
        <f t="shared" si="187"/>
        <v>0.40002528919145036</v>
      </c>
      <c r="Y788" s="67">
        <f>offs16+Ampl16*SIN(2*PI()*freq16*($T788-reta16)+deph16*PI()/180)</f>
        <v>1.9004400241648636</v>
      </c>
      <c r="Z788" s="68">
        <f t="shared" si="188"/>
        <v>0.93857154922279185</v>
      </c>
      <c r="AB788" s="56">
        <v>0.27300000000000002</v>
      </c>
      <c r="AC788" s="56">
        <f t="shared" si="189"/>
        <v>0.77300000000000002</v>
      </c>
      <c r="AD788" s="56">
        <v>-0.484039</v>
      </c>
      <c r="AE788" s="56">
        <v>0.93164100000000005</v>
      </c>
      <c r="AF788" s="65">
        <f>offs17+Ampl17*SIN(2*PI()*freq17*($AC788)+deph17*PI()/180)</f>
        <v>-0.88820815099119699</v>
      </c>
      <c r="AG788" s="66">
        <f t="shared" si="190"/>
        <v>0.16335270261294499</v>
      </c>
      <c r="AH788" s="67">
        <f>offs18+Ampl18*SIN(2*PI()*freq18*($AC788-reta18)+deph18*PI()/180)</f>
        <v>-7.704237535484304E-2</v>
      </c>
      <c r="AI788" s="68">
        <f t="shared" si="191"/>
        <v>1.0174421517172394</v>
      </c>
      <c r="AK788" s="56">
        <v>0.27300000000000002</v>
      </c>
      <c r="AL788" s="56">
        <f t="shared" si="192"/>
        <v>0.77300000000000002</v>
      </c>
      <c r="AM788" s="56">
        <v>-0.77017199999999997</v>
      </c>
      <c r="AN788" s="56">
        <v>0.90136700000000003</v>
      </c>
      <c r="AO788" s="65">
        <f>offs19+Ampl19*SIN(2*PI()*freq19*($AL788)+deph19*PI()/180)</f>
        <v>-1.2133648509622001</v>
      </c>
      <c r="AP788" s="66">
        <f t="shared" si="193"/>
        <v>0.19641990314400298</v>
      </c>
      <c r="AQ788" s="67">
        <f>offs20+Ampl20*SIN(2*PI()*freq20*($AL788-reta20)+deph20*PI()/180)</f>
        <v>0.42951802046378723</v>
      </c>
      <c r="AR788" s="68">
        <f t="shared" si="194"/>
        <v>0.22264145948936537</v>
      </c>
    </row>
    <row r="789" spans="1:44" x14ac:dyDescent="0.25">
      <c r="A789" s="56">
        <v>0.54800000000000004</v>
      </c>
      <c r="B789" s="56">
        <f t="shared" si="180"/>
        <v>1.548</v>
      </c>
      <c r="C789" s="56">
        <v>-0.34536699999999998</v>
      </c>
      <c r="D789" s="56">
        <v>0.89453099999999997</v>
      </c>
      <c r="E789" s="65">
        <f>offs11+Ampl11*SIN(2*PI()*freq11*($B789)+deph11*PI()/180)</f>
        <v>-0.39610436607845229</v>
      </c>
      <c r="F789" s="66">
        <f t="shared" si="181"/>
        <v>2.5742803165788829E-3</v>
      </c>
      <c r="G789" s="67">
        <f>offs12+Ampl12*SIN(2*PI()*freq12*($B789-reta12)+deph12*PI()/180)</f>
        <v>2.893553248643288E-2</v>
      </c>
      <c r="H789" s="68">
        <f t="shared" si="182"/>
        <v>0.74925551338003082</v>
      </c>
      <c r="J789" s="56">
        <v>0.27400000000000002</v>
      </c>
      <c r="K789" s="56">
        <f t="shared" si="183"/>
        <v>0.77400000000000002</v>
      </c>
      <c r="L789" s="56">
        <v>-0.318023</v>
      </c>
      <c r="M789" s="56">
        <v>0.90332000000000001</v>
      </c>
      <c r="N789" s="65">
        <f>offs13+Ampl13*SIN(2*PI()*freq13*($K789)+deph13*PI()/180)</f>
        <v>0.44717411430184184</v>
      </c>
      <c r="O789" s="66">
        <f t="shared" si="184"/>
        <v>0.58552662373586606</v>
      </c>
      <c r="P789" s="67">
        <f>offs14+Ampl14*SIN(2*PI()*freq14*($K789-reta14)+deph14*PI()/180)</f>
        <v>-3.1024934157657613E-2</v>
      </c>
      <c r="Q789" s="68">
        <f t="shared" si="185"/>
        <v>0.87300045598607756</v>
      </c>
      <c r="S789" s="56">
        <v>0.27400000000000002</v>
      </c>
      <c r="T789" s="56">
        <f t="shared" si="186"/>
        <v>0.77400000000000002</v>
      </c>
      <c r="U789" s="56">
        <v>-0.468414</v>
      </c>
      <c r="V789" s="56">
        <v>0.9375</v>
      </c>
      <c r="W789" s="65">
        <f>offs15+Ampl15*SIN(2*PI()*freq15*($T789)+deph15*PI()/180)</f>
        <v>-0.97199452816249665</v>
      </c>
      <c r="X789" s="66">
        <f t="shared" si="187"/>
        <v>0.2535933483444191</v>
      </c>
      <c r="Y789" s="67">
        <f>offs16+Ampl16*SIN(2*PI()*freq16*($T789-reta16)+deph16*PI()/180)</f>
        <v>1.9208777689108496</v>
      </c>
      <c r="Z789" s="68">
        <f t="shared" si="188"/>
        <v>0.96703183638808032</v>
      </c>
      <c r="AB789" s="56">
        <v>0.27400000000000002</v>
      </c>
      <c r="AC789" s="56">
        <f t="shared" si="189"/>
        <v>0.77400000000000002</v>
      </c>
      <c r="AD789" s="56">
        <v>-0.468414</v>
      </c>
      <c r="AE789" s="56">
        <v>0.9375</v>
      </c>
      <c r="AF789" s="65">
        <f>offs17+Ampl17*SIN(2*PI()*freq17*($AC789)+deph17*PI()/180)</f>
        <v>-0.65514436271875109</v>
      </c>
      <c r="AG789" s="66">
        <f t="shared" si="190"/>
        <v>3.486822836107635E-2</v>
      </c>
      <c r="AH789" s="67">
        <f>offs18+Ampl18*SIN(2*PI()*freq18*($AC789-reta18)+deph18*PI()/180)</f>
        <v>-3.0072162605337072E-2</v>
      </c>
      <c r="AI789" s="68">
        <f t="shared" si="191"/>
        <v>0.93619588984876889</v>
      </c>
      <c r="AK789" s="56">
        <v>0.27400000000000002</v>
      </c>
      <c r="AL789" s="56">
        <f t="shared" si="192"/>
        <v>0.77400000000000002</v>
      </c>
      <c r="AM789" s="56">
        <v>-0.83462499999999995</v>
      </c>
      <c r="AN789" s="56">
        <v>0.91015599999999997</v>
      </c>
      <c r="AO789" s="65">
        <f>offs19+Ampl19*SIN(2*PI()*freq19*($AL789)+deph19*PI()/180)</f>
        <v>-1.3562202563349641</v>
      </c>
      <c r="AP789" s="66">
        <f t="shared" si="193"/>
        <v>0.272061611431137</v>
      </c>
      <c r="AQ789" s="67">
        <f>offs20+Ampl20*SIN(2*PI()*freq20*($AL789-reta20)+deph20*PI()/180)</f>
        <v>0.72281597946989162</v>
      </c>
      <c r="AR789" s="68">
        <f t="shared" si="194"/>
        <v>3.5096283292221413E-2</v>
      </c>
    </row>
    <row r="790" spans="1:44" x14ac:dyDescent="0.25">
      <c r="A790" s="56">
        <v>0.55000000000000004</v>
      </c>
      <c r="B790" s="56">
        <f t="shared" si="180"/>
        <v>1.55</v>
      </c>
      <c r="C790" s="56">
        <v>-0.35317999999999999</v>
      </c>
      <c r="D790" s="56">
        <v>0.89257799999999998</v>
      </c>
      <c r="E790" s="65">
        <f>offs11+Ampl11*SIN(2*PI()*freq11*($B790)+deph11*PI()/180)</f>
        <v>-0.40466614756604263</v>
      </c>
      <c r="F790" s="66">
        <f t="shared" si="181"/>
        <v>2.6508233911923182E-3</v>
      </c>
      <c r="G790" s="67">
        <f>offs12+Ampl12*SIN(2*PI()*freq12*($B790-reta12)+deph12*PI()/180)</f>
        <v>9.2124206987797774E-2</v>
      </c>
      <c r="H790" s="68">
        <f t="shared" si="182"/>
        <v>0.64072627474762145</v>
      </c>
      <c r="J790" s="56">
        <v>0.27500000000000002</v>
      </c>
      <c r="K790" s="56">
        <f t="shared" si="183"/>
        <v>0.77500000000000002</v>
      </c>
      <c r="L790" s="56">
        <v>-0.32485900000000001</v>
      </c>
      <c r="M790" s="56">
        <v>0.90234400000000003</v>
      </c>
      <c r="N790" s="65">
        <f>offs13+Ampl13*SIN(2*PI()*freq13*($K790)+deph13*PI()/180)</f>
        <v>0.37489593752557437</v>
      </c>
      <c r="O790" s="66">
        <f t="shared" si="184"/>
        <v>0.48965697259142049</v>
      </c>
      <c r="P790" s="67">
        <f>offs14+Ampl14*SIN(2*PI()*freq14*($K790-reta14)+deph14*PI()/180)</f>
        <v>-6.1960648451289124E-2</v>
      </c>
      <c r="Q790" s="68">
        <f t="shared" si="185"/>
        <v>0.92988345502476433</v>
      </c>
      <c r="S790" s="56">
        <v>0.27500000000000002</v>
      </c>
      <c r="T790" s="56">
        <f t="shared" si="186"/>
        <v>0.77500000000000002</v>
      </c>
      <c r="U790" s="56">
        <v>-0.45083600000000001</v>
      </c>
      <c r="V790" s="56">
        <v>0.93457000000000001</v>
      </c>
      <c r="W790" s="65">
        <f>offs15+Ampl15*SIN(2*PI()*freq15*($T790)+deph15*PI()/180)</f>
        <v>-0.80743999152574863</v>
      </c>
      <c r="X790" s="66">
        <f t="shared" si="187"/>
        <v>0.1271664067720962</v>
      </c>
      <c r="Y790" s="67">
        <f>offs16+Ampl16*SIN(2*PI()*freq16*($T790-reta16)+deph16*PI()/180)</f>
        <v>1.9058937664473947</v>
      </c>
      <c r="Z790" s="68">
        <f t="shared" si="188"/>
        <v>0.94346985926555293</v>
      </c>
      <c r="AB790" s="56">
        <v>0.27500000000000002</v>
      </c>
      <c r="AC790" s="56">
        <f t="shared" si="189"/>
        <v>0.77500000000000002</v>
      </c>
      <c r="AD790" s="56">
        <v>-0.45083600000000001</v>
      </c>
      <c r="AE790" s="56">
        <v>0.93457000000000001</v>
      </c>
      <c r="AF790" s="65">
        <f>offs17+Ampl17*SIN(2*PI()*freq17*($AC790)+deph17*PI()/180)</f>
        <v>-0.4064544750991968</v>
      </c>
      <c r="AG790" s="66">
        <f t="shared" si="190"/>
        <v>1.9697197525206157E-3</v>
      </c>
      <c r="AH790" s="67">
        <f>offs18+Ampl18*SIN(2*PI()*freq18*($AC790-reta18)+deph18*PI()/180)</f>
        <v>7.6656428755573658E-2</v>
      </c>
      <c r="AI790" s="68">
        <f t="shared" si="191"/>
        <v>0.7360156957253654</v>
      </c>
      <c r="AK790" s="56">
        <v>0.27500000000000002</v>
      </c>
      <c r="AL790" s="56">
        <f t="shared" si="192"/>
        <v>0.77500000000000002</v>
      </c>
      <c r="AM790" s="56">
        <v>-0.85610900000000001</v>
      </c>
      <c r="AN790" s="56">
        <v>0.92089799999999999</v>
      </c>
      <c r="AO790" s="65">
        <f>offs19+Ampl19*SIN(2*PI()*freq19*($AL790)+deph19*PI()/180)</f>
        <v>-1.4060686192423624</v>
      </c>
      <c r="AP790" s="66">
        <f t="shared" si="193"/>
        <v>0.30245558279720419</v>
      </c>
      <c r="AQ790" s="67">
        <f>offs20+Ampl20*SIN(2*PI()*freq20*($AL790-reta20)+deph20*PI()/180)</f>
        <v>1.0354166317650459</v>
      </c>
      <c r="AR790" s="68">
        <f t="shared" si="194"/>
        <v>1.3114517021338193E-2</v>
      </c>
    </row>
    <row r="791" spans="1:44" x14ac:dyDescent="0.25">
      <c r="A791" s="56">
        <v>0.55200000000000005</v>
      </c>
      <c r="B791" s="56">
        <f t="shared" si="180"/>
        <v>1.552</v>
      </c>
      <c r="C791" s="56">
        <v>-0.36196899999999999</v>
      </c>
      <c r="D791" s="56">
        <v>0.890625</v>
      </c>
      <c r="E791" s="65">
        <f>offs11+Ampl11*SIN(2*PI()*freq11*($B791)+deph11*PI()/180)</f>
        <v>-0.41322792905363392</v>
      </c>
      <c r="F791" s="66">
        <f t="shared" si="181"/>
        <v>2.6274778077254777E-3</v>
      </c>
      <c r="G791" s="67">
        <f>offs12+Ampl12*SIN(2*PI()*freq12*($B791-reta12)+deph12*PI()/180)</f>
        <v>0.16841647443309204</v>
      </c>
      <c r="H791" s="68">
        <f t="shared" si="182"/>
        <v>0.5215851544015272</v>
      </c>
      <c r="J791" s="56">
        <v>0.27600000000000002</v>
      </c>
      <c r="K791" s="56">
        <f t="shared" si="183"/>
        <v>0.77600000000000002</v>
      </c>
      <c r="L791" s="56">
        <v>-0.333648</v>
      </c>
      <c r="M791" s="56">
        <v>0.90332000000000001</v>
      </c>
      <c r="N791" s="65">
        <f>offs13+Ampl13*SIN(2*PI()*freq13*($K791)+deph13*PI()/180)</f>
        <v>0.2903164775974334</v>
      </c>
      <c r="O791" s="66">
        <f t="shared" si="184"/>
        <v>0.38933166930343788</v>
      </c>
      <c r="P791" s="67">
        <f>offs14+Ampl14*SIN(2*PI()*freq14*($K791-reta14)+deph14*PI()/180)</f>
        <v>-7.7397986321629308E-2</v>
      </c>
      <c r="Q791" s="68">
        <f t="shared" si="185"/>
        <v>0.96180776869475149</v>
      </c>
      <c r="S791" s="56">
        <v>0.27600000000000002</v>
      </c>
      <c r="T791" s="56">
        <f t="shared" si="186"/>
        <v>0.77600000000000002</v>
      </c>
      <c r="U791" s="56">
        <v>-0.43130499999999999</v>
      </c>
      <c r="V791" s="56">
        <v>0.93164100000000005</v>
      </c>
      <c r="W791" s="65">
        <f>offs15+Ampl15*SIN(2*PI()*freq15*($T791)+deph15*PI()/180)</f>
        <v>-0.62868034116648963</v>
      </c>
      <c r="X791" s="66">
        <f t="shared" si="187"/>
        <v>3.8957025300588179E-2</v>
      </c>
      <c r="Y791" s="67">
        <f>offs16+Ampl16*SIN(2*PI()*freq16*($T791-reta16)+deph16*PI()/180)</f>
        <v>1.8560188325319398</v>
      </c>
      <c r="Z791" s="68">
        <f t="shared" si="188"/>
        <v>0.85447437727644682</v>
      </c>
      <c r="AB791" s="56">
        <v>0.27600000000000002</v>
      </c>
      <c r="AC791" s="56">
        <f t="shared" si="189"/>
        <v>0.77600000000000002</v>
      </c>
      <c r="AD791" s="56">
        <v>-0.43130499999999999</v>
      </c>
      <c r="AE791" s="56">
        <v>0.93164100000000005</v>
      </c>
      <c r="AF791" s="65">
        <f>offs17+Ampl17*SIN(2*PI()*freq17*($AC791)+deph17*PI()/180)</f>
        <v>-0.15776458838904436</v>
      </c>
      <c r="AG791" s="66">
        <f t="shared" si="190"/>
        <v>7.4824356784291043E-2</v>
      </c>
      <c r="AH791" s="67">
        <f>offs18+Ampl18*SIN(2*PI()*freq18*($AC791-reta18)+deph18*PI()/180)</f>
        <v>0.23643724881240491</v>
      </c>
      <c r="AI791" s="68">
        <f t="shared" si="191"/>
        <v>0.48330825566530372</v>
      </c>
      <c r="AK791" s="56">
        <v>0.27600000000000002</v>
      </c>
      <c r="AL791" s="56">
        <f t="shared" si="192"/>
        <v>0.77600000000000002</v>
      </c>
      <c r="AM791" s="56">
        <v>-0.83462499999999995</v>
      </c>
      <c r="AN791" s="56">
        <v>0.93457000000000001</v>
      </c>
      <c r="AO791" s="65">
        <f>offs19+Ampl19*SIN(2*PI()*freq19*($AL791)+deph19*PI()/180)</f>
        <v>-1.3580304346090433</v>
      </c>
      <c r="AP791" s="66">
        <f t="shared" si="193"/>
        <v>0.27395324897828149</v>
      </c>
      <c r="AQ791" s="67">
        <f>offs20+Ampl20*SIN(2*PI()*freq20*($AL791-reta20)+deph20*PI()/180)</f>
        <v>1.3367204474858139</v>
      </c>
      <c r="AR791" s="68">
        <f t="shared" si="194"/>
        <v>0.16172498241304034</v>
      </c>
    </row>
    <row r="792" spans="1:44" x14ac:dyDescent="0.25">
      <c r="A792" s="56">
        <v>0.55400000000000005</v>
      </c>
      <c r="B792" s="56">
        <f t="shared" si="180"/>
        <v>1.554</v>
      </c>
      <c r="C792" s="56">
        <v>-0.37173400000000001</v>
      </c>
      <c r="D792" s="56">
        <v>0.89550799999999997</v>
      </c>
      <c r="E792" s="65">
        <f>offs11+Ampl11*SIN(2*PI()*freq11*($B792)+deph11*PI()/180)</f>
        <v>-0.42165468613260554</v>
      </c>
      <c r="F792" s="66">
        <f t="shared" si="181"/>
        <v>2.4920749039501139E-3</v>
      </c>
      <c r="G792" s="67">
        <f>offs12+Ampl12*SIN(2*PI()*freq12*($B792-reta12)+deph12*PI()/180)</f>
        <v>0.25660916018992908</v>
      </c>
      <c r="H792" s="68">
        <f t="shared" si="182"/>
        <v>0.40819172751065463</v>
      </c>
      <c r="J792" s="56">
        <v>0.27700000000000002</v>
      </c>
      <c r="K792" s="56">
        <f t="shared" si="183"/>
        <v>0.77700000000000002</v>
      </c>
      <c r="L792" s="56">
        <v>-0.343414</v>
      </c>
      <c r="M792" s="56">
        <v>0.89843799999999996</v>
      </c>
      <c r="N792" s="65">
        <f>offs13+Ampl13*SIN(2*PI()*freq13*($K792)+deph13*PI()/180)</f>
        <v>0.19476960312581382</v>
      </c>
      <c r="O792" s="66">
        <f t="shared" si="184"/>
        <v>0.2896415906734835</v>
      </c>
      <c r="P792" s="67">
        <f>offs14+Ampl14*SIN(2*PI()*freq14*($K792-reta14)+deph14*PI()/180)</f>
        <v>-7.7093491728640773E-2</v>
      </c>
      <c r="Q792" s="68">
        <f t="shared" si="185"/>
        <v>0.951661691354307</v>
      </c>
      <c r="S792" s="56">
        <v>0.27700000000000002</v>
      </c>
      <c r="T792" s="56">
        <f t="shared" si="186"/>
        <v>0.77700000000000002</v>
      </c>
      <c r="U792" s="56">
        <v>-0.41079700000000002</v>
      </c>
      <c r="V792" s="56">
        <v>0.92968700000000004</v>
      </c>
      <c r="W792" s="65">
        <f>offs15+Ampl15*SIN(2*PI()*freq15*($T792)+deph15*PI()/180)</f>
        <v>-0.44204822681802547</v>
      </c>
      <c r="X792" s="66">
        <f t="shared" si="187"/>
        <v>9.7663917763167289E-4</v>
      </c>
      <c r="Y792" s="67">
        <f>offs16+Ampl16*SIN(2*PI()*freq16*($T792-reta16)+deph16*PI()/180)</f>
        <v>1.7730198115632207</v>
      </c>
      <c r="Z792" s="68">
        <f t="shared" si="188"/>
        <v>0.71121023105912673</v>
      </c>
      <c r="AB792" s="56">
        <v>0.27700000000000002</v>
      </c>
      <c r="AC792" s="56">
        <f t="shared" si="189"/>
        <v>0.77700000000000002</v>
      </c>
      <c r="AD792" s="56">
        <v>-0.41079700000000002</v>
      </c>
      <c r="AE792" s="56">
        <v>0.92968700000000004</v>
      </c>
      <c r="AF792" s="65">
        <f>offs17+Ampl17*SIN(2*PI()*freq17*($AC792)+deph17*PI()/180)</f>
        <v>7.5299197212253366E-2</v>
      </c>
      <c r="AG792" s="66">
        <f t="shared" si="190"/>
        <v>0.23628951294421394</v>
      </c>
      <c r="AH792" s="67">
        <f>offs18+Ampl18*SIN(2*PI()*freq18*($AC792-reta18)+deph18*PI()/180)</f>
        <v>0.43923068100820051</v>
      </c>
      <c r="AI792" s="68">
        <f t="shared" si="191"/>
        <v>0.24054740083898582</v>
      </c>
      <c r="AK792" s="56">
        <v>0.27700000000000002</v>
      </c>
      <c r="AL792" s="56">
        <f t="shared" si="192"/>
        <v>0.77700000000000002</v>
      </c>
      <c r="AM792" s="56">
        <v>-0.77212499999999995</v>
      </c>
      <c r="AN792" s="56">
        <v>0.94433599999999995</v>
      </c>
      <c r="AO792" s="65">
        <f>offs19+Ampl19*SIN(2*PI()*freq19*($AL792)+deph19*PI()/180)</f>
        <v>-1.2168080146486213</v>
      </c>
      <c r="AP792" s="66">
        <f t="shared" si="193"/>
        <v>0.19774298351698599</v>
      </c>
      <c r="AQ792" s="67">
        <f>offs20+Ampl20*SIN(2*PI()*freq20*($AL792-reta20)+deph20*PI()/180)</f>
        <v>1.5972337098422686</v>
      </c>
      <c r="AR792" s="68">
        <f t="shared" si="194"/>
        <v>0.42627541951727926</v>
      </c>
    </row>
    <row r="793" spans="1:44" x14ac:dyDescent="0.25">
      <c r="A793" s="56">
        <v>0.55600000000000005</v>
      </c>
      <c r="B793" s="56">
        <f t="shared" si="180"/>
        <v>1.556</v>
      </c>
      <c r="C793" s="56">
        <v>-0.38150000000000001</v>
      </c>
      <c r="D793" s="56">
        <v>0.90234400000000003</v>
      </c>
      <c r="E793" s="65">
        <f>offs11+Ampl11*SIN(2*PI()*freq11*($B793)+deph11*PI()/180)</f>
        <v>-0.42981352380992055</v>
      </c>
      <c r="F793" s="66">
        <f t="shared" si="181"/>
        <v>2.3341965829317595E-3</v>
      </c>
      <c r="G793" s="67">
        <f>offs12+Ampl12*SIN(2*PI()*freq12*($B793-reta12)+deph12*PI()/180)</f>
        <v>0.35531141292014679</v>
      </c>
      <c r="H793" s="68">
        <f t="shared" si="182"/>
        <v>0.29924465132727723</v>
      </c>
      <c r="J793" s="56">
        <v>0.27800000000000002</v>
      </c>
      <c r="K793" s="56">
        <f t="shared" si="183"/>
        <v>0.77800000000000002</v>
      </c>
      <c r="L793" s="56">
        <v>-0.35415600000000003</v>
      </c>
      <c r="M793" s="56">
        <v>0.89843799999999996</v>
      </c>
      <c r="N793" s="65">
        <f>offs13+Ampl13*SIN(2*PI()*freq13*($K793)+deph13*PI()/180)</f>
        <v>8.9762145398081528E-2</v>
      </c>
      <c r="O793" s="66">
        <f t="shared" si="184"/>
        <v>0.19706331981367228</v>
      </c>
      <c r="P793" s="67">
        <f>offs14+Ampl14*SIN(2*PI()*freq14*($K793-reta14)+deph14*PI()/180)</f>
        <v>-6.1051966733951191E-2</v>
      </c>
      <c r="Q793" s="68">
        <f t="shared" si="185"/>
        <v>0.92062099626311866</v>
      </c>
      <c r="S793" s="56">
        <v>0.27800000000000002</v>
      </c>
      <c r="T793" s="56">
        <f t="shared" si="186"/>
        <v>0.77800000000000002</v>
      </c>
      <c r="U793" s="56">
        <v>-0.390289</v>
      </c>
      <c r="V793" s="56">
        <v>0.92675799999999997</v>
      </c>
      <c r="W793" s="65">
        <f>offs15+Ampl15*SIN(2*PI()*freq15*($T793)+deph15*PI()/180)</f>
        <v>-0.25415518417524302</v>
      </c>
      <c r="X793" s="66">
        <f t="shared" si="187"/>
        <v>1.8532415811008854E-2</v>
      </c>
      <c r="Y793" s="67">
        <f>offs16+Ampl16*SIN(2*PI()*freq16*($T793-reta16)+deph16*PI()/180)</f>
        <v>1.6598369852375647</v>
      </c>
      <c r="Z793" s="68">
        <f t="shared" si="188"/>
        <v>0.53740479859693768</v>
      </c>
      <c r="AB793" s="56">
        <v>0.27800000000000002</v>
      </c>
      <c r="AC793" s="56">
        <f t="shared" si="189"/>
        <v>0.77800000000000002</v>
      </c>
      <c r="AD793" s="56">
        <v>-0.390289</v>
      </c>
      <c r="AE793" s="56">
        <v>0.92675799999999997</v>
      </c>
      <c r="AF793" s="65">
        <f>offs17+Ampl17*SIN(2*PI()*freq17*($AC793)+deph17*PI()/180)</f>
        <v>0.27809262690669967</v>
      </c>
      <c r="AG793" s="66">
        <f t="shared" si="190"/>
        <v>0.44673399918644668</v>
      </c>
      <c r="AH793" s="67">
        <f>offs18+Ampl18*SIN(2*PI()*freq18*($AC793-reta18)+deph18*PI()/180)</f>
        <v>0.67229446817607053</v>
      </c>
      <c r="AI793" s="68">
        <f t="shared" si="191"/>
        <v>6.4751689028307954E-2</v>
      </c>
      <c r="AK793" s="56">
        <v>0.27800000000000002</v>
      </c>
      <c r="AL793" s="56">
        <f t="shared" si="192"/>
        <v>0.77800000000000002</v>
      </c>
      <c r="AM793" s="56">
        <v>-0.672516</v>
      </c>
      <c r="AN793" s="56">
        <v>0.95214799999999999</v>
      </c>
      <c r="AO793" s="65">
        <f>offs19+Ampl19*SIN(2*PI()*freq19*($AL793)+deph19*PI()/180)</f>
        <v>-0.99622519378130414</v>
      </c>
      <c r="AP793" s="66">
        <f t="shared" si="193"/>
        <v>0.10478764213854191</v>
      </c>
      <c r="AQ793" s="67">
        <f>offs20+Ampl20*SIN(2*PI()*freq20*($AL793-reta20)+deph20*PI()/180)</f>
        <v>1.7914555656123758</v>
      </c>
      <c r="AR793" s="68">
        <f t="shared" si="194"/>
        <v>0.70443718969417257</v>
      </c>
    </row>
    <row r="794" spans="1:44" x14ac:dyDescent="0.25">
      <c r="A794" s="56">
        <v>0.55800000000000005</v>
      </c>
      <c r="B794" s="56">
        <f t="shared" si="180"/>
        <v>1.5580000000000001</v>
      </c>
      <c r="C794" s="56">
        <v>-0.39224199999999998</v>
      </c>
      <c r="D794" s="56">
        <v>0.90136700000000003</v>
      </c>
      <c r="E794" s="65">
        <f>offs11+Ampl11*SIN(2*PI()*freq11*($B794)+deph11*PI()/180)</f>
        <v>-0.43757577234155609</v>
      </c>
      <c r="F794" s="66">
        <f t="shared" si="181"/>
        <v>2.0551509147160377E-3</v>
      </c>
      <c r="G794" s="67">
        <f>offs12+Ampl12*SIN(2*PI()*freq12*($B794-reta12)+deph12*PI()/180)</f>
        <v>0.46296663913634412</v>
      </c>
      <c r="H794" s="68">
        <f t="shared" si="182"/>
        <v>0.19219487640538374</v>
      </c>
      <c r="J794" s="56">
        <v>0.27900000000000003</v>
      </c>
      <c r="K794" s="56">
        <f t="shared" si="183"/>
        <v>0.77900000000000003</v>
      </c>
      <c r="L794" s="56">
        <v>-0.36587500000000001</v>
      </c>
      <c r="M794" s="56">
        <v>0.90332000000000001</v>
      </c>
      <c r="N794" s="65">
        <f>offs13+Ampl13*SIN(2*PI()*freq13*($K794)+deph13*PI()/180)</f>
        <v>-2.3049865249005874E-2</v>
      </c>
      <c r="O794" s="66">
        <f t="shared" si="184"/>
        <v>0.11752907301703729</v>
      </c>
      <c r="P794" s="67">
        <f>offs14+Ampl14*SIN(2*PI()*freq14*($K794-reta14)+deph14*PI()/180)</f>
        <v>-2.9526395769472913E-2</v>
      </c>
      <c r="Q794" s="68">
        <f t="shared" si="185"/>
        <v>0.87020239810009614</v>
      </c>
      <c r="S794" s="56">
        <v>0.27900000000000003</v>
      </c>
      <c r="T794" s="56">
        <f t="shared" si="186"/>
        <v>0.77900000000000003</v>
      </c>
      <c r="U794" s="56">
        <v>-0.36978100000000003</v>
      </c>
      <c r="V794" s="56">
        <v>0.92871099999999995</v>
      </c>
      <c r="W794" s="65">
        <f>offs15+Ampl15*SIN(2*PI()*freq15*($T794)+deph15*PI()/180)</f>
        <v>-7.1657417946397239E-2</v>
      </c>
      <c r="X794" s="66">
        <f t="shared" si="187"/>
        <v>8.8877670176471232E-2</v>
      </c>
      <c r="Y794" s="67">
        <f>offs16+Ampl16*SIN(2*PI()*freq16*($T794-reta16)+deph16*PI()/180)</f>
        <v>1.5204799116040886</v>
      </c>
      <c r="Z794" s="68">
        <f t="shared" si="188"/>
        <v>0.35019044474108763</v>
      </c>
      <c r="AB794" s="56">
        <v>0.27900000000000003</v>
      </c>
      <c r="AC794" s="56">
        <f t="shared" si="189"/>
        <v>0.77900000000000003</v>
      </c>
      <c r="AD794" s="56">
        <v>-0.36978100000000003</v>
      </c>
      <c r="AE794" s="56">
        <v>0.92871099999999995</v>
      </c>
      <c r="AF794" s="65">
        <f>offs17+Ampl17*SIN(2*PI()*freq17*($AC794)+deph17*PI()/180)</f>
        <v>0.4378734436845737</v>
      </c>
      <c r="AG794" s="66">
        <f t="shared" si="190"/>
        <v>0.65230570040343827</v>
      </c>
      <c r="AH794" s="67">
        <f>offs18+Ampl18*SIN(2*PI()*freq18*($AC794-reta18)+deph18*PI()/180)</f>
        <v>0.92098435541955637</v>
      </c>
      <c r="AI794" s="68">
        <f t="shared" si="191"/>
        <v>5.9701036472498249E-5</v>
      </c>
      <c r="AK794" s="56">
        <v>0.27900000000000003</v>
      </c>
      <c r="AL794" s="56">
        <f t="shared" si="192"/>
        <v>0.77900000000000003</v>
      </c>
      <c r="AM794" s="56">
        <v>-0.54556300000000002</v>
      </c>
      <c r="AN794" s="56">
        <v>0.953125</v>
      </c>
      <c r="AO794" s="65">
        <f>offs19+Ampl19*SIN(2*PI()*freq19*($AL794)+deph19*PI()/180)</f>
        <v>-0.71787415540445887</v>
      </c>
      <c r="AP794" s="66">
        <f t="shared" si="193"/>
        <v>2.9691134276819568E-2</v>
      </c>
      <c r="AQ794" s="67">
        <f>offs20+Ampl20*SIN(2*PI()*freq20*($AL794-reta20)+deph20*PI()/180)</f>
        <v>1.9003742263300829</v>
      </c>
      <c r="AR794" s="68">
        <f t="shared" si="194"/>
        <v>0.89728109678294066</v>
      </c>
    </row>
    <row r="795" spans="1:44" x14ac:dyDescent="0.25">
      <c r="A795" s="56">
        <v>0.56000000000000005</v>
      </c>
      <c r="B795" s="56">
        <f t="shared" si="180"/>
        <v>1.56</v>
      </c>
      <c r="C795" s="56">
        <v>-0.40298400000000001</v>
      </c>
      <c r="D795" s="56">
        <v>0.90332000000000001</v>
      </c>
      <c r="E795" s="65">
        <f>offs11+Ampl11*SIN(2*PI()*freq11*($B795)+deph11*PI()/180)</f>
        <v>-0.44481901643122401</v>
      </c>
      <c r="F795" s="66">
        <f t="shared" si="181"/>
        <v>1.7501685998007825E-3</v>
      </c>
      <c r="G795" s="67">
        <f>offs12+Ampl12*SIN(2*PI()*freq12*($B795-reta12)+deph12*PI()/180)</f>
        <v>0.5778770516109526</v>
      </c>
      <c r="H795" s="68">
        <f t="shared" si="182"/>
        <v>0.10591311265615617</v>
      </c>
      <c r="J795" s="56">
        <v>0.28000000000000003</v>
      </c>
      <c r="K795" s="56">
        <f t="shared" si="183"/>
        <v>0.78</v>
      </c>
      <c r="L795" s="56">
        <v>-0.37759399999999999</v>
      </c>
      <c r="M795" s="56">
        <v>0.90136700000000003</v>
      </c>
      <c r="N795" s="65">
        <f>offs13+Ampl13*SIN(2*PI()*freq13*($K795)+deph13*PI()/180)</f>
        <v>-0.14188731601688997</v>
      </c>
      <c r="O795" s="66">
        <f t="shared" si="184"/>
        <v>5.5557640874313689E-2</v>
      </c>
      <c r="P795" s="67">
        <f>offs14+Ampl14*SIN(2*PI()*freq14*($K795-reta14)+deph14*PI()/180)</f>
        <v>1.6986044078228124E-2</v>
      </c>
      <c r="Q795" s="68">
        <f t="shared" si="185"/>
        <v>0.78212967519710708</v>
      </c>
      <c r="S795" s="56">
        <v>0.28000000000000003</v>
      </c>
      <c r="T795" s="56">
        <f t="shared" si="186"/>
        <v>0.78</v>
      </c>
      <c r="U795" s="56">
        <v>-0.35025000000000001</v>
      </c>
      <c r="V795" s="56">
        <v>0.92871099999999995</v>
      </c>
      <c r="W795" s="65">
        <f>offs15+Ampl15*SIN(2*PI()*freq15*($T795)+deph15*PI()/180)</f>
        <v>9.8979997516911E-2</v>
      </c>
      <c r="X795" s="66">
        <f t="shared" si="187"/>
        <v>0.20180759066904386</v>
      </c>
      <c r="Y795" s="67">
        <f>offs16+Ampl16*SIN(2*PI()*freq16*($T795-reta16)+deph16*PI()/180)</f>
        <v>1.359885384471669</v>
      </c>
      <c r="Z795" s="68">
        <f t="shared" si="188"/>
        <v>0.18591134982452265</v>
      </c>
      <c r="AB795" s="56">
        <v>0.28000000000000003</v>
      </c>
      <c r="AC795" s="56">
        <f t="shared" si="189"/>
        <v>0.78</v>
      </c>
      <c r="AD795" s="56">
        <v>-0.35025000000000001</v>
      </c>
      <c r="AE795" s="56">
        <v>0.92871099999999995</v>
      </c>
      <c r="AF795" s="65">
        <f>offs17+Ampl17*SIN(2*PI()*freq17*($AC795)+deph17*PI()/180)</f>
        <v>0.5446020311949481</v>
      </c>
      <c r="AG795" s="66">
        <f t="shared" si="190"/>
        <v>0.80076015773372444</v>
      </c>
      <c r="AH795" s="67">
        <f>offs18+Ampl18*SIN(2*PI()*freq18*($AC795-reta18)+deph18*PI()/180)</f>
        <v>1.1696742425057773</v>
      </c>
      <c r="AI795" s="68">
        <f t="shared" si="191"/>
        <v>5.8063284238898082E-2</v>
      </c>
      <c r="AK795" s="56">
        <v>0.28000000000000003</v>
      </c>
      <c r="AL795" s="56">
        <f t="shared" si="192"/>
        <v>0.78</v>
      </c>
      <c r="AM795" s="56">
        <v>-0.405914</v>
      </c>
      <c r="AN795" s="56">
        <v>0.95019500000000001</v>
      </c>
      <c r="AO795" s="65">
        <f>offs19+Ampl19*SIN(2*PI()*freq19*($AL795)+deph19*PI()/180)</f>
        <v>-0.4090018385401033</v>
      </c>
      <c r="AP795" s="66">
        <f t="shared" si="193"/>
        <v>9.5347468497473096E-6</v>
      </c>
      <c r="AQ795" s="67">
        <f>offs20+Ampl20*SIN(2*PI()*freq20*($AL795-reta20)+deph20*PI()/180)</f>
        <v>1.9133279746034273</v>
      </c>
      <c r="AR795" s="68">
        <f t="shared" si="194"/>
        <v>0.92762512676844611</v>
      </c>
    </row>
    <row r="796" spans="1:44" x14ac:dyDescent="0.25">
      <c r="A796" s="56">
        <v>0.56200000000000006</v>
      </c>
      <c r="B796" s="56">
        <f t="shared" si="180"/>
        <v>1.5620000000000001</v>
      </c>
      <c r="C796" s="56">
        <v>-0.41470299999999999</v>
      </c>
      <c r="D796" s="56">
        <v>0.91601600000000005</v>
      </c>
      <c r="E796" s="65">
        <f>offs11+Ampl11*SIN(2*PI()*freq11*($B796)+deph11*PI()/180)</f>
        <v>-0.45142902579272759</v>
      </c>
      <c r="F796" s="66">
        <f t="shared" si="181"/>
        <v>1.348800970528093E-3</v>
      </c>
      <c r="G796" s="67">
        <f>offs12+Ampl12*SIN(2*PI()*freq12*($B796-reta12)+deph12*PI()/180)</f>
        <v>0.69823044449512039</v>
      </c>
      <c r="H796" s="68">
        <f t="shared" si="182"/>
        <v>4.743054818656902E-2</v>
      </c>
      <c r="J796" s="56">
        <v>0.28100000000000003</v>
      </c>
      <c r="K796" s="56">
        <f t="shared" si="183"/>
        <v>0.78100000000000003</v>
      </c>
      <c r="L796" s="56">
        <v>-0.391266</v>
      </c>
      <c r="M796" s="56">
        <v>0.89941400000000005</v>
      </c>
      <c r="N796" s="65">
        <f>offs13+Ampl13*SIN(2*PI()*freq13*($K796)+deph13*PI()/180)</f>
        <v>-0.2648760693169358</v>
      </c>
      <c r="O796" s="66">
        <f t="shared" si="184"/>
        <v>1.5974414578069772E-2</v>
      </c>
      <c r="P796" s="67">
        <f>offs14+Ampl14*SIN(2*PI()*freq14*($K796-reta14)+deph14*PI()/180)</f>
        <v>7.7751823847558299E-2</v>
      </c>
      <c r="Q796" s="68">
        <f t="shared" si="185"/>
        <v>0.67512873171956622</v>
      </c>
      <c r="S796" s="56">
        <v>0.28100000000000003</v>
      </c>
      <c r="T796" s="56">
        <f t="shared" si="186"/>
        <v>0.78100000000000003</v>
      </c>
      <c r="U796" s="56">
        <v>-0.33462500000000001</v>
      </c>
      <c r="V796" s="56">
        <v>0.92675799999999997</v>
      </c>
      <c r="W796" s="65">
        <f>offs15+Ampl15*SIN(2*PI()*freq15*($T796)+deph15*PI()/180)</f>
        <v>0.25171214670184727</v>
      </c>
      <c r="X796" s="66">
        <f t="shared" si="187"/>
        <v>0.34379124960246349</v>
      </c>
      <c r="Y796" s="67">
        <f>offs16+Ampl16*SIN(2*PI()*freq16*($T796-reta16)+deph16*PI()/180)</f>
        <v>1.1837425450271319</v>
      </c>
      <c r="Z796" s="68">
        <f t="shared" si="188"/>
        <v>6.6041056382802013E-2</v>
      </c>
      <c r="AB796" s="56">
        <v>0.28100000000000003</v>
      </c>
      <c r="AC796" s="56">
        <f t="shared" si="189"/>
        <v>0.78100000000000003</v>
      </c>
      <c r="AD796" s="56">
        <v>-0.33462500000000001</v>
      </c>
      <c r="AE796" s="56">
        <v>0.92675799999999997</v>
      </c>
      <c r="AF796" s="65">
        <f>offs17+Ampl17*SIN(2*PI()*freq17*($AC796)+deph17*PI()/180)</f>
        <v>0.59157223976428197</v>
      </c>
      <c r="AG796" s="66">
        <f t="shared" si="190"/>
        <v>0.85784132694697468</v>
      </c>
      <c r="AH796" s="67">
        <f>offs18+Ampl18*SIN(2*PI()*freq18*($AC796-reta18)+deph18*PI()/180)</f>
        <v>1.4027380292116509</v>
      </c>
      <c r="AI796" s="68">
        <f t="shared" si="191"/>
        <v>0.22655698820832409</v>
      </c>
      <c r="AK796" s="56">
        <v>0.28100000000000003</v>
      </c>
      <c r="AL796" s="56">
        <f t="shared" si="192"/>
        <v>0.78100000000000003</v>
      </c>
      <c r="AM796" s="56">
        <v>-0.26821899999999999</v>
      </c>
      <c r="AN796" s="56">
        <v>0.94531299999999996</v>
      </c>
      <c r="AO796" s="65">
        <f>offs19+Ampl19*SIN(2*PI()*freq19*($AL796)+deph19*PI()/180)</f>
        <v>-9.9842817602947942E-2</v>
      </c>
      <c r="AP796" s="66">
        <f t="shared" si="193"/>
        <v>2.835053879860534E-2</v>
      </c>
      <c r="AQ796" s="67">
        <f>offs20+Ampl20*SIN(2*PI()*freq20*($AL796-reta20)+deph20*PI()/180)</f>
        <v>1.8290488072973403</v>
      </c>
      <c r="AR796" s="68">
        <f t="shared" si="194"/>
        <v>0.7809889770994819</v>
      </c>
    </row>
    <row r="797" spans="1:44" x14ac:dyDescent="0.25">
      <c r="A797" s="56">
        <v>0.56399999999999995</v>
      </c>
      <c r="B797" s="56">
        <f t="shared" si="180"/>
        <v>1.5640000000000001</v>
      </c>
      <c r="C797" s="56">
        <v>-0.42544500000000002</v>
      </c>
      <c r="D797" s="56">
        <v>0.92382799999999998</v>
      </c>
      <c r="E797" s="65">
        <f>offs11+Ampl11*SIN(2*PI()*freq11*($B797)+deph11*PI()/180)</f>
        <v>-0.45730155662980632</v>
      </c>
      <c r="F797" s="66">
        <f t="shared" si="181"/>
        <v>1.0148402003080557E-3</v>
      </c>
      <c r="G797" s="67">
        <f>offs12+Ampl12*SIN(2*PI()*freq12*($B797-reta12)+deph12*PI()/180)</f>
        <v>0.82212877288741937</v>
      </c>
      <c r="H797" s="68">
        <f t="shared" si="182"/>
        <v>1.0342732795296253E-2</v>
      </c>
      <c r="J797" s="56">
        <v>0.28199999999999997</v>
      </c>
      <c r="K797" s="56">
        <f t="shared" si="183"/>
        <v>0.78200000000000003</v>
      </c>
      <c r="L797" s="56">
        <v>-0.40298400000000001</v>
      </c>
      <c r="M797" s="56">
        <v>0.90917999999999999</v>
      </c>
      <c r="N797" s="65">
        <f>offs13+Ampl13*SIN(2*PI()*freq13*($K797)+deph13*PI()/180)</f>
        <v>-0.39007651903965407</v>
      </c>
      <c r="O797" s="66">
        <f t="shared" si="184"/>
        <v>1.6660306474169297E-4</v>
      </c>
      <c r="P797" s="67">
        <f>offs14+Ampl14*SIN(2*PI()*freq14*($K797-reta14)+deph14*PI()/180)</f>
        <v>0.15181263089185171</v>
      </c>
      <c r="Q797" s="68">
        <f t="shared" si="185"/>
        <v>0.57360533178979811</v>
      </c>
      <c r="S797" s="56">
        <v>0.28199999999999997</v>
      </c>
      <c r="T797" s="56">
        <f t="shared" si="186"/>
        <v>0.78200000000000003</v>
      </c>
      <c r="U797" s="56">
        <v>-0.31997700000000001</v>
      </c>
      <c r="V797" s="56">
        <v>0.92578099999999997</v>
      </c>
      <c r="W797" s="65">
        <f>offs15+Ampl15*SIN(2*PI()*freq15*($T797)+deph15*PI()/180)</f>
        <v>0.38112841708009437</v>
      </c>
      <c r="X797" s="66">
        <f t="shared" si="187"/>
        <v>0.49154880585905303</v>
      </c>
      <c r="Y797" s="67">
        <f>offs16+Ampl16*SIN(2*PI()*freq16*($T797-reta16)+deph16*PI()/180)</f>
        <v>0.9982913411726182</v>
      </c>
      <c r="Z797" s="68">
        <f t="shared" si="188"/>
        <v>5.2577495769694947E-3</v>
      </c>
      <c r="AB797" s="56">
        <v>0.28199999999999997</v>
      </c>
      <c r="AC797" s="56">
        <f t="shared" si="189"/>
        <v>0.78200000000000003</v>
      </c>
      <c r="AD797" s="56">
        <v>-0.31997700000000001</v>
      </c>
      <c r="AE797" s="56">
        <v>0.92578099999999997</v>
      </c>
      <c r="AF797" s="65">
        <f>offs17+Ampl17*SIN(2*PI()*freq17*($AC797)+deph17*PI()/180)</f>
        <v>0.57583275844381032</v>
      </c>
      <c r="AG797" s="66">
        <f t="shared" si="190"/>
        <v>0.80247512332315774</v>
      </c>
      <c r="AH797" s="67">
        <f>offs18+Ampl18*SIN(2*PI()*freq18*($AC797-reta18)+deph18*PI()/180)</f>
        <v>1.6055314606697759</v>
      </c>
      <c r="AI797" s="68">
        <f t="shared" si="191"/>
        <v>0.46206068878077261</v>
      </c>
      <c r="AK797" s="56">
        <v>0.28199999999999997</v>
      </c>
      <c r="AL797" s="56">
        <f t="shared" si="192"/>
        <v>0.78200000000000003</v>
      </c>
      <c r="AM797" s="56">
        <v>-0.14321900000000001</v>
      </c>
      <c r="AN797" s="56">
        <v>0.94531200000000004</v>
      </c>
      <c r="AO797" s="65">
        <f>offs19+Ampl19*SIN(2*PI()*freq19*($AL797)+deph19*PI()/180)</f>
        <v>0.17934026840017181</v>
      </c>
      <c r="AP797" s="66">
        <f t="shared" si="193"/>
        <v>0.10404448163085407</v>
      </c>
      <c r="AQ797" s="67">
        <f>offs20+Ampl20*SIN(2*PI()*freq20*($AL797-reta20)+deph20*PI()/180)</f>
        <v>1.6557865565152146</v>
      </c>
      <c r="AR797" s="68">
        <f t="shared" si="194"/>
        <v>0.50477409545549079</v>
      </c>
    </row>
    <row r="798" spans="1:44" x14ac:dyDescent="0.25">
      <c r="A798" s="56">
        <v>0.56599999999999995</v>
      </c>
      <c r="B798" s="56">
        <f t="shared" si="180"/>
        <v>1.5659999999999998</v>
      </c>
      <c r="C798" s="56">
        <v>-0.43521100000000001</v>
      </c>
      <c r="D798" s="56">
        <v>0.921875</v>
      </c>
      <c r="E798" s="65">
        <f>offs11+Ampl11*SIN(2*PI()*freq11*($B798)+deph11*PI()/180)</f>
        <v>-0.46234399562308032</v>
      </c>
      <c r="F798" s="66">
        <f t="shared" si="181"/>
        <v>7.3619945148209486E-4</v>
      </c>
      <c r="G798" s="67">
        <f>offs12+Ampl12*SIN(2*PI()*freq12*($B798-reta12)+deph12*PI()/180)</f>
        <v>0.94761808613580034</v>
      </c>
      <c r="H798" s="68">
        <f t="shared" si="182"/>
        <v>6.6270648379523575E-4</v>
      </c>
      <c r="J798" s="56">
        <v>0.28299999999999997</v>
      </c>
      <c r="K798" s="56">
        <f t="shared" si="183"/>
        <v>0.78299999999999992</v>
      </c>
      <c r="L798" s="56">
        <v>-0.41567999999999999</v>
      </c>
      <c r="M798" s="56">
        <v>0.90722700000000001</v>
      </c>
      <c r="N798" s="65">
        <f>offs13+Ampl13*SIN(2*PI()*freq13*($K798)+deph13*PI()/180)</f>
        <v>-0.5155141793018081</v>
      </c>
      <c r="O798" s="66">
        <f t="shared" si="184"/>
        <v>9.9668633568655695E-3</v>
      </c>
      <c r="P798" s="67">
        <f>offs14+Ampl14*SIN(2*PI()*freq14*($K798-reta14)+deph14*PI()/180)</f>
        <v>0.23800048204222168</v>
      </c>
      <c r="Q798" s="68">
        <f t="shared" si="185"/>
        <v>0.44786413233789257</v>
      </c>
      <c r="S798" s="56">
        <v>0.28299999999999997</v>
      </c>
      <c r="T798" s="56">
        <f t="shared" si="186"/>
        <v>0.78299999999999992</v>
      </c>
      <c r="U798" s="56">
        <v>-0.31021100000000001</v>
      </c>
      <c r="V798" s="56">
        <v>0.92578099999999997</v>
      </c>
      <c r="W798" s="65">
        <f>offs15+Ampl15*SIN(2*PI()*freq15*($T798)+deph15*PI()/180)</f>
        <v>0.48264417275393812</v>
      </c>
      <c r="X798" s="66">
        <f t="shared" si="187"/>
        <v>0.62861932496267703</v>
      </c>
      <c r="Y798" s="67">
        <f>offs16+Ampl16*SIN(2*PI()*freq16*($T798-reta16)+deph16*PI()/180)</f>
        <v>0.81010147425995116</v>
      </c>
      <c r="Z798" s="68">
        <f t="shared" si="188"/>
        <v>1.3381752675442614E-2</v>
      </c>
      <c r="AB798" s="56">
        <v>0.28299999999999997</v>
      </c>
      <c r="AC798" s="56">
        <f t="shared" si="189"/>
        <v>0.78299999999999992</v>
      </c>
      <c r="AD798" s="56">
        <v>-0.31021100000000001</v>
      </c>
      <c r="AE798" s="56">
        <v>0.92578099999999997</v>
      </c>
      <c r="AF798" s="65">
        <f>offs17+Ampl17*SIN(2*PI()*freq17*($AC798)+deph17*PI()/180)</f>
        <v>0.49837255673067016</v>
      </c>
      <c r="AG798" s="66">
        <f t="shared" si="190"/>
        <v>0.6538073682152209</v>
      </c>
      <c r="AH798" s="67">
        <f>offs18+Ampl18*SIN(2*PI()*freq18*($AC798-reta18)+deph18*PI()/180)</f>
        <v>1.7653122797595977</v>
      </c>
      <c r="AI798" s="68">
        <f t="shared" si="191"/>
        <v>0.70481276969478801</v>
      </c>
      <c r="AK798" s="56">
        <v>0.28299999999999997</v>
      </c>
      <c r="AL798" s="56">
        <f t="shared" si="192"/>
        <v>0.78299999999999992</v>
      </c>
      <c r="AM798" s="56">
        <v>-4.1655999999999999E-2</v>
      </c>
      <c r="AN798" s="56">
        <v>0.93554700000000002</v>
      </c>
      <c r="AO798" s="65">
        <f>offs19+Ampl19*SIN(2*PI()*freq19*($AL798)+deph19*PI()/180)</f>
        <v>0.40121903382826618</v>
      </c>
      <c r="AP798" s="66">
        <f t="shared" si="193"/>
        <v>0.19613829558838794</v>
      </c>
      <c r="AQ798" s="67">
        <f>offs20+Ampl20*SIN(2*PI()*freq20*($AL798-reta20)+deph20*PI()/180)</f>
        <v>1.4105013385527445</v>
      </c>
      <c r="AR798" s="68">
        <f t="shared" si="194"/>
        <v>0.22558162371007504</v>
      </c>
    </row>
    <row r="799" spans="1:44" x14ac:dyDescent="0.25">
      <c r="A799" s="56">
        <v>0.56799999999999995</v>
      </c>
      <c r="B799" s="56">
        <f t="shared" si="180"/>
        <v>1.5680000000000001</v>
      </c>
      <c r="C799" s="56">
        <v>-0.44497700000000001</v>
      </c>
      <c r="D799" s="56">
        <v>0.92089799999999999</v>
      </c>
      <c r="E799" s="65">
        <f>offs11+Ampl11*SIN(2*PI()*freq11*($B799)+deph11*PI()/180)</f>
        <v>-0.46647682049741901</v>
      </c>
      <c r="F799" s="66">
        <f t="shared" si="181"/>
        <v>4.6224228142123806E-4</v>
      </c>
      <c r="G799" s="67">
        <f>offs12+Ampl12*SIN(2*PI()*freq12*($B799-reta12)+deph12*PI()/180)</f>
        <v>1.072719342806725</v>
      </c>
      <c r="H799" s="68">
        <f t="shared" si="182"/>
        <v>2.3049720131637107E-2</v>
      </c>
      <c r="J799" s="56">
        <v>0.28399999999999997</v>
      </c>
      <c r="K799" s="56">
        <f t="shared" si="183"/>
        <v>0.78400000000000003</v>
      </c>
      <c r="L799" s="56">
        <v>-0.42935200000000001</v>
      </c>
      <c r="M799" s="56">
        <v>0.90820299999999998</v>
      </c>
      <c r="N799" s="65">
        <f>offs13+Ampl13*SIN(2*PI()*freq13*($K799)+deph13*PI()/180)</f>
        <v>-0.63921082326825174</v>
      </c>
      <c r="O799" s="66">
        <f t="shared" si="184"/>
        <v>4.4040725703535309E-2</v>
      </c>
      <c r="P799" s="67">
        <f>offs14+Ampl14*SIN(2*PI()*freq14*($K799-reta14)+deph14*PI()/180)</f>
        <v>0.33495614339991941</v>
      </c>
      <c r="Q799" s="68">
        <f t="shared" si="185"/>
        <v>0.32861195860187331</v>
      </c>
      <c r="S799" s="56">
        <v>0.28399999999999997</v>
      </c>
      <c r="T799" s="56">
        <f t="shared" si="186"/>
        <v>0.78400000000000003</v>
      </c>
      <c r="U799" s="56">
        <v>-0.302398</v>
      </c>
      <c r="V799" s="56">
        <v>0.92285200000000001</v>
      </c>
      <c r="W799" s="65">
        <f>offs15+Ampl15*SIN(2*PI()*freq15*($T799)+deph15*PI()/180)</f>
        <v>0.55266316746873156</v>
      </c>
      <c r="X799" s="66">
        <f t="shared" si="187"/>
        <v>0.73112960011299033</v>
      </c>
      <c r="Y799" s="67">
        <f>offs16+Ampl16*SIN(2*PI()*freq16*($T799-reta16)+deph16*PI()/180)</f>
        <v>0.62583966414512626</v>
      </c>
      <c r="Z799" s="68">
        <f t="shared" si="188"/>
        <v>8.8216327649968312E-2</v>
      </c>
      <c r="AB799" s="56">
        <v>0.28399999999999997</v>
      </c>
      <c r="AC799" s="56">
        <f t="shared" si="189"/>
        <v>0.78400000000000003</v>
      </c>
      <c r="AD799" s="56">
        <v>-0.302398</v>
      </c>
      <c r="AE799" s="56">
        <v>0.92285200000000001</v>
      </c>
      <c r="AF799" s="65">
        <f>offs17+Ampl17*SIN(2*PI()*freq17*($AC799)+deph17*PI()/180)</f>
        <v>0.36405874397717375</v>
      </c>
      <c r="AG799" s="66">
        <f t="shared" si="190"/>
        <v>0.4441645915926562</v>
      </c>
      <c r="AH799" s="67">
        <f>offs18+Ampl18*SIN(2*PI()*freq18*($AC799-reta18)+deph18*PI()/180)</f>
        <v>1.8720408699849655</v>
      </c>
      <c r="AI799" s="68">
        <f t="shared" si="191"/>
        <v>0.90095951090333581</v>
      </c>
      <c r="AK799" s="56">
        <v>0.28399999999999997</v>
      </c>
      <c r="AL799" s="56">
        <f t="shared" si="192"/>
        <v>0.78400000000000003</v>
      </c>
      <c r="AM799" s="56">
        <v>2.1819999999999999E-2</v>
      </c>
      <c r="AN799" s="56">
        <v>0.92578099999999997</v>
      </c>
      <c r="AO799" s="65">
        <f>offs19+Ampl19*SIN(2*PI()*freq19*($AL799)+deph19*PI()/180)</f>
        <v>0.54407443920105891</v>
      </c>
      <c r="AP799" s="66">
        <f t="shared" si="193"/>
        <v>0.27274969926521259</v>
      </c>
      <c r="AQ799" s="67">
        <f>offs20+Ampl20*SIN(2*PI()*freq20*($AL799-reta20)+deph20*PI()/180)</f>
        <v>1.1172033795466167</v>
      </c>
      <c r="AR799" s="68">
        <f t="shared" si="194"/>
        <v>3.6642527391289009E-2</v>
      </c>
    </row>
    <row r="800" spans="1:44" x14ac:dyDescent="0.25">
      <c r="A800" s="56">
        <v>0.56999999999999995</v>
      </c>
      <c r="B800" s="56">
        <f t="shared" si="180"/>
        <v>1.5699999999999998</v>
      </c>
      <c r="C800" s="56">
        <v>-0.453766</v>
      </c>
      <c r="D800" s="56">
        <v>0.92480499999999999</v>
      </c>
      <c r="E800" s="65">
        <f>offs11+Ampl11*SIN(2*PI()*freq11*($B800)+deph11*PI()/180)</f>
        <v>-0.46963485413572326</v>
      </c>
      <c r="F800" s="66">
        <f t="shared" si="181"/>
        <v>2.5182053158086102E-4</v>
      </c>
      <c r="G800" s="67">
        <f>offs12+Ampl12*SIN(2*PI()*freq12*($B800-reta12)+deph12*PI()/180)</f>
        <v>1.1954596213505404</v>
      </c>
      <c r="H800" s="68">
        <f t="shared" si="182"/>
        <v>7.3253924058404404E-2</v>
      </c>
      <c r="J800" s="56">
        <v>0.28499999999999998</v>
      </c>
      <c r="K800" s="56">
        <f t="shared" si="183"/>
        <v>0.78499999999999992</v>
      </c>
      <c r="L800" s="56">
        <v>-0.44107000000000002</v>
      </c>
      <c r="M800" s="56">
        <v>0.91015599999999997</v>
      </c>
      <c r="N800" s="65">
        <f>offs13+Ampl13*SIN(2*PI()*freq13*($K800)+deph13*PI()/180)</f>
        <v>-0.75921568097081304</v>
      </c>
      <c r="O800" s="66">
        <f t="shared" si="184"/>
        <v>0.10121667432038234</v>
      </c>
      <c r="P800" s="67">
        <f>offs14+Ampl14*SIN(2*PI()*freq14*($K800-reta14)+deph14*PI()/180)</f>
        <v>0.44115056626680776</v>
      </c>
      <c r="Q800" s="68">
        <f t="shared" si="185"/>
        <v>0.21996609687125973</v>
      </c>
      <c r="S800" s="56">
        <v>0.28499999999999998</v>
      </c>
      <c r="T800" s="56">
        <f t="shared" si="186"/>
        <v>0.78499999999999992</v>
      </c>
      <c r="U800" s="56">
        <v>-0.297516</v>
      </c>
      <c r="V800" s="56">
        <v>0.921875</v>
      </c>
      <c r="W800" s="65">
        <f>offs15+Ampl15*SIN(2*PI()*freq15*($T800)+deph15*PI()/180)</f>
        <v>0.58870494342922952</v>
      </c>
      <c r="X800" s="66">
        <f t="shared" si="187"/>
        <v>0.78538756057259362</v>
      </c>
      <c r="Y800" s="67">
        <f>offs16+Ampl16*SIN(2*PI()*freq16*($T800-reta16)+deph16*PI()/180)</f>
        <v>0.4520334773139868</v>
      </c>
      <c r="Z800" s="68">
        <f t="shared" si="188"/>
        <v>0.22075105643991147</v>
      </c>
      <c r="AB800" s="56">
        <v>0.28499999999999998</v>
      </c>
      <c r="AC800" s="56">
        <f t="shared" si="189"/>
        <v>0.78499999999999992</v>
      </c>
      <c r="AD800" s="56">
        <v>-0.297516</v>
      </c>
      <c r="AE800" s="56">
        <v>0.921875</v>
      </c>
      <c r="AF800" s="65">
        <f>offs17+Ampl17*SIN(2*PI()*freq17*($AC800)+deph17*PI()/180)</f>
        <v>0.18133075101030183</v>
      </c>
      <c r="AG800" s="66">
        <f t="shared" si="190"/>
        <v>0.229294210953122</v>
      </c>
      <c r="AH800" s="67">
        <f>offs18+Ampl18*SIN(2*PI()*freq18*($AC800-reta18)+deph18*PI()/180)</f>
        <v>1.919011081501699</v>
      </c>
      <c r="AI800" s="68">
        <f t="shared" si="191"/>
        <v>0.9942803650325629</v>
      </c>
      <c r="AK800" s="56">
        <v>0.28499999999999998</v>
      </c>
      <c r="AL800" s="56">
        <f t="shared" si="192"/>
        <v>0.78499999999999992</v>
      </c>
      <c r="AM800" s="56">
        <v>4.3305000000000003E-2</v>
      </c>
      <c r="AN800" s="56">
        <v>0.91406200000000004</v>
      </c>
      <c r="AO800" s="65">
        <f>offs19+Ampl19*SIN(2*PI()*freq19*($AL800)+deph19*PI()/180)</f>
        <v>0.59392280210845161</v>
      </c>
      <c r="AP800" s="66">
        <f t="shared" si="193"/>
        <v>0.30317996399874192</v>
      </c>
      <c r="AQ800" s="67">
        <f>offs20+Ampl20*SIN(2*PI()*freq20*($AL800-reta20)+deph20*PI()/180)</f>
        <v>0.80460272725146254</v>
      </c>
      <c r="AR800" s="68">
        <f t="shared" si="194"/>
        <v>1.1981332390638725E-2</v>
      </c>
    </row>
    <row r="801" spans="1:44" x14ac:dyDescent="0.25">
      <c r="A801" s="56">
        <v>0.57199999999999995</v>
      </c>
      <c r="B801" s="56">
        <f t="shared" si="180"/>
        <v>1.5720000000000001</v>
      </c>
      <c r="C801" s="56">
        <v>-0.46157799999999999</v>
      </c>
      <c r="D801" s="56">
        <v>0.93164100000000005</v>
      </c>
      <c r="E801" s="65">
        <f>offs11+Ampl11*SIN(2*PI()*freq11*($B801)+deph11*PI()/180)</f>
        <v>-0.47176829246100005</v>
      </c>
      <c r="F801" s="66">
        <f t="shared" si="181"/>
        <v>1.0384206044071469E-4</v>
      </c>
      <c r="G801" s="67">
        <f>offs12+Ampl12*SIN(2*PI()*freq12*($B801-reta12)+deph12*PI()/180)</f>
        <v>1.3139032342532047</v>
      </c>
      <c r="H801" s="68">
        <f t="shared" si="182"/>
        <v>0.14612441573625187</v>
      </c>
      <c r="J801" s="56">
        <v>0.28599999999999998</v>
      </c>
      <c r="K801" s="56">
        <f t="shared" si="183"/>
        <v>0.78600000000000003</v>
      </c>
      <c r="L801" s="56">
        <v>-0.452789</v>
      </c>
      <c r="M801" s="56">
        <v>0.91113299999999997</v>
      </c>
      <c r="N801" s="65">
        <f>offs13+Ampl13*SIN(2*PI()*freq13*($K801)+deph13*PI()/180)</f>
        <v>-0.87363620411613474</v>
      </c>
      <c r="O801" s="66">
        <f t="shared" si="184"/>
        <v>0.17711236921236759</v>
      </c>
      <c r="P801" s="67">
        <f>offs14+Ampl14*SIN(2*PI()*freq14*($K801-reta14)+deph14*PI()/180)</f>
        <v>0.55490900115682629</v>
      </c>
      <c r="Q801" s="68">
        <f t="shared" si="185"/>
        <v>0.12689553735182141</v>
      </c>
      <c r="S801" s="56">
        <v>0.28599999999999998</v>
      </c>
      <c r="T801" s="56">
        <f t="shared" si="186"/>
        <v>0.78600000000000003</v>
      </c>
      <c r="U801" s="56">
        <v>-0.296539</v>
      </c>
      <c r="V801" s="56">
        <v>0.91503900000000005</v>
      </c>
      <c r="W801" s="65">
        <f>offs15+Ampl15*SIN(2*PI()*freq15*($T801)+deph15*PI()/180)</f>
        <v>0.58949270275367782</v>
      </c>
      <c r="X801" s="66">
        <f t="shared" si="187"/>
        <v>0.78505217828458174</v>
      </c>
      <c r="Y801" s="67">
        <f>offs16+Ampl16*SIN(2*PI()*freq16*($T801-reta16)+deph16*PI()/180)</f>
        <v>0.29484008458461164</v>
      </c>
      <c r="Z801" s="68">
        <f t="shared" si="188"/>
        <v>0.38464669468242413</v>
      </c>
      <c r="AB801" s="56">
        <v>0.28599999999999998</v>
      </c>
      <c r="AC801" s="56">
        <f t="shared" si="189"/>
        <v>0.78600000000000003</v>
      </c>
      <c r="AD801" s="56">
        <v>-0.296539</v>
      </c>
      <c r="AE801" s="56">
        <v>0.91503900000000005</v>
      </c>
      <c r="AF801" s="65">
        <f>offs17+Ampl17*SIN(2*PI()*freq17*($AC801)+deph17*PI()/180)</f>
        <v>-3.8329950345354358E-2</v>
      </c>
      <c r="AG801" s="66">
        <f t="shared" si="190"/>
        <v>6.6671913323555251E-2</v>
      </c>
      <c r="AH801" s="67">
        <f>offs18+Ampl18*SIN(2*PI()*freq18*($AC801-reta18)+deph18*PI()/180)</f>
        <v>1.9032716031758574</v>
      </c>
      <c r="AI801" s="68">
        <f t="shared" si="191"/>
        <v>0.97660367797973158</v>
      </c>
      <c r="AK801" s="56">
        <v>0.28599999999999998</v>
      </c>
      <c r="AL801" s="56">
        <f t="shared" si="192"/>
        <v>0.78600000000000003</v>
      </c>
      <c r="AM801" s="56">
        <v>2.2797000000000001E-2</v>
      </c>
      <c r="AN801" s="56">
        <v>0.90527299999999999</v>
      </c>
      <c r="AO801" s="65">
        <f>offs19+Ampl19*SIN(2*PI()*freq19*($AL801)+deph19*PI()/180)</f>
        <v>0.54588461747512729</v>
      </c>
      <c r="AP801" s="66">
        <f t="shared" si="193"/>
        <v>0.27362065555580511</v>
      </c>
      <c r="AQ801" s="67">
        <f>offs20+Ampl20*SIN(2*PI()*freq20*($AL801-reta20)+deph20*PI()/180)</f>
        <v>0.50329891153069362</v>
      </c>
      <c r="AR801" s="68">
        <f t="shared" si="194"/>
        <v>0.16158316780072976</v>
      </c>
    </row>
    <row r="802" spans="1:44" x14ac:dyDescent="0.25">
      <c r="A802" s="56">
        <v>0.57399999999999995</v>
      </c>
      <c r="B802" s="56">
        <f t="shared" si="180"/>
        <v>1.5739999999999998</v>
      </c>
      <c r="C802" s="56">
        <v>-0.469391</v>
      </c>
      <c r="D802" s="56">
        <v>0.93554700000000002</v>
      </c>
      <c r="E802" s="65">
        <f>offs11+Ampl11*SIN(2*PI()*freq11*($B802)+deph11*PI()/180)</f>
        <v>-0.47284348987640445</v>
      </c>
      <c r="F802" s="66">
        <f t="shared" si="181"/>
        <v>1.1919686346675229E-5</v>
      </c>
      <c r="G802" s="67">
        <f>offs12+Ampl12*SIN(2*PI()*freq12*($B802-reta12)+deph12*PI()/180)</f>
        <v>1.4261822549843783</v>
      </c>
      <c r="H802" s="68">
        <f t="shared" si="182"/>
        <v>0.24072295343358593</v>
      </c>
      <c r="J802" s="56">
        <v>0.28699999999999998</v>
      </c>
      <c r="K802" s="56">
        <f t="shared" si="183"/>
        <v>0.78699999999999992</v>
      </c>
      <c r="L802" s="56">
        <v>-0.46450799999999998</v>
      </c>
      <c r="M802" s="56">
        <v>0.91308599999999995</v>
      </c>
      <c r="N802" s="65">
        <f>offs13+Ampl13*SIN(2*PI()*freq13*($K802)+deph13*PI()/180)</f>
        <v>-0.98066791270264497</v>
      </c>
      <c r="O802" s="66">
        <f t="shared" si="184"/>
        <v>0.26642105548120215</v>
      </c>
      <c r="P802" s="67">
        <f>offs14+Ampl14*SIN(2*PI()*freq14*($K802-reta14)+deph14*PI()/180)</f>
        <v>0.67443740959573906</v>
      </c>
      <c r="Q802" s="68">
        <f t="shared" si="185"/>
        <v>5.6953149701940688E-2</v>
      </c>
      <c r="S802" s="56">
        <v>0.28699999999999998</v>
      </c>
      <c r="T802" s="56">
        <f t="shared" si="186"/>
        <v>0.78699999999999992</v>
      </c>
      <c r="U802" s="56">
        <v>-0.30044500000000002</v>
      </c>
      <c r="V802" s="56">
        <v>0.90820299999999998</v>
      </c>
      <c r="W802" s="65">
        <f>offs15+Ampl15*SIN(2*PI()*freq15*($T802)+deph15*PI()/180)</f>
        <v>0.5549985386752837</v>
      </c>
      <c r="X802" s="66">
        <f t="shared" si="187"/>
        <v>0.73178364786129158</v>
      </c>
      <c r="Y802" s="67">
        <f>offs16+Ampl16*SIN(2*PI()*freq16*($T802-reta16)+deph16*PI()/180)</f>
        <v>0.15982814026219283</v>
      </c>
      <c r="Z802" s="68">
        <f t="shared" si="188"/>
        <v>0.56006493068758256</v>
      </c>
      <c r="AB802" s="56">
        <v>0.28699999999999998</v>
      </c>
      <c r="AC802" s="56">
        <f t="shared" si="189"/>
        <v>0.78699999999999992</v>
      </c>
      <c r="AD802" s="56">
        <v>-0.30044500000000002</v>
      </c>
      <c r="AE802" s="56">
        <v>0.90820299999999998</v>
      </c>
      <c r="AF802" s="65">
        <f>offs17+Ampl17*SIN(2*PI()*freq17*($AC802)+deph17*PI()/180)</f>
        <v>-0.28112127036794432</v>
      </c>
      <c r="AG802" s="66">
        <f t="shared" si="190"/>
        <v>3.7340652689278744E-4</v>
      </c>
      <c r="AH802" s="67">
        <f>offs18+Ampl18*SIN(2*PI()*freq18*($AC802-reta18)+deph18*PI()/180)</f>
        <v>1.8258114043164095</v>
      </c>
      <c r="AI802" s="68">
        <f t="shared" si="191"/>
        <v>0.8420051836721073</v>
      </c>
      <c r="AK802" s="56">
        <v>0.28699999999999998</v>
      </c>
      <c r="AL802" s="56">
        <f t="shared" si="192"/>
        <v>0.78699999999999992</v>
      </c>
      <c r="AM802" s="56">
        <v>-3.9703000000000002E-2</v>
      </c>
      <c r="AN802" s="56">
        <v>0.89355499999999999</v>
      </c>
      <c r="AO802" s="65">
        <f>offs19+Ampl19*SIN(2*PI()*freq19*($AL802)+deph19*PI()/180)</f>
        <v>0.40466219751473353</v>
      </c>
      <c r="AP802" s="66">
        <f t="shared" si="193"/>
        <v>0.19746042876230813</v>
      </c>
      <c r="AQ802" s="67">
        <f>offs20+Ampl20*SIN(2*PI()*freq20*($AL802-reta20)+deph20*PI()/180)</f>
        <v>0.24278564917423684</v>
      </c>
      <c r="AR802" s="68">
        <f t="shared" si="194"/>
        <v>0.42350074797418519</v>
      </c>
    </row>
    <row r="803" spans="1:44" x14ac:dyDescent="0.25">
      <c r="A803" s="56">
        <v>0.57599999999999996</v>
      </c>
      <c r="B803" s="56">
        <f t="shared" si="180"/>
        <v>1.5760000000000001</v>
      </c>
      <c r="C803" s="56">
        <v>-0.47622700000000001</v>
      </c>
      <c r="D803" s="56">
        <v>0.94824200000000003</v>
      </c>
      <c r="E803" s="65">
        <f>offs11+Ampl11*SIN(2*PI()*freq11*($B803)+deph11*PI()/180)</f>
        <v>-0.47284348987640451</v>
      </c>
      <c r="F803" s="66">
        <f t="shared" si="181"/>
        <v>1.1448140756473244E-5</v>
      </c>
      <c r="G803" s="67">
        <f>offs12+Ampl12*SIN(2*PI()*freq12*($B803-reta12)+deph12*PI()/180)</f>
        <v>1.5305259763149706</v>
      </c>
      <c r="H803" s="68">
        <f t="shared" si="182"/>
        <v>0.33905462907317319</v>
      </c>
      <c r="J803" s="56">
        <v>0.28799999999999998</v>
      </c>
      <c r="K803" s="56">
        <f t="shared" si="183"/>
        <v>0.78800000000000003</v>
      </c>
      <c r="L803" s="56">
        <v>-0.474273</v>
      </c>
      <c r="M803" s="56">
        <v>0.91796900000000003</v>
      </c>
      <c r="N803" s="65">
        <f>offs13+Ampl13*SIN(2*PI()*freq13*($K803)+deph13*PI()/180)</f>
        <v>-1.0786228527483626</v>
      </c>
      <c r="O803" s="66">
        <f t="shared" si="184"/>
        <v>0.36523874451696758</v>
      </c>
      <c r="P803" s="67">
        <f>offs14+Ampl14*SIN(2*PI()*freq14*($K803-reta14)+deph14*PI()/180)</f>
        <v>0.79785075717968079</v>
      </c>
      <c r="Q803" s="68">
        <f t="shared" si="185"/>
        <v>1.4428392258241175E-2</v>
      </c>
      <c r="S803" s="56">
        <v>0.28799999999999998</v>
      </c>
      <c r="T803" s="56">
        <f t="shared" si="186"/>
        <v>0.78800000000000003</v>
      </c>
      <c r="U803" s="56">
        <v>-0.30923400000000001</v>
      </c>
      <c r="V803" s="56">
        <v>0.91210899999999995</v>
      </c>
      <c r="W803" s="65">
        <f>offs15+Ampl15*SIN(2*PI()*freq15*($T803)+deph15*PI()/180)</f>
        <v>0.48644442415330469</v>
      </c>
      <c r="X803" s="66">
        <f t="shared" si="187"/>
        <v>0.63310415466308623</v>
      </c>
      <c r="Y803" s="67">
        <f>offs16+Ampl16*SIN(2*PI()*freq16*($T803-reta16)+deph16*PI()/180)</f>
        <v>5.1780509783481699E-2</v>
      </c>
      <c r="Z803" s="68">
        <f t="shared" si="188"/>
        <v>0.74016511107823368</v>
      </c>
      <c r="AB803" s="56">
        <v>0.28799999999999998</v>
      </c>
      <c r="AC803" s="56">
        <f t="shared" si="189"/>
        <v>0.78800000000000003</v>
      </c>
      <c r="AD803" s="56">
        <v>-0.30923400000000001</v>
      </c>
      <c r="AE803" s="56">
        <v>0.91210899999999995</v>
      </c>
      <c r="AF803" s="65">
        <f>offs17+Ampl17*SIN(2*PI()*freq17*($AC803)+deph17*PI()/180)</f>
        <v>-0.53178773749659358</v>
      </c>
      <c r="AG803" s="66">
        <f t="shared" si="190"/>
        <v>4.9530166073702683E-2</v>
      </c>
      <c r="AH803" s="67">
        <f>offs18+Ampl18*SIN(2*PI()*freq18*($AC803-reta18)+deph18*PI()/180)</f>
        <v>1.6914975940963606</v>
      </c>
      <c r="AI803" s="68">
        <f t="shared" si="191"/>
        <v>0.60744658060750156</v>
      </c>
      <c r="AK803" s="56">
        <v>0.28799999999999998</v>
      </c>
      <c r="AL803" s="56">
        <f t="shared" si="192"/>
        <v>0.78800000000000003</v>
      </c>
      <c r="AM803" s="56">
        <v>-0.140289</v>
      </c>
      <c r="AN803" s="56">
        <v>0.89160200000000001</v>
      </c>
      <c r="AO803" s="65">
        <f>offs19+Ampl19*SIN(2*PI()*freq19*($AL803)+deph19*PI()/180)</f>
        <v>0.18407937664737928</v>
      </c>
      <c r="AP803" s="66">
        <f t="shared" si="193"/>
        <v>0.10521484376885611</v>
      </c>
      <c r="AQ803" s="67">
        <f>offs20+Ampl20*SIN(2*PI()*freq20*($AL803-reta20)+deph20*PI()/180)</f>
        <v>4.8563793404127198E-2</v>
      </c>
      <c r="AR803" s="68">
        <f t="shared" si="194"/>
        <v>0.71071341778038555</v>
      </c>
    </row>
    <row r="804" spans="1:44" x14ac:dyDescent="0.25">
      <c r="A804" s="56">
        <v>0.57799999999999996</v>
      </c>
      <c r="B804" s="56">
        <f t="shared" si="180"/>
        <v>1.5779999999999998</v>
      </c>
      <c r="C804" s="56">
        <v>-0.48110900000000001</v>
      </c>
      <c r="D804" s="56">
        <v>0.94531299999999996</v>
      </c>
      <c r="E804" s="65">
        <f>offs11+Ampl11*SIN(2*PI()*freq11*($B804)+deph11*PI()/180)</f>
        <v>-0.47176829246100016</v>
      </c>
      <c r="F804" s="66">
        <f t="shared" si="181"/>
        <v>8.7248817329128601E-5</v>
      </c>
      <c r="G804" s="67">
        <f>offs12+Ampl12*SIN(2*PI()*freq12*($B804-reta12)+deph12*PI()/180)</f>
        <v>1.62528883542761</v>
      </c>
      <c r="H804" s="68">
        <f t="shared" si="182"/>
        <v>0.46236713676547625</v>
      </c>
      <c r="J804" s="56">
        <v>0.28899999999999998</v>
      </c>
      <c r="K804" s="56">
        <f t="shared" si="183"/>
        <v>0.78899999999999992</v>
      </c>
      <c r="L804" s="56">
        <v>-0.48306300000000002</v>
      </c>
      <c r="M804" s="56">
        <v>0.91796900000000003</v>
      </c>
      <c r="N804" s="65">
        <f>offs13+Ampl13*SIN(2*PI()*freq13*($K804)+deph13*PI()/180)</f>
        <v>-1.1659562163332562</v>
      </c>
      <c r="O804" s="66">
        <f t="shared" si="184"/>
        <v>0.46634314491397943</v>
      </c>
      <c r="P804" s="67">
        <f>offs14+Ampl14*SIN(2*PI()*freq14*($K804-reta14)+deph14*PI()/180)</f>
        <v>0.9232027416936649</v>
      </c>
      <c r="Q804" s="68">
        <f t="shared" si="185"/>
        <v>2.7392052116005936E-5</v>
      </c>
      <c r="S804" s="56">
        <v>0.28899999999999998</v>
      </c>
      <c r="T804" s="56">
        <f t="shared" si="186"/>
        <v>0.78899999999999992</v>
      </c>
      <c r="U804" s="56">
        <v>-0.31997700000000001</v>
      </c>
      <c r="V804" s="56">
        <v>0.90429700000000002</v>
      </c>
      <c r="W804" s="65">
        <f>offs15+Ampl15*SIN(2*PI()*freq15*($T804)+deph15*PI()/180)</f>
        <v>0.38625892287187324</v>
      </c>
      <c r="X804" s="66">
        <f t="shared" si="187"/>
        <v>0.49876917875468657</v>
      </c>
      <c r="Y804" s="67">
        <f>offs16+Ampl16*SIN(2*PI()*freq16*($T804-reta16)+deph16*PI()/180)</f>
        <v>-2.5475165675400202E-2</v>
      </c>
      <c r="Z804" s="68">
        <f t="shared" si="188"/>
        <v>0.86447628006472388</v>
      </c>
      <c r="AB804" s="56">
        <v>0.28899999999999998</v>
      </c>
      <c r="AC804" s="56">
        <f t="shared" si="189"/>
        <v>0.78899999999999992</v>
      </c>
      <c r="AD804" s="56">
        <v>-0.31997700000000001</v>
      </c>
      <c r="AE804" s="56">
        <v>0.90429700000000002</v>
      </c>
      <c r="AF804" s="65">
        <f>offs17+Ampl17*SIN(2*PI()*freq17*($AC804)+deph17*PI()/180)</f>
        <v>-0.77457905571466656</v>
      </c>
      <c r="AG804" s="66">
        <f t="shared" si="190"/>
        <v>0.20666302906000078</v>
      </c>
      <c r="AH804" s="67">
        <f>offs18+Ampl18*SIN(2*PI()*freq18*($AC804-reta18)+deph18*PI()/180)</f>
        <v>1.5087696031835058</v>
      </c>
      <c r="AI804" s="68">
        <f t="shared" si="191"/>
        <v>0.36538712799944406</v>
      </c>
      <c r="AK804" s="56">
        <v>0.28899999999999998</v>
      </c>
      <c r="AL804" s="56">
        <f t="shared" si="192"/>
        <v>0.78899999999999992</v>
      </c>
      <c r="AM804" s="56">
        <v>-0.266266</v>
      </c>
      <c r="AN804" s="56">
        <v>0.88476600000000005</v>
      </c>
      <c r="AO804" s="65">
        <f>offs19+Ampl19*SIN(2*PI()*freq19*($AL804)+deph19*PI()/180)</f>
        <v>-9.4271661729441514E-2</v>
      </c>
      <c r="AP804" s="66">
        <f t="shared" si="193"/>
        <v>2.9582052397127301E-2</v>
      </c>
      <c r="AQ804" s="67">
        <f>offs20+Ampl20*SIN(2*PI()*freq20*($AL804-reta20)+deph20*PI()/180)</f>
        <v>-6.0354867313577643E-2</v>
      </c>
      <c r="AR804" s="68">
        <f t="shared" si="194"/>
        <v>0.89325345383156929</v>
      </c>
    </row>
    <row r="805" spans="1:44" x14ac:dyDescent="0.25">
      <c r="A805" s="56">
        <v>0.57999999999999996</v>
      </c>
      <c r="B805" s="56">
        <f t="shared" si="180"/>
        <v>1.58</v>
      </c>
      <c r="C805" s="56">
        <v>-0.485016</v>
      </c>
      <c r="D805" s="56">
        <v>0.95214799999999999</v>
      </c>
      <c r="E805" s="65">
        <f>offs11+Ampl11*SIN(2*PI()*freq11*($B805)+deph11*PI()/180)</f>
        <v>-0.46963485413572348</v>
      </c>
      <c r="F805" s="66">
        <f t="shared" si="181"/>
        <v>2.3657964809815083E-4</v>
      </c>
      <c r="G805" s="67">
        <f>offs12+Ampl12*SIN(2*PI()*freq12*($B805-reta12)+deph12*PI()/180)</f>
        <v>1.7089763654255661</v>
      </c>
      <c r="H805" s="68">
        <f t="shared" si="182"/>
        <v>0.57278917471273416</v>
      </c>
      <c r="J805" s="56">
        <v>0.28999999999999998</v>
      </c>
      <c r="K805" s="56">
        <f t="shared" si="183"/>
        <v>0.79</v>
      </c>
      <c r="L805" s="56">
        <v>-0.49087500000000001</v>
      </c>
      <c r="M805" s="56">
        <v>0.92089799999999999</v>
      </c>
      <c r="N805" s="65">
        <f>offs13+Ampl13*SIN(2*PI()*freq13*($K805)+deph13*PI()/180)</f>
        <v>-1.241290704143228</v>
      </c>
      <c r="O805" s="66">
        <f t="shared" si="184"/>
        <v>0.5631237290247767</v>
      </c>
      <c r="P805" s="67">
        <f>offs14+Ampl14*SIN(2*PI()*freq14*($K805-reta14)+deph14*PI()/180)</f>
        <v>1.0485164874602881</v>
      </c>
      <c r="Q805" s="68">
        <f t="shared" si="185"/>
        <v>1.6286478341651721E-2</v>
      </c>
      <c r="S805" s="56">
        <v>0.28999999999999998</v>
      </c>
      <c r="T805" s="56">
        <f t="shared" si="186"/>
        <v>0.79</v>
      </c>
      <c r="U805" s="56">
        <v>-0.33560200000000001</v>
      </c>
      <c r="V805" s="56">
        <v>0.90039100000000005</v>
      </c>
      <c r="W805" s="65">
        <f>offs15+Ampl15*SIN(2*PI()*freq15*($T805)+deph15*PI()/180)</f>
        <v>0.25799115616058899</v>
      </c>
      <c r="X805" s="66">
        <f t="shared" si="187"/>
        <v>0.35235283504068932</v>
      </c>
      <c r="Y805" s="67">
        <f>offs16+Ampl16*SIN(2*PI()*freq16*($T805-reta16)+deph16*PI()/180)</f>
        <v>-6.9202065296120163E-2</v>
      </c>
      <c r="Z805" s="68">
        <f t="shared" si="188"/>
        <v>0.94011071227032639</v>
      </c>
      <c r="AB805" s="56">
        <v>0.28999999999999998</v>
      </c>
      <c r="AC805" s="56">
        <f t="shared" si="189"/>
        <v>0.79</v>
      </c>
      <c r="AD805" s="56">
        <v>-0.33560200000000001</v>
      </c>
      <c r="AE805" s="56">
        <v>0.90039100000000005</v>
      </c>
      <c r="AF805" s="65">
        <f>offs17+Ampl17*SIN(2*PI()*freq17*($AC805)+deph17*PI()/180)</f>
        <v>-0.99423975357467298</v>
      </c>
      <c r="AG805" s="66">
        <f t="shared" si="190"/>
        <v>0.43380369043389172</v>
      </c>
      <c r="AH805" s="67">
        <f>offs18+Ampl18*SIN(2*PI()*freq18*($AC805-reta18)+deph18*PI()/180)</f>
        <v>1.2891089032733754</v>
      </c>
      <c r="AI805" s="68">
        <f t="shared" si="191"/>
        <v>0.15110160832524916</v>
      </c>
      <c r="AK805" s="56">
        <v>0.28999999999999998</v>
      </c>
      <c r="AL805" s="56">
        <f t="shared" si="192"/>
        <v>0.79</v>
      </c>
      <c r="AM805" s="56">
        <v>-0.40396100000000001</v>
      </c>
      <c r="AN805" s="56">
        <v>0.88378900000000005</v>
      </c>
      <c r="AO805" s="65">
        <f>offs19+Ampl19*SIN(2*PI()*freq19*($AL805)+deph19*PI()/180)</f>
        <v>-0.40314397859379658</v>
      </c>
      <c r="AP805" s="66">
        <f t="shared" si="193"/>
        <v>6.6752397819463527E-7</v>
      </c>
      <c r="AQ805" s="67">
        <f>offs20+Ampl20*SIN(2*PI()*freq20*($AL805-reta20)+deph20*PI()/180)</f>
        <v>-7.3308615586930914E-2</v>
      </c>
      <c r="AR805" s="68">
        <f t="shared" si="194"/>
        <v>0.91603584576218866</v>
      </c>
    </row>
    <row r="806" spans="1:44" x14ac:dyDescent="0.25">
      <c r="A806" s="56">
        <v>0.58199999999999996</v>
      </c>
      <c r="B806" s="56">
        <f t="shared" si="180"/>
        <v>1.5819999999999999</v>
      </c>
      <c r="C806" s="56">
        <v>-0.48794500000000002</v>
      </c>
      <c r="D806" s="56">
        <v>0.953125</v>
      </c>
      <c r="E806" s="65">
        <f>offs11+Ampl11*SIN(2*PI()*freq11*($B806)+deph11*PI()/180)</f>
        <v>-0.46647682049741973</v>
      </c>
      <c r="F806" s="66">
        <f t="shared" si="181"/>
        <v>4.6088273115500836E-4</v>
      </c>
      <c r="G806" s="67">
        <f>offs12+Ampl12*SIN(2*PI()*freq12*($B806-reta12)+deph12*PI()/180)</f>
        <v>1.7802687639682147</v>
      </c>
      <c r="H806" s="68">
        <f t="shared" si="182"/>
        <v>0.68416680627150561</v>
      </c>
      <c r="J806" s="56">
        <v>0.29099999999999998</v>
      </c>
      <c r="K806" s="56">
        <f t="shared" si="183"/>
        <v>0.79099999999999993</v>
      </c>
      <c r="L806" s="56">
        <v>-0.49771100000000001</v>
      </c>
      <c r="M806" s="56">
        <v>0.92578099999999997</v>
      </c>
      <c r="N806" s="65">
        <f>offs13+Ampl13*SIN(2*PI()*freq13*($K806)+deph13*PI()/180)</f>
        <v>-1.3034382463028222</v>
      </c>
      <c r="O806" s="66">
        <f t="shared" si="184"/>
        <v>0.64919639543472873</v>
      </c>
      <c r="P806" s="67">
        <f>offs14+Ampl14*SIN(2*PI()*freq14*($K806-reta14)+deph14*PI()/180)</f>
        <v>1.1718157218499796</v>
      </c>
      <c r="Q806" s="68">
        <f t="shared" si="185"/>
        <v>6.0533084355796858E-2</v>
      </c>
      <c r="S806" s="56">
        <v>0.29099999999999998</v>
      </c>
      <c r="T806" s="56">
        <f t="shared" si="186"/>
        <v>0.79099999999999993</v>
      </c>
      <c r="U806" s="56">
        <v>-0.35122700000000001</v>
      </c>
      <c r="V806" s="56">
        <v>0.90136700000000003</v>
      </c>
      <c r="W806" s="65">
        <f>offs15+Ampl15*SIN(2*PI()*freq15*($T806)+deph15*PI()/180)</f>
        <v>0.10618507360218565</v>
      </c>
      <c r="X806" s="66">
        <f t="shared" si="187"/>
        <v>0.20922580507705132</v>
      </c>
      <c r="Y806" s="67">
        <f>offs16+Ampl16*SIN(2*PI()*freq16*($T806-reta16)+deph16*PI()/180)</f>
        <v>-7.7851141859867967E-2</v>
      </c>
      <c r="Z806" s="68">
        <f t="shared" si="188"/>
        <v>0.95886816934749253</v>
      </c>
      <c r="AB806" s="56">
        <v>0.29099999999999998</v>
      </c>
      <c r="AC806" s="56">
        <f t="shared" si="189"/>
        <v>0.79099999999999993</v>
      </c>
      <c r="AD806" s="56">
        <v>-0.35122700000000001</v>
      </c>
      <c r="AE806" s="56">
        <v>0.90136700000000003</v>
      </c>
      <c r="AF806" s="65">
        <f>offs17+Ampl17*SIN(2*PI()*freq17*($AC806)+deph17*PI()/180)</f>
        <v>-1.1769677415743891</v>
      </c>
      <c r="AG806" s="66">
        <f t="shared" si="190"/>
        <v>0.68184777229582216</v>
      </c>
      <c r="AH806" s="67">
        <f>offs18+Ampl18*SIN(2*PI()*freq18*($AC806-reta18)+deph18*PI()/180)</f>
        <v>1.0463175839969918</v>
      </c>
      <c r="AI806" s="68">
        <f t="shared" si="191"/>
        <v>2.1010671801068973E-2</v>
      </c>
      <c r="AK806" s="56">
        <v>0.29099999999999998</v>
      </c>
      <c r="AL806" s="56">
        <f t="shared" si="192"/>
        <v>0.79099999999999993</v>
      </c>
      <c r="AM806" s="56">
        <v>-0.54360900000000001</v>
      </c>
      <c r="AN806" s="56">
        <v>0.88964799999999999</v>
      </c>
      <c r="AO806" s="65">
        <f>offs19+Ampl19*SIN(2*PI()*freq19*($AL806)+deph19*PI()/180)</f>
        <v>-0.71230299953095244</v>
      </c>
      <c r="AP806" s="66">
        <f t="shared" si="193"/>
        <v>2.8457665477748979E-2</v>
      </c>
      <c r="AQ806" s="67">
        <f>offs20+Ampl20*SIN(2*PI()*freq20*($AL806-reta20)+deph20*PI()/180)</f>
        <v>1.0970551719141075E-2</v>
      </c>
      <c r="AR806" s="68">
        <f t="shared" si="194"/>
        <v>0.77207405811736152</v>
      </c>
    </row>
    <row r="807" spans="1:44" x14ac:dyDescent="0.25">
      <c r="A807" s="56">
        <v>0.58399999999999996</v>
      </c>
      <c r="B807" s="56">
        <f t="shared" si="180"/>
        <v>1.5840000000000001</v>
      </c>
      <c r="C807" s="56">
        <v>-0.489898</v>
      </c>
      <c r="D807" s="56">
        <v>0.95214799999999999</v>
      </c>
      <c r="E807" s="65">
        <f>offs11+Ampl11*SIN(2*PI()*freq11*($B807)+deph11*PI()/180)</f>
        <v>-0.46234399562308071</v>
      </c>
      <c r="F807" s="66">
        <f t="shared" si="181"/>
        <v>7.5922315720328766E-4</v>
      </c>
      <c r="G807" s="67">
        <f>offs12+Ampl12*SIN(2*PI()*freq12*($B807-reta12)+deph12*PI()/180)</f>
        <v>1.8380417073425499</v>
      </c>
      <c r="H807" s="68">
        <f t="shared" si="182"/>
        <v>0.78480766070912744</v>
      </c>
      <c r="J807" s="56">
        <v>0.29199999999999998</v>
      </c>
      <c r="K807" s="56">
        <f t="shared" si="183"/>
        <v>0.79200000000000004</v>
      </c>
      <c r="L807" s="56">
        <v>-0.50259399999999999</v>
      </c>
      <c r="M807" s="56">
        <v>0.92675799999999997</v>
      </c>
      <c r="N807" s="65">
        <f>offs13+Ampl13*SIN(2*PI()*freq13*($K807)+deph13*PI()/180)</f>
        <v>-1.351418738947082</v>
      </c>
      <c r="O807" s="66">
        <f t="shared" si="184"/>
        <v>0.72050343744858192</v>
      </c>
      <c r="P807" s="67">
        <f>offs14+Ampl14*SIN(2*PI()*freq14*($K807-reta14)+deph14*PI()/180)</f>
        <v>1.2911559422810621</v>
      </c>
      <c r="Q807" s="68">
        <f t="shared" si="185"/>
        <v>0.13278586033867229</v>
      </c>
      <c r="S807" s="56">
        <v>0.29199999999999998</v>
      </c>
      <c r="T807" s="56">
        <f t="shared" si="186"/>
        <v>0.79200000000000004</v>
      </c>
      <c r="U807" s="56">
        <v>-0.36978100000000003</v>
      </c>
      <c r="V807" s="56">
        <v>0.89843799999999996</v>
      </c>
      <c r="W807" s="65">
        <f>offs15+Ampl15*SIN(2*PI()*freq15*($T807)+deph15*PI()/180)</f>
        <v>-6.3781518646974567E-2</v>
      </c>
      <c r="X807" s="66">
        <f t="shared" si="187"/>
        <v>9.3635682588320571E-2</v>
      </c>
      <c r="Y807" s="67">
        <f>offs16+Ampl16*SIN(2*PI()*freq16*($T807-reta16)+deph16*PI()/180)</f>
        <v>-5.1115997517449552E-2</v>
      </c>
      <c r="Z807" s="68">
        <f t="shared" si="188"/>
        <v>0.90165279420136846</v>
      </c>
      <c r="AB807" s="56">
        <v>0.29199999999999998</v>
      </c>
      <c r="AC807" s="56">
        <f t="shared" si="189"/>
        <v>0.79200000000000004</v>
      </c>
      <c r="AD807" s="56">
        <v>-0.36978100000000003</v>
      </c>
      <c r="AE807" s="56">
        <v>0.89843799999999996</v>
      </c>
      <c r="AF807" s="65">
        <f>offs17+Ampl17*SIN(2*PI()*freq17*($AC807)+deph17*PI()/180)</f>
        <v>-1.3112815482013813</v>
      </c>
      <c r="AG807" s="66">
        <f t="shared" si="190"/>
        <v>0.88642328226350153</v>
      </c>
      <c r="AH807" s="67">
        <f>offs18+Ampl18*SIN(2*PI()*freq18*($AC807-reta18)+deph18*PI()/180)</f>
        <v>0.79565111686834233</v>
      </c>
      <c r="AI807" s="68">
        <f t="shared" si="191"/>
        <v>1.0565143343921043E-2</v>
      </c>
      <c r="AK807" s="56">
        <v>0.29199999999999998</v>
      </c>
      <c r="AL807" s="56">
        <f t="shared" si="192"/>
        <v>0.79200000000000004</v>
      </c>
      <c r="AM807" s="56">
        <v>-0.66958600000000001</v>
      </c>
      <c r="AN807" s="56">
        <v>0.89453099999999997</v>
      </c>
      <c r="AO807" s="65">
        <f>offs19+Ampl19*SIN(2*PI()*freq19*($AL807)+deph19*PI()/180)</f>
        <v>-0.99148608553407369</v>
      </c>
      <c r="AP807" s="66">
        <f t="shared" si="193"/>
        <v>0.10361966506684395</v>
      </c>
      <c r="AQ807" s="67">
        <f>offs20+Ampl20*SIN(2*PI()*freq20*($AL807-reta20)+deph20*PI()/180)</f>
        <v>0.18423280250127594</v>
      </c>
      <c r="AR807" s="68">
        <f t="shared" si="194"/>
        <v>0.50452352936993639</v>
      </c>
    </row>
    <row r="808" spans="1:44" x14ac:dyDescent="0.25">
      <c r="A808" s="56">
        <v>0.58599999999999997</v>
      </c>
      <c r="B808" s="56">
        <f t="shared" si="180"/>
        <v>1.5859999999999999</v>
      </c>
      <c r="C808" s="56">
        <v>-0.489898</v>
      </c>
      <c r="D808" s="56">
        <v>0.953125</v>
      </c>
      <c r="E808" s="65">
        <f>offs11+Ampl11*SIN(2*PI()*freq11*($B808)+deph11*PI()/180)</f>
        <v>-0.45730155662980682</v>
      </c>
      <c r="F808" s="66">
        <f t="shared" si="181"/>
        <v>1.0625281203862113E-3</v>
      </c>
      <c r="G808" s="67">
        <f>offs12+Ampl12*SIN(2*PI()*freq12*($B808-reta12)+deph12*PI()/180)</f>
        <v>1.8813840817196619</v>
      </c>
      <c r="H808" s="68">
        <f t="shared" si="182"/>
        <v>0.86166492279502993</v>
      </c>
      <c r="J808" s="56">
        <v>0.29299999999999998</v>
      </c>
      <c r="K808" s="56">
        <f t="shared" si="183"/>
        <v>0.79299999999999993</v>
      </c>
      <c r="L808" s="56">
        <v>-0.50649999999999995</v>
      </c>
      <c r="M808" s="56">
        <v>0.92968799999999996</v>
      </c>
      <c r="N808" s="65">
        <f>offs13+Ampl13*SIN(2*PI()*freq13*($K808)+deph13*PI()/180)</f>
        <v>-1.3844755010448213</v>
      </c>
      <c r="O808" s="66">
        <f t="shared" si="184"/>
        <v>0.77084098043490512</v>
      </c>
      <c r="P808" s="67">
        <f>offs14+Ampl14*SIN(2*PI()*freq14*($K808-reta14)+deph14*PI()/180)</f>
        <v>1.4046550821868795</v>
      </c>
      <c r="Q808" s="68">
        <f t="shared" si="185"/>
        <v>0.225593729161118</v>
      </c>
      <c r="S808" s="56">
        <v>0.29299999999999998</v>
      </c>
      <c r="T808" s="56">
        <f t="shared" si="186"/>
        <v>0.79299999999999993</v>
      </c>
      <c r="U808" s="56">
        <v>-0.38931300000000002</v>
      </c>
      <c r="V808" s="56">
        <v>0.91015599999999997</v>
      </c>
      <c r="W808" s="65">
        <f>offs15+Ampl15*SIN(2*PI()*freq15*($T808)+deph15*PI()/180)</f>
        <v>-0.24588746932074543</v>
      </c>
      <c r="X808" s="66">
        <f t="shared" si="187"/>
        <v>2.0570882850625801E-2</v>
      </c>
      <c r="Y808" s="67">
        <f>offs16+Ampl16*SIN(2*PI()*freq16*($T808-reta16)+deph16*PI()/180)</f>
        <v>1.0056261914187736E-2</v>
      </c>
      <c r="Z808" s="68">
        <f t="shared" si="188"/>
        <v>0.81017953850214774</v>
      </c>
      <c r="AB808" s="56">
        <v>0.29299999999999998</v>
      </c>
      <c r="AC808" s="56">
        <f t="shared" si="189"/>
        <v>0.79299999999999993</v>
      </c>
      <c r="AD808" s="56">
        <v>-0.38931300000000002</v>
      </c>
      <c r="AE808" s="56">
        <v>0.91015599999999997</v>
      </c>
      <c r="AF808" s="65">
        <f>offs17+Ampl17*SIN(2*PI()*freq17*($AC808)+deph17*PI()/180)</f>
        <v>-1.3887417430135667</v>
      </c>
      <c r="AG808" s="66">
        <f t="shared" si="190"/>
        <v>0.99885781236167781</v>
      </c>
      <c r="AH808" s="67">
        <f>offs18+Ampl18*SIN(2*PI()*freq18*($AC808-reta18)+deph18*PI()/180)</f>
        <v>0.55285979790406314</v>
      </c>
      <c r="AI808" s="68">
        <f t="shared" si="191"/>
        <v>0.12766057603218053</v>
      </c>
      <c r="AK808" s="56">
        <v>0.29299999999999998</v>
      </c>
      <c r="AL808" s="56">
        <f t="shared" si="192"/>
        <v>0.79299999999999993</v>
      </c>
      <c r="AM808" s="56">
        <v>-0.77017199999999997</v>
      </c>
      <c r="AN808" s="56">
        <v>0.90332000000000001</v>
      </c>
      <c r="AO808" s="65">
        <f>offs19+Ampl19*SIN(2*PI()*freq19*($AL808)+deph19*PI()/180)</f>
        <v>-1.2133648509621873</v>
      </c>
      <c r="AP808" s="66">
        <f t="shared" si="193"/>
        <v>0.19641990314399158</v>
      </c>
      <c r="AQ808" s="67">
        <f>offs20+Ampl20*SIN(2*PI()*freq20*($AL808-reta20)+deph20*PI()/180)</f>
        <v>0.42951802046374371</v>
      </c>
      <c r="AR808" s="68">
        <f t="shared" si="194"/>
        <v>0.22448831581247503</v>
      </c>
    </row>
    <row r="809" spans="1:44" x14ac:dyDescent="0.25">
      <c r="A809" s="56">
        <v>0.58799999999999997</v>
      </c>
      <c r="B809" s="56">
        <f t="shared" si="180"/>
        <v>1.5880000000000001</v>
      </c>
      <c r="C809" s="56">
        <v>-0.48892200000000002</v>
      </c>
      <c r="D809" s="56">
        <v>0.95703099999999997</v>
      </c>
      <c r="E809" s="65">
        <f>offs11+Ampl11*SIN(2*PI()*freq11*($B809)+deph11*PI()/180)</f>
        <v>-0.45142902579272748</v>
      </c>
      <c r="F809" s="66">
        <f t="shared" si="181"/>
        <v>1.4057231149072044E-3</v>
      </c>
      <c r="G809" s="67">
        <f>offs12+Ampl12*SIN(2*PI()*freq12*($B809-reta12)+deph12*PI()/180)</f>
        <v>1.9096123519641539</v>
      </c>
      <c r="H809" s="68">
        <f t="shared" si="182"/>
        <v>0.9074112321098553</v>
      </c>
      <c r="J809" s="56">
        <v>0.29399999999999998</v>
      </c>
      <c r="K809" s="56">
        <f t="shared" si="183"/>
        <v>0.79400000000000004</v>
      </c>
      <c r="L809" s="56">
        <v>-0.50845300000000004</v>
      </c>
      <c r="M809" s="56">
        <v>0.93457000000000001</v>
      </c>
      <c r="N809" s="65">
        <f>offs13+Ampl13*SIN(2*PI()*freq13*($K809)+deph13*PI()/180)</f>
        <v>-1.4020872077106192</v>
      </c>
      <c r="O809" s="66">
        <f t="shared" si="184"/>
        <v>0.79858209719058604</v>
      </c>
      <c r="P809" s="67">
        <f>offs14+Ampl14*SIN(2*PI()*freq14*($K809-reta14)+deph14*PI()/180)</f>
        <v>1.5105231923300937</v>
      </c>
      <c r="Q809" s="68">
        <f t="shared" si="185"/>
        <v>0.33172207975522588</v>
      </c>
      <c r="S809" s="56">
        <v>0.29399999999999998</v>
      </c>
      <c r="T809" s="56">
        <f t="shared" si="186"/>
        <v>0.79400000000000004</v>
      </c>
      <c r="U809" s="56">
        <v>-0.41079700000000002</v>
      </c>
      <c r="V809" s="56">
        <v>0.90527299999999999</v>
      </c>
      <c r="W809" s="65">
        <f>offs15+Ampl15*SIN(2*PI()*freq15*($T809)+deph15*PI()/180)</f>
        <v>-0.43368158432909204</v>
      </c>
      <c r="X809" s="66">
        <f t="shared" si="187"/>
        <v>5.2370419991532393E-4</v>
      </c>
      <c r="Y809" s="67">
        <f>offs16+Ampl16*SIN(2*PI()*freq16*($T809-reta16)+deph16*PI()/180)</f>
        <v>0.1034985786477356</v>
      </c>
      <c r="Z809" s="68">
        <f t="shared" si="188"/>
        <v>0.64284222273475844</v>
      </c>
      <c r="AB809" s="56">
        <v>0.29399999999999998</v>
      </c>
      <c r="AC809" s="56">
        <f t="shared" si="189"/>
        <v>0.79400000000000004</v>
      </c>
      <c r="AD809" s="56">
        <v>-0.41079700000000002</v>
      </c>
      <c r="AE809" s="56">
        <v>0.90527299999999999</v>
      </c>
      <c r="AF809" s="65">
        <f>offs17+Ampl17*SIN(2*PI()*freq17*($AC809)+deph17*PI()/180)</f>
        <v>-1.4044812170922611</v>
      </c>
      <c r="AG809" s="66">
        <f t="shared" si="190"/>
        <v>0.98740832329825978</v>
      </c>
      <c r="AH809" s="67">
        <f>offs18+Ampl18*SIN(2*PI()*freq18*($AC809-reta18)+deph18*PI()/180)</f>
        <v>0.33319909859853103</v>
      </c>
      <c r="AI809" s="68">
        <f t="shared" si="191"/>
        <v>0.32726854866469762</v>
      </c>
      <c r="AK809" s="56">
        <v>0.29399999999999998</v>
      </c>
      <c r="AL809" s="56">
        <f t="shared" si="192"/>
        <v>0.79400000000000004</v>
      </c>
      <c r="AM809" s="56">
        <v>-0.83364799999999994</v>
      </c>
      <c r="AN809" s="56">
        <v>0.91113299999999997</v>
      </c>
      <c r="AO809" s="65">
        <f>offs19+Ampl19*SIN(2*PI()*freq19*($AL809)+deph19*PI()/180)</f>
        <v>-1.3562202563349661</v>
      </c>
      <c r="AP809" s="66">
        <f t="shared" si="193"/>
        <v>0.27308176309101762</v>
      </c>
      <c r="AQ809" s="67">
        <f>offs20+Ampl20*SIN(2*PI()*freq20*($AL809-reta20)+deph20*PI()/180)</f>
        <v>0.7228159794698984</v>
      </c>
      <c r="AR809" s="68">
        <f t="shared" si="194"/>
        <v>3.5463300221334697E-2</v>
      </c>
    </row>
    <row r="810" spans="1:44" x14ac:dyDescent="0.25">
      <c r="A810" s="56">
        <v>0.59</v>
      </c>
      <c r="B810" s="56">
        <f t="shared" si="180"/>
        <v>1.5899999999999999</v>
      </c>
      <c r="C810" s="56">
        <v>-0.48599199999999998</v>
      </c>
      <c r="D810" s="56">
        <v>0.97265599999999997</v>
      </c>
      <c r="E810" s="65">
        <f>offs11+Ampl11*SIN(2*PI()*freq11*($B810)+deph11*PI()/180)</f>
        <v>-0.44481901643122462</v>
      </c>
      <c r="F810" s="66">
        <f t="shared" si="181"/>
        <v>1.6952145759546455E-3</v>
      </c>
      <c r="G810" s="67">
        <f>offs12+Ampl12*SIN(2*PI()*freq12*($B810-reta12)+deph12*PI()/180)</f>
        <v>1.9222813413915127</v>
      </c>
      <c r="H810" s="68">
        <f t="shared" si="182"/>
        <v>0.90178828901294716</v>
      </c>
      <c r="J810" s="56">
        <v>0.29499999999999998</v>
      </c>
      <c r="K810" s="56">
        <f t="shared" si="183"/>
        <v>0.79499999999999993</v>
      </c>
      <c r="L810" s="56">
        <v>-0.50845300000000004</v>
      </c>
      <c r="M810" s="56">
        <v>0.93652299999999999</v>
      </c>
      <c r="N810" s="65">
        <f>offs13+Ampl13*SIN(2*PI()*freq13*($K810)+deph13*PI()/180)</f>
        <v>-1.403976111809629</v>
      </c>
      <c r="O810" s="66">
        <f t="shared" si="184"/>
        <v>0.80196164378520118</v>
      </c>
      <c r="P810" s="67">
        <f>offs14+Ampl14*SIN(2*PI()*freq14*($K810-reta14)+deph14*PI()/180)</f>
        <v>1.6070906693711309</v>
      </c>
      <c r="Q810" s="68">
        <f t="shared" si="185"/>
        <v>0.4496609992058303</v>
      </c>
      <c r="S810" s="56">
        <v>0.29499999999999998</v>
      </c>
      <c r="T810" s="56">
        <f t="shared" si="186"/>
        <v>0.79499999999999993</v>
      </c>
      <c r="U810" s="56">
        <v>-0.43032799999999999</v>
      </c>
      <c r="V810" s="56">
        <v>0.91308599999999995</v>
      </c>
      <c r="W810" s="65">
        <f>offs15+Ampl15*SIN(2*PI()*freq15*($T810)+deph15*PI()/180)</f>
        <v>-0.62051116352433477</v>
      </c>
      <c r="X810" s="66">
        <f t="shared" si="187"/>
        <v>3.6169635688123862E-2</v>
      </c>
      <c r="Y810" s="67">
        <f>offs16+Ampl16*SIN(2*PI()*freq16*($T810-reta16)+deph16*PI()/180)</f>
        <v>0.22590071202787498</v>
      </c>
      <c r="Z810" s="68">
        <f t="shared" si="188"/>
        <v>0.4722236200053323</v>
      </c>
      <c r="AB810" s="56">
        <v>0.29499999999999998</v>
      </c>
      <c r="AC810" s="56">
        <f t="shared" si="189"/>
        <v>0.79499999999999993</v>
      </c>
      <c r="AD810" s="56">
        <v>-0.43032799999999999</v>
      </c>
      <c r="AE810" s="56">
        <v>0.91308599999999995</v>
      </c>
      <c r="AF810" s="65">
        <f>offs17+Ampl17*SIN(2*PI()*freq17*($AC810)+deph17*PI()/180)</f>
        <v>-1.3575110013953611</v>
      </c>
      <c r="AG810" s="66">
        <f t="shared" si="190"/>
        <v>0.85966831807651001</v>
      </c>
      <c r="AH810" s="67">
        <f>offs18+Ampl18*SIN(2*PI()*freq18*($AC810-reta18)+deph18*PI()/180)</f>
        <v>0.1504711085447975</v>
      </c>
      <c r="AI810" s="68">
        <f t="shared" si="191"/>
        <v>0.58158147266923022</v>
      </c>
      <c r="AK810" s="56">
        <v>0.29499999999999998</v>
      </c>
      <c r="AL810" s="56">
        <f t="shared" si="192"/>
        <v>0.79499999999999993</v>
      </c>
      <c r="AM810" s="56">
        <v>-0.85708600000000001</v>
      </c>
      <c r="AN810" s="56">
        <v>0.92480499999999999</v>
      </c>
      <c r="AO810" s="65">
        <f>offs19+Ampl19*SIN(2*PI()*freq19*($AL810)+deph19*PI()/180)</f>
        <v>-1.4060686192423621</v>
      </c>
      <c r="AP810" s="66">
        <f t="shared" si="193"/>
        <v>0.30138191623020438</v>
      </c>
      <c r="AQ810" s="67">
        <f>offs20+Ampl20*SIN(2*PI()*freq20*($AL810-reta20)+deph20*PI()/180)</f>
        <v>1.0354166317650244</v>
      </c>
      <c r="AR810" s="68">
        <f t="shared" si="194"/>
        <v>1.2234933081721359E-2</v>
      </c>
    </row>
    <row r="811" spans="1:44" x14ac:dyDescent="0.25">
      <c r="A811" s="56">
        <v>0.59199999999999997</v>
      </c>
      <c r="B811" s="56">
        <f t="shared" si="180"/>
        <v>1.5920000000000001</v>
      </c>
      <c r="C811" s="56">
        <v>-0.48306300000000002</v>
      </c>
      <c r="D811" s="56">
        <v>0.95996099999999995</v>
      </c>
      <c r="E811" s="65">
        <f>offs11+Ampl11*SIN(2*PI()*freq11*($B811)+deph11*PI()/180)</f>
        <v>-0.43757577234155592</v>
      </c>
      <c r="F811" s="66">
        <f t="shared" si="181"/>
        <v>2.0690878800511217E-3</v>
      </c>
      <c r="G811" s="67">
        <f>offs12+Ampl12*SIN(2*PI()*freq12*($B811-reta12)+deph12*PI()/180)</f>
        <v>1.9191912524703842</v>
      </c>
      <c r="H811" s="68">
        <f t="shared" si="182"/>
        <v>0.92012267725439723</v>
      </c>
      <c r="J811" s="56">
        <v>0.29599999999999999</v>
      </c>
      <c r="K811" s="56">
        <f t="shared" si="183"/>
        <v>0.79600000000000004</v>
      </c>
      <c r="L811" s="56">
        <v>-0.50747699999999996</v>
      </c>
      <c r="M811" s="56">
        <v>0.94335899999999995</v>
      </c>
      <c r="N811" s="65">
        <f>offs13+Ampl13*SIN(2*PI()*freq13*($K811)+deph13*PI()/180)</f>
        <v>-1.3901124241958329</v>
      </c>
      <c r="O811" s="66">
        <f t="shared" si="184"/>
        <v>0.779045292045358</v>
      </c>
      <c r="P811" s="67">
        <f>offs14+Ampl14*SIN(2*PI()*freq14*($K811-reta14)+deph14*PI()/180)</f>
        <v>1.692834586510505</v>
      </c>
      <c r="Q811" s="68">
        <f t="shared" si="185"/>
        <v>0.56171365477526558</v>
      </c>
      <c r="S811" s="56">
        <v>0.29599999999999999</v>
      </c>
      <c r="T811" s="56">
        <f t="shared" si="186"/>
        <v>0.79600000000000004</v>
      </c>
      <c r="U811" s="56">
        <v>-0.44888299999999998</v>
      </c>
      <c r="V811" s="56">
        <v>0.91992200000000002</v>
      </c>
      <c r="W811" s="65">
        <f>offs15+Ampl15*SIN(2*PI()*freq15*($T811)+deph15*PI()/180)</f>
        <v>-0.7997576759210574</v>
      </c>
      <c r="X811" s="66">
        <f t="shared" si="187"/>
        <v>0.12311303820270707</v>
      </c>
      <c r="Y811" s="67">
        <f>offs16+Ampl16*SIN(2*PI()*freq16*($T811-reta16)+deph16*PI()/180)</f>
        <v>0.37292650545700545</v>
      </c>
      <c r="Z811" s="68">
        <f t="shared" si="188"/>
        <v>0.2992040710503352</v>
      </c>
      <c r="AB811" s="56">
        <v>0.29599999999999999</v>
      </c>
      <c r="AC811" s="56">
        <f t="shared" si="189"/>
        <v>0.79600000000000004</v>
      </c>
      <c r="AD811" s="56">
        <v>-0.44888299999999998</v>
      </c>
      <c r="AE811" s="56">
        <v>0.91992200000000002</v>
      </c>
      <c r="AF811" s="65">
        <f>offs17+Ampl17*SIN(2*PI()*freq17*($AC811)+deph17*PI()/180)</f>
        <v>-1.2507824073194618</v>
      </c>
      <c r="AG811" s="66">
        <f t="shared" si="190"/>
        <v>0.64304265945930417</v>
      </c>
      <c r="AH811" s="67">
        <f>offs18+Ampl18*SIN(2*PI()*freq18*($AC811-reta18)+deph18*PI()/180)</f>
        <v>1.6157299384357726E-2</v>
      </c>
      <c r="AI811" s="68">
        <f t="shared" si="191"/>
        <v>0.81679063407888153</v>
      </c>
      <c r="AK811" s="56">
        <v>0.29599999999999999</v>
      </c>
      <c r="AL811" s="56">
        <f t="shared" si="192"/>
        <v>0.79600000000000004</v>
      </c>
      <c r="AM811" s="56">
        <v>-0.83462499999999995</v>
      </c>
      <c r="AN811" s="56">
        <v>0.93652299999999999</v>
      </c>
      <c r="AO811" s="65">
        <f>offs19+Ampl19*SIN(2*PI()*freq19*($AL811)+deph19*PI()/180)</f>
        <v>-1.358030434609041</v>
      </c>
      <c r="AP811" s="66">
        <f t="shared" si="193"/>
        <v>0.27395324897827922</v>
      </c>
      <c r="AQ811" s="67">
        <f>offs20+Ampl20*SIN(2*PI()*freq20*($AL811-reta20)+deph20*PI()/180)</f>
        <v>1.3367204474858201</v>
      </c>
      <c r="AR811" s="68">
        <f t="shared" si="194"/>
        <v>0.16015799697416572</v>
      </c>
    </row>
    <row r="812" spans="1:44" x14ac:dyDescent="0.25">
      <c r="A812" s="56">
        <v>0.59399999999999997</v>
      </c>
      <c r="B812" s="56">
        <f t="shared" si="180"/>
        <v>1.5939999999999999</v>
      </c>
      <c r="C812" s="56">
        <v>-0.47720299999999999</v>
      </c>
      <c r="D812" s="56">
        <v>0.95703099999999997</v>
      </c>
      <c r="E812" s="65">
        <f>offs11+Ampl11*SIN(2*PI()*freq11*($B812)+deph11*PI()/180)</f>
        <v>-0.42981352380992127</v>
      </c>
      <c r="F812" s="66">
        <f t="shared" si="181"/>
        <v>2.2457624535700375E-3</v>
      </c>
      <c r="G812" s="67">
        <f>offs12+Ampl12*SIN(2*PI()*freq12*($B812-reta12)+deph12*PI()/180)</f>
        <v>1.9003908177489852</v>
      </c>
      <c r="H812" s="68">
        <f t="shared" si="182"/>
        <v>0.88992774574339872</v>
      </c>
      <c r="J812" s="56">
        <v>0.29699999999999999</v>
      </c>
      <c r="K812" s="56">
        <f t="shared" si="183"/>
        <v>0.79699999999999993</v>
      </c>
      <c r="L812" s="56">
        <v>-0.50356999999999996</v>
      </c>
      <c r="M812" s="56">
        <v>0.9375</v>
      </c>
      <c r="N812" s="65">
        <f>offs13+Ampl13*SIN(2*PI()*freq13*($K812)+deph13*PI()/180)</f>
        <v>-1.3607147835046693</v>
      </c>
      <c r="O812" s="66">
        <f t="shared" si="184"/>
        <v>0.73469717988926653</v>
      </c>
      <c r="P812" s="67">
        <f>offs14+Ampl14*SIN(2*PI()*freq14*($K812-reta14)+deph14*PI()/180)</f>
        <v>1.7664027109539369</v>
      </c>
      <c r="Q812" s="68">
        <f t="shared" si="185"/>
        <v>0.68707970422678577</v>
      </c>
      <c r="S812" s="56">
        <v>0.29699999999999999</v>
      </c>
      <c r="T812" s="56">
        <f t="shared" si="186"/>
        <v>0.79699999999999993</v>
      </c>
      <c r="U812" s="56">
        <v>-0.46646100000000001</v>
      </c>
      <c r="V812" s="56">
        <v>0.92382799999999998</v>
      </c>
      <c r="W812" s="65">
        <f>offs15+Ampl15*SIN(2*PI()*freq15*($T812)+deph15*PI()/180)</f>
        <v>-0.96507122445552695</v>
      </c>
      <c r="X812" s="66">
        <f t="shared" si="187"/>
        <v>0.24861215593159094</v>
      </c>
      <c r="Y812" s="67">
        <f>offs16+Ampl16*SIN(2*PI()*freq16*($T812-reta16)+deph16*PI()/180)</f>
        <v>0.53936749690413577</v>
      </c>
      <c r="Z812" s="68">
        <f t="shared" si="188"/>
        <v>0.14780987844072502</v>
      </c>
      <c r="AB812" s="56">
        <v>0.29699999999999999</v>
      </c>
      <c r="AC812" s="56">
        <f t="shared" si="189"/>
        <v>0.79699999999999993</v>
      </c>
      <c r="AD812" s="56">
        <v>-0.46646100000000001</v>
      </c>
      <c r="AE812" s="56">
        <v>0.92382799999999998</v>
      </c>
      <c r="AF812" s="65">
        <f>offs17+Ampl17*SIN(2*PI()*freq17*($AC812)+deph17*PI()/180)</f>
        <v>-1.0910015849506869</v>
      </c>
      <c r="AG812" s="66">
        <f t="shared" si="190"/>
        <v>0.39005094225054615</v>
      </c>
      <c r="AH812" s="67">
        <f>offs18+Ampl18*SIN(2*PI()*freq18*($AC812-reta18)+deph18*PI()/180)</f>
        <v>-6.1302898281519469E-2</v>
      </c>
      <c r="AI812" s="68">
        <f t="shared" si="191"/>
        <v>0.97048288674895344</v>
      </c>
      <c r="AK812" s="56">
        <v>0.29699999999999999</v>
      </c>
      <c r="AL812" s="56">
        <f t="shared" si="192"/>
        <v>0.79699999999999993</v>
      </c>
      <c r="AM812" s="56">
        <v>-0.77114799999999994</v>
      </c>
      <c r="AN812" s="56">
        <v>0.94726600000000005</v>
      </c>
      <c r="AO812" s="65">
        <f>offs19+Ampl19*SIN(2*PI()*freq19*($AL812)+deph19*PI()/180)</f>
        <v>-1.2168080146486504</v>
      </c>
      <c r="AP812" s="66">
        <f t="shared" si="193"/>
        <v>0.19861284865663534</v>
      </c>
      <c r="AQ812" s="67">
        <f>offs20+Ampl20*SIN(2*PI()*freq20*($AL812-reta20)+deph20*PI()/180)</f>
        <v>1.5972337098422529</v>
      </c>
      <c r="AR812" s="68">
        <f t="shared" si="194"/>
        <v>0.42245802383758296</v>
      </c>
    </row>
    <row r="813" spans="1:44" x14ac:dyDescent="0.25">
      <c r="A813" s="56">
        <v>0.59599999999999997</v>
      </c>
      <c r="B813" s="56">
        <f t="shared" si="180"/>
        <v>1.5960000000000001</v>
      </c>
      <c r="C813" s="56">
        <v>-0.47134399999999999</v>
      </c>
      <c r="D813" s="56">
        <v>0.95214799999999999</v>
      </c>
      <c r="E813" s="65">
        <f>offs11+Ampl11*SIN(2*PI()*freq11*($B813)+deph11*PI()/180)</f>
        <v>-0.42165468613260537</v>
      </c>
      <c r="F813" s="66">
        <f t="shared" si="181"/>
        <v>2.4690279126124547E-3</v>
      </c>
      <c r="G813" s="67">
        <f>offs12+Ampl12*SIN(2*PI()*freq12*($B813-reta12)+deph12*PI()/180)</f>
        <v>1.8661765313137031</v>
      </c>
      <c r="H813" s="68">
        <f t="shared" si="182"/>
        <v>0.83544815605548517</v>
      </c>
      <c r="J813" s="56">
        <v>0.29799999999999999</v>
      </c>
      <c r="K813" s="56">
        <f t="shared" si="183"/>
        <v>0.79800000000000004</v>
      </c>
      <c r="L813" s="56">
        <v>-0.49868800000000002</v>
      </c>
      <c r="M813" s="56">
        <v>0.93847700000000001</v>
      </c>
      <c r="N813" s="65">
        <f>offs13+Ampl13*SIN(2*PI()*freq13*($K813)+deph13*PI()/180)</f>
        <v>-1.3162468080911305</v>
      </c>
      <c r="O813" s="66">
        <f t="shared" si="184"/>
        <v>0.66840240468738987</v>
      </c>
      <c r="P813" s="67">
        <f>offs14+Ampl14*SIN(2*PI()*freq14*($K813-reta14)+deph14*PI()/180)</f>
        <v>1.8266348294315358</v>
      </c>
      <c r="Q813" s="68">
        <f t="shared" si="185"/>
        <v>0.78882432998053698</v>
      </c>
      <c r="S813" s="56">
        <v>0.29799999999999999</v>
      </c>
      <c r="T813" s="56">
        <f t="shared" si="186"/>
        <v>0.79800000000000004</v>
      </c>
      <c r="U813" s="56">
        <v>-0.48208600000000001</v>
      </c>
      <c r="V813" s="56">
        <v>0.92382799999999998</v>
      </c>
      <c r="W813" s="65">
        <f>offs15+Ampl15*SIN(2*PI()*freq15*($T813)+deph15*PI()/180)</f>
        <v>-1.110595494255129</v>
      </c>
      <c r="X813" s="66">
        <f t="shared" si="187"/>
        <v>0.39502418436883807</v>
      </c>
      <c r="Y813" s="67">
        <f>offs16+Ampl16*SIN(2*PI()*freq16*($T813-reta16)+deph16*PI()/180)</f>
        <v>0.71932743126952059</v>
      </c>
      <c r="Z813" s="68">
        <f t="shared" si="188"/>
        <v>4.1820482611089525E-2</v>
      </c>
      <c r="AB813" s="56">
        <v>0.29799999999999999</v>
      </c>
      <c r="AC813" s="56">
        <f t="shared" si="189"/>
        <v>0.79800000000000004</v>
      </c>
      <c r="AD813" s="56">
        <v>-0.48208600000000001</v>
      </c>
      <c r="AE813" s="56">
        <v>0.92382799999999998</v>
      </c>
      <c r="AF813" s="65">
        <f>offs17+Ampl17*SIN(2*PI()*freq17*($AC813)+deph17*PI()/180)</f>
        <v>-0.88820815099119099</v>
      </c>
      <c r="AG813" s="66">
        <f t="shared" si="190"/>
        <v>0.16493520152571173</v>
      </c>
      <c r="AH813" s="67">
        <f>offs18+Ampl18*SIN(2*PI()*freq18*($AC813-reta18)+deph18*PI()/180)</f>
        <v>-7.7042375354842596E-2</v>
      </c>
      <c r="AI813" s="68">
        <f t="shared" si="191"/>
        <v>1.0017415082629437</v>
      </c>
      <c r="AK813" s="56">
        <v>0.29799999999999999</v>
      </c>
      <c r="AL813" s="56">
        <f t="shared" si="192"/>
        <v>0.79800000000000004</v>
      </c>
      <c r="AM813" s="56">
        <v>-0.671539</v>
      </c>
      <c r="AN813" s="56">
        <v>0.95605499999999999</v>
      </c>
      <c r="AO813" s="65">
        <f>offs19+Ampl19*SIN(2*PI()*freq19*($AL813)+deph19*PI()/180)</f>
        <v>-0.99622519378129859</v>
      </c>
      <c r="AP813" s="66">
        <f t="shared" si="193"/>
        <v>0.10542112443218699</v>
      </c>
      <c r="AQ813" s="67">
        <f>offs20+Ampl20*SIN(2*PI()*freq20*($AL813-reta20)+deph20*PI()/180)</f>
        <v>1.7914555656123792</v>
      </c>
      <c r="AR813" s="68">
        <f t="shared" si="194"/>
        <v>0.6978941050254831</v>
      </c>
    </row>
    <row r="814" spans="1:44" x14ac:dyDescent="0.25">
      <c r="A814" s="56">
        <v>0.59799999999999998</v>
      </c>
      <c r="B814" s="56">
        <f t="shared" si="180"/>
        <v>1.5979999999999999</v>
      </c>
      <c r="C814" s="56">
        <v>-0.46353100000000003</v>
      </c>
      <c r="D814" s="56">
        <v>0.95507799999999998</v>
      </c>
      <c r="E814" s="65">
        <f>offs11+Ampl11*SIN(2*PI()*freq11*($B814)+deph11*PI()/180)</f>
        <v>-0.4132279290536347</v>
      </c>
      <c r="F814" s="66">
        <f t="shared" si="181"/>
        <v>2.5303989466350634E-3</v>
      </c>
      <c r="G814" s="67">
        <f>offs12+Ampl12*SIN(2*PI()*freq12*($B814-reta12)+deph12*PI()/180)</f>
        <v>1.817087972900254</v>
      </c>
      <c r="H814" s="68">
        <f t="shared" si="182"/>
        <v>0.74306119337949672</v>
      </c>
      <c r="J814" s="56">
        <v>0.29899999999999999</v>
      </c>
      <c r="K814" s="56">
        <f t="shared" si="183"/>
        <v>0.79899999999999993</v>
      </c>
      <c r="L814" s="56">
        <v>-0.49282799999999999</v>
      </c>
      <c r="M814" s="56">
        <v>0.94042999999999999</v>
      </c>
      <c r="N814" s="65">
        <f>offs13+Ampl13*SIN(2*PI()*freq13*($K814)+deph13*PI()/180)</f>
        <v>-1.257409784491379</v>
      </c>
      <c r="O814" s="66">
        <f t="shared" si="184"/>
        <v>0.58458530517602136</v>
      </c>
      <c r="P814" s="67">
        <f>offs14+Ampl14*SIN(2*PI()*freq14*($K814-reta14)+deph14*PI()/180)</f>
        <v>1.8725810454539502</v>
      </c>
      <c r="Q814" s="68">
        <f t="shared" si="185"/>
        <v>0.86890557154089232</v>
      </c>
      <c r="S814" s="56">
        <v>0.29899999999999999</v>
      </c>
      <c r="T814" s="56">
        <f t="shared" si="186"/>
        <v>0.79899999999999993</v>
      </c>
      <c r="U814" s="56">
        <v>-0.49575799999999998</v>
      </c>
      <c r="V814" s="56">
        <v>0.92675799999999997</v>
      </c>
      <c r="W814" s="65">
        <f>offs15+Ampl15*SIN(2*PI()*freq15*($T814)+deph15*PI()/180)</f>
        <v>-1.2311752155120592</v>
      </c>
      <c r="X814" s="66">
        <f t="shared" si="187"/>
        <v>0.54083848087151065</v>
      </c>
      <c r="Y814" s="67">
        <f>offs16+Ampl16*SIN(2*PI()*freq16*($T814-reta16)+deph16*PI()/180)</f>
        <v>0.90643113816041399</v>
      </c>
      <c r="Z814" s="68">
        <f t="shared" si="188"/>
        <v>4.1318131224561694E-4</v>
      </c>
      <c r="AB814" s="56">
        <v>0.29899999999999999</v>
      </c>
      <c r="AC814" s="56">
        <f t="shared" si="189"/>
        <v>0.79899999999999993</v>
      </c>
      <c r="AD814" s="56">
        <v>-0.49575799999999998</v>
      </c>
      <c r="AE814" s="56">
        <v>0.92675799999999997</v>
      </c>
      <c r="AF814" s="65">
        <f>offs17+Ampl17*SIN(2*PI()*freq17*($AC814)+deph17*PI()/180)</f>
        <v>-0.65514436271877197</v>
      </c>
      <c r="AG814" s="66">
        <f t="shared" si="190"/>
        <v>2.5404012620719951E-2</v>
      </c>
      <c r="AH814" s="67">
        <f>offs18+Ampl18*SIN(2*PI()*freq18*($AC814-reta18)+deph18*PI()/180)</f>
        <v>-3.0072162605343844E-2</v>
      </c>
      <c r="AI814" s="68">
        <f t="shared" si="191"/>
        <v>0.91552396007136871</v>
      </c>
      <c r="AK814" s="56">
        <v>0.29899999999999999</v>
      </c>
      <c r="AL814" s="56">
        <f t="shared" si="192"/>
        <v>0.79899999999999993</v>
      </c>
      <c r="AM814" s="56">
        <v>-0.546539</v>
      </c>
      <c r="AN814" s="56">
        <v>0.95507799999999998</v>
      </c>
      <c r="AO814" s="65">
        <f>offs19+Ampl19*SIN(2*PI()*freq19*($AL814)+deph19*PI()/180)</f>
        <v>-0.71787415540447941</v>
      </c>
      <c r="AP814" s="66">
        <f t="shared" si="193"/>
        <v>2.9355735477477111E-2</v>
      </c>
      <c r="AQ814" s="67">
        <f>offs20+Ampl20*SIN(2*PI()*freq20*($AL814-reta20)+deph20*PI()/180)</f>
        <v>1.9003742263300789</v>
      </c>
      <c r="AR814" s="68">
        <f t="shared" si="194"/>
        <v>0.89358495551388784</v>
      </c>
    </row>
    <row r="815" spans="1:44" x14ac:dyDescent="0.25">
      <c r="A815" s="56">
        <v>0.6</v>
      </c>
      <c r="B815" s="56">
        <f t="shared" si="180"/>
        <v>1.6</v>
      </c>
      <c r="C815" s="56">
        <v>-0.45571899999999999</v>
      </c>
      <c r="D815" s="56">
        <v>0.95019500000000001</v>
      </c>
      <c r="E815" s="65">
        <f>offs11+Ampl11*SIN(2*PI()*freq11*($B815)+deph11*PI()/180)</f>
        <v>-0.40466614756604341</v>
      </c>
      <c r="F815" s="66">
        <f t="shared" si="181"/>
        <v>2.6063937416433459E-3</v>
      </c>
      <c r="G815" s="67">
        <f>offs12+Ampl12*SIN(2*PI()*freq12*($B815-reta12)+deph12*PI()/180)</f>
        <v>1.7538992983988821</v>
      </c>
      <c r="H815" s="68">
        <f t="shared" si="182"/>
        <v>0.64594059926483938</v>
      </c>
      <c r="J815" s="56">
        <v>0.3</v>
      </c>
      <c r="K815" s="56">
        <f t="shared" si="183"/>
        <v>0.8</v>
      </c>
      <c r="L815" s="56">
        <v>-0.485016</v>
      </c>
      <c r="M815" s="56">
        <v>0.94140599999999997</v>
      </c>
      <c r="N815" s="65">
        <f>offs13+Ampl13*SIN(2*PI()*freq13*($K815)+deph13*PI()/180)</f>
        <v>-1.1851316077151037</v>
      </c>
      <c r="O815" s="66">
        <f t="shared" si="184"/>
        <v>0.49016186416628899</v>
      </c>
      <c r="P815" s="67">
        <f>offs14+Ampl14*SIN(2*PI()*freq14*($K815-reta14)+deph14*PI()/180)</f>
        <v>1.9035167597475857</v>
      </c>
      <c r="Q815" s="68">
        <f t="shared" si="185"/>
        <v>0.92565711402207662</v>
      </c>
      <c r="S815" s="56">
        <v>0.3</v>
      </c>
      <c r="T815" s="56">
        <f t="shared" si="186"/>
        <v>0.8</v>
      </c>
      <c r="U815" s="56">
        <v>-0.50649999999999995</v>
      </c>
      <c r="V815" s="56">
        <v>0.92968700000000004</v>
      </c>
      <c r="W815" s="65">
        <f>offs15+Ampl15*SIN(2*PI()*freq15*($T815)+deph15*PI()/180)</f>
        <v>-1.322538791486767</v>
      </c>
      <c r="X815" s="66">
        <f t="shared" si="187"/>
        <v>0.66591930921118325</v>
      </c>
      <c r="Y815" s="67">
        <f>offs16+Ampl16*SIN(2*PI()*freq16*($T815-reta16)+deph16*PI()/180)</f>
        <v>1.0940503754811433</v>
      </c>
      <c r="Z815" s="68">
        <f t="shared" si="188"/>
        <v>2.7015319199555271E-2</v>
      </c>
      <c r="AB815" s="56">
        <v>0.3</v>
      </c>
      <c r="AC815" s="56">
        <f t="shared" si="189"/>
        <v>0.8</v>
      </c>
      <c r="AD815" s="56">
        <v>-0.50649999999999995</v>
      </c>
      <c r="AE815" s="56">
        <v>0.92968700000000004</v>
      </c>
      <c r="AF815" s="65">
        <f>offs17+Ampl17*SIN(2*PI()*freq17*($AC815)+deph17*PI()/180)</f>
        <v>-0.40645447509918992</v>
      </c>
      <c r="AG815" s="66">
        <f t="shared" si="190"/>
        <v>1.0009107052678601E-2</v>
      </c>
      <c r="AH815" s="67">
        <f>offs18+Ampl18*SIN(2*PI()*freq18*($AC815-reta18)+deph18*PI()/180)</f>
        <v>7.6656428755577322E-2</v>
      </c>
      <c r="AI815" s="68">
        <f t="shared" si="191"/>
        <v>0.72766115547758614</v>
      </c>
      <c r="AK815" s="56">
        <v>0.3</v>
      </c>
      <c r="AL815" s="56">
        <f t="shared" si="192"/>
        <v>0.8</v>
      </c>
      <c r="AM815" s="56">
        <v>-0.405914</v>
      </c>
      <c r="AN815" s="56">
        <v>0.95703099999999997</v>
      </c>
      <c r="AO815" s="65">
        <f>offs19+Ampl19*SIN(2*PI()*freq19*($AL815)+deph19*PI()/180)</f>
        <v>-0.40900183854009642</v>
      </c>
      <c r="AP815" s="66">
        <f t="shared" si="193"/>
        <v>9.5347468497047987E-6</v>
      </c>
      <c r="AQ815" s="67">
        <f>offs20+Ampl20*SIN(2*PI()*freq20*($AL815-reta20)+deph20*PI()/180)</f>
        <v>1.9133279746034266</v>
      </c>
      <c r="AR815" s="68">
        <f t="shared" si="194"/>
        <v>0.91450390363566691</v>
      </c>
    </row>
    <row r="816" spans="1:44" x14ac:dyDescent="0.25">
      <c r="A816" s="56">
        <v>0.60199999999999998</v>
      </c>
      <c r="B816" s="56">
        <f t="shared" si="180"/>
        <v>1.6019999999999999</v>
      </c>
      <c r="C816" s="56">
        <v>-0.44692999999999999</v>
      </c>
      <c r="D816" s="56">
        <v>0.94238299999999997</v>
      </c>
      <c r="E816" s="65">
        <f>offs11+Ampl11*SIN(2*PI()*freq11*($B816)+deph11*PI()/180)</f>
        <v>-0.39610436607845306</v>
      </c>
      <c r="F816" s="66">
        <f t="shared" si="181"/>
        <v>2.5832450635271021E-3</v>
      </c>
      <c r="G816" s="67">
        <f>offs12+Ampl12*SIN(2*PI()*freq12*($B816-reta12)+deph12*PI()/180)</f>
        <v>1.6776070309535971</v>
      </c>
      <c r="H816" s="68">
        <f t="shared" si="182"/>
        <v>0.54055437569165599</v>
      </c>
      <c r="J816" s="56">
        <v>0.30099999999999999</v>
      </c>
      <c r="K816" s="56">
        <f t="shared" si="183"/>
        <v>0.80099999999999993</v>
      </c>
      <c r="L816" s="56">
        <v>-0.47622700000000001</v>
      </c>
      <c r="M816" s="56">
        <v>0.94335899999999995</v>
      </c>
      <c r="N816" s="65">
        <f>offs13+Ampl13*SIN(2*PI()*freq13*($K816)+deph13*PI()/180)</f>
        <v>-1.1005521477869726</v>
      </c>
      <c r="O816" s="66">
        <f t="shared" si="184"/>
        <v>0.38978189015922526</v>
      </c>
      <c r="P816" s="67">
        <f>offs14+Ampl14*SIN(2*PI()*freq14*($K816-reta14)+deph14*PI()/180)</f>
        <v>1.9189540976179247</v>
      </c>
      <c r="Q816" s="68">
        <f t="shared" si="185"/>
        <v>0.9517857944961281</v>
      </c>
      <c r="S816" s="56">
        <v>0.30099999999999999</v>
      </c>
      <c r="T816" s="56">
        <f t="shared" si="186"/>
        <v>0.80099999999999993</v>
      </c>
      <c r="U816" s="56">
        <v>-0.51235900000000001</v>
      </c>
      <c r="V816" s="56">
        <v>0.92578099999999997</v>
      </c>
      <c r="W816" s="65">
        <f>offs15+Ampl15*SIN(2*PI()*freq15*($T816)+deph15*PI()/180)</f>
        <v>-1.3814496219516377</v>
      </c>
      <c r="X816" s="66">
        <f t="shared" si="187"/>
        <v>0.75531850916428434</v>
      </c>
      <c r="Y816" s="67">
        <f>offs16+Ampl16*SIN(2*PI()*freq16*($T816-reta16)+deph16*PI()/180)</f>
        <v>1.2755386382133236</v>
      </c>
      <c r="Z816" s="68">
        <f t="shared" si="188"/>
        <v>0.12233040548856218</v>
      </c>
      <c r="AB816" s="56">
        <v>0.30099999999999999</v>
      </c>
      <c r="AC816" s="56">
        <f t="shared" si="189"/>
        <v>0.80099999999999993</v>
      </c>
      <c r="AD816" s="56">
        <v>-0.51235900000000001</v>
      </c>
      <c r="AE816" s="56">
        <v>0.92578099999999997</v>
      </c>
      <c r="AF816" s="65">
        <f>offs17+Ampl17*SIN(2*PI()*freq17*($AC816)+deph17*PI()/180)</f>
        <v>-0.15776458838906526</v>
      </c>
      <c r="AG816" s="66">
        <f t="shared" si="190"/>
        <v>0.12573719674570502</v>
      </c>
      <c r="AH816" s="67">
        <f>offs18+Ampl18*SIN(2*PI()*freq18*($AC816-reta18)+deph18*PI()/180)</f>
        <v>0.23643724881238914</v>
      </c>
      <c r="AI816" s="68">
        <f t="shared" si="191"/>
        <v>0.47519480730140667</v>
      </c>
      <c r="AK816" s="56">
        <v>0.30099999999999999</v>
      </c>
      <c r="AL816" s="56">
        <f t="shared" si="192"/>
        <v>0.80099999999999993</v>
      </c>
      <c r="AM816" s="56">
        <v>-0.26821899999999999</v>
      </c>
      <c r="AN816" s="56">
        <v>0.95019500000000001</v>
      </c>
      <c r="AO816" s="65">
        <f>offs19+Ampl19*SIN(2*PI()*freq19*($AL816)+deph19*PI()/180)</f>
        <v>-9.9842817602968426E-2</v>
      </c>
      <c r="AP816" s="66">
        <f t="shared" si="193"/>
        <v>2.8350538798598439E-2</v>
      </c>
      <c r="AQ816" s="67">
        <f>offs20+Ampl20*SIN(2*PI()*freq20*($AL816-reta20)+deph20*PI()/180)</f>
        <v>1.8290488072973492</v>
      </c>
      <c r="AR816" s="68">
        <f t="shared" si="194"/>
        <v>0.77238401460104622</v>
      </c>
    </row>
    <row r="817" spans="1:44" x14ac:dyDescent="0.25">
      <c r="A817" s="56">
        <v>0.60399999999999998</v>
      </c>
      <c r="B817" s="56">
        <f t="shared" si="180"/>
        <v>1.6040000000000001</v>
      </c>
      <c r="C817" s="56">
        <v>-0.437164</v>
      </c>
      <c r="D817" s="56">
        <v>0.94042999999999999</v>
      </c>
      <c r="E817" s="65">
        <f>offs11+Ampl11*SIN(2*PI()*freq11*($B817)+deph11*PI()/180)</f>
        <v>-0.38767760899948045</v>
      </c>
      <c r="F817" s="66">
        <f t="shared" si="181"/>
        <v>2.448902894256302E-3</v>
      </c>
      <c r="G817" s="67">
        <f>offs12+Ampl12*SIN(2*PI()*freq12*($B817-reta12)+deph12*PI()/180)</f>
        <v>1.5894143451967504</v>
      </c>
      <c r="H817" s="68">
        <f t="shared" si="182"/>
        <v>0.42118068031045491</v>
      </c>
      <c r="J817" s="56">
        <v>0.30199999999999999</v>
      </c>
      <c r="K817" s="56">
        <f t="shared" si="183"/>
        <v>0.80200000000000005</v>
      </c>
      <c r="L817" s="56">
        <v>-0.46646100000000001</v>
      </c>
      <c r="M817" s="56">
        <v>0.93847700000000001</v>
      </c>
      <c r="N817" s="65">
        <f>offs13+Ampl13*SIN(2*PI()*freq13*($K817)+deph13*PI()/180)</f>
        <v>-1.0050052733153425</v>
      </c>
      <c r="O817" s="66">
        <f t="shared" si="184"/>
        <v>0.2900299343207503</v>
      </c>
      <c r="P817" s="67">
        <f>offs14+Ampl14*SIN(2*PI()*freq14*($K817-reta14)+deph14*PI()/180)</f>
        <v>1.9186496030249365</v>
      </c>
      <c r="Q817" s="68">
        <f t="shared" si="185"/>
        <v>0.96073833172067968</v>
      </c>
      <c r="S817" s="56">
        <v>0.30199999999999999</v>
      </c>
      <c r="T817" s="56">
        <f t="shared" si="186"/>
        <v>0.80200000000000005</v>
      </c>
      <c r="U817" s="56">
        <v>-0.515289</v>
      </c>
      <c r="V817" s="56">
        <v>0.92871099999999995</v>
      </c>
      <c r="W817" s="65">
        <f>offs15+Ampl15*SIN(2*PI()*freq15*($T817)+deph15*PI()/180)</f>
        <v>-1.4058207613679263</v>
      </c>
      <c r="X817" s="66">
        <f t="shared" si="187"/>
        <v>0.79304681800506127</v>
      </c>
      <c r="Y817" s="67">
        <f>offs16+Ampl16*SIN(2*PI()*freq16*($T817-reta16)+deph16*PI()/180)</f>
        <v>1.4444666141701394</v>
      </c>
      <c r="Z817" s="68">
        <f t="shared" si="188"/>
        <v>0.26600385354801781</v>
      </c>
      <c r="AB817" s="56">
        <v>0.30199999999999999</v>
      </c>
      <c r="AC817" s="56">
        <f t="shared" si="189"/>
        <v>0.80200000000000005</v>
      </c>
      <c r="AD817" s="56">
        <v>-0.515289</v>
      </c>
      <c r="AE817" s="56">
        <v>0.92871099999999995</v>
      </c>
      <c r="AF817" s="65">
        <f>offs17+Ampl17*SIN(2*PI()*freq17*($AC817)+deph17*PI()/180)</f>
        <v>7.5299197212259361E-2</v>
      </c>
      <c r="AG817" s="66">
        <f t="shared" si="190"/>
        <v>0.34879441868642647</v>
      </c>
      <c r="AH817" s="67">
        <f>offs18+Ampl18*SIN(2*PI()*freq18*($AC817-reta18)+deph18*PI()/180)</f>
        <v>0.4392306810082065</v>
      </c>
      <c r="AI817" s="68">
        <f t="shared" si="191"/>
        <v>0.23959098268030787</v>
      </c>
      <c r="AK817" s="56">
        <v>0.30199999999999999</v>
      </c>
      <c r="AL817" s="56">
        <f t="shared" si="192"/>
        <v>0.80200000000000005</v>
      </c>
      <c r="AM817" s="56">
        <v>-0.14321900000000001</v>
      </c>
      <c r="AN817" s="56">
        <v>0.94433599999999995</v>
      </c>
      <c r="AO817" s="65">
        <f>offs19+Ampl19*SIN(2*PI()*freq19*($AL817)+deph19*PI()/180)</f>
        <v>0.17934026840017736</v>
      </c>
      <c r="AP817" s="66">
        <f t="shared" si="193"/>
        <v>0.10404448163085765</v>
      </c>
      <c r="AQ817" s="67">
        <f>offs20+Ampl20*SIN(2*PI()*freq20*($AL817-reta20)+deph20*PI()/180)</f>
        <v>1.6557865565152099</v>
      </c>
      <c r="AR817" s="68">
        <f t="shared" si="194"/>
        <v>0.50616189436580195</v>
      </c>
    </row>
    <row r="818" spans="1:44" x14ac:dyDescent="0.25">
      <c r="A818" s="56">
        <v>0.60599999999999998</v>
      </c>
      <c r="B818" s="56">
        <f t="shared" si="180"/>
        <v>1.6059999999999999</v>
      </c>
      <c r="C818" s="56">
        <v>-0.42642200000000002</v>
      </c>
      <c r="D818" s="56">
        <v>0.94335899999999995</v>
      </c>
      <c r="E818" s="65">
        <f>offs11+Ampl11*SIN(2*PI()*freq11*($B818)+deph11*PI()/180)</f>
        <v>-0.37951877132216638</v>
      </c>
      <c r="F818" s="66">
        <f t="shared" si="181"/>
        <v>2.199912860405156E-3</v>
      </c>
      <c r="G818" s="67">
        <f>offs12+Ampl12*SIN(2*PI()*freq12*($B818-reta12)+deph12*PI()/180)</f>
        <v>1.490712092466544</v>
      </c>
      <c r="H818" s="68">
        <f t="shared" si="182"/>
        <v>0.29959540783268912</v>
      </c>
      <c r="J818" s="56">
        <v>0.30299999999999999</v>
      </c>
      <c r="K818" s="56">
        <f t="shared" si="183"/>
        <v>0.80299999999999994</v>
      </c>
      <c r="L818" s="56">
        <v>-0.45571899999999999</v>
      </c>
      <c r="M818" s="56">
        <v>0.93359400000000003</v>
      </c>
      <c r="N818" s="65">
        <f>offs13+Ampl13*SIN(2*PI()*freq13*($K818)+deph13*PI()/180)</f>
        <v>-0.89999781558762226</v>
      </c>
      <c r="O818" s="66">
        <f t="shared" si="184"/>
        <v>0.19738366597994048</v>
      </c>
      <c r="P818" s="67">
        <f>offs14+Ampl14*SIN(2*PI()*freq14*($K818-reta14)+deph14*PI()/180)</f>
        <v>1.9026080780302492</v>
      </c>
      <c r="Q818" s="68">
        <f t="shared" si="185"/>
        <v>0.93898828342081386</v>
      </c>
      <c r="S818" s="56">
        <v>0.30299999999999999</v>
      </c>
      <c r="T818" s="56">
        <f t="shared" si="186"/>
        <v>0.80299999999999994</v>
      </c>
      <c r="U818" s="56">
        <v>-0.51333600000000001</v>
      </c>
      <c r="V818" s="56">
        <v>0.92968799999999996</v>
      </c>
      <c r="W818" s="65">
        <f>offs15+Ampl15*SIN(2*PI()*freq15*($T818)+deph15*PI()/180)</f>
        <v>-1.3947888499717522</v>
      </c>
      <c r="X818" s="66">
        <f t="shared" si="187"/>
        <v>0.77695912672332434</v>
      </c>
      <c r="Y818" s="67">
        <f>offs16+Ampl16*SIN(2*PI()*freq16*($T818-reta16)+deph16*PI()/180)</f>
        <v>1.5948499455853817</v>
      </c>
      <c r="Z818" s="68">
        <f t="shared" si="188"/>
        <v>0.44244041385493038</v>
      </c>
      <c r="AB818" s="56">
        <v>0.30299999999999999</v>
      </c>
      <c r="AC818" s="56">
        <f t="shared" si="189"/>
        <v>0.80299999999999994</v>
      </c>
      <c r="AD818" s="56">
        <v>-0.51333600000000001</v>
      </c>
      <c r="AE818" s="56">
        <v>0.92968799999999996</v>
      </c>
      <c r="AF818" s="65">
        <f>offs17+Ampl17*SIN(2*PI()*freq17*($AC818)+deph17*PI()/180)</f>
        <v>0.27809262690668402</v>
      </c>
      <c r="AG818" s="66">
        <f t="shared" si="190"/>
        <v>0.62635927148739923</v>
      </c>
      <c r="AH818" s="67">
        <f>offs18+Ampl18*SIN(2*PI()*freq18*($AC818-reta18)+deph18*PI()/180)</f>
        <v>0.67229446817604965</v>
      </c>
      <c r="AI818" s="68">
        <f t="shared" si="191"/>
        <v>6.6251430224806923E-2</v>
      </c>
      <c r="AK818" s="56">
        <v>0.30299999999999999</v>
      </c>
      <c r="AL818" s="56">
        <f t="shared" si="192"/>
        <v>0.80299999999999994</v>
      </c>
      <c r="AM818" s="56">
        <v>-4.1655999999999999E-2</v>
      </c>
      <c r="AN818" s="56">
        <v>0.93945299999999998</v>
      </c>
      <c r="AO818" s="65">
        <f>offs19+Ampl19*SIN(2*PI()*freq19*($AL818)+deph19*PI()/180)</f>
        <v>0.40121903382827029</v>
      </c>
      <c r="AP818" s="66">
        <f t="shared" si="193"/>
        <v>0.19613829558839158</v>
      </c>
      <c r="AQ818" s="67">
        <f>offs20+Ampl20*SIN(2*PI()*freq20*($AL818-reta20)+deph20*PI()/180)</f>
        <v>1.4105013385527387</v>
      </c>
      <c r="AR818" s="68">
        <f t="shared" si="194"/>
        <v>0.2218865372532956</v>
      </c>
    </row>
    <row r="819" spans="1:44" x14ac:dyDescent="0.25">
      <c r="A819" s="56">
        <v>0.60799999999999998</v>
      </c>
      <c r="B819" s="56">
        <f t="shared" si="180"/>
        <v>1.6080000000000001</v>
      </c>
      <c r="C819" s="56">
        <v>-0.41665600000000003</v>
      </c>
      <c r="D819" s="56">
        <v>0.93847700000000001</v>
      </c>
      <c r="E819" s="65">
        <f>offs11+Ampl11*SIN(2*PI()*freq11*($B819)+deph11*PI()/180)</f>
        <v>-0.37175652279052995</v>
      </c>
      <c r="F819" s="66">
        <f t="shared" si="181"/>
        <v>2.0159630536837224E-3</v>
      </c>
      <c r="G819" s="67">
        <f>offs12+Ampl12*SIN(2*PI()*freq12*($B819-reta12)+deph12*PI()/180)</f>
        <v>1.3830568662503349</v>
      </c>
      <c r="H819" s="68">
        <f t="shared" si="182"/>
        <v>0.19765125747516563</v>
      </c>
      <c r="J819" s="56">
        <v>0.30399999999999999</v>
      </c>
      <c r="K819" s="56">
        <f t="shared" si="183"/>
        <v>0.80400000000000005</v>
      </c>
      <c r="L819" s="56">
        <v>-0.44400000000000001</v>
      </c>
      <c r="M819" s="56">
        <v>0.93945299999999998</v>
      </c>
      <c r="N819" s="65">
        <f>offs13+Ampl13*SIN(2*PI()*freq13*($K819)+deph13*PI()/180)</f>
        <v>-0.78718580494052248</v>
      </c>
      <c r="O819" s="66">
        <f t="shared" si="184"/>
        <v>0.11777649671267434</v>
      </c>
      <c r="P819" s="67">
        <f>offs14+Ampl14*SIN(2*PI()*freq14*($K819-reta14)+deph14*PI()/180)</f>
        <v>1.8710825070657677</v>
      </c>
      <c r="Q819" s="68">
        <f t="shared" si="185"/>
        <v>0.86793353843560539</v>
      </c>
      <c r="S819" s="56">
        <v>0.30399999999999999</v>
      </c>
      <c r="T819" s="56">
        <f t="shared" si="186"/>
        <v>0.80400000000000005</v>
      </c>
      <c r="U819" s="56">
        <v>-0.50747699999999996</v>
      </c>
      <c r="V819" s="56">
        <v>0.92968799999999996</v>
      </c>
      <c r="W819" s="65">
        <f>offs15+Ampl15*SIN(2*PI()*freq15*($T819)+deph15*PI()/180)</f>
        <v>-1.34874469872419</v>
      </c>
      <c r="X819" s="66">
        <f t="shared" si="187"/>
        <v>0.70773134091669465</v>
      </c>
      <c r="Y819" s="67">
        <f>offs16+Ampl16*SIN(2*PI()*freq16*($T819-reta16)+deph16*PI()/180)</f>
        <v>1.7213612279713442</v>
      </c>
      <c r="Z819" s="68">
        <f t="shared" si="188"/>
        <v>0.62674649988656794</v>
      </c>
      <c r="AB819" s="56">
        <v>0.30399999999999999</v>
      </c>
      <c r="AC819" s="56">
        <f t="shared" si="189"/>
        <v>0.80400000000000005</v>
      </c>
      <c r="AD819" s="56">
        <v>-0.50747699999999996</v>
      </c>
      <c r="AE819" s="56">
        <v>0.92968799999999996</v>
      </c>
      <c r="AF819" s="65">
        <f>offs17+Ampl17*SIN(2*PI()*freq17*($AC819)+deph17*PI()/180)</f>
        <v>0.43787344368457737</v>
      </c>
      <c r="AG819" s="66">
        <f t="shared" si="190"/>
        <v>0.89368746137462718</v>
      </c>
      <c r="AH819" s="67">
        <f>offs18+Ampl18*SIN(2*PI()*freq18*($AC819-reta18)+deph18*PI()/180)</f>
        <v>0.92098435541956314</v>
      </c>
      <c r="AI819" s="68">
        <f t="shared" si="191"/>
        <v>7.5753428982567233E-5</v>
      </c>
      <c r="AK819" s="56">
        <v>0.30399999999999999</v>
      </c>
      <c r="AL819" s="56">
        <f t="shared" si="192"/>
        <v>0.80400000000000005</v>
      </c>
      <c r="AM819" s="56">
        <v>2.1819999999999999E-2</v>
      </c>
      <c r="AN819" s="56">
        <v>0.92480499999999999</v>
      </c>
      <c r="AO819" s="65">
        <f>offs19+Ampl19*SIN(2*PI()*freq19*($AL819)+deph19*PI()/180)</f>
        <v>0.54407443920106102</v>
      </c>
      <c r="AP819" s="66">
        <f t="shared" si="193"/>
        <v>0.27274969926521481</v>
      </c>
      <c r="AQ819" s="67">
        <f>offs20+Ampl20*SIN(2*PI()*freq20*($AL819-reta20)+deph20*PI()/180)</f>
        <v>1.1172033795466099</v>
      </c>
      <c r="AR819" s="68">
        <f t="shared" si="194"/>
        <v>3.7017136452161349E-2</v>
      </c>
    </row>
    <row r="820" spans="1:44" x14ac:dyDescent="0.25">
      <c r="A820" s="56">
        <v>0.61</v>
      </c>
      <c r="B820" s="56">
        <f t="shared" si="180"/>
        <v>1.6099999999999999</v>
      </c>
      <c r="C820" s="56">
        <v>-0.40493800000000002</v>
      </c>
      <c r="D820" s="56">
        <v>0.93066400000000005</v>
      </c>
      <c r="E820" s="65">
        <f>offs11+Ampl11*SIN(2*PI()*freq11*($B820)+deph11*PI()/180)</f>
        <v>-0.36451327870086286</v>
      </c>
      <c r="F820" s="66">
        <f t="shared" si="181"/>
        <v>1.6341580921129134E-3</v>
      </c>
      <c r="G820" s="67">
        <f>offs12+Ampl12*SIN(2*PI()*freq12*($B820-reta12)+deph12*PI()/180)</f>
        <v>1.2681464537757394</v>
      </c>
      <c r="H820" s="68">
        <f t="shared" si="182"/>
        <v>0.11389440660649407</v>
      </c>
      <c r="J820" s="56">
        <v>0.30499999999999999</v>
      </c>
      <c r="K820" s="56">
        <f t="shared" si="183"/>
        <v>0.80499999999999994</v>
      </c>
      <c r="L820" s="56">
        <v>-0.43228100000000003</v>
      </c>
      <c r="M820" s="56">
        <v>0.92968799999999996</v>
      </c>
      <c r="N820" s="65">
        <f>offs13+Ampl13*SIN(2*PI()*freq13*($K820)+deph13*PI()/180)</f>
        <v>-0.66834835417265193</v>
      </c>
      <c r="O820" s="66">
        <f t="shared" si="184"/>
        <v>5.572779570607627E-2</v>
      </c>
      <c r="P820" s="67">
        <f>offs14+Ampl14*SIN(2*PI()*freq14*($K820-reta14)+deph14*PI()/180)</f>
        <v>1.8245700672180725</v>
      </c>
      <c r="Q820" s="68">
        <f t="shared" si="185"/>
        <v>0.8008139142284908</v>
      </c>
      <c r="S820" s="56">
        <v>0.30499999999999999</v>
      </c>
      <c r="T820" s="56">
        <f t="shared" si="186"/>
        <v>0.80499999999999994</v>
      </c>
      <c r="U820" s="56">
        <v>-0.499664</v>
      </c>
      <c r="V820" s="56">
        <v>0.9375</v>
      </c>
      <c r="W820" s="65">
        <f>offs15+Ampl15*SIN(2*PI()*freq15*($T820)+deph15*PI()/180)</f>
        <v>-1.2693194446381981</v>
      </c>
      <c r="X820" s="66">
        <f t="shared" si="187"/>
        <v>0.59236950346122241</v>
      </c>
      <c r="Y820" s="67">
        <f>offs16+Ampl16*SIN(2*PI()*freq16*($T820-reta16)+deph16*PI()/180)</f>
        <v>1.819518736078114</v>
      </c>
      <c r="Z820" s="68">
        <f t="shared" si="188"/>
        <v>0.77795705079283373</v>
      </c>
      <c r="AB820" s="56">
        <v>0.30499999999999999</v>
      </c>
      <c r="AC820" s="56">
        <f t="shared" si="189"/>
        <v>0.80499999999999994</v>
      </c>
      <c r="AD820" s="56">
        <v>-0.499664</v>
      </c>
      <c r="AE820" s="56">
        <v>0.9375</v>
      </c>
      <c r="AF820" s="65">
        <f>offs17+Ampl17*SIN(2*PI()*freq17*($AC820)+deph17*PI()/180)</f>
        <v>0.54460203119494144</v>
      </c>
      <c r="AG820" s="66">
        <f t="shared" si="190"/>
        <v>1.0904915439076344</v>
      </c>
      <c r="AH820" s="67">
        <f>offs18+Ampl18*SIN(2*PI()*freq18*($AC820-reta18)+deph18*PI()/180)</f>
        <v>1.1696742425057565</v>
      </c>
      <c r="AI820" s="68">
        <f t="shared" si="191"/>
        <v>5.3904878883121815E-2</v>
      </c>
      <c r="AK820" s="56">
        <v>0.30499999999999999</v>
      </c>
      <c r="AL820" s="56">
        <f t="shared" si="192"/>
        <v>0.80499999999999994</v>
      </c>
      <c r="AM820" s="56">
        <v>4.3305000000000003E-2</v>
      </c>
      <c r="AN820" s="56">
        <v>0.91503900000000005</v>
      </c>
      <c r="AO820" s="65">
        <f>offs19+Ampl19*SIN(2*PI()*freq19*($AL820)+deph19*PI()/180)</f>
        <v>0.59392280210845161</v>
      </c>
      <c r="AP820" s="66">
        <f t="shared" si="193"/>
        <v>0.30317996399874192</v>
      </c>
      <c r="AQ820" s="67">
        <f>offs20+Ampl20*SIN(2*PI()*freq20*($AL820-reta20)+deph20*PI()/180)</f>
        <v>0.80460272725145565</v>
      </c>
      <c r="AR820" s="68">
        <f t="shared" si="194"/>
        <v>1.2196170338590889E-2</v>
      </c>
    </row>
    <row r="821" spans="1:44" x14ac:dyDescent="0.25">
      <c r="A821" s="56">
        <v>0.61199999999999999</v>
      </c>
      <c r="B821" s="56">
        <f t="shared" si="180"/>
        <v>1.6120000000000001</v>
      </c>
      <c r="C821" s="56">
        <v>-0.39517200000000002</v>
      </c>
      <c r="D821" s="56">
        <v>0.93359400000000003</v>
      </c>
      <c r="E821" s="65">
        <f>offs11+Ampl11*SIN(2*PI()*freq11*($B821)+deph11*PI()/180)</f>
        <v>-0.35790326933935845</v>
      </c>
      <c r="F821" s="66">
        <f t="shared" si="181"/>
        <v>1.388958285055445E-3</v>
      </c>
      <c r="G821" s="67">
        <f>offs12+Ampl12*SIN(2*PI()*freq12*($B821-reta12)+deph12*PI()/180)</f>
        <v>1.1477930608915583</v>
      </c>
      <c r="H821" s="68">
        <f t="shared" si="182"/>
        <v>4.5881237686825484E-2</v>
      </c>
      <c r="J821" s="56">
        <v>0.30599999999999999</v>
      </c>
      <c r="K821" s="56">
        <f t="shared" si="183"/>
        <v>0.80600000000000005</v>
      </c>
      <c r="L821" s="56">
        <v>-0.41958600000000001</v>
      </c>
      <c r="M821" s="56">
        <v>0.93261700000000003</v>
      </c>
      <c r="N821" s="65">
        <f>offs13+Ampl13*SIN(2*PI()*freq13*($K821)+deph13*PI()/180)</f>
        <v>-0.54535960087259228</v>
      </c>
      <c r="O821" s="66">
        <f t="shared" si="184"/>
        <v>1.581899867645814E-2</v>
      </c>
      <c r="P821" s="67">
        <f>offs14+Ampl14*SIN(2*PI()*freq14*($K821-reta14)+deph14*PI()/180)</f>
        <v>1.7638042874487359</v>
      </c>
      <c r="Q821" s="68">
        <f t="shared" si="185"/>
        <v>0.69087230681638734</v>
      </c>
      <c r="S821" s="56">
        <v>0.30599999999999999</v>
      </c>
      <c r="T821" s="56">
        <f t="shared" si="186"/>
        <v>0.80600000000000005</v>
      </c>
      <c r="U821" s="56">
        <v>-0.48794500000000002</v>
      </c>
      <c r="V821" s="56">
        <v>0.93261700000000003</v>
      </c>
      <c r="W821" s="65">
        <f>offs15+Ampl15*SIN(2*PI()*freq15*($T821)+deph15*PI()/180)</f>
        <v>-1.159326766936577</v>
      </c>
      <c r="X821" s="66">
        <f t="shared" si="187"/>
        <v>0.45075347697488011</v>
      </c>
      <c r="Y821" s="67">
        <f>offs16+Ampl16*SIN(2*PI()*freq16*($T821-reta16)+deph16*PI()/180)</f>
        <v>1.8858451912453644</v>
      </c>
      <c r="Z821" s="68">
        <f t="shared" si="188"/>
        <v>0.90864398458490903</v>
      </c>
      <c r="AB821" s="56">
        <v>0.30599999999999999</v>
      </c>
      <c r="AC821" s="56">
        <f t="shared" si="189"/>
        <v>0.80600000000000005</v>
      </c>
      <c r="AD821" s="56">
        <v>-0.48794500000000002</v>
      </c>
      <c r="AE821" s="56">
        <v>0.93261700000000003</v>
      </c>
      <c r="AF821" s="65">
        <f>offs17+Ampl17*SIN(2*PI()*freq17*($AC821)+deph17*PI()/180)</f>
        <v>0.59157223976428241</v>
      </c>
      <c r="AG821" s="66">
        <f t="shared" si="190"/>
        <v>1.1653574709482954</v>
      </c>
      <c r="AH821" s="67">
        <f>offs18+Ampl18*SIN(2*PI()*freq18*($AC821-reta18)+deph18*PI()/180)</f>
        <v>1.4027380292116569</v>
      </c>
      <c r="AI821" s="68">
        <f t="shared" si="191"/>
        <v>0.22101378210702755</v>
      </c>
      <c r="AK821" s="56">
        <v>0.30599999999999999</v>
      </c>
      <c r="AL821" s="56">
        <f t="shared" si="192"/>
        <v>0.80600000000000005</v>
      </c>
      <c r="AM821" s="56">
        <v>2.2797000000000001E-2</v>
      </c>
      <c r="AN821" s="56">
        <v>0.90625</v>
      </c>
      <c r="AO821" s="65">
        <f>offs19+Ampl19*SIN(2*PI()*freq19*($AL821)+deph19*PI()/180)</f>
        <v>0.54588461747512518</v>
      </c>
      <c r="AP821" s="66">
        <f t="shared" si="193"/>
        <v>0.27362065555580295</v>
      </c>
      <c r="AQ821" s="67">
        <f>offs20+Ampl20*SIN(2*PI()*freq20*($AL821-reta20)+deph20*PI()/180)</f>
        <v>0.5032989115306874</v>
      </c>
      <c r="AR821" s="68">
        <f t="shared" si="194"/>
        <v>0.1623695796986038</v>
      </c>
    </row>
    <row r="822" spans="1:44" x14ac:dyDescent="0.25">
      <c r="A822" s="56">
        <v>0.61399999999999999</v>
      </c>
      <c r="B822" s="56">
        <f t="shared" si="180"/>
        <v>1.6139999999999999</v>
      </c>
      <c r="C822" s="56">
        <v>-0.38442999999999999</v>
      </c>
      <c r="D822" s="56">
        <v>0.92089799999999999</v>
      </c>
      <c r="E822" s="65">
        <f>offs11+Ampl11*SIN(2*PI()*freq11*($B822)+deph11*PI()/180)</f>
        <v>-0.35203073850228039</v>
      </c>
      <c r="F822" s="66">
        <f t="shared" si="181"/>
        <v>1.0497121455976157E-3</v>
      </c>
      <c r="G822" s="67">
        <f>offs12+Ampl12*SIN(2*PI()*freq12*($B822-reta12)+deph12*PI()/180)</f>
        <v>1.0238947324992733</v>
      </c>
      <c r="H822" s="68">
        <f t="shared" si="182"/>
        <v>1.0608326905526867E-2</v>
      </c>
      <c r="J822" s="56">
        <v>0.307</v>
      </c>
      <c r="K822" s="56">
        <f t="shared" si="183"/>
        <v>0.80699999999999994</v>
      </c>
      <c r="L822" s="56">
        <v>-0.406891</v>
      </c>
      <c r="M822" s="56">
        <v>0.92968799999999996</v>
      </c>
      <c r="N822" s="65">
        <f>offs13+Ampl13*SIN(2*PI()*freq13*($K822)+deph13*PI()/180)</f>
        <v>-0.42015915114988817</v>
      </c>
      <c r="O822" s="66">
        <f t="shared" si="184"/>
        <v>1.7604383493627858E-4</v>
      </c>
      <c r="P822" s="67">
        <f>offs14+Ampl14*SIN(2*PI()*freq14*($K822-reta14)+deph14*PI()/180)</f>
        <v>1.6897434804044511</v>
      </c>
      <c r="Q822" s="68">
        <f t="shared" si="185"/>
        <v>0.57768433329284097</v>
      </c>
      <c r="S822" s="56">
        <v>0.307</v>
      </c>
      <c r="T822" s="56">
        <f t="shared" si="186"/>
        <v>0.80699999999999994</v>
      </c>
      <c r="U822" s="56">
        <v>-0.474273</v>
      </c>
      <c r="V822" s="56">
        <v>0.92968799999999996</v>
      </c>
      <c r="W822" s="65">
        <f>offs15+Ampl15*SIN(2*PI()*freq15*($T822)+deph15*PI()/180)</f>
        <v>-1.0226632110630196</v>
      </c>
      <c r="X822" s="66">
        <f t="shared" si="187"/>
        <v>0.30073182358974326</v>
      </c>
      <c r="Y822" s="67">
        <f>offs16+Ampl16*SIN(2*PI()*freq16*($T822-reta16)+deph16*PI()/180)</f>
        <v>1.9179909457321918</v>
      </c>
      <c r="Z822" s="68">
        <f t="shared" si="188"/>
        <v>0.97674271254292766</v>
      </c>
      <c r="AB822" s="56">
        <v>0.307</v>
      </c>
      <c r="AC822" s="56">
        <f t="shared" si="189"/>
        <v>0.80699999999999994</v>
      </c>
      <c r="AD822" s="56">
        <v>-0.474273</v>
      </c>
      <c r="AE822" s="56">
        <v>0.92968799999999996</v>
      </c>
      <c r="AF822" s="65">
        <f>offs17+Ampl17*SIN(2*PI()*freq17*($AC822)+deph17*PI()/180)</f>
        <v>0.57583275844381432</v>
      </c>
      <c r="AG822" s="66">
        <f t="shared" si="190"/>
        <v>1.1027221039168584</v>
      </c>
      <c r="AH822" s="67">
        <f>offs18+Ampl18*SIN(2*PI()*freq18*($AC822-reta18)+deph18*PI()/180)</f>
        <v>1.6055314606697602</v>
      </c>
      <c r="AI822" s="68">
        <f t="shared" si="191"/>
        <v>0.45676438333007768</v>
      </c>
      <c r="AK822" s="56">
        <v>0.307</v>
      </c>
      <c r="AL822" s="56">
        <f t="shared" si="192"/>
        <v>0.80699999999999994</v>
      </c>
      <c r="AM822" s="56">
        <v>-3.9703000000000002E-2</v>
      </c>
      <c r="AN822" s="56">
        <v>0.89453099999999997</v>
      </c>
      <c r="AO822" s="65">
        <f>offs19+Ampl19*SIN(2*PI()*freq19*($AL822)+deph19*PI()/180)</f>
        <v>0.40466219751472943</v>
      </c>
      <c r="AP822" s="66">
        <f t="shared" si="193"/>
        <v>0.19746042876230449</v>
      </c>
      <c r="AQ822" s="67">
        <f>offs20+Ampl20*SIN(2*PI()*freq20*($AL822-reta20)+deph20*PI()/180)</f>
        <v>0.24278564917423184</v>
      </c>
      <c r="AR822" s="68">
        <f t="shared" si="194"/>
        <v>0.42477200232300355</v>
      </c>
    </row>
    <row r="823" spans="1:44" x14ac:dyDescent="0.25">
      <c r="A823" s="56">
        <v>0.61599999999999999</v>
      </c>
      <c r="B823" s="56">
        <f t="shared" si="180"/>
        <v>1.6160000000000001</v>
      </c>
      <c r="C823" s="56">
        <v>-0.374664</v>
      </c>
      <c r="D823" s="56">
        <v>0.92382799999999998</v>
      </c>
      <c r="E823" s="65">
        <f>offs11+Ampl11*SIN(2*PI()*freq11*($B823)+deph11*PI()/180)</f>
        <v>-0.34698829950900534</v>
      </c>
      <c r="F823" s="66">
        <f t="shared" si="181"/>
        <v>7.6594439766724197E-4</v>
      </c>
      <c r="G823" s="67">
        <f>offs12+Ampl12*SIN(2*PI()*freq12*($B823-reta12)+deph12*PI()/180)</f>
        <v>0.89840541925086403</v>
      </c>
      <c r="H823" s="68">
        <f t="shared" si="182"/>
        <v>6.4630761194633772E-4</v>
      </c>
      <c r="J823" s="56">
        <v>0.308</v>
      </c>
      <c r="K823" s="56">
        <f t="shared" si="183"/>
        <v>0.80800000000000005</v>
      </c>
      <c r="L823" s="56">
        <v>-0.39419500000000002</v>
      </c>
      <c r="M823" s="56">
        <v>0.93066400000000005</v>
      </c>
      <c r="N823" s="65">
        <f>offs13+Ampl13*SIN(2*PI()*freq13*($K823)+deph13*PI()/180)</f>
        <v>-0.29472149088770577</v>
      </c>
      <c r="O823" s="66">
        <f t="shared" si="184"/>
        <v>9.8949790151136863E-3</v>
      </c>
      <c r="P823" s="67">
        <f>offs14+Ampl14*SIN(2*PI()*freq14*($K823-reta14)+deph14*PI()/180)</f>
        <v>1.6035556292540614</v>
      </c>
      <c r="Q823" s="68">
        <f t="shared" si="185"/>
        <v>0.4527831447201851</v>
      </c>
      <c r="S823" s="56">
        <v>0.308</v>
      </c>
      <c r="T823" s="56">
        <f t="shared" si="186"/>
        <v>0.80800000000000005</v>
      </c>
      <c r="U823" s="56">
        <v>-0.45669500000000002</v>
      </c>
      <c r="V823" s="56">
        <v>0.93261700000000003</v>
      </c>
      <c r="W823" s="65">
        <f>offs15+Ampl15*SIN(2*PI()*freq15*($T823)+deph15*PI()/180)</f>
        <v>-0.86417015161689892</v>
      </c>
      <c r="X823" s="66">
        <f t="shared" si="187"/>
        <v>0.16603599918521475</v>
      </c>
      <c r="Y823" s="67">
        <f>offs16+Ampl16*SIN(2*PI()*freq16*($T823-reta16)+deph16*PI()/180)</f>
        <v>1.9148172201598905</v>
      </c>
      <c r="Z823" s="68">
        <f t="shared" si="188"/>
        <v>0.96471727248213734</v>
      </c>
      <c r="AB823" s="56">
        <v>0.308</v>
      </c>
      <c r="AC823" s="56">
        <f t="shared" si="189"/>
        <v>0.80800000000000005</v>
      </c>
      <c r="AD823" s="56">
        <v>-0.45669500000000002</v>
      </c>
      <c r="AE823" s="56">
        <v>0.93261700000000003</v>
      </c>
      <c r="AF823" s="65">
        <f>offs17+Ampl17*SIN(2*PI()*freq17*($AC823)+deph17*PI()/180)</f>
        <v>0.49837255673065517</v>
      </c>
      <c r="AG823" s="66">
        <f t="shared" si="190"/>
        <v>0.91215403791946337</v>
      </c>
      <c r="AH823" s="67">
        <f>offs18+Ampl18*SIN(2*PI()*freq18*($AC823-reta18)+deph18*PI()/180)</f>
        <v>1.7653122797596166</v>
      </c>
      <c r="AI823" s="68">
        <f t="shared" si="191"/>
        <v>0.69338142893394605</v>
      </c>
      <c r="AK823" s="56">
        <v>0.308</v>
      </c>
      <c r="AL823" s="56">
        <f t="shared" si="192"/>
        <v>0.80800000000000005</v>
      </c>
      <c r="AM823" s="56">
        <v>-0.140289</v>
      </c>
      <c r="AN823" s="56">
        <v>0.89160200000000001</v>
      </c>
      <c r="AO823" s="65">
        <f>offs19+Ampl19*SIN(2*PI()*freq19*($AL823)+deph19*PI()/180)</f>
        <v>0.1840793766473966</v>
      </c>
      <c r="AP823" s="66">
        <f t="shared" si="193"/>
        <v>0.10521484376886735</v>
      </c>
      <c r="AQ823" s="67">
        <f>offs20+Ampl20*SIN(2*PI()*freq20*($AL823-reta20)+deph20*PI()/180)</f>
        <v>4.8563793404123867E-2</v>
      </c>
      <c r="AR823" s="68">
        <f t="shared" si="194"/>
        <v>0.7107134177803911</v>
      </c>
    </row>
    <row r="824" spans="1:44" x14ac:dyDescent="0.25">
      <c r="A824" s="56">
        <v>0.61799999999999999</v>
      </c>
      <c r="B824" s="56">
        <f t="shared" si="180"/>
        <v>1.6179999999999999</v>
      </c>
      <c r="C824" s="56">
        <v>-0.364898</v>
      </c>
      <c r="D824" s="56">
        <v>0.90820299999999998</v>
      </c>
      <c r="E824" s="65">
        <f>offs11+Ampl11*SIN(2*PI()*freq11*($B824)+deph11*PI()/180)</f>
        <v>-0.34285547463466759</v>
      </c>
      <c r="F824" s="66">
        <f t="shared" si="181"/>
        <v>4.858729244813227E-4</v>
      </c>
      <c r="G824" s="67">
        <f>offs12+Ampl12*SIN(2*PI()*freq12*($B824-reta12)+deph12*PI()/180)</f>
        <v>0.7733041625799677</v>
      </c>
      <c r="H824" s="68">
        <f t="shared" si="182"/>
        <v>1.81976963372763E-2</v>
      </c>
      <c r="J824" s="56">
        <v>0.309</v>
      </c>
      <c r="K824" s="56">
        <f t="shared" si="183"/>
        <v>0.80899999999999994</v>
      </c>
      <c r="L824" s="56">
        <v>-0.380523</v>
      </c>
      <c r="M824" s="56">
        <v>0.92871099999999995</v>
      </c>
      <c r="N824" s="65">
        <f>offs13+Ampl13*SIN(2*PI()*freq13*($K824)+deph13*PI()/180)</f>
        <v>-0.17102484692129019</v>
      </c>
      <c r="O824" s="66">
        <f t="shared" si="184"/>
        <v>4.3889476143390525E-2</v>
      </c>
      <c r="P824" s="67">
        <f>offs14+Ampl14*SIN(2*PI()*freq14*($K824-reta14)+deph14*PI()/180)</f>
        <v>1.5065999678963853</v>
      </c>
      <c r="Q824" s="68">
        <f t="shared" si="185"/>
        <v>0.33395565921634945</v>
      </c>
      <c r="S824" s="56">
        <v>0.309</v>
      </c>
      <c r="T824" s="56">
        <f t="shared" si="186"/>
        <v>0.80899999999999994</v>
      </c>
      <c r="U824" s="56">
        <v>-0.438141</v>
      </c>
      <c r="V824" s="56">
        <v>0.92968799999999996</v>
      </c>
      <c r="W824" s="65">
        <f>offs15+Ampl15*SIN(2*PI()*freq15*($T824)+deph15*PI()/180)</f>
        <v>-0.68946228424468603</v>
      </c>
      <c r="X824" s="66">
        <f t="shared" si="187"/>
        <v>6.3162387914398266E-2</v>
      </c>
      <c r="Y824" s="67">
        <f>offs16+Ampl16*SIN(2*PI()*freq16*($T824-reta16)+deph16*PI()/180)</f>
        <v>1.8764364453391149</v>
      </c>
      <c r="Z824" s="68">
        <f t="shared" si="188"/>
        <v>0.89633261875203118</v>
      </c>
      <c r="AB824" s="56">
        <v>0.309</v>
      </c>
      <c r="AC824" s="56">
        <f t="shared" si="189"/>
        <v>0.80899999999999994</v>
      </c>
      <c r="AD824" s="56">
        <v>-0.438141</v>
      </c>
      <c r="AE824" s="56">
        <v>0.92968799999999996</v>
      </c>
      <c r="AF824" s="65">
        <f>offs17+Ampl17*SIN(2*PI()*freq17*($AC824)+deph17*PI()/180)</f>
        <v>0.36405874397718752</v>
      </c>
      <c r="AG824" s="66">
        <f t="shared" si="190"/>
        <v>0.64352442923706521</v>
      </c>
      <c r="AH824" s="67">
        <f>offs18+Ampl18*SIN(2*PI()*freq18*($AC824-reta18)+deph18*PI()/180)</f>
        <v>1.8720408699849589</v>
      </c>
      <c r="AI824" s="68">
        <f t="shared" si="191"/>
        <v>0.88802893156888896</v>
      </c>
      <c r="AK824" s="56">
        <v>0.309</v>
      </c>
      <c r="AL824" s="56">
        <f t="shared" si="192"/>
        <v>0.80899999999999994</v>
      </c>
      <c r="AM824" s="56">
        <v>-0.266266</v>
      </c>
      <c r="AN824" s="56">
        <v>0.88574200000000003</v>
      </c>
      <c r="AO824" s="65">
        <f>offs19+Ampl19*SIN(2*PI()*freq19*($AL824)+deph19*PI()/180)</f>
        <v>-9.4271661729448064E-2</v>
      </c>
      <c r="AP824" s="66">
        <f t="shared" si="193"/>
        <v>2.9582052397125046E-2</v>
      </c>
      <c r="AQ824" s="67">
        <f>offs20+Ampl20*SIN(2*PI()*freq20*($AL824-reta20)+deph20*PI()/180)</f>
        <v>-6.0354867313578975E-2</v>
      </c>
      <c r="AR824" s="68">
        <f t="shared" si="194"/>
        <v>0.8950992823405679</v>
      </c>
    </row>
    <row r="825" spans="1:44" x14ac:dyDescent="0.25">
      <c r="A825" s="56">
        <v>0.62</v>
      </c>
      <c r="B825" s="56">
        <f t="shared" si="180"/>
        <v>1.62</v>
      </c>
      <c r="C825" s="56">
        <v>-0.35513299999999998</v>
      </c>
      <c r="D825" s="56">
        <v>0.90820299999999998</v>
      </c>
      <c r="E825" s="65">
        <f>offs11+Ampl11*SIN(2*PI()*freq11*($B825)+deph11*PI()/180)</f>
        <v>-0.33969744099636268</v>
      </c>
      <c r="F825" s="66">
        <f t="shared" si="181"/>
        <v>2.3825648175476851E-4</v>
      </c>
      <c r="G825" s="67">
        <f>offs12+Ampl12*SIN(2*PI()*freq12*($B825-reta12)+deph12*PI()/180)</f>
        <v>0.65056388403612475</v>
      </c>
      <c r="H825" s="68">
        <f t="shared" si="182"/>
        <v>6.6377914074647146E-2</v>
      </c>
      <c r="J825" s="56">
        <v>0.31</v>
      </c>
      <c r="K825" s="56">
        <f t="shared" si="183"/>
        <v>0.81</v>
      </c>
      <c r="L825" s="56">
        <v>-0.36782799999999999</v>
      </c>
      <c r="M825" s="56">
        <v>0.92675799999999997</v>
      </c>
      <c r="N825" s="65">
        <f>offs13+Ampl13*SIN(2*PI()*freq13*($K825)+deph13*PI()/180)</f>
        <v>-5.1019989218701989E-2</v>
      </c>
      <c r="O825" s="66">
        <f t="shared" si="184"/>
        <v>0.10036731569520303</v>
      </c>
      <c r="P825" s="67">
        <f>offs14+Ampl14*SIN(2*PI()*freq14*($K825-reta14)+deph14*PI()/180)</f>
        <v>1.4004055450294728</v>
      </c>
      <c r="Q825" s="68">
        <f t="shared" si="185"/>
        <v>0.22434199691244647</v>
      </c>
      <c r="S825" s="56">
        <v>0.31</v>
      </c>
      <c r="T825" s="56">
        <f t="shared" si="186"/>
        <v>0.81</v>
      </c>
      <c r="U825" s="56">
        <v>-0.41763299999999998</v>
      </c>
      <c r="V825" s="56">
        <v>0.93359400000000003</v>
      </c>
      <c r="W825" s="65">
        <f>offs15+Ampl15*SIN(2*PI()*freq15*($T825)+deph15*PI()/180)</f>
        <v>-0.50472872224727983</v>
      </c>
      <c r="X825" s="66">
        <f t="shared" si="187"/>
        <v>7.5856648337753185E-3</v>
      </c>
      <c r="Y825" s="67">
        <f>offs16+Ampl16*SIN(2*PI()*freq16*($T825-reta16)+deph16*PI()/180)</f>
        <v>1.8042082793522978</v>
      </c>
      <c r="Z825" s="68">
        <f t="shared" si="188"/>
        <v>0.7579692234121207</v>
      </c>
      <c r="AB825" s="56">
        <v>0.31</v>
      </c>
      <c r="AC825" s="56">
        <f t="shared" si="189"/>
        <v>0.81</v>
      </c>
      <c r="AD825" s="56">
        <v>-0.41763299999999998</v>
      </c>
      <c r="AE825" s="56">
        <v>0.93359400000000003</v>
      </c>
      <c r="AF825" s="65">
        <f>offs17+Ampl17*SIN(2*PI()*freq17*($AC825)+deph17*PI()/180)</f>
        <v>0.18133075101027329</v>
      </c>
      <c r="AG825" s="66">
        <f t="shared" si="190"/>
        <v>0.35875757502429656</v>
      </c>
      <c r="AH825" s="67">
        <f>offs18+Ampl18*SIN(2*PI()*freq18*($AC825-reta18)+deph18*PI()/180)</f>
        <v>1.9190110815017012</v>
      </c>
      <c r="AI825" s="68">
        <f t="shared" si="191"/>
        <v>0.97104682451533031</v>
      </c>
      <c r="AK825" s="56">
        <v>0.31</v>
      </c>
      <c r="AL825" s="56">
        <f t="shared" si="192"/>
        <v>0.81</v>
      </c>
      <c r="AM825" s="56">
        <v>-0.40396100000000001</v>
      </c>
      <c r="AN825" s="56">
        <v>0.88378900000000005</v>
      </c>
      <c r="AO825" s="65">
        <f>offs19+Ampl19*SIN(2*PI()*freq19*($AL825)+deph19*PI()/180)</f>
        <v>-0.40314397859380346</v>
      </c>
      <c r="AP825" s="66">
        <f t="shared" si="193"/>
        <v>6.6752397818338752E-7</v>
      </c>
      <c r="AQ825" s="67">
        <f>offs20+Ampl20*SIN(2*PI()*freq20*($AL825-reta20)+deph20*PI()/180)</f>
        <v>-7.3308615586930026E-2</v>
      </c>
      <c r="AR825" s="68">
        <f t="shared" si="194"/>
        <v>0.916035845762187</v>
      </c>
    </row>
    <row r="826" spans="1:44" x14ac:dyDescent="0.25">
      <c r="A826" s="56">
        <v>0.622</v>
      </c>
      <c r="B826" s="56">
        <f t="shared" si="180"/>
        <v>1.6219999999999999</v>
      </c>
      <c r="C826" s="56">
        <v>-0.34732000000000002</v>
      </c>
      <c r="D826" s="56">
        <v>0.90722700000000001</v>
      </c>
      <c r="E826" s="65">
        <f>offs11+Ampl11*SIN(2*PI()*freq11*($B826)+deph11*PI()/180)</f>
        <v>-0.33756400267108633</v>
      </c>
      <c r="F826" s="66">
        <f t="shared" si="181"/>
        <v>9.5179483881771055E-5</v>
      </c>
      <c r="G826" s="67">
        <f>offs12+Ampl12*SIN(2*PI()*freq12*($B826-reta12)+deph12*PI()/180)</f>
        <v>0.53212027113348737</v>
      </c>
      <c r="H826" s="68">
        <f t="shared" si="182"/>
        <v>0.14070505804093542</v>
      </c>
      <c r="J826" s="56">
        <v>0.311</v>
      </c>
      <c r="K826" s="56">
        <f t="shared" si="183"/>
        <v>0.81099999999999994</v>
      </c>
      <c r="L826" s="56">
        <v>-0.35610900000000001</v>
      </c>
      <c r="M826" s="56">
        <v>0.92675799999999997</v>
      </c>
      <c r="N826" s="65">
        <f>offs13+Ampl13*SIN(2*PI()*freq13*($K826)+deph13*PI()/180)</f>
        <v>6.3400533926593783E-2</v>
      </c>
      <c r="O826" s="66">
        <f t="shared" si="184"/>
        <v>0.17598824905530794</v>
      </c>
      <c r="P826" s="67">
        <f>offs14+Ampl14*SIN(2*PI()*freq14*($K826-reta14)+deph14*PI()/180)</f>
        <v>1.2866471101394796</v>
      </c>
      <c r="Q826" s="68">
        <f t="shared" si="185"/>
        <v>0.12952017159698653</v>
      </c>
      <c r="S826" s="56">
        <v>0.311</v>
      </c>
      <c r="T826" s="56">
        <f t="shared" si="186"/>
        <v>0.81099999999999994</v>
      </c>
      <c r="U826" s="56">
        <v>-0.39712500000000001</v>
      </c>
      <c r="V826" s="56">
        <v>0.92578099999999997</v>
      </c>
      <c r="W826" s="65">
        <f>offs15+Ampl15*SIN(2*PI()*freq15*($T826)+deph15*PI()/180)</f>
        <v>-0.31651374415610262</v>
      </c>
      <c r="X826" s="66">
        <f t="shared" si="187"/>
        <v>6.4981745687302814E-3</v>
      </c>
      <c r="Y826" s="67">
        <f>offs16+Ampl16*SIN(2*PI()*freq16*($T826-reta16)+deph16*PI()/180)</f>
        <v>1.7006914409883906</v>
      </c>
      <c r="Z826" s="68">
        <f t="shared" si="188"/>
        <v>0.60048619155282212</v>
      </c>
      <c r="AB826" s="56">
        <v>0.311</v>
      </c>
      <c r="AC826" s="56">
        <f t="shared" si="189"/>
        <v>0.81099999999999994</v>
      </c>
      <c r="AD826" s="56">
        <v>-0.39712500000000001</v>
      </c>
      <c r="AE826" s="56">
        <v>0.92578099999999997</v>
      </c>
      <c r="AF826" s="65">
        <f>offs17+Ampl17*SIN(2*PI()*freq17*($AC826)+deph17*PI()/180)</f>
        <v>-3.8329950345334318E-2</v>
      </c>
      <c r="AG826" s="66">
        <f t="shared" si="190"/>
        <v>0.12873388765669402</v>
      </c>
      <c r="AH826" s="67">
        <f>offs18+Ampl18*SIN(2*PI()*freq18*($AC826-reta18)+deph18*PI()/180)</f>
        <v>1.9032716031758616</v>
      </c>
      <c r="AI826" s="68">
        <f t="shared" si="191"/>
        <v>0.95548787929710988</v>
      </c>
      <c r="AK826" s="56">
        <v>0.311</v>
      </c>
      <c r="AL826" s="56">
        <f t="shared" si="192"/>
        <v>0.81099999999999994</v>
      </c>
      <c r="AM826" s="56">
        <v>-0.54360900000000001</v>
      </c>
      <c r="AN826" s="56">
        <v>0.88867200000000002</v>
      </c>
      <c r="AO826" s="65">
        <f>offs19+Ampl19*SIN(2*PI()*freq19*($AL826)+deph19*PI()/180)</f>
        <v>-0.71230299953095899</v>
      </c>
      <c r="AP826" s="66">
        <f t="shared" si="193"/>
        <v>2.8457665477751189E-2</v>
      </c>
      <c r="AQ826" s="67">
        <f>offs20+Ampl20*SIN(2*PI()*freq20*($AL826-reta20)+deph20*PI()/180)</f>
        <v>1.0970551719143962E-2</v>
      </c>
      <c r="AR826" s="68">
        <f t="shared" si="194"/>
        <v>0.77035983231431227</v>
      </c>
    </row>
    <row r="827" spans="1:44" x14ac:dyDescent="0.25">
      <c r="A827" s="56">
        <v>0.624</v>
      </c>
      <c r="B827" s="56">
        <f t="shared" si="180"/>
        <v>1.6240000000000001</v>
      </c>
      <c r="C827" s="56">
        <v>-0.33950799999999998</v>
      </c>
      <c r="D827" s="56">
        <v>0.90429700000000002</v>
      </c>
      <c r="E827" s="65">
        <f>offs11+Ampl11*SIN(2*PI()*freq11*($B827)+deph11*PI()/180)</f>
        <v>-0.3364888052556817</v>
      </c>
      <c r="F827" s="66">
        <f t="shared" si="181"/>
        <v>9.1155369041191033E-6</v>
      </c>
      <c r="G827" s="67">
        <f>offs12+Ampl12*SIN(2*PI()*freq12*($B827-reta12)+deph12*PI()/180)</f>
        <v>0.41984125040228848</v>
      </c>
      <c r="H827" s="68">
        <f t="shared" si="182"/>
        <v>0.23469737331828058</v>
      </c>
      <c r="J827" s="56">
        <v>0.312</v>
      </c>
      <c r="K827" s="56">
        <f t="shared" si="183"/>
        <v>0.81200000000000006</v>
      </c>
      <c r="L827" s="56">
        <v>-0.34536699999999998</v>
      </c>
      <c r="M827" s="56">
        <v>0.92480499999999999</v>
      </c>
      <c r="N827" s="65">
        <f>offs13+Ampl13*SIN(2*PI()*freq13*($K827)+deph13*PI()/180)</f>
        <v>0.17043224251312783</v>
      </c>
      <c r="O827" s="66">
        <f t="shared" si="184"/>
        <v>0.26604885857711641</v>
      </c>
      <c r="P827" s="67">
        <f>offs14+Ampl14*SIN(2*PI()*freq14*($K827-reta14)+deph14*PI()/180)</f>
        <v>1.1671187017005398</v>
      </c>
      <c r="Q827" s="68">
        <f t="shared" si="185"/>
        <v>5.871593003181818E-2</v>
      </c>
      <c r="S827" s="56">
        <v>0.312</v>
      </c>
      <c r="T827" s="56">
        <f t="shared" si="186"/>
        <v>0.81200000000000006</v>
      </c>
      <c r="U827" s="56">
        <v>-0.37661699999999998</v>
      </c>
      <c r="V827" s="56">
        <v>0.92871099999999995</v>
      </c>
      <c r="W827" s="65">
        <f>offs15+Ampl15*SIN(2*PI()*freq15*($T827)+deph15*PI()/180)</f>
        <v>-0.13148495940313998</v>
      </c>
      <c r="X827" s="66">
        <f t="shared" si="187"/>
        <v>6.0089717327180617E-2</v>
      </c>
      <c r="Y827" s="67">
        <f>offs16+Ampl16*SIN(2*PI()*freq16*($T827-reta16)+deph16*PI()/180)</f>
        <v>1.5695530658539303</v>
      </c>
      <c r="Z827" s="68">
        <f t="shared" si="188"/>
        <v>0.41067855336793319</v>
      </c>
      <c r="AB827" s="56">
        <v>0.312</v>
      </c>
      <c r="AC827" s="56">
        <f t="shared" si="189"/>
        <v>0.81200000000000006</v>
      </c>
      <c r="AD827" s="56">
        <v>-0.37661699999999998</v>
      </c>
      <c r="AE827" s="56">
        <v>0.92871099999999995</v>
      </c>
      <c r="AF827" s="65">
        <f>offs17+Ampl17*SIN(2*PI()*freq17*($AC827)+deph17*PI()/180)</f>
        <v>-0.28112127036797929</v>
      </c>
      <c r="AG827" s="66">
        <f t="shared" si="190"/>
        <v>9.1194343779519935E-3</v>
      </c>
      <c r="AH827" s="67">
        <f>offs18+Ampl18*SIN(2*PI()*freq18*($AC827-reta18)+deph18*PI()/180)</f>
        <v>1.8258114043163944</v>
      </c>
      <c r="AI827" s="68">
        <f t="shared" si="191"/>
        <v>0.80478913542463848</v>
      </c>
      <c r="AK827" s="56">
        <v>0.312</v>
      </c>
      <c r="AL827" s="56">
        <f t="shared" si="192"/>
        <v>0.81200000000000006</v>
      </c>
      <c r="AM827" s="56">
        <v>-0.67056300000000002</v>
      </c>
      <c r="AN827" s="56">
        <v>0.89355499999999999</v>
      </c>
      <c r="AO827" s="65">
        <f>offs19+Ampl19*SIN(2*PI()*freq19*($AL827)+deph19*PI()/180)</f>
        <v>-0.99148608553407924</v>
      </c>
      <c r="AP827" s="66">
        <f t="shared" si="193"/>
        <v>0.10299162682871393</v>
      </c>
      <c r="AQ827" s="67">
        <f>offs20+Ampl20*SIN(2*PI()*freq20*($AL827-reta20)+deph20*PI()/180)</f>
        <v>0.18423280250128049</v>
      </c>
      <c r="AR827" s="68">
        <f t="shared" si="194"/>
        <v>0.50313797986441244</v>
      </c>
    </row>
    <row r="828" spans="1:44" x14ac:dyDescent="0.25">
      <c r="A828" s="56">
        <v>0.626</v>
      </c>
      <c r="B828" s="56">
        <f t="shared" si="180"/>
        <v>1.6259999999999999</v>
      </c>
      <c r="C828" s="56">
        <v>-0.33267200000000002</v>
      </c>
      <c r="D828" s="56">
        <v>0.90039100000000005</v>
      </c>
      <c r="E828" s="65">
        <f>offs11+Ampl11*SIN(2*PI()*freq11*($B828)+deph11*PI()/180)</f>
        <v>-0.3364888052556817</v>
      </c>
      <c r="F828" s="66">
        <f t="shared" si="181"/>
        <v>1.4568002359799269E-5</v>
      </c>
      <c r="G828" s="67">
        <f>offs12+Ampl12*SIN(2*PI()*freq12*($B828-reta12)+deph12*PI()/180)</f>
        <v>0.31549752907171991</v>
      </c>
      <c r="H828" s="68">
        <f t="shared" si="182"/>
        <v>0.34210037233453089</v>
      </c>
      <c r="J828" s="56">
        <v>0.313</v>
      </c>
      <c r="K828" s="56">
        <f t="shared" si="183"/>
        <v>0.81299999999999994</v>
      </c>
      <c r="L828" s="56">
        <v>-0.33560200000000001</v>
      </c>
      <c r="M828" s="56">
        <v>0.92089799999999999</v>
      </c>
      <c r="N828" s="65">
        <f>offs13+Ampl13*SIN(2*PI()*freq13*($K828)+deph13*PI()/180)</f>
        <v>0.2683871825588231</v>
      </c>
      <c r="O828" s="66">
        <f t="shared" si="184"/>
        <v>0.36480293264807528</v>
      </c>
      <c r="P828" s="67">
        <f>offs14+Ampl14*SIN(2*PI()*freq14*($K828-reta14)+deph14*PI()/180)</f>
        <v>1.0437053541166259</v>
      </c>
      <c r="Q828" s="68">
        <f t="shared" si="185"/>
        <v>1.5081646225126356E-2</v>
      </c>
      <c r="S828" s="56">
        <v>0.313</v>
      </c>
      <c r="T828" s="56">
        <f t="shared" si="186"/>
        <v>0.81299999999999994</v>
      </c>
      <c r="U828" s="56">
        <v>-0.35708600000000001</v>
      </c>
      <c r="V828" s="56">
        <v>0.92480499999999999</v>
      </c>
      <c r="W828" s="65">
        <f>offs15+Ampl15*SIN(2*PI()*freq15*($T828)+deph15*PI()/180)</f>
        <v>4.3802895066944458E-2</v>
      </c>
      <c r="X828" s="66">
        <f t="shared" si="187"/>
        <v>0.16071190618799561</v>
      </c>
      <c r="Y828" s="67">
        <f>offs16+Ampl16*SIN(2*PI()*freq16*($T828-reta16)+deph16*PI()/180)</f>
        <v>1.4154387962662023</v>
      </c>
      <c r="Z828" s="68">
        <f t="shared" si="188"/>
        <v>0.24072152203858529</v>
      </c>
      <c r="AB828" s="56">
        <v>0.313</v>
      </c>
      <c r="AC828" s="56">
        <f t="shared" si="189"/>
        <v>0.81299999999999994</v>
      </c>
      <c r="AD828" s="56">
        <v>-0.35708600000000001</v>
      </c>
      <c r="AE828" s="56">
        <v>0.92480499999999999</v>
      </c>
      <c r="AF828" s="65">
        <f>offs17+Ampl17*SIN(2*PI()*freq17*($AC828)+deph17*PI()/180)</f>
        <v>-0.53178773749657227</v>
      </c>
      <c r="AG828" s="66">
        <f t="shared" si="190"/>
        <v>3.052069708432124E-2</v>
      </c>
      <c r="AH828" s="67">
        <f>offs18+Ampl18*SIN(2*PI()*freq18*($AC828-reta18)+deph18*PI()/180)</f>
        <v>1.6914975940963743</v>
      </c>
      <c r="AI828" s="68">
        <f t="shared" si="191"/>
        <v>0.5878175338422279</v>
      </c>
      <c r="AK828" s="56">
        <v>0.313</v>
      </c>
      <c r="AL828" s="56">
        <f t="shared" si="192"/>
        <v>0.81299999999999994</v>
      </c>
      <c r="AM828" s="56">
        <v>-0.77017199999999997</v>
      </c>
      <c r="AN828" s="56">
        <v>0.90429700000000002</v>
      </c>
      <c r="AO828" s="65">
        <f>offs19+Ampl19*SIN(2*PI()*freq19*($AL828)+deph19*PI()/180)</f>
        <v>-1.2133648509621744</v>
      </c>
      <c r="AP828" s="66">
        <f t="shared" si="193"/>
        <v>0.19641990314398014</v>
      </c>
      <c r="AQ828" s="67">
        <f>offs20+Ampl20*SIN(2*PI()*freq20*($AL828-reta20)+deph20*PI()/180)</f>
        <v>0.42951802046374965</v>
      </c>
      <c r="AR828" s="68">
        <f t="shared" si="194"/>
        <v>0.22541507940948324</v>
      </c>
    </row>
    <row r="829" spans="1:44" x14ac:dyDescent="0.25">
      <c r="A829" s="56">
        <v>0.628</v>
      </c>
      <c r="B829" s="56">
        <f t="shared" si="180"/>
        <v>1.6280000000000001</v>
      </c>
      <c r="C829" s="56">
        <v>-0.327789</v>
      </c>
      <c r="D829" s="56">
        <v>0.90625</v>
      </c>
      <c r="E829" s="65">
        <f>offs11+Ampl11*SIN(2*PI()*freq11*($B829)+deph11*PI()/180)</f>
        <v>-0.33756400267108633</v>
      </c>
      <c r="F829" s="66">
        <f t="shared" si="181"/>
        <v>9.5550677219744887E-5</v>
      </c>
      <c r="G829" s="67">
        <f>offs12+Ampl12*SIN(2*PI()*freq12*($B829-reta12)+deph12*PI()/180)</f>
        <v>0.22073466995905933</v>
      </c>
      <c r="H829" s="68">
        <f t="shared" si="182"/>
        <v>0.4699312677211398</v>
      </c>
      <c r="J829" s="56">
        <v>0.314</v>
      </c>
      <c r="K829" s="56">
        <f t="shared" si="183"/>
        <v>0.81400000000000006</v>
      </c>
      <c r="L829" s="56">
        <v>-0.32681300000000002</v>
      </c>
      <c r="M829" s="56">
        <v>0.92382799999999998</v>
      </c>
      <c r="N829" s="65">
        <f>offs13+Ampl13*SIN(2*PI()*freq13*($K829)+deph13*PI()/180)</f>
        <v>0.35572054614373605</v>
      </c>
      <c r="O829" s="66">
        <f t="shared" si="184"/>
        <v>0.46585204161154348</v>
      </c>
      <c r="P829" s="67">
        <f>offs14+Ampl14*SIN(2*PI()*freq14*($K829-reta14)+deph14*PI()/180)</f>
        <v>0.91835336960261338</v>
      </c>
      <c r="Q829" s="68">
        <f t="shared" si="185"/>
        <v>2.9971577987989404E-5</v>
      </c>
      <c r="S829" s="56">
        <v>0.314</v>
      </c>
      <c r="T829" s="56">
        <f t="shared" si="186"/>
        <v>0.81400000000000006</v>
      </c>
      <c r="U829" s="56">
        <v>-0.33950799999999998</v>
      </c>
      <c r="V829" s="56">
        <v>0.92675799999999997</v>
      </c>
      <c r="W829" s="65">
        <f>offs15+Ampl15*SIN(2*PI()*freq15*($T829)+deph15*PI()/180)</f>
        <v>0.2031401596211333</v>
      </c>
      <c r="X829" s="66">
        <f t="shared" si="187"/>
        <v>0.2944670251402029</v>
      </c>
      <c r="Y829" s="67">
        <f>offs16+Ampl16*SIN(2*PI()*freq16*($T829-reta16)+deph16*PI()/180)</f>
        <v>1.2438082070577936</v>
      </c>
      <c r="Z829" s="68">
        <f t="shared" si="188"/>
        <v>0.10052083379538981</v>
      </c>
      <c r="AB829" s="56">
        <v>0.314</v>
      </c>
      <c r="AC829" s="56">
        <f t="shared" si="189"/>
        <v>0.81400000000000006</v>
      </c>
      <c r="AD829" s="56">
        <v>-0.33950799999999998</v>
      </c>
      <c r="AE829" s="56">
        <v>0.92675799999999997</v>
      </c>
      <c r="AF829" s="65">
        <f>offs17+Ampl17*SIN(2*PI()*freq17*($AC829)+deph17*PI()/180)</f>
        <v>-0.77457905571469943</v>
      </c>
      <c r="AG829" s="66">
        <f t="shared" si="190"/>
        <v>0.18928682352070311</v>
      </c>
      <c r="AH829" s="67">
        <f>offs18+Ampl18*SIN(2*PI()*freq18*($AC829-reta18)+deph18*PI()/180)</f>
        <v>1.5087696031834774</v>
      </c>
      <c r="AI829" s="68">
        <f t="shared" si="191"/>
        <v>0.3387375062402016</v>
      </c>
      <c r="AK829" s="56">
        <v>0.314</v>
      </c>
      <c r="AL829" s="56">
        <f t="shared" si="192"/>
        <v>0.81400000000000006</v>
      </c>
      <c r="AM829" s="56">
        <v>-0.83462499999999995</v>
      </c>
      <c r="AN829" s="56">
        <v>0.91503900000000005</v>
      </c>
      <c r="AO829" s="65">
        <f>offs19+Ampl19*SIN(2*PI()*freq19*($AL829)+deph19*PI()/180)</f>
        <v>-1.3562202563349683</v>
      </c>
      <c r="AP829" s="66">
        <f t="shared" si="193"/>
        <v>0.27206161143114138</v>
      </c>
      <c r="AQ829" s="67">
        <f>offs20+Ampl20*SIN(2*PI()*freq20*($AL829-reta20)+deph20*PI()/180)</f>
        <v>0.72281597946990506</v>
      </c>
      <c r="AR829" s="68">
        <f t="shared" si="194"/>
        <v>3.6949689621713321E-2</v>
      </c>
    </row>
    <row r="830" spans="1:44" x14ac:dyDescent="0.25">
      <c r="A830" s="56">
        <v>0.63</v>
      </c>
      <c r="B830" s="56">
        <f t="shared" si="180"/>
        <v>1.63</v>
      </c>
      <c r="C830" s="56">
        <v>-0.32388299999999998</v>
      </c>
      <c r="D830" s="56">
        <v>0.90234400000000003</v>
      </c>
      <c r="E830" s="65">
        <f>offs11+Ampl11*SIN(2*PI()*freq11*($B830)+deph11*PI()/180)</f>
        <v>-0.33969744099636257</v>
      </c>
      <c r="F830" s="66">
        <f t="shared" si="181"/>
        <v>2.5009654402743372E-4</v>
      </c>
      <c r="G830" s="67">
        <f>offs12+Ampl12*SIN(2*PI()*freq12*($B830-reta12)+deph12*PI()/180)</f>
        <v>0.13704713996112261</v>
      </c>
      <c r="H830" s="68">
        <f t="shared" si="182"/>
        <v>0.58567928398536517</v>
      </c>
      <c r="J830" s="56">
        <v>0.315</v>
      </c>
      <c r="K830" s="56">
        <f t="shared" si="183"/>
        <v>0.81499999999999995</v>
      </c>
      <c r="L830" s="56">
        <v>-0.31900000000000001</v>
      </c>
      <c r="M830" s="56">
        <v>0.92382799999999998</v>
      </c>
      <c r="N830" s="65">
        <f>offs13+Ampl13*SIN(2*PI()*freq13*($K830)+deph13*PI()/180)</f>
        <v>0.43105503395369038</v>
      </c>
      <c r="O830" s="66">
        <f t="shared" si="184"/>
        <v>0.5625825539592717</v>
      </c>
      <c r="P830" s="67">
        <f>offs14+Ampl14*SIN(2*PI()*freq14*($K830-reta14)+deph14*PI()/180)</f>
        <v>0.79303962383601845</v>
      </c>
      <c r="Q830" s="68">
        <f t="shared" si="185"/>
        <v>1.7105599339611133E-2</v>
      </c>
      <c r="S830" s="56">
        <v>0.315</v>
      </c>
      <c r="T830" s="56">
        <f t="shared" si="186"/>
        <v>0.81499999999999995</v>
      </c>
      <c r="U830" s="56">
        <v>-0.32485900000000001</v>
      </c>
      <c r="V830" s="56">
        <v>0.921875</v>
      </c>
      <c r="W830" s="65">
        <f>offs15+Ampl15*SIN(2*PI()*freq15*($T830)+deph15*PI()/180)</f>
        <v>0.3408822322261299</v>
      </c>
      <c r="X830" s="66">
        <f t="shared" si="187"/>
        <v>0.44321138828596585</v>
      </c>
      <c r="Y830" s="67">
        <f>offs16+Ampl16*SIN(2*PI()*freq16*($T830-reta16)+deph16*PI()/180)</f>
        <v>1.0607413974166782</v>
      </c>
      <c r="Z830" s="68">
        <f t="shared" si="188"/>
        <v>1.9283876331486802E-2</v>
      </c>
      <c r="AB830" s="56">
        <v>0.315</v>
      </c>
      <c r="AC830" s="56">
        <f t="shared" si="189"/>
        <v>0.81499999999999995</v>
      </c>
      <c r="AD830" s="56">
        <v>-0.32485900000000001</v>
      </c>
      <c r="AE830" s="56">
        <v>0.921875</v>
      </c>
      <c r="AF830" s="65">
        <f>offs17+Ampl17*SIN(2*PI()*freq17*($AC830)+deph17*PI()/180)</f>
        <v>-0.99423975357465555</v>
      </c>
      <c r="AG830" s="66">
        <f t="shared" si="190"/>
        <v>0.44807059325617371</v>
      </c>
      <c r="AH830" s="67">
        <f>offs18+Ampl18*SIN(2*PI()*freq18*($AC830-reta18)+deph18*PI()/180)</f>
        <v>1.2891089032733956</v>
      </c>
      <c r="AI830" s="68">
        <f t="shared" si="191"/>
        <v>0.13486073971341364</v>
      </c>
      <c r="AK830" s="56">
        <v>0.315</v>
      </c>
      <c r="AL830" s="56">
        <f t="shared" si="192"/>
        <v>0.81499999999999995</v>
      </c>
      <c r="AM830" s="56">
        <v>-0.85610900000000001</v>
      </c>
      <c r="AN830" s="56">
        <v>0.92382799999999998</v>
      </c>
      <c r="AO830" s="65">
        <f>offs19+Ampl19*SIN(2*PI()*freq19*($AL830)+deph19*PI()/180)</f>
        <v>-1.4060686192423621</v>
      </c>
      <c r="AP830" s="66">
        <f t="shared" si="193"/>
        <v>0.30245558279720397</v>
      </c>
      <c r="AQ830" s="67">
        <f>offs20+Ampl20*SIN(2*PI()*freq20*($AL830-reta20)+deph20*PI()/180)</f>
        <v>1.0354166317650313</v>
      </c>
      <c r="AR830" s="68">
        <f t="shared" si="194"/>
        <v>1.2452022739191755E-2</v>
      </c>
    </row>
    <row r="831" spans="1:44" x14ac:dyDescent="0.25">
      <c r="A831" s="56">
        <v>0.63200000000000001</v>
      </c>
      <c r="B831" s="56">
        <f t="shared" si="180"/>
        <v>1.6320000000000001</v>
      </c>
      <c r="C831" s="56">
        <v>-0.32095299999999999</v>
      </c>
      <c r="D831" s="56">
        <v>0.90332000000000001</v>
      </c>
      <c r="E831" s="65">
        <f>offs11+Ampl11*SIN(2*PI()*freq11*($B831)+deph11*PI()/180)</f>
        <v>-0.34285547463466703</v>
      </c>
      <c r="F831" s="66">
        <f t="shared" si="181"/>
        <v>4.7971839512223334E-4</v>
      </c>
      <c r="G831" s="67">
        <f>offs12+Ampl12*SIN(2*PI()*freq12*($B831-reta12)+deph12*PI()/180)</f>
        <v>6.5754741418458273E-2</v>
      </c>
      <c r="H831" s="68">
        <f t="shared" si="182"/>
        <v>0.70151556238276491</v>
      </c>
      <c r="J831" s="56">
        <v>0.316</v>
      </c>
      <c r="K831" s="56">
        <f t="shared" si="183"/>
        <v>0.81600000000000006</v>
      </c>
      <c r="L831" s="56">
        <v>-0.313141</v>
      </c>
      <c r="M831" s="56">
        <v>0.91503900000000005</v>
      </c>
      <c r="N831" s="65">
        <f>offs13+Ampl13*SIN(2*PI()*freq13*($K831)+deph13*PI()/180)</f>
        <v>0.49320257611329843</v>
      </c>
      <c r="O831" s="66">
        <f t="shared" si="184"/>
        <v>0.65018996273918273</v>
      </c>
      <c r="P831" s="67">
        <f>offs14+Ampl14*SIN(2*PI()*freq14*($K831-reta14)+deph14*PI()/180)</f>
        <v>0.66974038944629921</v>
      </c>
      <c r="Q831" s="68">
        <f t="shared" si="185"/>
        <v>6.0171408339576189E-2</v>
      </c>
      <c r="S831" s="56">
        <v>0.316</v>
      </c>
      <c r="T831" s="56">
        <f t="shared" si="186"/>
        <v>0.81600000000000006</v>
      </c>
      <c r="U831" s="56">
        <v>-0.313141</v>
      </c>
      <c r="V831" s="56">
        <v>0.921875</v>
      </c>
      <c r="W831" s="65">
        <f>offs15+Ampl15*SIN(2*PI()*freq15*($T831)+deph15*PI()/180)</f>
        <v>0.45214953128966351</v>
      </c>
      <c r="X831" s="66">
        <f t="shared" si="187"/>
        <v>0.58566959728161549</v>
      </c>
      <c r="Y831" s="67">
        <f>offs16+Ampl16*SIN(2*PI()*freq16*($T831-reta16)+deph16*PI()/180)</f>
        <v>0.87272360034094931</v>
      </c>
      <c r="Z831" s="68">
        <f t="shared" si="188"/>
        <v>2.4158600884437282E-3</v>
      </c>
      <c r="AB831" s="56">
        <v>0.316</v>
      </c>
      <c r="AC831" s="56">
        <f t="shared" si="189"/>
        <v>0.81600000000000006</v>
      </c>
      <c r="AD831" s="56">
        <v>-0.313141</v>
      </c>
      <c r="AE831" s="56">
        <v>0.921875</v>
      </c>
      <c r="AF831" s="65">
        <f>offs17+Ampl17*SIN(2*PI()*freq17*($AC831)+deph17*PI()/180)</f>
        <v>-1.1769677415744115</v>
      </c>
      <c r="AG831" s="66">
        <f t="shared" si="190"/>
        <v>0.74619663945906511</v>
      </c>
      <c r="AH831" s="67">
        <f>offs18+Ampl18*SIN(2*PI()*freq18*($AC831-reta18)+deph18*PI()/180)</f>
        <v>1.0463175839969567</v>
      </c>
      <c r="AI831" s="68">
        <f t="shared" si="191"/>
        <v>1.5485956711839633E-2</v>
      </c>
      <c r="AK831" s="56">
        <v>0.316</v>
      </c>
      <c r="AL831" s="56">
        <f t="shared" si="192"/>
        <v>0.81600000000000006</v>
      </c>
      <c r="AM831" s="56">
        <v>-0.83560199999999996</v>
      </c>
      <c r="AN831" s="56">
        <v>0.93652299999999999</v>
      </c>
      <c r="AO831" s="65">
        <f>offs19+Ampl19*SIN(2*PI()*freq19*($AL831)+deph19*PI()/180)</f>
        <v>-1.358030434609039</v>
      </c>
      <c r="AP831" s="66">
        <f t="shared" si="193"/>
        <v>0.27293146928805101</v>
      </c>
      <c r="AQ831" s="67">
        <f>offs20+Ampl20*SIN(2*PI()*freq20*($AL831-reta20)+deph20*PI()/180)</f>
        <v>1.3367204474858263</v>
      </c>
      <c r="AR831" s="68">
        <f t="shared" si="194"/>
        <v>0.16015799697417071</v>
      </c>
    </row>
    <row r="832" spans="1:44" x14ac:dyDescent="0.25">
      <c r="A832" s="56">
        <v>0.63400000000000001</v>
      </c>
      <c r="B832" s="56">
        <f t="shared" si="180"/>
        <v>1.6339999999999999</v>
      </c>
      <c r="C832" s="56">
        <v>-0.31900000000000001</v>
      </c>
      <c r="D832" s="56">
        <v>0.88378900000000005</v>
      </c>
      <c r="E832" s="65">
        <f>offs11+Ampl11*SIN(2*PI()*freq11*($B832)+deph11*PI()/180)</f>
        <v>-0.34698829950900517</v>
      </c>
      <c r="F832" s="66">
        <f t="shared" si="181"/>
        <v>7.8334490940577882E-4</v>
      </c>
      <c r="G832" s="67">
        <f>offs12+Ampl12*SIN(2*PI()*freq12*($B832-reta12)+deph12*PI()/180)</f>
        <v>7.9817980441365677E-3</v>
      </c>
      <c r="H832" s="68">
        <f t="shared" si="182"/>
        <v>0.76703825499775868</v>
      </c>
      <c r="J832" s="56">
        <v>0.317</v>
      </c>
      <c r="K832" s="56">
        <f t="shared" si="183"/>
        <v>0.81699999999999995</v>
      </c>
      <c r="L832" s="56">
        <v>-0.30825799999999998</v>
      </c>
      <c r="M832" s="56">
        <v>0.91992200000000002</v>
      </c>
      <c r="N832" s="65">
        <f>offs13+Ampl13*SIN(2*PI()*freq13*($K832)+deph13*PI()/180)</f>
        <v>0.54118306875754718</v>
      </c>
      <c r="O832" s="66">
        <f t="shared" si="184"/>
        <v>0.72155012929196383</v>
      </c>
      <c r="P832" s="67">
        <f>offs14+Ampl14*SIN(2*PI()*freq14*($K832-reta14)+deph14*PI()/180)</f>
        <v>0.5504001690152438</v>
      </c>
      <c r="Q832" s="68">
        <f t="shared" si="185"/>
        <v>0.13654638357432675</v>
      </c>
      <c r="S832" s="56">
        <v>0.317</v>
      </c>
      <c r="T832" s="56">
        <f t="shared" si="186"/>
        <v>0.81699999999999995</v>
      </c>
      <c r="U832" s="56">
        <v>-0.30435200000000001</v>
      </c>
      <c r="V832" s="56">
        <v>0.91992200000000002</v>
      </c>
      <c r="W832" s="65">
        <f>offs15+Ampl15*SIN(2*PI()*freq15*($T832)+deph15*PI()/180)</f>
        <v>0.53300035727085149</v>
      </c>
      <c r="X832" s="66">
        <f t="shared" si="187"/>
        <v>0.70115897022705165</v>
      </c>
      <c r="Y832" s="67">
        <f>offs16+Ampl16*SIN(2*PI()*freq16*($T832-reta16)+deph16*PI()/180)</f>
        <v>0.68641544002689869</v>
      </c>
      <c r="Z832" s="68">
        <f t="shared" si="188"/>
        <v>5.4525313550471563E-2</v>
      </c>
      <c r="AB832" s="56">
        <v>0.317</v>
      </c>
      <c r="AC832" s="56">
        <f t="shared" si="189"/>
        <v>0.81699999999999995</v>
      </c>
      <c r="AD832" s="56">
        <v>-0.30435200000000001</v>
      </c>
      <c r="AE832" s="56">
        <v>0.91992200000000002</v>
      </c>
      <c r="AF832" s="65">
        <f>offs17+Ampl17*SIN(2*PI()*freq17*($AC832)+deph17*PI()/180)</f>
        <v>-1.3112815482013722</v>
      </c>
      <c r="AG832" s="66">
        <f t="shared" si="190"/>
        <v>1.0139071150410197</v>
      </c>
      <c r="AH832" s="67">
        <f>offs18+Ampl18*SIN(2*PI()*freq18*($AC832-reta18)+deph18*PI()/180)</f>
        <v>0.79565111686836376</v>
      </c>
      <c r="AI832" s="68">
        <f t="shared" si="191"/>
        <v>1.5443252394316797E-2</v>
      </c>
      <c r="AK832" s="56">
        <v>0.317</v>
      </c>
      <c r="AL832" s="56">
        <f t="shared" si="192"/>
        <v>0.81699999999999995</v>
      </c>
      <c r="AM832" s="56">
        <v>-0.77114799999999994</v>
      </c>
      <c r="AN832" s="56">
        <v>0.94531299999999996</v>
      </c>
      <c r="AO832" s="65">
        <f>offs19+Ampl19*SIN(2*PI()*freq19*($AL832)+deph19*PI()/180)</f>
        <v>-1.2168080146486298</v>
      </c>
      <c r="AP832" s="66">
        <f t="shared" si="193"/>
        <v>0.19861284865661694</v>
      </c>
      <c r="AQ832" s="67">
        <f>offs20+Ampl20*SIN(2*PI()*freq20*($AL832-reta20)+deph20*PI()/180)</f>
        <v>1.597233709842258</v>
      </c>
      <c r="AR832" s="68">
        <f t="shared" si="194"/>
        <v>0.42500061192123356</v>
      </c>
    </row>
    <row r="833" spans="1:44" x14ac:dyDescent="0.25">
      <c r="A833" s="56">
        <v>0.63600000000000001</v>
      </c>
      <c r="B833" s="56">
        <f t="shared" si="180"/>
        <v>1.6360000000000001</v>
      </c>
      <c r="C833" s="56">
        <v>-0.31900000000000001</v>
      </c>
      <c r="D833" s="56">
        <v>0.88281299999999996</v>
      </c>
      <c r="E833" s="65">
        <f>offs11+Ampl11*SIN(2*PI()*freq11*($B833)+deph11*PI()/180)</f>
        <v>-0.35203073850227962</v>
      </c>
      <c r="F833" s="66">
        <f t="shared" si="181"/>
        <v>1.0910296860059767E-3</v>
      </c>
      <c r="G833" s="67">
        <f>offs12+Ampl12*SIN(2*PI()*freq12*($B833-reta12)+deph12*PI()/180)</f>
        <v>-3.5360576332984839E-2</v>
      </c>
      <c r="H833" s="68">
        <f t="shared" si="182"/>
        <v>0.8430427162761035</v>
      </c>
      <c r="J833" s="56">
        <v>0.318</v>
      </c>
      <c r="K833" s="56">
        <f t="shared" si="183"/>
        <v>0.81800000000000006</v>
      </c>
      <c r="L833" s="56">
        <v>-0.30532799999999999</v>
      </c>
      <c r="M833" s="56">
        <v>0.91894500000000001</v>
      </c>
      <c r="N833" s="65">
        <f>offs13+Ampl13*SIN(2*PI()*freq13*($K833)+deph13*PI()/180)</f>
        <v>0.5742398308552904</v>
      </c>
      <c r="O833" s="66">
        <f t="shared" si="184"/>
        <v>0.77363956907548059</v>
      </c>
      <c r="P833" s="67">
        <f>offs14+Ampl14*SIN(2*PI()*freq14*($K833-reta14)+deph14*PI()/180)</f>
        <v>0.43690102910940098</v>
      </c>
      <c r="Q833" s="68">
        <f t="shared" si="185"/>
        <v>0.23236638987197669</v>
      </c>
      <c r="S833" s="56">
        <v>0.318</v>
      </c>
      <c r="T833" s="56">
        <f t="shared" si="186"/>
        <v>0.81800000000000006</v>
      </c>
      <c r="U833" s="56">
        <v>-0.29849199999999998</v>
      </c>
      <c r="V833" s="56">
        <v>0.92382799999999998</v>
      </c>
      <c r="W833" s="65">
        <f>offs15+Ampl15*SIN(2*PI()*freq15*($T833)+deph15*PI()/180)</f>
        <v>0.58057052935177011</v>
      </c>
      <c r="X833" s="66">
        <f t="shared" si="187"/>
        <v>0.77275093051033161</v>
      </c>
      <c r="Y833" s="67">
        <f>offs16+Ampl16*SIN(2*PI()*freq16*($T833-reta16)+deph16*PI()/180)</f>
        <v>0.50841697593615776</v>
      </c>
      <c r="Z833" s="68">
        <f t="shared" si="188"/>
        <v>0.17256631891377011</v>
      </c>
      <c r="AB833" s="56">
        <v>0.318</v>
      </c>
      <c r="AC833" s="56">
        <f t="shared" si="189"/>
        <v>0.81800000000000006</v>
      </c>
      <c r="AD833" s="56">
        <v>-0.29849199999999998</v>
      </c>
      <c r="AE833" s="56">
        <v>0.92382799999999998</v>
      </c>
      <c r="AF833" s="65">
        <f>offs17+Ampl17*SIN(2*PI()*freq17*($AC833)+deph17*PI()/180)</f>
        <v>-1.3887417430135678</v>
      </c>
      <c r="AG833" s="66">
        <f t="shared" si="190"/>
        <v>1.1886445021411507</v>
      </c>
      <c r="AH833" s="67">
        <f>offs18+Ampl18*SIN(2*PI()*freq18*($AC833-reta18)+deph18*PI()/180)</f>
        <v>0.55285979790403039</v>
      </c>
      <c r="AI833" s="68">
        <f t="shared" si="191"/>
        <v>0.13761740696631614</v>
      </c>
      <c r="AK833" s="56">
        <v>0.318</v>
      </c>
      <c r="AL833" s="56">
        <f t="shared" si="192"/>
        <v>0.81800000000000006</v>
      </c>
      <c r="AM833" s="56">
        <v>-0.671539</v>
      </c>
      <c r="AN833" s="56">
        <v>0.953125</v>
      </c>
      <c r="AO833" s="65">
        <f>offs19+Ampl19*SIN(2*PI()*freq19*($AL833)+deph19*PI()/180)</f>
        <v>-0.99622519378131602</v>
      </c>
      <c r="AP833" s="66">
        <f t="shared" si="193"/>
        <v>0.1054211244321983</v>
      </c>
      <c r="AQ833" s="67">
        <f>offs20+Ampl20*SIN(2*PI()*freq20*($AL833-reta20)+deph20*PI()/180)</f>
        <v>1.7914555656123825</v>
      </c>
      <c r="AR833" s="68">
        <f t="shared" si="194"/>
        <v>0.70279813723997719</v>
      </c>
    </row>
    <row r="834" spans="1:44" x14ac:dyDescent="0.25">
      <c r="A834" s="56">
        <v>0.63800000000000001</v>
      </c>
      <c r="B834" s="56">
        <f t="shared" si="180"/>
        <v>1.6379999999999999</v>
      </c>
      <c r="C834" s="56">
        <v>-0.32095299999999999</v>
      </c>
      <c r="D834" s="56">
        <v>0.89941400000000005</v>
      </c>
      <c r="E834" s="65">
        <f>offs11+Ampl11*SIN(2*PI()*freq11*($B834)+deph11*PI()/180)</f>
        <v>-0.35790326933935823</v>
      </c>
      <c r="F834" s="66">
        <f t="shared" si="181"/>
        <v>1.3653224042511178E-3</v>
      </c>
      <c r="G834" s="67">
        <f>offs12+Ampl12*SIN(2*PI()*freq12*($B834-reta12)+deph12*PI()/180)</f>
        <v>-6.3588846577470104E-2</v>
      </c>
      <c r="H834" s="68">
        <f t="shared" si="182"/>
        <v>0.92737448251631049</v>
      </c>
      <c r="J834" s="56">
        <v>0.31900000000000001</v>
      </c>
      <c r="K834" s="56">
        <f t="shared" si="183"/>
        <v>0.81899999999999995</v>
      </c>
      <c r="L834" s="56">
        <v>-0.30337500000000001</v>
      </c>
      <c r="M834" s="56">
        <v>0.90917999999999999</v>
      </c>
      <c r="N834" s="65">
        <f>offs13+Ampl13*SIN(2*PI()*freq13*($K834)+deph13*PI()/180)</f>
        <v>0.59185153752108688</v>
      </c>
      <c r="O834" s="66">
        <f t="shared" si="184"/>
        <v>0.80143055348199388</v>
      </c>
      <c r="P834" s="67">
        <f>offs14+Ampl14*SIN(2*PI()*freq14*($K834-reta14)+deph14*PI()/180)</f>
        <v>0.33103291896621112</v>
      </c>
      <c r="Q834" s="68">
        <f t="shared" si="185"/>
        <v>0.33425404730789043</v>
      </c>
      <c r="S834" s="56">
        <v>0.31900000000000001</v>
      </c>
      <c r="T834" s="56">
        <f t="shared" si="186"/>
        <v>0.81899999999999995</v>
      </c>
      <c r="U834" s="56">
        <v>-0.296539</v>
      </c>
      <c r="V834" s="56">
        <v>0.91601600000000005</v>
      </c>
      <c r="W834" s="65">
        <f>offs15+Ampl15*SIN(2*PI()*freq15*($T834)+deph15*PI()/180)</f>
        <v>0.59317485047068053</v>
      </c>
      <c r="X834" s="66">
        <f t="shared" si="187"/>
        <v>0.79159073571936445</v>
      </c>
      <c r="Y834" s="67">
        <f>offs16+Ampl16*SIN(2*PI()*freq16*($T834-reta16)+deph16*PI()/180)</f>
        <v>0.34503389239906757</v>
      </c>
      <c r="Z834" s="68">
        <f t="shared" si="188"/>
        <v>0.32602056720040284</v>
      </c>
      <c r="AB834" s="56">
        <v>0.31900000000000001</v>
      </c>
      <c r="AC834" s="56">
        <f t="shared" si="189"/>
        <v>0.81899999999999995</v>
      </c>
      <c r="AD834" s="56">
        <v>-0.296539</v>
      </c>
      <c r="AE834" s="56">
        <v>0.91601600000000005</v>
      </c>
      <c r="AF834" s="65">
        <f>offs17+Ampl17*SIN(2*PI()*freq17*($AC834)+deph17*PI()/180)</f>
        <v>-1.4044812170922625</v>
      </c>
      <c r="AG834" s="66">
        <f t="shared" si="190"/>
        <v>1.2275359564153179</v>
      </c>
      <c r="AH834" s="67">
        <f>offs18+Ampl18*SIN(2*PI()*freq18*($AC834-reta18)+deph18*PI()/180)</f>
        <v>0.33319909859854846</v>
      </c>
      <c r="AI834" s="68">
        <f t="shared" si="191"/>
        <v>0.33967554055918936</v>
      </c>
      <c r="AK834" s="56">
        <v>0.31900000000000001</v>
      </c>
      <c r="AL834" s="56">
        <f t="shared" si="192"/>
        <v>0.81899999999999995</v>
      </c>
      <c r="AM834" s="56">
        <v>-0.54556300000000002</v>
      </c>
      <c r="AN834" s="56">
        <v>0.953125</v>
      </c>
      <c r="AO834" s="65">
        <f>offs19+Ampl19*SIN(2*PI()*freq19*($AL834)+deph19*PI()/180)</f>
        <v>-0.71787415540447286</v>
      </c>
      <c r="AP834" s="66">
        <f t="shared" si="193"/>
        <v>2.9691134276824387E-2</v>
      </c>
      <c r="AQ834" s="67">
        <f>offs20+Ampl20*SIN(2*PI()*freq20*($AL834-reta20)+deph20*PI()/180)</f>
        <v>1.9003742263300802</v>
      </c>
      <c r="AR834" s="68">
        <f t="shared" si="194"/>
        <v>0.89728109678293555</v>
      </c>
    </row>
    <row r="835" spans="1:44" x14ac:dyDescent="0.25">
      <c r="A835" s="56">
        <v>0.64</v>
      </c>
      <c r="B835" s="56">
        <f t="shared" si="180"/>
        <v>1.6400000000000001</v>
      </c>
      <c r="C835" s="56">
        <v>-0.32388299999999998</v>
      </c>
      <c r="D835" s="56">
        <v>0.91015599999999997</v>
      </c>
      <c r="E835" s="65">
        <f>offs11+Ampl11*SIN(2*PI()*freq11*($B835)+deph11*PI()/180)</f>
        <v>-0.36451327870086259</v>
      </c>
      <c r="F835" s="66">
        <f t="shared" si="181"/>
        <v>1.6508195473097698E-3</v>
      </c>
      <c r="G835" s="67">
        <f>offs12+Ampl12*SIN(2*PI()*freq12*($B835-reta12)+deph12*PI()/180)</f>
        <v>-7.6257836004831381E-2</v>
      </c>
      <c r="H835" s="68">
        <f t="shared" si="182"/>
        <v>0.97301225586176632</v>
      </c>
      <c r="J835" s="56">
        <v>0.32</v>
      </c>
      <c r="K835" s="56">
        <f t="shared" si="183"/>
        <v>0.82000000000000006</v>
      </c>
      <c r="L835" s="56">
        <v>-0.302398</v>
      </c>
      <c r="M835" s="56">
        <v>0.90917999999999999</v>
      </c>
      <c r="N835" s="65">
        <f>offs13+Ampl13*SIN(2*PI()*freq13*($K835)+deph13*PI()/180)</f>
        <v>0.59374044162009665</v>
      </c>
      <c r="O835" s="66">
        <f t="shared" si="184"/>
        <v>0.80306410654929528</v>
      </c>
      <c r="P835" s="67">
        <f>offs14+Ampl14*SIN(2*PI()*freq14*($K835-reta14)+deph14*PI()/180)</f>
        <v>0.23446544192515206</v>
      </c>
      <c r="Q835" s="68">
        <f t="shared" si="185"/>
        <v>0.45523973487813735</v>
      </c>
      <c r="S835" s="56">
        <v>0.32</v>
      </c>
      <c r="T835" s="56">
        <f t="shared" si="186"/>
        <v>0.82000000000000006</v>
      </c>
      <c r="U835" s="56">
        <v>-0.29849199999999998</v>
      </c>
      <c r="V835" s="56">
        <v>0.91015599999999997</v>
      </c>
      <c r="W835" s="65">
        <f>offs15+Ampl15*SIN(2*PI()*freq15*($T835)+deph15*PI()/180)</f>
        <v>0.57036680626815783</v>
      </c>
      <c r="X835" s="66">
        <f t="shared" si="187"/>
        <v>0.75491562522972822</v>
      </c>
      <c r="Y835" s="67">
        <f>offs16+Ampl16*SIN(2*PI()*freq16*($T835-reta16)+deph16*PI()/180)</f>
        <v>0.20205411660326478</v>
      </c>
      <c r="Z835" s="68">
        <f t="shared" si="188"/>
        <v>0.50140827727000359</v>
      </c>
      <c r="AB835" s="56">
        <v>0.32</v>
      </c>
      <c r="AC835" s="56">
        <f t="shared" si="189"/>
        <v>0.82000000000000006</v>
      </c>
      <c r="AD835" s="56">
        <v>-0.29849199999999998</v>
      </c>
      <c r="AE835" s="56">
        <v>0.91015599999999997</v>
      </c>
      <c r="AF835" s="65">
        <f>offs17+Ampl17*SIN(2*PI()*freq17*($AC835)+deph17*PI()/180)</f>
        <v>-1.3575110013953502</v>
      </c>
      <c r="AG835" s="66">
        <f t="shared" si="190"/>
        <v>1.1215212453164047</v>
      </c>
      <c r="AH835" s="67">
        <f>offs18+Ampl18*SIN(2*PI()*freq18*($AC835-reta18)+deph18*PI()/180)</f>
        <v>0.15047110854477508</v>
      </c>
      <c r="AI835" s="68">
        <f t="shared" si="191"/>
        <v>0.57712113430533685</v>
      </c>
      <c r="AK835" s="56">
        <v>0.32</v>
      </c>
      <c r="AL835" s="56">
        <f t="shared" si="192"/>
        <v>0.82000000000000006</v>
      </c>
      <c r="AM835" s="56">
        <v>-0.405914</v>
      </c>
      <c r="AN835" s="56">
        <v>0.95800799999999997</v>
      </c>
      <c r="AO835" s="65">
        <f>offs19+Ampl19*SIN(2*PI()*freq19*($AL835)+deph19*PI()/180)</f>
        <v>-0.40900183854008959</v>
      </c>
      <c r="AP835" s="66">
        <f t="shared" si="193"/>
        <v>9.5347468496626334E-6</v>
      </c>
      <c r="AQ835" s="67">
        <f>offs20+Ampl20*SIN(2*PI()*freq20*($AL835-reta20)+deph20*PI()/180)</f>
        <v>1.9133279746034257</v>
      </c>
      <c r="AR835" s="68">
        <f t="shared" si="194"/>
        <v>0.9126362538762901</v>
      </c>
    </row>
    <row r="836" spans="1:44" x14ac:dyDescent="0.25">
      <c r="A836" s="56">
        <v>0.64200000000000002</v>
      </c>
      <c r="B836" s="56">
        <f t="shared" si="180"/>
        <v>1.6419999999999999</v>
      </c>
      <c r="C836" s="56">
        <v>-0.327789</v>
      </c>
      <c r="D836" s="56">
        <v>0.88964799999999999</v>
      </c>
      <c r="E836" s="65">
        <f>offs11+Ampl11*SIN(2*PI()*freq11*($B836)+deph11*PI()/180)</f>
        <v>-0.37175652279052973</v>
      </c>
      <c r="F836" s="66">
        <f t="shared" si="181"/>
        <v>1.9331430603357516E-3</v>
      </c>
      <c r="G836" s="67">
        <f>offs12+Ampl12*SIN(2*PI()*freq12*($B836-reta12)+deph12*PI()/180)</f>
        <v>-7.3167747083703327E-2</v>
      </c>
      <c r="H836" s="68">
        <f t="shared" si="182"/>
        <v>0.92701416283234972</v>
      </c>
      <c r="J836" s="56">
        <v>0.32100000000000001</v>
      </c>
      <c r="K836" s="56">
        <f t="shared" si="183"/>
        <v>0.82099999999999995</v>
      </c>
      <c r="L836" s="56">
        <v>-0.30435200000000001</v>
      </c>
      <c r="M836" s="56">
        <v>0.91113299999999997</v>
      </c>
      <c r="N836" s="65">
        <f>offs13+Ampl13*SIN(2*PI()*freq13*($K836)+deph13*PI()/180)</f>
        <v>0.57987675400630334</v>
      </c>
      <c r="O836" s="66">
        <f t="shared" si="184"/>
        <v>0.78186048941153985</v>
      </c>
      <c r="P836" s="67">
        <f>offs14+Ampl14*SIN(2*PI()*freq14*($K836-reta14)+deph14*PI()/180)</f>
        <v>0.1487215247857977</v>
      </c>
      <c r="Q836" s="68">
        <f t="shared" si="185"/>
        <v>0.58127125753829612</v>
      </c>
      <c r="S836" s="56">
        <v>0.32100000000000001</v>
      </c>
      <c r="T836" s="56">
        <f t="shared" si="186"/>
        <v>0.82099999999999995</v>
      </c>
      <c r="U836" s="56">
        <v>-0.30532799999999999</v>
      </c>
      <c r="V836" s="56">
        <v>0.91601600000000005</v>
      </c>
      <c r="W836" s="65">
        <f>offs15+Ampl15*SIN(2*PI()*freq15*($T836)+deph15*PI()/180)</f>
        <v>0.51295438308086527</v>
      </c>
      <c r="X836" s="66">
        <f t="shared" si="187"/>
        <v>0.66958605846049979</v>
      </c>
      <c r="Y836" s="67">
        <f>offs16+Ampl16*SIN(2*PI()*freq16*($T836-reta16)+deph16*PI()/180)</f>
        <v>8.4542778387913131E-2</v>
      </c>
      <c r="Z836" s="68">
        <f t="shared" si="188"/>
        <v>0.69134771825798258</v>
      </c>
      <c r="AB836" s="56">
        <v>0.32100000000000001</v>
      </c>
      <c r="AC836" s="56">
        <f t="shared" si="189"/>
        <v>0.82099999999999995</v>
      </c>
      <c r="AD836" s="56">
        <v>-0.30532799999999999</v>
      </c>
      <c r="AE836" s="56">
        <v>0.91601600000000005</v>
      </c>
      <c r="AF836" s="65">
        <f>offs17+Ampl17*SIN(2*PI()*freq17*($AC836)+deph17*PI()/180)</f>
        <v>-1.2507824073194733</v>
      </c>
      <c r="AG836" s="66">
        <f t="shared" si="190"/>
        <v>0.8938840363198165</v>
      </c>
      <c r="AH836" s="67">
        <f>offs18+Ampl18*SIN(2*PI()*freq18*($AC836-reta18)+deph18*PI()/180)</f>
        <v>1.615729938436683E-2</v>
      </c>
      <c r="AI836" s="68">
        <f t="shared" si="191"/>
        <v>0.80974568107365585</v>
      </c>
      <c r="AK836" s="56">
        <v>0.32100000000000001</v>
      </c>
      <c r="AL836" s="56">
        <f t="shared" si="192"/>
        <v>0.82099999999999995</v>
      </c>
      <c r="AM836" s="56">
        <v>-0.26821899999999999</v>
      </c>
      <c r="AN836" s="56">
        <v>0.94824200000000003</v>
      </c>
      <c r="AO836" s="65">
        <f>offs19+Ampl19*SIN(2*PI()*freq19*($AL836)+deph19*PI()/180)</f>
        <v>-9.9842817602934841E-2</v>
      </c>
      <c r="AP836" s="66">
        <f t="shared" si="193"/>
        <v>2.8350538798609749E-2</v>
      </c>
      <c r="AQ836" s="67">
        <f>offs20+Ampl20*SIN(2*PI()*freq20*($AL836-reta20)+deph20*PI()/180)</f>
        <v>1.8290488072973581</v>
      </c>
      <c r="AR836" s="68">
        <f t="shared" si="194"/>
        <v>0.77582063178136529</v>
      </c>
    </row>
    <row r="837" spans="1:44" x14ac:dyDescent="0.25">
      <c r="A837" s="56">
        <v>0.64400000000000002</v>
      </c>
      <c r="B837" s="56">
        <f t="shared" si="180"/>
        <v>1.6440000000000001</v>
      </c>
      <c r="C837" s="56">
        <v>-0.33267200000000002</v>
      </c>
      <c r="D837" s="56">
        <v>0.88281299999999996</v>
      </c>
      <c r="E837" s="65">
        <f>offs11+Ampl11*SIN(2*PI()*freq11*($B837)+deph11*PI()/180)</f>
        <v>-0.3795187713221661</v>
      </c>
      <c r="F837" s="66">
        <f t="shared" si="181"/>
        <v>2.1946199833113222E-3</v>
      </c>
      <c r="G837" s="67">
        <f>offs12+Ampl12*SIN(2*PI()*freq12*($B837-reta12)+deph12*PI()/180)</f>
        <v>-5.4367312362299636E-2</v>
      </c>
      <c r="H837" s="68">
        <f t="shared" si="182"/>
        <v>0.87830693787949743</v>
      </c>
      <c r="J837" s="56">
        <v>0.32200000000000001</v>
      </c>
      <c r="K837" s="56">
        <f t="shared" si="183"/>
        <v>0.82200000000000006</v>
      </c>
      <c r="L837" s="56">
        <v>-0.30728100000000003</v>
      </c>
      <c r="M837" s="56">
        <v>0.90527299999999999</v>
      </c>
      <c r="N837" s="65">
        <f>offs13+Ampl13*SIN(2*PI()*freq13*($K837)+deph13*PI()/180)</f>
        <v>0.55047911331513266</v>
      </c>
      <c r="O837" s="66">
        <f t="shared" si="184"/>
        <v>0.73575241199438923</v>
      </c>
      <c r="P837" s="67">
        <f>offs14+Ampl14*SIN(2*PI()*freq14*($K837-reta14)+deph14*PI()/180)</f>
        <v>7.5153400342349519E-2</v>
      </c>
      <c r="Q837" s="68">
        <f t="shared" si="185"/>
        <v>0.68909854973577789</v>
      </c>
      <c r="S837" s="56">
        <v>0.32200000000000001</v>
      </c>
      <c r="T837" s="56">
        <f t="shared" si="186"/>
        <v>0.82200000000000006</v>
      </c>
      <c r="U837" s="56">
        <v>-0.31607000000000002</v>
      </c>
      <c r="V837" s="56">
        <v>0.90625</v>
      </c>
      <c r="W837" s="65">
        <f>offs15+Ampl15*SIN(2*PI()*freq15*($T837)+deph15*PI()/180)</f>
        <v>0.42297144462271985</v>
      </c>
      <c r="X837" s="66">
        <f t="shared" si="187"/>
        <v>0.54618225687003663</v>
      </c>
      <c r="Y837" s="67">
        <f>offs16+Ampl16*SIN(2*PI()*freq16*($T837-reta16)+deph16*PI()/180)</f>
        <v>-3.3372245063453265E-3</v>
      </c>
      <c r="Z837" s="68">
        <f t="shared" si="188"/>
        <v>0.82734891898515661</v>
      </c>
      <c r="AB837" s="56">
        <v>0.32200000000000001</v>
      </c>
      <c r="AC837" s="56">
        <f t="shared" si="189"/>
        <v>0.82200000000000006</v>
      </c>
      <c r="AD837" s="56">
        <v>-0.31607000000000002</v>
      </c>
      <c r="AE837" s="56">
        <v>0.90625</v>
      </c>
      <c r="AF837" s="65">
        <f>offs17+Ampl17*SIN(2*PI()*freq17*($AC837)+deph17*PI()/180)</f>
        <v>-1.0910015849506611</v>
      </c>
      <c r="AG837" s="66">
        <f t="shared" si="190"/>
        <v>0.60051896135414362</v>
      </c>
      <c r="AH837" s="67">
        <f>offs18+Ampl18*SIN(2*PI()*freq18*($AC837-reta18)+deph18*PI()/180)</f>
        <v>-6.1302898281520801E-2</v>
      </c>
      <c r="AI837" s="68">
        <f t="shared" si="191"/>
        <v>0.93615861097297093</v>
      </c>
      <c r="AK837" s="56">
        <v>0.32200000000000001</v>
      </c>
      <c r="AL837" s="56">
        <f t="shared" si="192"/>
        <v>0.82200000000000006</v>
      </c>
      <c r="AM837" s="56">
        <v>-0.14321900000000001</v>
      </c>
      <c r="AN837" s="56">
        <v>0.94433599999999995</v>
      </c>
      <c r="AO837" s="65">
        <f>offs19+Ampl19*SIN(2*PI()*freq19*($AL837)+deph19*PI()/180)</f>
        <v>0.17934026840015982</v>
      </c>
      <c r="AP837" s="66">
        <f t="shared" si="193"/>
        <v>0.10404448163084633</v>
      </c>
      <c r="AQ837" s="67">
        <f>offs20+Ampl20*SIN(2*PI()*freq20*($AL837-reta20)+deph20*PI()/180)</f>
        <v>1.6557865565152246</v>
      </c>
      <c r="AR837" s="68">
        <f t="shared" si="194"/>
        <v>0.50616189436582282</v>
      </c>
    </row>
    <row r="838" spans="1:44" x14ac:dyDescent="0.25">
      <c r="A838" s="56">
        <v>0.64600000000000002</v>
      </c>
      <c r="B838" s="56">
        <f t="shared" si="180"/>
        <v>1.6459999999999999</v>
      </c>
      <c r="C838" s="56">
        <v>-0.33853100000000003</v>
      </c>
      <c r="D838" s="56">
        <v>0.88574200000000003</v>
      </c>
      <c r="E838" s="65">
        <f>offs11+Ampl11*SIN(2*PI()*freq11*($B838)+deph11*PI()/180)</f>
        <v>-0.38767760899948017</v>
      </c>
      <c r="F838" s="66">
        <f t="shared" si="181"/>
        <v>2.415389176147783E-3</v>
      </c>
      <c r="G838" s="67">
        <f>offs12+Ampl12*SIN(2*PI()*freq12*($B838-reta12)+deph12*PI()/180)</f>
        <v>-2.0153025927024726E-2</v>
      </c>
      <c r="H838" s="68">
        <f t="shared" si="182"/>
        <v>0.8206457979993248</v>
      </c>
      <c r="J838" s="56">
        <v>0.32300000000000001</v>
      </c>
      <c r="K838" s="56">
        <f t="shared" si="183"/>
        <v>0.82299999999999995</v>
      </c>
      <c r="L838" s="56">
        <v>-0.31118800000000002</v>
      </c>
      <c r="M838" s="56">
        <v>0.90429700000000002</v>
      </c>
      <c r="N838" s="65">
        <f>offs13+Ampl13*SIN(2*PI()*freq13*($K838)+deph13*PI()/180)</f>
        <v>0.50601113790160357</v>
      </c>
      <c r="O838" s="66">
        <f t="shared" si="184"/>
        <v>0.66781443098712412</v>
      </c>
      <c r="P838" s="67">
        <f>offs14+Ampl14*SIN(2*PI()*freq14*($K838-reta14)+deph14*PI()/180)</f>
        <v>1.4921281864764713E-2</v>
      </c>
      <c r="Q838" s="68">
        <f t="shared" si="185"/>
        <v>0.79098916800856556</v>
      </c>
      <c r="S838" s="56">
        <v>0.32300000000000001</v>
      </c>
      <c r="T838" s="56">
        <f t="shared" si="186"/>
        <v>0.82299999999999995</v>
      </c>
      <c r="U838" s="56">
        <v>-0.32974199999999998</v>
      </c>
      <c r="V838" s="56">
        <v>0.89746099999999995</v>
      </c>
      <c r="W838" s="65">
        <f>offs15+Ampl15*SIN(2*PI()*freq15*($T838)+deph15*PI()/180)</f>
        <v>0.3036056813489848</v>
      </c>
      <c r="X838" s="66">
        <f t="shared" si="187"/>
        <v>0.40112928547013516</v>
      </c>
      <c r="Y838" s="67">
        <f>offs16+Ampl16*SIN(2*PI()*freq16*($T838-reta16)+deph16*PI()/180)</f>
        <v>-5.847269916505482E-2</v>
      </c>
      <c r="Z838" s="68">
        <f t="shared" si="188"/>
        <v>0.91380923719938545</v>
      </c>
      <c r="AB838" s="56">
        <v>0.32300000000000001</v>
      </c>
      <c r="AC838" s="56">
        <f t="shared" si="189"/>
        <v>0.82299999999999995</v>
      </c>
      <c r="AD838" s="56">
        <v>-0.32974199999999998</v>
      </c>
      <c r="AE838" s="56">
        <v>0.89746099999999995</v>
      </c>
      <c r="AF838" s="65">
        <f>offs17+Ampl17*SIN(2*PI()*freq17*($AC838)+deph17*PI()/180)</f>
        <v>-0.88820815099120987</v>
      </c>
      <c r="AG838" s="66">
        <f t="shared" si="190"/>
        <v>0.31188444180293684</v>
      </c>
      <c r="AH838" s="67">
        <f>offs18+Ampl18*SIN(2*PI()*freq18*($AC838-reta18)+deph18*PI()/180)</f>
        <v>-7.7042375354843928E-2</v>
      </c>
      <c r="AI838" s="68">
        <f t="shared" si="191"/>
        <v>0.94965682857798372</v>
      </c>
      <c r="AK838" s="56">
        <v>0.32300000000000001</v>
      </c>
      <c r="AL838" s="56">
        <f t="shared" si="192"/>
        <v>0.82299999999999995</v>
      </c>
      <c r="AM838" s="56">
        <v>-4.1655999999999999E-2</v>
      </c>
      <c r="AN838" s="56">
        <v>0.93359400000000003</v>
      </c>
      <c r="AO838" s="65">
        <f>offs19+Ampl19*SIN(2*PI()*freq19*($AL838)+deph19*PI()/180)</f>
        <v>0.40121903382827429</v>
      </c>
      <c r="AP838" s="66">
        <f t="shared" si="193"/>
        <v>0.19613829558839513</v>
      </c>
      <c r="AQ838" s="67">
        <f>offs20+Ampl20*SIN(2*PI()*freq20*($AL838-reta20)+deph20*PI()/180)</f>
        <v>1.4105013385527327</v>
      </c>
      <c r="AR838" s="68">
        <f t="shared" si="194"/>
        <v>0.22744060956545081</v>
      </c>
    </row>
    <row r="839" spans="1:44" x14ac:dyDescent="0.25">
      <c r="A839" s="56">
        <v>0.64800000000000002</v>
      </c>
      <c r="B839" s="56">
        <f t="shared" si="180"/>
        <v>1.6480000000000001</v>
      </c>
      <c r="C839" s="56">
        <v>-0.34536699999999998</v>
      </c>
      <c r="D839" s="56">
        <v>0.88476600000000005</v>
      </c>
      <c r="E839" s="65">
        <f>offs11+Ampl11*SIN(2*PI()*freq11*($B839)+deph11*PI()/180)</f>
        <v>-0.39610436607845279</v>
      </c>
      <c r="F839" s="66">
        <f t="shared" si="181"/>
        <v>2.5742803165789336E-3</v>
      </c>
      <c r="G839" s="67">
        <f>offs12+Ampl12*SIN(2*PI()*freq12*($B839-reta12)+deph12*PI()/180)</f>
        <v>2.8935532486435989E-2</v>
      </c>
      <c r="H839" s="68">
        <f t="shared" si="182"/>
        <v>0.73244578912448566</v>
      </c>
      <c r="J839" s="56">
        <v>0.32400000000000001</v>
      </c>
      <c r="K839" s="56">
        <f t="shared" si="183"/>
        <v>0.82400000000000007</v>
      </c>
      <c r="L839" s="56">
        <v>-0.31704700000000002</v>
      </c>
      <c r="M839" s="56">
        <v>0.89648399999999995</v>
      </c>
      <c r="N839" s="65">
        <f>offs13+Ampl13*SIN(2*PI()*freq13*($K839)+deph13*PI()/180)</f>
        <v>0.44717411430183829</v>
      </c>
      <c r="O839" s="66">
        <f t="shared" si="184"/>
        <v>0.58403391154474338</v>
      </c>
      <c r="P839" s="67">
        <f>offs14+Ampl14*SIN(2*PI()*freq14*($K839-reta14)+deph14*PI()/180)</f>
        <v>-3.1024934157655393E-2</v>
      </c>
      <c r="Q839" s="68">
        <f t="shared" si="185"/>
        <v>0.86027282294226981</v>
      </c>
      <c r="S839" s="56">
        <v>0.32400000000000001</v>
      </c>
      <c r="T839" s="56">
        <f t="shared" si="186"/>
        <v>0.82400000000000007</v>
      </c>
      <c r="U839" s="56">
        <v>-0.34536699999999998</v>
      </c>
      <c r="V839" s="56">
        <v>0.90332000000000001</v>
      </c>
      <c r="W839" s="65">
        <f>offs15+Ampl15*SIN(2*PI()*freq15*($T839)+deph15*PI()/180)</f>
        <v>0.1590856849325063</v>
      </c>
      <c r="X839" s="66">
        <f t="shared" si="187"/>
        <v>0.25447251133561444</v>
      </c>
      <c r="Y839" s="67">
        <f>offs16+Ampl16*SIN(2*PI()*freq16*($T839-reta16)+deph16*PI()/180)</f>
        <v>-7.8910443911047734E-2</v>
      </c>
      <c r="Z839" s="68">
        <f t="shared" si="188"/>
        <v>0.96477664494569393</v>
      </c>
      <c r="AB839" s="56">
        <v>0.32400000000000001</v>
      </c>
      <c r="AC839" s="56">
        <f t="shared" si="189"/>
        <v>0.82400000000000007</v>
      </c>
      <c r="AD839" s="56">
        <v>-0.34536699999999998</v>
      </c>
      <c r="AE839" s="56">
        <v>0.90332000000000001</v>
      </c>
      <c r="AF839" s="65">
        <f>offs17+Ampl17*SIN(2*PI()*freq17*($AC839)+deph17*PI()/180)</f>
        <v>-0.65514436271873788</v>
      </c>
      <c r="AG839" s="66">
        <f t="shared" si="190"/>
        <v>9.5962014452976502E-2</v>
      </c>
      <c r="AH839" s="67">
        <f>offs18+Ampl18*SIN(2*PI()*freq18*($AC839-reta18)+deph18*PI()/180)</f>
        <v>-3.0072162605332853E-2</v>
      </c>
      <c r="AI839" s="68">
        <f t="shared" si="191"/>
        <v>0.87122092921306016</v>
      </c>
      <c r="AK839" s="56">
        <v>0.32400000000000001</v>
      </c>
      <c r="AL839" s="56">
        <f t="shared" si="192"/>
        <v>0.82400000000000007</v>
      </c>
      <c r="AM839" s="56">
        <v>2.1819999999999999E-2</v>
      </c>
      <c r="AN839" s="56">
        <v>0.92578099999999997</v>
      </c>
      <c r="AO839" s="65">
        <f>offs19+Ampl19*SIN(2*PI()*freq19*($AL839)+deph19*PI()/180)</f>
        <v>0.54407443920106324</v>
      </c>
      <c r="AP839" s="66">
        <f t="shared" si="193"/>
        <v>0.27274969926521714</v>
      </c>
      <c r="AQ839" s="67">
        <f>offs20+Ampl20*SIN(2*PI()*freq20*($AL839-reta20)+deph20*PI()/180)</f>
        <v>1.1172033795465754</v>
      </c>
      <c r="AR839" s="68">
        <f t="shared" si="194"/>
        <v>3.6642527391273202E-2</v>
      </c>
    </row>
    <row r="840" spans="1:44" x14ac:dyDescent="0.25">
      <c r="A840" s="56">
        <v>0.65</v>
      </c>
      <c r="B840" s="56">
        <f t="shared" si="180"/>
        <v>1.65</v>
      </c>
      <c r="C840" s="56">
        <v>-0.35317999999999999</v>
      </c>
      <c r="D840" s="56">
        <v>0.890625</v>
      </c>
      <c r="E840" s="65">
        <f>offs11+Ampl11*SIN(2*PI()*freq11*($B840)+deph11*PI()/180)</f>
        <v>-0.40466614756604213</v>
      </c>
      <c r="F840" s="66">
        <f t="shared" si="181"/>
        <v>2.650823391192267E-3</v>
      </c>
      <c r="G840" s="67">
        <f>offs12+Ampl12*SIN(2*PI()*freq12*($B840-reta12)+deph12*PI()/180)</f>
        <v>9.2124206987793777E-2</v>
      </c>
      <c r="H840" s="68">
        <f t="shared" si="182"/>
        <v>0.63760351644112223</v>
      </c>
      <c r="J840" s="56">
        <v>0.32500000000000001</v>
      </c>
      <c r="K840" s="56">
        <f t="shared" si="183"/>
        <v>0.82499999999999996</v>
      </c>
      <c r="L840" s="56">
        <v>-0.32485900000000001</v>
      </c>
      <c r="M840" s="56">
        <v>0.89941400000000005</v>
      </c>
      <c r="N840" s="65">
        <f>offs13+Ampl13*SIN(2*PI()*freq13*($K840)+deph13*PI()/180)</f>
        <v>0.37489593752557893</v>
      </c>
      <c r="O840" s="66">
        <f t="shared" si="184"/>
        <v>0.48965697259142688</v>
      </c>
      <c r="P840" s="67">
        <f>offs14+Ampl14*SIN(2*PI()*freq14*($K840-reta14)+deph14*PI()/180)</f>
        <v>-6.1960648451287792E-2</v>
      </c>
      <c r="Q840" s="68">
        <f t="shared" si="185"/>
        <v>0.92424121468483733</v>
      </c>
      <c r="S840" s="56">
        <v>0.32500000000000001</v>
      </c>
      <c r="T840" s="56">
        <f t="shared" si="186"/>
        <v>0.82499999999999996</v>
      </c>
      <c r="U840" s="56">
        <v>-0.36294500000000002</v>
      </c>
      <c r="V840" s="56">
        <v>0.90429700000000002</v>
      </c>
      <c r="W840" s="65">
        <f>offs15+Ampl15*SIN(2*PI()*freq15*($T840)+deph15*PI()/180)</f>
        <v>-5.4688517042413842E-3</v>
      </c>
      <c r="X840" s="66">
        <f t="shared" si="187"/>
        <v>0.12778919660037122</v>
      </c>
      <c r="Y840" s="67">
        <f>offs16+Ampl16*SIN(2*PI()*freq16*($T840-reta16)+deph16*PI()/180)</f>
        <v>-6.3926441447598181E-2</v>
      </c>
      <c r="Z840" s="68">
        <f t="shared" si="188"/>
        <v>0.93745663256863065</v>
      </c>
      <c r="AB840" s="56">
        <v>0.32500000000000001</v>
      </c>
      <c r="AC840" s="56">
        <f t="shared" si="189"/>
        <v>0.82499999999999996</v>
      </c>
      <c r="AD840" s="56">
        <v>-0.36294500000000002</v>
      </c>
      <c r="AE840" s="56">
        <v>0.90429700000000002</v>
      </c>
      <c r="AF840" s="65">
        <f>offs17+Ampl17*SIN(2*PI()*freq17*($AC840)+deph17*PI()/180)</f>
        <v>-0.40645447509921151</v>
      </c>
      <c r="AG840" s="66">
        <f t="shared" si="190"/>
        <v>1.893074423408905E-3</v>
      </c>
      <c r="AH840" s="67">
        <f>offs18+Ampl18*SIN(2*PI()*freq18*($AC840-reta18)+deph18*PI()/180)</f>
        <v>7.6656428755565775E-2</v>
      </c>
      <c r="AI840" s="68">
        <f t="shared" si="191"/>
        <v>0.68498891516981342</v>
      </c>
      <c r="AK840" s="56">
        <v>0.32500000000000001</v>
      </c>
      <c r="AL840" s="56">
        <f t="shared" si="192"/>
        <v>0.82499999999999996</v>
      </c>
      <c r="AM840" s="56">
        <v>4.3305000000000003E-2</v>
      </c>
      <c r="AN840" s="56">
        <v>0.91699200000000003</v>
      </c>
      <c r="AO840" s="65">
        <f>offs19+Ampl19*SIN(2*PI()*freq19*($AL840)+deph19*PI()/180)</f>
        <v>0.59392280210845161</v>
      </c>
      <c r="AP840" s="66">
        <f t="shared" si="193"/>
        <v>0.30317996399874192</v>
      </c>
      <c r="AQ840" s="67">
        <f>offs20+Ampl20*SIN(2*PI()*freq20*($AL840-reta20)+deph20*PI()/180)</f>
        <v>0.80460272725147708</v>
      </c>
      <c r="AR840" s="68">
        <f t="shared" si="194"/>
        <v>1.2631348628941884E-2</v>
      </c>
    </row>
    <row r="841" spans="1:44" x14ac:dyDescent="0.25">
      <c r="A841" s="56">
        <v>0.65200000000000002</v>
      </c>
      <c r="B841" s="56">
        <f t="shared" si="180"/>
        <v>1.6520000000000001</v>
      </c>
      <c r="C841" s="56">
        <v>-0.36196899999999999</v>
      </c>
      <c r="D841" s="56">
        <v>0.890625</v>
      </c>
      <c r="E841" s="65">
        <f>offs11+Ampl11*SIN(2*PI()*freq11*($B841)+deph11*PI()/180)</f>
        <v>-0.41322792905363437</v>
      </c>
      <c r="F841" s="66">
        <f t="shared" si="181"/>
        <v>2.6274778077255232E-3</v>
      </c>
      <c r="G841" s="67">
        <f>offs12+Ampl12*SIN(2*PI()*freq12*($B841-reta12)+deph12*PI()/180)</f>
        <v>0.1684164744330966</v>
      </c>
      <c r="H841" s="68">
        <f t="shared" si="182"/>
        <v>0.52158515440152053</v>
      </c>
      <c r="J841" s="56">
        <v>0.32600000000000001</v>
      </c>
      <c r="K841" s="56">
        <f t="shared" si="183"/>
        <v>0.82600000000000007</v>
      </c>
      <c r="L841" s="56">
        <v>-0.333648</v>
      </c>
      <c r="M841" s="56">
        <v>0.90039100000000005</v>
      </c>
      <c r="N841" s="65">
        <f>offs13+Ampl13*SIN(2*PI()*freq13*($K841)+deph13*PI()/180)</f>
        <v>0.29031647759742851</v>
      </c>
      <c r="O841" s="66">
        <f t="shared" si="184"/>
        <v>0.38933166930343183</v>
      </c>
      <c r="P841" s="67">
        <f>offs14+Ampl14*SIN(2*PI()*freq14*($K841-reta14)+deph14*PI()/180)</f>
        <v>-7.7397986321629642E-2</v>
      </c>
      <c r="Q841" s="68">
        <f t="shared" si="185"/>
        <v>0.95607130177188016</v>
      </c>
      <c r="S841" s="56">
        <v>0.32600000000000001</v>
      </c>
      <c r="T841" s="56">
        <f t="shared" si="186"/>
        <v>0.82600000000000007</v>
      </c>
      <c r="U841" s="56">
        <v>-0.38345299999999999</v>
      </c>
      <c r="V841" s="56">
        <v>0.90136700000000003</v>
      </c>
      <c r="W841" s="65">
        <f>offs15+Ampl15*SIN(2*PI()*freq15*($T841)+deph15*PI()/180)</f>
        <v>-0.18422850206350011</v>
      </c>
      <c r="X841" s="66">
        <f t="shared" si="187"/>
        <v>3.9690400578050442E-2</v>
      </c>
      <c r="Y841" s="67">
        <f>offs16+Ampl16*SIN(2*PI()*freq16*($T841-reta16)+deph16*PI()/180)</f>
        <v>-1.4051507532129026E-2</v>
      </c>
      <c r="Z841" s="68">
        <f t="shared" si="188"/>
        <v>0.83799104393235058</v>
      </c>
      <c r="AB841" s="56">
        <v>0.32600000000000001</v>
      </c>
      <c r="AC841" s="56">
        <f t="shared" si="189"/>
        <v>0.82600000000000007</v>
      </c>
      <c r="AD841" s="56">
        <v>-0.38345299999999999</v>
      </c>
      <c r="AE841" s="56">
        <v>0.90136700000000003</v>
      </c>
      <c r="AF841" s="65">
        <f>offs17+Ampl17*SIN(2*PI()*freq17*($AC841)+deph17*PI()/180)</f>
        <v>-0.15776458838903107</v>
      </c>
      <c r="AG841" s="66">
        <f t="shared" si="190"/>
        <v>5.0935259135482129E-2</v>
      </c>
      <c r="AH841" s="67">
        <f>offs18+Ampl18*SIN(2*PI()*freq18*($AC841-reta18)+deph18*PI()/180)</f>
        <v>0.2364372488124149</v>
      </c>
      <c r="AI841" s="68">
        <f t="shared" si="191"/>
        <v>0.44213157401438385</v>
      </c>
      <c r="AK841" s="56">
        <v>0.32600000000000001</v>
      </c>
      <c r="AL841" s="56">
        <f t="shared" si="192"/>
        <v>0.82600000000000007</v>
      </c>
      <c r="AM841" s="56">
        <v>2.2797000000000001E-2</v>
      </c>
      <c r="AN841" s="56">
        <v>0.90625</v>
      </c>
      <c r="AO841" s="65">
        <f>offs19+Ampl19*SIN(2*PI()*freq19*($AL841)+deph19*PI()/180)</f>
        <v>0.54588461747513173</v>
      </c>
      <c r="AP841" s="66">
        <f t="shared" si="193"/>
        <v>0.27362065555580978</v>
      </c>
      <c r="AQ841" s="67">
        <f>offs20+Ampl20*SIN(2*PI()*freq20*($AL841-reta20)+deph20*PI()/180)</f>
        <v>0.50329891153068118</v>
      </c>
      <c r="AR841" s="68">
        <f t="shared" si="194"/>
        <v>0.1623695796986088</v>
      </c>
    </row>
    <row r="842" spans="1:44" x14ac:dyDescent="0.25">
      <c r="A842" s="56">
        <v>0.65400000000000003</v>
      </c>
      <c r="B842" s="56">
        <f t="shared" si="180"/>
        <v>1.6539999999999999</v>
      </c>
      <c r="C842" s="56">
        <v>-0.37173400000000001</v>
      </c>
      <c r="D842" s="56">
        <v>0.89257799999999998</v>
      </c>
      <c r="E842" s="65">
        <f>offs11+Ampl11*SIN(2*PI()*freq11*($B842)+deph11*PI()/180)</f>
        <v>-0.42165468613260415</v>
      </c>
      <c r="F842" s="66">
        <f t="shared" si="181"/>
        <v>2.4920749039499756E-3</v>
      </c>
      <c r="G842" s="67">
        <f>offs12+Ampl12*SIN(2*PI()*freq12*($B842-reta12)+deph12*PI()/180)</f>
        <v>0.25660916018992352</v>
      </c>
      <c r="H842" s="68">
        <f t="shared" si="182"/>
        <v>0.40445636520937467</v>
      </c>
      <c r="J842" s="56">
        <v>0.32700000000000001</v>
      </c>
      <c r="K842" s="56">
        <f t="shared" si="183"/>
        <v>0.82699999999999996</v>
      </c>
      <c r="L842" s="56">
        <v>-0.343414</v>
      </c>
      <c r="M842" s="56">
        <v>0.90039100000000005</v>
      </c>
      <c r="N842" s="65">
        <f>offs13+Ampl13*SIN(2*PI()*freq13*($K842)+deph13*PI()/180)</f>
        <v>0.19476960312583103</v>
      </c>
      <c r="O842" s="66">
        <f t="shared" si="184"/>
        <v>0.28964159067350198</v>
      </c>
      <c r="P842" s="67">
        <f>offs14+Ampl14*SIN(2*PI()*freq14*($K842-reta14)+deph14*PI()/180)</f>
        <v>-7.7093491728641217E-2</v>
      </c>
      <c r="Q842" s="68">
        <f t="shared" si="185"/>
        <v>0.95547593157000021</v>
      </c>
      <c r="S842" s="56">
        <v>0.32700000000000001</v>
      </c>
      <c r="T842" s="56">
        <f t="shared" si="186"/>
        <v>0.82699999999999996</v>
      </c>
      <c r="U842" s="56">
        <v>-0.40298400000000001</v>
      </c>
      <c r="V842" s="56">
        <v>0.90429700000000002</v>
      </c>
      <c r="W842" s="65">
        <f>offs15+Ampl15*SIN(2*PI()*freq15*($T842)+deph15*PI()/180)</f>
        <v>-0.37086061641193574</v>
      </c>
      <c r="X842" s="66">
        <f t="shared" si="187"/>
        <v>1.0319117731459168E-3</v>
      </c>
      <c r="Y842" s="67">
        <f>offs16+Ampl16*SIN(2*PI()*freq16*($T842-reta16)+deph16*PI()/180)</f>
        <v>6.8947513436594332E-2</v>
      </c>
      <c r="Z842" s="68">
        <f t="shared" si="188"/>
        <v>0.69780876470174547</v>
      </c>
      <c r="AB842" s="56">
        <v>0.32700000000000001</v>
      </c>
      <c r="AC842" s="56">
        <f t="shared" si="189"/>
        <v>0.82699999999999996</v>
      </c>
      <c r="AD842" s="56">
        <v>-0.40298400000000001</v>
      </c>
      <c r="AE842" s="56">
        <v>0.90429700000000002</v>
      </c>
      <c r="AF842" s="65">
        <f>offs17+Ampl17*SIN(2*PI()*freq17*($AC842)+deph17*PI()/180)</f>
        <v>7.5299197212215563E-2</v>
      </c>
      <c r="AG842" s="66">
        <f t="shared" si="190"/>
        <v>0.2287548167355391</v>
      </c>
      <c r="AH842" s="67">
        <f>offs18+Ampl18*SIN(2*PI()*freq18*($AC842-reta18)+deph18*PI()/180)</f>
        <v>0.43923068100818763</v>
      </c>
      <c r="AI842" s="68">
        <f t="shared" si="191"/>
        <v>0.2162866810605942</v>
      </c>
      <c r="AK842" s="56">
        <v>0.32700000000000001</v>
      </c>
      <c r="AL842" s="56">
        <f t="shared" si="192"/>
        <v>0.82699999999999996</v>
      </c>
      <c r="AM842" s="56">
        <v>-4.0680000000000001E-2</v>
      </c>
      <c r="AN842" s="56">
        <v>0.89257799999999998</v>
      </c>
      <c r="AO842" s="65">
        <f>offs19+Ampl19*SIN(2*PI()*freq19*($AL842)+deph19*PI()/180)</f>
        <v>0.40466219751472543</v>
      </c>
      <c r="AP842" s="66">
        <f t="shared" si="193"/>
        <v>0.19832967288724471</v>
      </c>
      <c r="AQ842" s="67">
        <f>offs20+Ampl20*SIN(2*PI()*freq20*($AL842-reta20)+deph20*PI()/180)</f>
        <v>0.24278564917422674</v>
      </c>
      <c r="AR842" s="68">
        <f t="shared" si="194"/>
        <v>0.4222300991916848</v>
      </c>
    </row>
    <row r="843" spans="1:44" x14ac:dyDescent="0.25">
      <c r="A843" s="56">
        <v>0.65600000000000003</v>
      </c>
      <c r="B843" s="56">
        <f t="shared" si="180"/>
        <v>1.6560000000000001</v>
      </c>
      <c r="C843" s="56">
        <v>-0.38150000000000001</v>
      </c>
      <c r="D843" s="56">
        <v>0.890625</v>
      </c>
      <c r="E843" s="65">
        <f>offs11+Ampl11*SIN(2*PI()*freq11*($B843)+deph11*PI()/180)</f>
        <v>-0.42981352380992099</v>
      </c>
      <c r="F843" s="66">
        <f t="shared" si="181"/>
        <v>2.3341965829318024E-3</v>
      </c>
      <c r="G843" s="67">
        <f>offs12+Ampl12*SIN(2*PI()*freq12*($B843-reta12)+deph12*PI()/180)</f>
        <v>0.35531141292015245</v>
      </c>
      <c r="H843" s="68">
        <f t="shared" si="182"/>
        <v>0.28656063651229352</v>
      </c>
      <c r="J843" s="56">
        <v>0.32800000000000001</v>
      </c>
      <c r="K843" s="56">
        <f t="shared" si="183"/>
        <v>0.82800000000000007</v>
      </c>
      <c r="L843" s="56">
        <v>-0.35415600000000003</v>
      </c>
      <c r="M843" s="56">
        <v>0.90039100000000005</v>
      </c>
      <c r="N843" s="65">
        <f>offs13+Ampl13*SIN(2*PI()*freq13*($K843)+deph13*PI()/180)</f>
        <v>8.9762145398075532E-2</v>
      </c>
      <c r="O843" s="66">
        <f t="shared" si="184"/>
        <v>0.19706331981366695</v>
      </c>
      <c r="P843" s="67">
        <f>offs14+Ampl14*SIN(2*PI()*freq14*($K843-reta14)+deph14*PI()/180)</f>
        <v>-6.1051966733949858E-2</v>
      </c>
      <c r="Q843" s="68">
        <f t="shared" si="185"/>
        <v>0.92437257828217911</v>
      </c>
      <c r="S843" s="56">
        <v>0.32800000000000001</v>
      </c>
      <c r="T843" s="56">
        <f t="shared" si="186"/>
        <v>0.82800000000000007</v>
      </c>
      <c r="U843" s="56">
        <v>-0.42349199999999998</v>
      </c>
      <c r="V843" s="56">
        <v>0.90429700000000002</v>
      </c>
      <c r="W843" s="65">
        <f>offs15+Ampl15*SIN(2*PI()*freq15*($T843)+deph15*PI()/180)</f>
        <v>-0.55875365905477481</v>
      </c>
      <c r="X843" s="66">
        <f t="shared" si="187"/>
        <v>1.829571641025015E-2</v>
      </c>
      <c r="Y843" s="67">
        <f>offs16+Ampl16*SIN(2*PI()*freq16*($T843-reta16)+deph16*PI()/180)</f>
        <v>0.1821303397622156</v>
      </c>
      <c r="Z843" s="68">
        <f t="shared" si="188"/>
        <v>0.52152468515899553</v>
      </c>
      <c r="AB843" s="56">
        <v>0.32800000000000001</v>
      </c>
      <c r="AC843" s="56">
        <f t="shared" si="189"/>
        <v>0.82800000000000007</v>
      </c>
      <c r="AD843" s="56">
        <v>-0.42349199999999998</v>
      </c>
      <c r="AE843" s="56">
        <v>0.90429700000000002</v>
      </c>
      <c r="AF843" s="65">
        <f>offs17+Ampl17*SIN(2*PI()*freq17*($AC843)+deph17*PI()/180)</f>
        <v>0.27809262690670977</v>
      </c>
      <c r="AG843" s="66">
        <f t="shared" si="190"/>
        <v>0.49222098871182712</v>
      </c>
      <c r="AH843" s="67">
        <f>offs18+Ampl18*SIN(2*PI()*freq18*($AC843-reta18)+deph18*PI()/180)</f>
        <v>0.67229446817608385</v>
      </c>
      <c r="AI843" s="68">
        <f t="shared" si="191"/>
        <v>5.3825174772707235E-2</v>
      </c>
      <c r="AK843" s="56">
        <v>0.32800000000000001</v>
      </c>
      <c r="AL843" s="56">
        <f t="shared" si="192"/>
        <v>0.82800000000000007</v>
      </c>
      <c r="AM843" s="56">
        <v>-0.140289</v>
      </c>
      <c r="AN843" s="56">
        <v>0.88867200000000002</v>
      </c>
      <c r="AO843" s="65">
        <f>offs19+Ampl19*SIN(2*PI()*freq19*($AL843)+deph19*PI()/180)</f>
        <v>0.18407937664736818</v>
      </c>
      <c r="AP843" s="66">
        <f t="shared" si="193"/>
        <v>0.1052148437688489</v>
      </c>
      <c r="AQ843" s="67">
        <f>offs20+Ampl20*SIN(2*PI()*freq20*($AL843-reta20)+deph20*PI()/180)</f>
        <v>4.8563793404106548E-2</v>
      </c>
      <c r="AR843" s="68">
        <f t="shared" si="194"/>
        <v>0.70578179878976843</v>
      </c>
    </row>
    <row r="844" spans="1:44" x14ac:dyDescent="0.25">
      <c r="A844" s="56">
        <v>0.65800000000000003</v>
      </c>
      <c r="B844" s="56">
        <f t="shared" si="180"/>
        <v>1.6579999999999999</v>
      </c>
      <c r="C844" s="56">
        <v>-0.39224199999999998</v>
      </c>
      <c r="D844" s="56">
        <v>0.90527299999999999</v>
      </c>
      <c r="E844" s="65">
        <f>offs11+Ampl11*SIN(2*PI()*freq11*($B844)+deph11*PI()/180)</f>
        <v>-0.43757577234155565</v>
      </c>
      <c r="F844" s="66">
        <f t="shared" si="181"/>
        <v>2.0551509147159978E-3</v>
      </c>
      <c r="G844" s="67">
        <f>offs12+Ampl12*SIN(2*PI()*freq12*($B844-reta12)+deph12*PI()/180)</f>
        <v>0.46296663913633762</v>
      </c>
      <c r="H844" s="68">
        <f t="shared" si="182"/>
        <v>0.19563491686045631</v>
      </c>
      <c r="J844" s="56">
        <v>0.32900000000000001</v>
      </c>
      <c r="K844" s="56">
        <f t="shared" si="183"/>
        <v>0.82899999999999996</v>
      </c>
      <c r="L844" s="56">
        <v>-0.36587500000000001</v>
      </c>
      <c r="M844" s="56">
        <v>0.89843799999999996</v>
      </c>
      <c r="N844" s="65">
        <f>offs13+Ampl13*SIN(2*PI()*freq13*($K844)+deph13*PI()/180)</f>
        <v>-2.3049865248999102E-2</v>
      </c>
      <c r="O844" s="66">
        <f t="shared" si="184"/>
        <v>0.11752907301704192</v>
      </c>
      <c r="P844" s="67">
        <f>offs14+Ampl14*SIN(2*PI()*freq14*($K844-reta14)+deph14*PI()/180)</f>
        <v>-2.9526395769475133E-2</v>
      </c>
      <c r="Q844" s="68">
        <f t="shared" si="185"/>
        <v>0.86111791981580699</v>
      </c>
      <c r="S844" s="56">
        <v>0.32900000000000001</v>
      </c>
      <c r="T844" s="56">
        <f t="shared" si="186"/>
        <v>0.82899999999999996</v>
      </c>
      <c r="U844" s="56">
        <v>-0.443023</v>
      </c>
      <c r="V844" s="56">
        <v>0.91699200000000003</v>
      </c>
      <c r="W844" s="65">
        <f>offs15+Ampl15*SIN(2*PI()*freq15*($T844)+deph15*PI()/180)</f>
        <v>-0.74125142528359267</v>
      </c>
      <c r="X844" s="66">
        <f t="shared" si="187"/>
        <v>8.8940193647131419E-2</v>
      </c>
      <c r="Y844" s="67">
        <f>offs16+Ampl16*SIN(2*PI()*freq16*($T844-reta16)+deph16*PI()/180)</f>
        <v>0.32148741339568754</v>
      </c>
      <c r="Z844" s="68">
        <f t="shared" si="188"/>
        <v>0.35462571266677312</v>
      </c>
      <c r="AB844" s="56">
        <v>0.32900000000000001</v>
      </c>
      <c r="AC844" s="56">
        <f t="shared" si="189"/>
        <v>0.82899999999999996</v>
      </c>
      <c r="AD844" s="56">
        <v>-0.443023</v>
      </c>
      <c r="AE844" s="56">
        <v>0.91699200000000003</v>
      </c>
      <c r="AF844" s="65">
        <f>offs17+Ampl17*SIN(2*PI()*freq17*($AC844)+deph17*PI()/180)</f>
        <v>0.43787344368456582</v>
      </c>
      <c r="AG844" s="66">
        <f t="shared" si="190"/>
        <v>0.77597854449611559</v>
      </c>
      <c r="AH844" s="67">
        <f>offs18+Ampl18*SIN(2*PI()*freq18*($AC844-reta18)+deph18*PI()/180)</f>
        <v>0.9209843554195416</v>
      </c>
      <c r="AI844" s="68">
        <f t="shared" si="191"/>
        <v>1.5938901795942956E-5</v>
      </c>
      <c r="AK844" s="56">
        <v>0.32900000000000001</v>
      </c>
      <c r="AL844" s="56">
        <f t="shared" si="192"/>
        <v>0.82899999999999996</v>
      </c>
      <c r="AM844" s="56">
        <v>-0.265289</v>
      </c>
      <c r="AN844" s="56">
        <v>0.88378900000000005</v>
      </c>
      <c r="AO844" s="65">
        <f>offs19+Ampl19*SIN(2*PI()*freq19*($AL844)+deph19*PI()/180)</f>
        <v>-9.427166172942758E-2</v>
      </c>
      <c r="AP844" s="66">
        <f t="shared" si="193"/>
        <v>2.9246929989151394E-2</v>
      </c>
      <c r="AQ844" s="67">
        <f>offs20+Ampl20*SIN(2*PI()*freq20*($AL844-reta20)+deph20*PI()/180)</f>
        <v>-6.0354867313580307E-2</v>
      </c>
      <c r="AR844" s="68">
        <f t="shared" si="194"/>
        <v>0.89140764218584367</v>
      </c>
    </row>
    <row r="845" spans="1:44" x14ac:dyDescent="0.25">
      <c r="A845" s="56">
        <v>0.66</v>
      </c>
      <c r="B845" s="56">
        <f t="shared" si="180"/>
        <v>1.6600000000000001</v>
      </c>
      <c r="C845" s="56">
        <v>-0.40298400000000001</v>
      </c>
      <c r="D845" s="56">
        <v>0.91308599999999995</v>
      </c>
      <c r="E845" s="65">
        <f>offs11+Ampl11*SIN(2*PI()*freq11*($B845)+deph11*PI()/180)</f>
        <v>-0.4448190164312244</v>
      </c>
      <c r="F845" s="66">
        <f t="shared" si="181"/>
        <v>1.7501685998008148E-3</v>
      </c>
      <c r="G845" s="67">
        <f>offs12+Ampl12*SIN(2*PI()*freq12*($B845-reta12)+deph12*PI()/180)</f>
        <v>0.57787705161095904</v>
      </c>
      <c r="H845" s="68">
        <f t="shared" si="182"/>
        <v>0.1123650390800867</v>
      </c>
      <c r="J845" s="56">
        <v>0.33</v>
      </c>
      <c r="K845" s="56">
        <f t="shared" si="183"/>
        <v>0.83000000000000007</v>
      </c>
      <c r="L845" s="56">
        <v>-0.37759399999999999</v>
      </c>
      <c r="M845" s="56">
        <v>0.90234400000000003</v>
      </c>
      <c r="N845" s="65">
        <f>offs13+Ampl13*SIN(2*PI()*freq13*($K845)+deph13*PI()/180)</f>
        <v>-0.14188731601689658</v>
      </c>
      <c r="O845" s="66">
        <f t="shared" si="184"/>
        <v>5.5557640874310574E-2</v>
      </c>
      <c r="P845" s="67">
        <f>offs14+Ampl14*SIN(2*PI()*freq14*($K845-reta14)+deph14*PI()/180)</f>
        <v>1.6986044078231011E-2</v>
      </c>
      <c r="Q845" s="68">
        <f t="shared" si="185"/>
        <v>0.78385871011397312</v>
      </c>
      <c r="S845" s="56">
        <v>0.33</v>
      </c>
      <c r="T845" s="56">
        <f t="shared" si="186"/>
        <v>0.83000000000000007</v>
      </c>
      <c r="U845" s="56">
        <v>-0.46060200000000001</v>
      </c>
      <c r="V845" s="56">
        <v>0.91894500000000001</v>
      </c>
      <c r="W845" s="65">
        <f>offs15+Ampl15*SIN(2*PI()*freq15*($T845)+deph15*PI()/180)</f>
        <v>-0.91188884074690113</v>
      </c>
      <c r="X845" s="66">
        <f t="shared" si="187"/>
        <v>0.20365981263131888</v>
      </c>
      <c r="Y845" s="67">
        <f>offs16+Ampl16*SIN(2*PI()*freq16*($T845-reta16)+deph16*PI()/180)</f>
        <v>0.48208194052815523</v>
      </c>
      <c r="Z845" s="68">
        <f t="shared" si="188"/>
        <v>0.19084933273110058</v>
      </c>
      <c r="AB845" s="56">
        <v>0.33</v>
      </c>
      <c r="AC845" s="56">
        <f t="shared" si="189"/>
        <v>0.83000000000000007</v>
      </c>
      <c r="AD845" s="56">
        <v>-0.46060200000000001</v>
      </c>
      <c r="AE845" s="56">
        <v>0.91894500000000001</v>
      </c>
      <c r="AF845" s="65">
        <f>offs17+Ampl17*SIN(2*PI()*freq17*($AC845)+deph17*PI()/180)</f>
        <v>0.54460203119495232</v>
      </c>
      <c r="AG845" s="66">
        <f t="shared" si="190"/>
        <v>1.0104351443305828</v>
      </c>
      <c r="AH845" s="67">
        <f>offs18+Ampl18*SIN(2*PI()*freq18*($AC845-reta18)+deph18*PI()/180)</f>
        <v>1.1696742425057907</v>
      </c>
      <c r="AI845" s="68">
        <f t="shared" si="191"/>
        <v>6.2865153047527572E-2</v>
      </c>
      <c r="AK845" s="56">
        <v>0.33</v>
      </c>
      <c r="AL845" s="56">
        <f t="shared" si="192"/>
        <v>0.83000000000000007</v>
      </c>
      <c r="AM845" s="56">
        <v>-0.40396100000000001</v>
      </c>
      <c r="AN845" s="56">
        <v>0.88183599999999995</v>
      </c>
      <c r="AO845" s="65">
        <f>offs19+Ampl19*SIN(2*PI()*freq19*($AL845)+deph19*PI()/180)</f>
        <v>-0.40314397859381029</v>
      </c>
      <c r="AP845" s="66">
        <f t="shared" si="193"/>
        <v>6.6752397817223051E-7</v>
      </c>
      <c r="AQ845" s="67">
        <f>offs20+Ampl20*SIN(2*PI()*freq20*($AL845-reta20)+deph20*PI()/180)</f>
        <v>-7.3308615586929249E-2</v>
      </c>
      <c r="AR845" s="68">
        <f t="shared" si="194"/>
        <v>0.91230123668470275</v>
      </c>
    </row>
    <row r="846" spans="1:44" x14ac:dyDescent="0.25">
      <c r="A846" s="56">
        <v>0.66200000000000003</v>
      </c>
      <c r="B846" s="56">
        <f t="shared" si="180"/>
        <v>1.6619999999999999</v>
      </c>
      <c r="C846" s="56">
        <v>-0.41470299999999999</v>
      </c>
      <c r="D846" s="56">
        <v>0.91894500000000001</v>
      </c>
      <c r="E846" s="65">
        <f>offs11+Ampl11*SIN(2*PI()*freq11*($B846)+deph11*PI()/180)</f>
        <v>-0.45142902579272726</v>
      </c>
      <c r="F846" s="66">
        <f t="shared" si="181"/>
        <v>1.3488009705280685E-3</v>
      </c>
      <c r="G846" s="67">
        <f>offs12+Ampl12*SIN(2*PI()*freq12*($B846-reta12)+deph12*PI()/180)</f>
        <v>0.69823044449511329</v>
      </c>
      <c r="H846" s="68">
        <f t="shared" si="182"/>
        <v>4.871491501171972E-2</v>
      </c>
      <c r="J846" s="56">
        <v>0.33100000000000002</v>
      </c>
      <c r="K846" s="56">
        <f t="shared" si="183"/>
        <v>0.83099999999999996</v>
      </c>
      <c r="L846" s="56">
        <v>-0.390289</v>
      </c>
      <c r="M846" s="56">
        <v>0.90722700000000001</v>
      </c>
      <c r="N846" s="65">
        <f>offs13+Ampl13*SIN(2*PI()*freq13*($K846)+deph13*PI()/180)</f>
        <v>-0.26487606931692853</v>
      </c>
      <c r="O846" s="66">
        <f t="shared" si="184"/>
        <v>1.5728403182516889E-2</v>
      </c>
      <c r="P846" s="67">
        <f>offs14+Ampl14*SIN(2*PI()*freq14*($K846-reta14)+deph14*PI()/180)</f>
        <v>7.7751823847554302E-2</v>
      </c>
      <c r="Q846" s="68">
        <f t="shared" si="185"/>
        <v>0.68802906785313078</v>
      </c>
      <c r="S846" s="56">
        <v>0.33100000000000002</v>
      </c>
      <c r="T846" s="56">
        <f t="shared" si="186"/>
        <v>0.83099999999999996</v>
      </c>
      <c r="U846" s="56">
        <v>-0.47720299999999999</v>
      </c>
      <c r="V846" s="56">
        <v>0.92382799999999998</v>
      </c>
      <c r="W846" s="65">
        <f>offs15+Ampl15*SIN(2*PI()*freq15*($T846)+deph15*PI()/180)</f>
        <v>-1.064620989931838</v>
      </c>
      <c r="X846" s="66">
        <f t="shared" si="187"/>
        <v>0.34505989489556083</v>
      </c>
      <c r="Y846" s="67">
        <f>offs16+Ampl16*SIN(2*PI()*freq16*($T846-reta16)+deph16*PI()/180)</f>
        <v>0.65822477997263906</v>
      </c>
      <c r="Z846" s="68">
        <f t="shared" si="188"/>
        <v>7.0545070488902697E-2</v>
      </c>
      <c r="AB846" s="56">
        <v>0.33100000000000002</v>
      </c>
      <c r="AC846" s="56">
        <f t="shared" si="189"/>
        <v>0.83099999999999996</v>
      </c>
      <c r="AD846" s="56">
        <v>-0.47720299999999999</v>
      </c>
      <c r="AE846" s="56">
        <v>0.92382799999999998</v>
      </c>
      <c r="AF846" s="65">
        <f>offs17+Ampl17*SIN(2*PI()*freq17*($AC846)+deph17*PI()/180)</f>
        <v>0.59157223976428108</v>
      </c>
      <c r="AG846" s="66">
        <f t="shared" si="190"/>
        <v>1.1422805131331966</v>
      </c>
      <c r="AH846" s="67">
        <f>offs18+Ampl18*SIN(2*PI()*freq18*($AC846-reta18)+deph18*PI()/180)</f>
        <v>1.4027380292116132</v>
      </c>
      <c r="AI846" s="68">
        <f t="shared" si="191"/>
        <v>0.2293548160794682</v>
      </c>
      <c r="AK846" s="56">
        <v>0.33100000000000002</v>
      </c>
      <c r="AL846" s="56">
        <f t="shared" si="192"/>
        <v>0.83099999999999996</v>
      </c>
      <c r="AM846" s="56">
        <v>-0.54360900000000001</v>
      </c>
      <c r="AN846" s="56">
        <v>0.88867200000000002</v>
      </c>
      <c r="AO846" s="65">
        <f>offs19+Ampl19*SIN(2*PI()*freq19*($AL846)+deph19*PI()/180)</f>
        <v>-0.71230299953096554</v>
      </c>
      <c r="AP846" s="66">
        <f t="shared" si="193"/>
        <v>2.8457665477753399E-2</v>
      </c>
      <c r="AQ846" s="67">
        <f>offs20+Ampl20*SIN(2*PI()*freq20*($AL846-reta20)+deph20*PI()/180)</f>
        <v>1.0970551719158617E-2</v>
      </c>
      <c r="AR846" s="68">
        <f t="shared" si="194"/>
        <v>0.77035983231428651</v>
      </c>
    </row>
    <row r="847" spans="1:44" x14ac:dyDescent="0.25">
      <c r="A847" s="56">
        <v>0.66400000000000003</v>
      </c>
      <c r="B847" s="56">
        <f t="shared" si="180"/>
        <v>1.6640000000000001</v>
      </c>
      <c r="C847" s="56">
        <v>-0.42544500000000002</v>
      </c>
      <c r="D847" s="56">
        <v>0.92480499999999999</v>
      </c>
      <c r="E847" s="65">
        <f>offs11+Ampl11*SIN(2*PI()*freq11*($B847)+deph11*PI()/180)</f>
        <v>-0.45730155662980659</v>
      </c>
      <c r="F847" s="66">
        <f t="shared" si="181"/>
        <v>1.0148402003080732E-3</v>
      </c>
      <c r="G847" s="67">
        <f>offs12+Ampl12*SIN(2*PI()*freq12*($B847-reta12)+deph12*PI()/180)</f>
        <v>0.82212877288741204</v>
      </c>
      <c r="H847" s="68">
        <f t="shared" si="182"/>
        <v>1.054240761407574E-2</v>
      </c>
      <c r="J847" s="56">
        <v>0.33200000000000002</v>
      </c>
      <c r="K847" s="56">
        <f t="shared" si="183"/>
        <v>0.83200000000000007</v>
      </c>
      <c r="L847" s="56">
        <v>-0.40298400000000001</v>
      </c>
      <c r="M847" s="56">
        <v>0.90820299999999998</v>
      </c>
      <c r="N847" s="65">
        <f>offs13+Ampl13*SIN(2*PI()*freq13*($K847)+deph13*PI()/180)</f>
        <v>-0.39007651903966095</v>
      </c>
      <c r="O847" s="66">
        <f t="shared" si="184"/>
        <v>1.6660306474151527E-4</v>
      </c>
      <c r="P847" s="67">
        <f>offs14+Ampl14*SIN(2*PI()*freq14*($K847-reta14)+deph14*PI()/180)</f>
        <v>0.15181263089185615</v>
      </c>
      <c r="Q847" s="68">
        <f t="shared" si="185"/>
        <v>0.57212639047955405</v>
      </c>
      <c r="S847" s="56">
        <v>0.33200000000000002</v>
      </c>
      <c r="T847" s="56">
        <f t="shared" si="186"/>
        <v>0.83200000000000007</v>
      </c>
      <c r="U847" s="56">
        <v>-0.49185200000000001</v>
      </c>
      <c r="V847" s="56">
        <v>0.92675799999999997</v>
      </c>
      <c r="W847" s="65">
        <f>offs15+Ampl15*SIN(2*PI()*freq15*($T847)+deph15*PI()/180)</f>
        <v>-1.1940372603100855</v>
      </c>
      <c r="X847" s="66">
        <f t="shared" si="187"/>
        <v>0.49306413979674257</v>
      </c>
      <c r="Y847" s="67">
        <f>offs16+Ampl16*SIN(2*PI()*freq16*($T847-reta16)+deph16*PI()/180)</f>
        <v>0.84367598382720832</v>
      </c>
      <c r="Z847" s="68">
        <f t="shared" si="188"/>
        <v>6.9026214113360133E-3</v>
      </c>
      <c r="AB847" s="56">
        <v>0.33200000000000002</v>
      </c>
      <c r="AC847" s="56">
        <f t="shared" si="189"/>
        <v>0.83200000000000007</v>
      </c>
      <c r="AD847" s="56">
        <v>-0.49185200000000001</v>
      </c>
      <c r="AE847" s="56">
        <v>0.92675799999999997</v>
      </c>
      <c r="AF847" s="65">
        <f>offs17+Ampl17*SIN(2*PI()*freq17*($AC847)+deph17*PI()/180)</f>
        <v>0.57583275844380777</v>
      </c>
      <c r="AG847" s="66">
        <f t="shared" si="190"/>
        <v>1.1399507434132123</v>
      </c>
      <c r="AH847" s="67">
        <f>offs18+Ampl18*SIN(2*PI()*freq18*($AC847-reta18)+deph18*PI()/180)</f>
        <v>1.6055314606697859</v>
      </c>
      <c r="AI847" s="68">
        <f t="shared" si="191"/>
        <v>0.46073341090963743</v>
      </c>
      <c r="AK847" s="56">
        <v>0.33200000000000002</v>
      </c>
      <c r="AL847" s="56">
        <f t="shared" si="192"/>
        <v>0.83200000000000007</v>
      </c>
      <c r="AM847" s="56">
        <v>-0.66958600000000001</v>
      </c>
      <c r="AN847" s="56">
        <v>0.89550799999999997</v>
      </c>
      <c r="AO847" s="65">
        <f>offs19+Ampl19*SIN(2*PI()*freq19*($AL847)+deph19*PI()/180)</f>
        <v>-0.99148608553410789</v>
      </c>
      <c r="AP847" s="66">
        <f t="shared" si="193"/>
        <v>0.10361966506686596</v>
      </c>
      <c r="AQ847" s="67">
        <f>offs20+Ampl20*SIN(2*PI()*freq20*($AL847-reta20)+deph20*PI()/180)</f>
        <v>0.18423280250126595</v>
      </c>
      <c r="AR847" s="68">
        <f t="shared" si="194"/>
        <v>0.50591240657686309</v>
      </c>
    </row>
    <row r="848" spans="1:44" x14ac:dyDescent="0.25">
      <c r="A848" s="56">
        <v>0.66600000000000004</v>
      </c>
      <c r="B848" s="56">
        <f t="shared" ref="B848:B911" si="195">A848-$A$15</f>
        <v>1.6659999999999999</v>
      </c>
      <c r="C848" s="56">
        <v>-0.43521100000000001</v>
      </c>
      <c r="D848" s="56">
        <v>0.92285200000000001</v>
      </c>
      <c r="E848" s="65">
        <f>offs11+Ampl11*SIN(2*PI()*freq11*($B848)+deph11*PI()/180)</f>
        <v>-0.46234399562308054</v>
      </c>
      <c r="F848" s="66">
        <f t="shared" ref="F848:F911" si="196">(C848-E848)^2</f>
        <v>7.361994514821069E-4</v>
      </c>
      <c r="G848" s="67">
        <f>offs12+Ampl12*SIN(2*PI()*freq12*($B848-reta12)+deph12*PI()/180)</f>
        <v>0.94761808613580722</v>
      </c>
      <c r="H848" s="68">
        <f t="shared" ref="H848:H911" si="197">(D848-G848)^2</f>
        <v>6.1335902248622258E-4</v>
      </c>
      <c r="J848" s="56">
        <v>0.33300000000000002</v>
      </c>
      <c r="K848" s="56">
        <f t="shared" ref="K848:K911" si="198">J848-$J$15</f>
        <v>0.83299999999999996</v>
      </c>
      <c r="L848" s="56">
        <v>-0.41665600000000003</v>
      </c>
      <c r="M848" s="56">
        <v>0.90917999999999999</v>
      </c>
      <c r="N848" s="65">
        <f>offs13+Ampl13*SIN(2*PI()*freq13*($K848)+deph13*PI()/180)</f>
        <v>-0.51551417930181498</v>
      </c>
      <c r="O848" s="66">
        <f t="shared" ref="O848:O911" si="199">(L848-N848)^2</f>
        <v>9.7729396148697936E-3</v>
      </c>
      <c r="P848" s="67">
        <f>offs14+Ampl14*SIN(2*PI()*freq14*($K848-reta14)+deph14*PI()/180)</f>
        <v>0.23800048204221635</v>
      </c>
      <c r="Q848" s="68">
        <f t="shared" ref="Q848:Q911" si="200">(M848-P848)^2</f>
        <v>0.4504819453260428</v>
      </c>
      <c r="S848" s="56">
        <v>0.33300000000000002</v>
      </c>
      <c r="T848" s="56">
        <f t="shared" ref="T848:T911" si="201">S848-$S$15</f>
        <v>0.83299999999999996</v>
      </c>
      <c r="U848" s="56">
        <v>-0.50356999999999996</v>
      </c>
      <c r="V848" s="56">
        <v>0.92675799999999997</v>
      </c>
      <c r="W848" s="65">
        <f>offs15+Ampl15*SIN(2*PI()*freq15*($T848)+deph15*PI()/180)</f>
        <v>-1.2955530159839299</v>
      </c>
      <c r="X848" s="66">
        <f t="shared" ref="X848:X911" si="202">(U848-W848)^2</f>
        <v>0.62723709760700186</v>
      </c>
      <c r="Y848" s="67">
        <f>offs16+Ampl16*SIN(2*PI()*freq16*($T848-reta16)+deph16*PI()/180)</f>
        <v>1.0318658507398752</v>
      </c>
      <c r="Z848" s="68">
        <f t="shared" ref="Z848:Z911" si="203">(V848-Y848)^2</f>
        <v>1.1047660287155899E-2</v>
      </c>
      <c r="AB848" s="56">
        <v>0.33300000000000002</v>
      </c>
      <c r="AC848" s="56">
        <f t="shared" ref="AC848:AC911" si="204">AB848-$AB$15</f>
        <v>0.83299999999999996</v>
      </c>
      <c r="AD848" s="56">
        <v>-0.50356999999999996</v>
      </c>
      <c r="AE848" s="56">
        <v>0.92675799999999997</v>
      </c>
      <c r="AF848" s="65">
        <f>offs17+Ampl17*SIN(2*PI()*freq17*($AC848)+deph17*PI()/180)</f>
        <v>0.49837255673066438</v>
      </c>
      <c r="AG848" s="66">
        <f t="shared" ref="AG848:AG911" si="205">(AD848-AF848)^2</f>
        <v>1.0038888869879805</v>
      </c>
      <c r="AH848" s="67">
        <f>offs18+Ampl18*SIN(2*PI()*freq18*($AC848-reta18)+deph18*PI()/180)</f>
        <v>1.765312279759605</v>
      </c>
      <c r="AI848" s="68">
        <f t="shared" ref="AI848:AI911" si="206">(AE848-AH848)^2</f>
        <v>0.70317328010314994</v>
      </c>
      <c r="AK848" s="56">
        <v>0.33300000000000002</v>
      </c>
      <c r="AL848" s="56">
        <f t="shared" ref="AL848:AL911" si="207">AK848-$AK$15</f>
        <v>0.83299999999999996</v>
      </c>
      <c r="AM848" s="56">
        <v>-0.77017199999999997</v>
      </c>
      <c r="AN848" s="56">
        <v>0.89941400000000005</v>
      </c>
      <c r="AO848" s="65">
        <f>offs19+Ampl19*SIN(2*PI()*freq19*($AL848)+deph19*PI()/180)</f>
        <v>-1.2133648509621786</v>
      </c>
      <c r="AP848" s="66">
        <f t="shared" ref="AP848:AP911" si="208">(AM848-AO848)^2</f>
        <v>0.19641990314398389</v>
      </c>
      <c r="AQ848" s="67">
        <f>offs20+Ampl20*SIN(2*PI()*freq20*($AL848-reta20)+deph20*PI()/180)</f>
        <v>0.42951802046375565</v>
      </c>
      <c r="AR848" s="68">
        <f t="shared" ref="AR848:AR911" si="209">(AN848-AQ848)^2</f>
        <v>0.22080223158432663</v>
      </c>
    </row>
    <row r="849" spans="1:44" x14ac:dyDescent="0.25">
      <c r="A849" s="56">
        <v>0.66800000000000004</v>
      </c>
      <c r="B849" s="56">
        <f t="shared" si="195"/>
        <v>1.6680000000000001</v>
      </c>
      <c r="C849" s="56">
        <v>-0.44497700000000001</v>
      </c>
      <c r="D849" s="56">
        <v>0.94042999999999999</v>
      </c>
      <c r="E849" s="65">
        <f>offs11+Ampl11*SIN(2*PI()*freq11*($B849)+deph11*PI()/180)</f>
        <v>-0.46647682049741918</v>
      </c>
      <c r="F849" s="66">
        <f t="shared" si="196"/>
        <v>4.6224228142124522E-4</v>
      </c>
      <c r="G849" s="67">
        <f>offs12+Ampl12*SIN(2*PI()*freq12*($B849-reta12)+deph12*PI()/180)</f>
        <v>1.0727193428067319</v>
      </c>
      <c r="H849" s="68">
        <f t="shared" si="197"/>
        <v>1.7500470220237024E-2</v>
      </c>
      <c r="J849" s="56">
        <v>0.33400000000000002</v>
      </c>
      <c r="K849" s="56">
        <f t="shared" si="198"/>
        <v>0.83400000000000007</v>
      </c>
      <c r="L849" s="56">
        <v>-0.42935200000000001</v>
      </c>
      <c r="M849" s="56">
        <v>0.90820299999999998</v>
      </c>
      <c r="N849" s="65">
        <f>offs13+Ampl13*SIN(2*PI()*freq13*($K849)+deph13*PI()/180)</f>
        <v>-0.6392108232682584</v>
      </c>
      <c r="O849" s="66">
        <f t="shared" si="199"/>
        <v>4.4040725703538106E-2</v>
      </c>
      <c r="P849" s="67">
        <f>offs14+Ampl14*SIN(2*PI()*freq14*($K849-reta14)+deph14*PI()/180)</f>
        <v>0.33495614339992497</v>
      </c>
      <c r="Q849" s="68">
        <f t="shared" si="200"/>
        <v>0.32861195860186698</v>
      </c>
      <c r="S849" s="56">
        <v>0.33400000000000002</v>
      </c>
      <c r="T849" s="56">
        <f t="shared" si="201"/>
        <v>0.83400000000000007</v>
      </c>
      <c r="U849" s="56">
        <v>-0.51138300000000003</v>
      </c>
      <c r="V849" s="56">
        <v>0.92675799999999997</v>
      </c>
      <c r="W849" s="65">
        <f>offs15+Ampl15*SIN(2*PI()*freq15*($T849)+deph15*PI()/180)</f>
        <v>-1.3655720106987321</v>
      </c>
      <c r="X849" s="66">
        <f t="shared" si="202"/>
        <v>0.72963886599847871</v>
      </c>
      <c r="Y849" s="67">
        <f>offs16+Ampl16*SIN(2*PI()*freq16*($T849-reta16)+deph16*PI()/180)</f>
        <v>1.216127660854645</v>
      </c>
      <c r="Z849" s="68">
        <f t="shared" si="203"/>
        <v>8.3734800623132266E-2</v>
      </c>
      <c r="AB849" s="56">
        <v>0.33400000000000002</v>
      </c>
      <c r="AC849" s="56">
        <f t="shared" si="204"/>
        <v>0.83400000000000007</v>
      </c>
      <c r="AD849" s="56">
        <v>-0.51138300000000003</v>
      </c>
      <c r="AE849" s="56">
        <v>0.92675799999999997</v>
      </c>
      <c r="AF849" s="65">
        <f>offs17+Ampl17*SIN(2*PI()*freq17*($AC849)+deph17*PI()/180)</f>
        <v>0.36405874397716498</v>
      </c>
      <c r="AG849" s="66">
        <f t="shared" si="205"/>
        <v>0.76639824709778015</v>
      </c>
      <c r="AH849" s="67">
        <f>offs18+Ampl18*SIN(2*PI()*freq18*($AC849-reta18)+deph18*PI()/180)</f>
        <v>1.87204086998497</v>
      </c>
      <c r="AI849" s="68">
        <f t="shared" si="206"/>
        <v>0.89355970428702169</v>
      </c>
      <c r="AK849" s="56">
        <v>0.33400000000000002</v>
      </c>
      <c r="AL849" s="56">
        <f t="shared" si="207"/>
        <v>0.83400000000000007</v>
      </c>
      <c r="AM849" s="56">
        <v>-0.83364799999999994</v>
      </c>
      <c r="AN849" s="56">
        <v>0.90820299999999998</v>
      </c>
      <c r="AO849" s="65">
        <f>offs19+Ampl19*SIN(2*PI()*freq19*($AL849)+deph19*PI()/180)</f>
        <v>-1.3562202563349706</v>
      </c>
      <c r="AP849" s="66">
        <f t="shared" si="208"/>
        <v>0.27308176309102222</v>
      </c>
      <c r="AQ849" s="67">
        <f>offs20+Ampl20*SIN(2*PI()*freq20*($AL849-reta20)+deph20*PI()/180)</f>
        <v>0.72281597946991183</v>
      </c>
      <c r="AR849" s="68">
        <f t="shared" si="209"/>
        <v>3.4368347381023324E-2</v>
      </c>
    </row>
    <row r="850" spans="1:44" x14ac:dyDescent="0.25">
      <c r="A850" s="56">
        <v>0.67</v>
      </c>
      <c r="B850" s="56">
        <f t="shared" si="195"/>
        <v>1.67</v>
      </c>
      <c r="C850" s="56">
        <v>-0.453766</v>
      </c>
      <c r="D850" s="56">
        <v>0.93652299999999999</v>
      </c>
      <c r="E850" s="65">
        <f>offs11+Ampl11*SIN(2*PI()*freq11*($B850)+deph11*PI()/180)</f>
        <v>-0.46963485413572337</v>
      </c>
      <c r="F850" s="66">
        <f t="shared" si="196"/>
        <v>2.5182053158086454E-4</v>
      </c>
      <c r="G850" s="67">
        <f>offs12+Ampl12*SIN(2*PI()*freq12*($B850-reta12)+deph12*PI()/180)</f>
        <v>1.1954596213505471</v>
      </c>
      <c r="H850" s="68">
        <f t="shared" si="197"/>
        <v>6.7048173876436593E-2</v>
      </c>
      <c r="J850" s="56">
        <v>0.33500000000000002</v>
      </c>
      <c r="K850" s="56">
        <f t="shared" si="198"/>
        <v>0.83499999999999996</v>
      </c>
      <c r="L850" s="56">
        <v>-0.44107000000000002</v>
      </c>
      <c r="M850" s="56">
        <v>0.90917999999999999</v>
      </c>
      <c r="N850" s="65">
        <f>offs13+Ampl13*SIN(2*PI()*freq13*($K850)+deph13*PI()/180)</f>
        <v>-0.75921568097081948</v>
      </c>
      <c r="O850" s="66">
        <f t="shared" si="199"/>
        <v>0.10121667432038645</v>
      </c>
      <c r="P850" s="67">
        <f>offs14+Ampl14*SIN(2*PI()*freq14*($K850-reta14)+deph14*PI()/180)</f>
        <v>0.44115056626681376</v>
      </c>
      <c r="Q850" s="68">
        <f t="shared" si="200"/>
        <v>0.21905155084060696</v>
      </c>
      <c r="S850" s="56">
        <v>0.33500000000000002</v>
      </c>
      <c r="T850" s="56">
        <f t="shared" si="201"/>
        <v>0.83499999999999996</v>
      </c>
      <c r="U850" s="56">
        <v>-0.515289</v>
      </c>
      <c r="V850" s="56">
        <v>0.92578099999999997</v>
      </c>
      <c r="W850" s="65">
        <f>offs15+Ampl15*SIN(2*PI()*freq15*($T850)+deph15*PI()/180)</f>
        <v>-1.4016137866592255</v>
      </c>
      <c r="X850" s="66">
        <f t="shared" si="202"/>
        <v>0.78557162744652165</v>
      </c>
      <c r="Y850" s="67">
        <f>offs16+Ampl16*SIN(2*PI()*freq16*($T850-reta16)+deph16*PI()/180)</f>
        <v>1.3899338476858369</v>
      </c>
      <c r="Z850" s="68">
        <f t="shared" si="203"/>
        <v>0.21543786601487178</v>
      </c>
      <c r="AB850" s="56">
        <v>0.33500000000000002</v>
      </c>
      <c r="AC850" s="56">
        <f t="shared" si="204"/>
        <v>0.83499999999999996</v>
      </c>
      <c r="AD850" s="56">
        <v>-0.515289</v>
      </c>
      <c r="AE850" s="56">
        <v>0.92578099999999997</v>
      </c>
      <c r="AF850" s="65">
        <f>offs17+Ampl17*SIN(2*PI()*freq17*($AC850)+deph17*PI()/180)</f>
        <v>0.18133075101029072</v>
      </c>
      <c r="AG850" s="66">
        <f t="shared" si="205"/>
        <v>0.48527907749763943</v>
      </c>
      <c r="AH850" s="67">
        <f>offs18+Ampl18*SIN(2*PI()*freq18*($AC850-reta18)+deph18*PI()/180)</f>
        <v>1.9190110815016999</v>
      </c>
      <c r="AI850" s="68">
        <f t="shared" si="206"/>
        <v>0.98650599479987344</v>
      </c>
      <c r="AK850" s="56">
        <v>0.33500000000000002</v>
      </c>
      <c r="AL850" s="56">
        <f t="shared" si="207"/>
        <v>0.83499999999999996</v>
      </c>
      <c r="AM850" s="56">
        <v>-0.85610900000000001</v>
      </c>
      <c r="AN850" s="56">
        <v>0.92382799999999998</v>
      </c>
      <c r="AO850" s="65">
        <f>offs19+Ampl19*SIN(2*PI()*freq19*($AL850)+deph19*PI()/180)</f>
        <v>-1.4060686192423624</v>
      </c>
      <c r="AP850" s="66">
        <f t="shared" si="208"/>
        <v>0.30245558279720419</v>
      </c>
      <c r="AQ850" s="67">
        <f>offs20+Ampl20*SIN(2*PI()*freq20*($AL850-reta20)+deph20*PI()/180)</f>
        <v>1.0354166317650664</v>
      </c>
      <c r="AR850" s="68">
        <f t="shared" si="209"/>
        <v>1.2452022739199584E-2</v>
      </c>
    </row>
    <row r="851" spans="1:44" x14ac:dyDescent="0.25">
      <c r="A851" s="56">
        <v>0.67200000000000004</v>
      </c>
      <c r="B851" s="56">
        <f t="shared" si="195"/>
        <v>1.6720000000000002</v>
      </c>
      <c r="C851" s="56">
        <v>-0.46157799999999999</v>
      </c>
      <c r="D851" s="56">
        <v>0.93261700000000003</v>
      </c>
      <c r="E851" s="65">
        <f>offs11+Ampl11*SIN(2*PI()*freq11*($B851)+deph11*PI()/180)</f>
        <v>-0.47176829246099994</v>
      </c>
      <c r="F851" s="66">
        <f t="shared" si="196"/>
        <v>1.0384206044071243E-4</v>
      </c>
      <c r="G851" s="67">
        <f>offs12+Ampl12*SIN(2*PI()*freq12*($B851-reta12)+deph12*PI()/180)</f>
        <v>1.3139032342532109</v>
      </c>
      <c r="H851" s="68">
        <f t="shared" si="197"/>
        <v>0.14537919243099437</v>
      </c>
      <c r="J851" s="56">
        <v>0.33600000000000002</v>
      </c>
      <c r="K851" s="56">
        <f t="shared" si="198"/>
        <v>0.83600000000000008</v>
      </c>
      <c r="L851" s="56">
        <v>-0.453766</v>
      </c>
      <c r="M851" s="56">
        <v>0.91503900000000005</v>
      </c>
      <c r="N851" s="65">
        <f>offs13+Ampl13*SIN(2*PI()*freq13*($K851)+deph13*PI()/180)</f>
        <v>-0.8736362041161283</v>
      </c>
      <c r="O851" s="66">
        <f t="shared" si="199"/>
        <v>0.17629098830451925</v>
      </c>
      <c r="P851" s="67">
        <f>offs14+Ampl14*SIN(2*PI()*freq14*($K851-reta14)+deph14*PI()/180)</f>
        <v>0.55490900115683273</v>
      </c>
      <c r="Q851" s="68">
        <f t="shared" si="200"/>
        <v>0.1296936160667797</v>
      </c>
      <c r="S851" s="56">
        <v>0.33600000000000002</v>
      </c>
      <c r="T851" s="56">
        <f t="shared" si="201"/>
        <v>0.83600000000000008</v>
      </c>
      <c r="U851" s="56">
        <v>-0.51333600000000001</v>
      </c>
      <c r="V851" s="56">
        <v>0.93066400000000005</v>
      </c>
      <c r="W851" s="65">
        <f>offs15+Ampl15*SIN(2*PI()*freq15*($T851)+deph15*PI()/180)</f>
        <v>-1.4024015459836718</v>
      </c>
      <c r="X851" s="66">
        <f t="shared" si="202"/>
        <v>0.79043754505524444</v>
      </c>
      <c r="Y851" s="67">
        <f>offs16+Ampl16*SIN(2*PI()*freq16*($T851-reta16)+deph16*PI()/180)</f>
        <v>1.5471272404152097</v>
      </c>
      <c r="Z851" s="68">
        <f t="shared" si="203"/>
        <v>0.38002692678322053</v>
      </c>
      <c r="AB851" s="56">
        <v>0.33600000000000002</v>
      </c>
      <c r="AC851" s="56">
        <f t="shared" si="204"/>
        <v>0.83600000000000008</v>
      </c>
      <c r="AD851" s="56">
        <v>-0.51333600000000001</v>
      </c>
      <c r="AE851" s="56">
        <v>0.93066400000000005</v>
      </c>
      <c r="AF851" s="65">
        <f>offs17+Ampl17*SIN(2*PI()*freq17*($AC851)+deph17*PI()/180)</f>
        <v>-3.8329950345340702E-2</v>
      </c>
      <c r="AG851" s="66">
        <f t="shared" si="205"/>
        <v>0.22563074720852466</v>
      </c>
      <c r="AH851" s="67">
        <f>offs18+Ampl18*SIN(2*PI()*freq18*($AC851-reta18)+deph18*PI()/180)</f>
        <v>1.903271603175855</v>
      </c>
      <c r="AI851" s="68">
        <f t="shared" si="206"/>
        <v>0.94596554975548131</v>
      </c>
      <c r="AK851" s="56">
        <v>0.33600000000000002</v>
      </c>
      <c r="AL851" s="56">
        <f t="shared" si="207"/>
        <v>0.83600000000000008</v>
      </c>
      <c r="AM851" s="56">
        <v>-0.83560199999999996</v>
      </c>
      <c r="AN851" s="56">
        <v>0.93457000000000001</v>
      </c>
      <c r="AO851" s="65">
        <f>offs19+Ampl19*SIN(2*PI()*freq19*($AL851)+deph19*PI()/180)</f>
        <v>-1.3580304346090282</v>
      </c>
      <c r="AP851" s="66">
        <f t="shared" si="208"/>
        <v>0.27293146928803969</v>
      </c>
      <c r="AQ851" s="67">
        <f>offs20+Ampl20*SIN(2*PI()*freq20*($AL851-reta20)+deph20*PI()/180)</f>
        <v>1.3367204474858068</v>
      </c>
      <c r="AR851" s="68">
        <f t="shared" si="209"/>
        <v>0.16172498241303462</v>
      </c>
    </row>
    <row r="852" spans="1:44" x14ac:dyDescent="0.25">
      <c r="A852" s="56">
        <v>0.67400000000000004</v>
      </c>
      <c r="B852" s="56">
        <f t="shared" si="195"/>
        <v>1.6739999999999999</v>
      </c>
      <c r="C852" s="56">
        <v>-0.469391</v>
      </c>
      <c r="D852" s="56">
        <v>0.94628900000000005</v>
      </c>
      <c r="E852" s="65">
        <f>offs11+Ampl11*SIN(2*PI()*freq11*($B852)+deph11*PI()/180)</f>
        <v>-0.47284348987640451</v>
      </c>
      <c r="F852" s="66">
        <f t="shared" si="196"/>
        <v>1.1919686346675612E-5</v>
      </c>
      <c r="G852" s="67">
        <f>offs12+Ampl12*SIN(2*PI()*freq12*($B852-reta12)+deph12*PI()/180)</f>
        <v>1.4261822549843841</v>
      </c>
      <c r="H852" s="68">
        <f t="shared" si="197"/>
        <v>0.23029753617950707</v>
      </c>
      <c r="J852" s="56">
        <v>0.33700000000000002</v>
      </c>
      <c r="K852" s="56">
        <f t="shared" si="198"/>
        <v>0.83699999999999997</v>
      </c>
      <c r="L852" s="56">
        <v>-0.46450799999999998</v>
      </c>
      <c r="M852" s="56">
        <v>0.91796900000000003</v>
      </c>
      <c r="N852" s="65">
        <f>offs13+Ampl13*SIN(2*PI()*freq13*($K852)+deph13*PI()/180)</f>
        <v>-0.98066791270265052</v>
      </c>
      <c r="O852" s="66">
        <f t="shared" si="199"/>
        <v>0.26642105548120787</v>
      </c>
      <c r="P852" s="67">
        <f>offs14+Ampl14*SIN(2*PI()*freq14*($K852-reta14)+deph14*PI()/180)</f>
        <v>0.67443740959574561</v>
      </c>
      <c r="Q852" s="68">
        <f t="shared" si="200"/>
        <v>5.9307635524825549E-2</v>
      </c>
      <c r="S852" s="56">
        <v>0.33700000000000002</v>
      </c>
      <c r="T852" s="56">
        <f t="shared" si="201"/>
        <v>0.83699999999999997</v>
      </c>
      <c r="U852" s="56">
        <v>-0.51040600000000003</v>
      </c>
      <c r="V852" s="56">
        <v>0.9375</v>
      </c>
      <c r="W852" s="65">
        <f>offs15+Ampl15*SIN(2*PI()*freq15*($T852)+deph15*PI()/180)</f>
        <v>-1.3679073819052707</v>
      </c>
      <c r="X852" s="66">
        <f t="shared" si="202"/>
        <v>0.73530861996944896</v>
      </c>
      <c r="Y852" s="67">
        <f>offs16+Ampl16*SIN(2*PI()*freq16*($T852-reta16)+deph16*PI()/180)</f>
        <v>1.682139184737625</v>
      </c>
      <c r="Z852" s="68">
        <f t="shared" si="203"/>
        <v>0.55448751544671482</v>
      </c>
      <c r="AB852" s="56">
        <v>0.33700000000000002</v>
      </c>
      <c r="AC852" s="56">
        <f t="shared" si="204"/>
        <v>0.83699999999999997</v>
      </c>
      <c r="AD852" s="56">
        <v>-0.51040600000000003</v>
      </c>
      <c r="AE852" s="56">
        <v>0.9375</v>
      </c>
      <c r="AF852" s="65">
        <f>offs17+Ampl17*SIN(2*PI()*freq17*($AC852)+deph17*PI()/180)</f>
        <v>-0.28112127036795792</v>
      </c>
      <c r="AG852" s="66">
        <f t="shared" si="205"/>
        <v>5.2571487242438646E-2</v>
      </c>
      <c r="AH852" s="67">
        <f>offs18+Ampl18*SIN(2*PI()*freq18*($AC852-reta18)+deph18*PI()/180)</f>
        <v>1.8258114043164035</v>
      </c>
      <c r="AI852" s="68">
        <f t="shared" si="206"/>
        <v>0.78909715103858091</v>
      </c>
      <c r="AK852" s="56">
        <v>0.33700000000000002</v>
      </c>
      <c r="AL852" s="56">
        <f t="shared" si="207"/>
        <v>0.83699999999999997</v>
      </c>
      <c r="AM852" s="56">
        <v>-0.77212499999999995</v>
      </c>
      <c r="AN852" s="56">
        <v>0.94433599999999995</v>
      </c>
      <c r="AO852" s="65">
        <f>offs19+Ampl19*SIN(2*PI()*freq19*($AL852)+deph19*PI()/180)</f>
        <v>-1.2168080146486424</v>
      </c>
      <c r="AP852" s="66">
        <f t="shared" si="208"/>
        <v>0.19774298351700476</v>
      </c>
      <c r="AQ852" s="67">
        <f>offs20+Ampl20*SIN(2*PI()*freq20*($AL852-reta20)+deph20*PI()/180)</f>
        <v>1.5972337098422629</v>
      </c>
      <c r="AR852" s="68">
        <f t="shared" si="209"/>
        <v>0.42627541951727171</v>
      </c>
    </row>
    <row r="853" spans="1:44" x14ac:dyDescent="0.25">
      <c r="A853" s="56">
        <v>0.67600000000000005</v>
      </c>
      <c r="B853" s="56">
        <f t="shared" si="195"/>
        <v>1.6760000000000002</v>
      </c>
      <c r="C853" s="56">
        <v>-0.47525000000000001</v>
      </c>
      <c r="D853" s="56">
        <v>0.95214799999999999</v>
      </c>
      <c r="E853" s="65">
        <f>offs11+Ampl11*SIN(2*PI()*freq11*($B853)+deph11*PI()/180)</f>
        <v>-0.47284348987640451</v>
      </c>
      <c r="F853" s="66">
        <f t="shared" si="196"/>
        <v>5.7912909749676068E-6</v>
      </c>
      <c r="G853" s="67">
        <f>offs12+Ampl12*SIN(2*PI()*freq12*($B853-reta12)+deph12*PI()/180)</f>
        <v>1.5305259763149761</v>
      </c>
      <c r="H853" s="68">
        <f t="shared" si="197"/>
        <v>0.33452108348620707</v>
      </c>
      <c r="J853" s="56">
        <v>0.33800000000000002</v>
      </c>
      <c r="K853" s="56">
        <f t="shared" si="198"/>
        <v>0.83800000000000008</v>
      </c>
      <c r="L853" s="56">
        <v>-0.474273</v>
      </c>
      <c r="M853" s="56">
        <v>0.91796900000000003</v>
      </c>
      <c r="N853" s="65">
        <f>offs13+Ampl13*SIN(2*PI()*freq13*($K853)+deph13*PI()/180)</f>
        <v>-1.0786228527483677</v>
      </c>
      <c r="O853" s="66">
        <f t="shared" si="199"/>
        <v>0.36523874451697375</v>
      </c>
      <c r="P853" s="67">
        <f>offs14+Ampl14*SIN(2*PI()*freq14*($K853-reta14)+deph14*PI()/180)</f>
        <v>0.79785075717968756</v>
      </c>
      <c r="Q853" s="68">
        <f t="shared" si="200"/>
        <v>1.4428392258239548E-2</v>
      </c>
      <c r="S853" s="56">
        <v>0.33800000000000002</v>
      </c>
      <c r="T853" s="56">
        <f t="shared" si="201"/>
        <v>0.83800000000000008</v>
      </c>
      <c r="U853" s="56">
        <v>-0.50259399999999999</v>
      </c>
      <c r="V853" s="56">
        <v>0.93164100000000005</v>
      </c>
      <c r="W853" s="65">
        <f>offs15+Ampl15*SIN(2*PI()*freq15*($T853)+deph15*PI()/180)</f>
        <v>-1.2993532673832999</v>
      </c>
      <c r="X853" s="66">
        <f t="shared" si="202"/>
        <v>0.63482533016117282</v>
      </c>
      <c r="Y853" s="67">
        <f>offs16+Ampl16*SIN(2*PI()*freq16*($T853-reta16)+deph16*PI()/180)</f>
        <v>1.7901868152163325</v>
      </c>
      <c r="Z853" s="68">
        <f t="shared" si="203"/>
        <v>0.73710091682547685</v>
      </c>
      <c r="AB853" s="56">
        <v>0.33800000000000002</v>
      </c>
      <c r="AC853" s="56">
        <f t="shared" si="204"/>
        <v>0.83800000000000008</v>
      </c>
      <c r="AD853" s="56">
        <v>-0.50259399999999999</v>
      </c>
      <c r="AE853" s="56">
        <v>0.93164100000000005</v>
      </c>
      <c r="AF853" s="65">
        <f>offs17+Ampl17*SIN(2*PI()*freq17*($AC853)+deph17*PI()/180)</f>
        <v>-0.53178773749660724</v>
      </c>
      <c r="AG853" s="66">
        <f t="shared" si="205"/>
        <v>8.5227430902081228E-4</v>
      </c>
      <c r="AH853" s="67">
        <f>offs18+Ampl18*SIN(2*PI()*freq18*($AC853-reta18)+deph18*PI()/180)</f>
        <v>1.6914975940963517</v>
      </c>
      <c r="AI853" s="68">
        <f t="shared" si="206"/>
        <v>0.57738204359170775</v>
      </c>
      <c r="AK853" s="56">
        <v>0.33800000000000002</v>
      </c>
      <c r="AL853" s="56">
        <f t="shared" si="207"/>
        <v>0.83800000000000008</v>
      </c>
      <c r="AM853" s="56">
        <v>-0.671539</v>
      </c>
      <c r="AN853" s="56">
        <v>0.95214799999999999</v>
      </c>
      <c r="AO853" s="65">
        <f>offs19+Ampl19*SIN(2*PI()*freq19*($AL853)+deph19*PI()/180)</f>
        <v>-0.99622519378128749</v>
      </c>
      <c r="AP853" s="66">
        <f t="shared" si="208"/>
        <v>0.10542112443217977</v>
      </c>
      <c r="AQ853" s="67">
        <f>offs20+Ampl20*SIN(2*PI()*freq20*($AL853-reta20)+deph20*PI()/180)</f>
        <v>1.7914555656123858</v>
      </c>
      <c r="AR853" s="68">
        <f t="shared" si="209"/>
        <v>0.70443718969418934</v>
      </c>
    </row>
    <row r="854" spans="1:44" x14ac:dyDescent="0.25">
      <c r="A854" s="56">
        <v>0.67800000000000005</v>
      </c>
      <c r="B854" s="56">
        <f t="shared" si="195"/>
        <v>1.6779999999999999</v>
      </c>
      <c r="C854" s="56">
        <v>-0.48110900000000001</v>
      </c>
      <c r="D854" s="56">
        <v>0.95019500000000001</v>
      </c>
      <c r="E854" s="65">
        <f>offs11+Ampl11*SIN(2*PI()*freq11*($B854)+deph11*PI()/180)</f>
        <v>-0.4717682924610001</v>
      </c>
      <c r="F854" s="66">
        <f t="shared" si="196"/>
        <v>8.7248817329129645E-5</v>
      </c>
      <c r="G854" s="67">
        <f>offs12+Ampl12*SIN(2*PI()*freq12*($B854-reta12)+deph12*PI()/180)</f>
        <v>1.6252888354276149</v>
      </c>
      <c r="H854" s="68">
        <f t="shared" si="197"/>
        <v>0.45575168663236759</v>
      </c>
      <c r="J854" s="56">
        <v>0.33900000000000002</v>
      </c>
      <c r="K854" s="56">
        <f t="shared" si="198"/>
        <v>0.83899999999999997</v>
      </c>
      <c r="L854" s="56">
        <v>-0.48306300000000002</v>
      </c>
      <c r="M854" s="56">
        <v>0.91796900000000003</v>
      </c>
      <c r="N854" s="65">
        <f>offs13+Ampl13*SIN(2*PI()*freq13*($K854)+deph13*PI()/180)</f>
        <v>-1.1659562163332606</v>
      </c>
      <c r="O854" s="66">
        <f t="shared" si="199"/>
        <v>0.46634314491398549</v>
      </c>
      <c r="P854" s="67">
        <f>offs14+Ampl14*SIN(2*PI()*freq14*($K854-reta14)+deph14*PI()/180)</f>
        <v>0.92320274169367178</v>
      </c>
      <c r="Q854" s="68">
        <f t="shared" si="200"/>
        <v>2.7392052116077988E-5</v>
      </c>
      <c r="S854" s="56">
        <v>0.33900000000000002</v>
      </c>
      <c r="T854" s="56">
        <f t="shared" si="201"/>
        <v>0.83899999999999997</v>
      </c>
      <c r="U854" s="56">
        <v>-0.49185200000000001</v>
      </c>
      <c r="V854" s="56">
        <v>0.93066400000000005</v>
      </c>
      <c r="W854" s="65">
        <f>offs15+Ampl15*SIN(2*PI()*freq15*($T854)+deph15*PI()/180)</f>
        <v>-1.1991677661018691</v>
      </c>
      <c r="X854" s="66">
        <f t="shared" si="202"/>
        <v>0.50029559297627413</v>
      </c>
      <c r="Y854" s="67">
        <f>offs16+Ampl16*SIN(2*PI()*freq16*($T854-reta16)+deph16*PI()/180)</f>
        <v>1.8674424906752103</v>
      </c>
      <c r="Z854" s="68">
        <f t="shared" si="203"/>
        <v>0.87755394059172498</v>
      </c>
      <c r="AB854" s="56">
        <v>0.33900000000000002</v>
      </c>
      <c r="AC854" s="56">
        <f t="shared" si="204"/>
        <v>0.83899999999999997</v>
      </c>
      <c r="AD854" s="56">
        <v>-0.49185200000000001</v>
      </c>
      <c r="AE854" s="56">
        <v>0.93066400000000005</v>
      </c>
      <c r="AF854" s="65">
        <f>offs17+Ampl17*SIN(2*PI()*freq17*($AC854)+deph17*PI()/180)</f>
        <v>-0.77457905571467933</v>
      </c>
      <c r="AG854" s="66">
        <f t="shared" si="205"/>
        <v>7.9934588033091392E-2</v>
      </c>
      <c r="AH854" s="67">
        <f>offs18+Ampl18*SIN(2*PI()*freq18*($AC854-reta18)+deph18*PI()/180)</f>
        <v>1.5087696031834947</v>
      </c>
      <c r="AI854" s="68">
        <f t="shared" si="206"/>
        <v>0.33420608843215222</v>
      </c>
      <c r="AK854" s="56">
        <v>0.33900000000000002</v>
      </c>
      <c r="AL854" s="56">
        <f t="shared" si="207"/>
        <v>0.83899999999999997</v>
      </c>
      <c r="AM854" s="56">
        <v>-0.546539</v>
      </c>
      <c r="AN854" s="56">
        <v>0.95605499999999999</v>
      </c>
      <c r="AO854" s="65">
        <f>offs19+Ampl19*SIN(2*PI()*freq19*($AL854)+deph19*PI()/180)</f>
        <v>-0.71787415540443933</v>
      </c>
      <c r="AP854" s="66">
        <f t="shared" si="208"/>
        <v>2.9355735477463375E-2</v>
      </c>
      <c r="AQ854" s="67">
        <f>offs20+Ampl20*SIN(2*PI()*freq20*($AL854-reta20)+deph20*PI()/180)</f>
        <v>1.9003742263300758</v>
      </c>
      <c r="AR854" s="68">
        <f t="shared" si="209"/>
        <v>0.89173880121663296</v>
      </c>
    </row>
    <row r="855" spans="1:44" x14ac:dyDescent="0.25">
      <c r="A855" s="56">
        <v>0.68</v>
      </c>
      <c r="B855" s="56">
        <f t="shared" si="195"/>
        <v>1.6800000000000002</v>
      </c>
      <c r="C855" s="56">
        <v>-0.485016</v>
      </c>
      <c r="D855" s="56">
        <v>0.953125</v>
      </c>
      <c r="E855" s="65">
        <f>offs11+Ampl11*SIN(2*PI()*freq11*($B855)+deph11*PI()/180)</f>
        <v>-0.46963485413572337</v>
      </c>
      <c r="F855" s="66">
        <f t="shared" si="196"/>
        <v>2.3657964809815424E-4</v>
      </c>
      <c r="G855" s="67">
        <f>offs12+Ampl12*SIN(2*PI()*freq12*($B855-reta12)+deph12*PI()/180)</f>
        <v>1.7089763654255703</v>
      </c>
      <c r="H855" s="68">
        <f t="shared" si="197"/>
        <v>0.57131128661569897</v>
      </c>
      <c r="J855" s="56">
        <v>0.34</v>
      </c>
      <c r="K855" s="56">
        <f t="shared" si="198"/>
        <v>0.84000000000000008</v>
      </c>
      <c r="L855" s="56">
        <v>-0.49087500000000001</v>
      </c>
      <c r="M855" s="56">
        <v>0.91992200000000002</v>
      </c>
      <c r="N855" s="65">
        <f>offs13+Ampl13*SIN(2*PI()*freq13*($K855)+deph13*PI()/180)</f>
        <v>-1.2412907041432315</v>
      </c>
      <c r="O855" s="66">
        <f t="shared" si="199"/>
        <v>0.56312372902478203</v>
      </c>
      <c r="P855" s="67">
        <f>offs14+Ampl14*SIN(2*PI()*freq14*($K855-reta14)+deph14*PI()/180)</f>
        <v>1.048516487460295</v>
      </c>
      <c r="Q855" s="68">
        <f t="shared" si="200"/>
        <v>1.6536542205175968E-2</v>
      </c>
      <c r="S855" s="56">
        <v>0.34</v>
      </c>
      <c r="T855" s="56">
        <f t="shared" si="201"/>
        <v>0.84000000000000008</v>
      </c>
      <c r="U855" s="56">
        <v>-0.47915600000000003</v>
      </c>
      <c r="V855" s="56">
        <v>0.93945299999999998</v>
      </c>
      <c r="W855" s="65">
        <f>offs15+Ampl15*SIN(2*PI()*freq15*($T855)+deph15*PI()/180)</f>
        <v>-1.0708999993905643</v>
      </c>
      <c r="X855" s="66">
        <f t="shared" si="202"/>
        <v>0.35016096081474019</v>
      </c>
      <c r="Y855" s="67">
        <f>offs16+Ampl16*SIN(2*PI()*freq16*($T855-reta16)+deph16*PI()/180)</f>
        <v>1.9111693902959179</v>
      </c>
      <c r="Z855" s="68">
        <f t="shared" si="203"/>
        <v>0.94423274316972872</v>
      </c>
      <c r="AB855" s="56">
        <v>0.34</v>
      </c>
      <c r="AC855" s="56">
        <f t="shared" si="204"/>
        <v>0.84000000000000008</v>
      </c>
      <c r="AD855" s="56">
        <v>-0.47915600000000003</v>
      </c>
      <c r="AE855" s="56">
        <v>0.93945299999999998</v>
      </c>
      <c r="AF855" s="65">
        <f>offs17+Ampl17*SIN(2*PI()*freq17*($AC855)+deph17*PI()/180)</f>
        <v>-0.99423975357468408</v>
      </c>
      <c r="AG855" s="66">
        <f t="shared" si="205"/>
        <v>0.26531127319658587</v>
      </c>
      <c r="AH855" s="67">
        <f>offs18+Ampl18*SIN(2*PI()*freq18*($AC855-reta18)+deph18*PI()/180)</f>
        <v>1.2891089032733891</v>
      </c>
      <c r="AI855" s="68">
        <f t="shared" si="206"/>
        <v>0.12225925069392966</v>
      </c>
      <c r="AK855" s="56">
        <v>0.34</v>
      </c>
      <c r="AL855" s="56">
        <f t="shared" si="207"/>
        <v>0.84000000000000008</v>
      </c>
      <c r="AM855" s="56">
        <v>-0.405914</v>
      </c>
      <c r="AN855" s="56">
        <v>0.95800799999999997</v>
      </c>
      <c r="AO855" s="65">
        <f>offs19+Ampl19*SIN(2*PI()*freq19*($AL855)+deph19*PI()/180)</f>
        <v>-0.40900183854011113</v>
      </c>
      <c r="AP855" s="66">
        <f t="shared" si="208"/>
        <v>9.5347468497956464E-6</v>
      </c>
      <c r="AQ855" s="67">
        <f>offs20+Ampl20*SIN(2*PI()*freq20*($AL855-reta20)+deph20*PI()/180)</f>
        <v>1.9133279746034284</v>
      </c>
      <c r="AR855" s="68">
        <f t="shared" si="209"/>
        <v>0.9126362538762951</v>
      </c>
    </row>
    <row r="856" spans="1:44" x14ac:dyDescent="0.25">
      <c r="A856" s="56">
        <v>0.68200000000000005</v>
      </c>
      <c r="B856" s="56">
        <f t="shared" si="195"/>
        <v>1.6819999999999999</v>
      </c>
      <c r="C856" s="56">
        <v>-0.48892200000000002</v>
      </c>
      <c r="D856" s="56">
        <v>0.94335899999999995</v>
      </c>
      <c r="E856" s="65">
        <f>offs11+Ampl11*SIN(2*PI()*freq11*($B856)+deph11*PI()/180)</f>
        <v>-0.46647682049741951</v>
      </c>
      <c r="F856" s="66">
        <f t="shared" si="196"/>
        <v>5.0378608290306049E-4</v>
      </c>
      <c r="G856" s="67">
        <f>offs12+Ampl12*SIN(2*PI()*freq12*($B856-reta12)+deph12*PI()/180)</f>
        <v>1.7802687639682109</v>
      </c>
      <c r="H856" s="68">
        <f t="shared" si="197"/>
        <v>0.7004179530253265</v>
      </c>
      <c r="J856" s="56">
        <v>0.34100000000000003</v>
      </c>
      <c r="K856" s="56">
        <f t="shared" si="198"/>
        <v>0.84099999999999997</v>
      </c>
      <c r="L856" s="56">
        <v>-0.49771100000000001</v>
      </c>
      <c r="M856" s="56">
        <v>0.92773399999999995</v>
      </c>
      <c r="N856" s="65">
        <f>offs13+Ampl13*SIN(2*PI()*freq13*($K856)+deph13*PI()/180)</f>
        <v>-1.3034382463028251</v>
      </c>
      <c r="O856" s="66">
        <f t="shared" si="199"/>
        <v>0.6491963954347334</v>
      </c>
      <c r="P856" s="67">
        <f>offs14+Ampl14*SIN(2*PI()*freq14*($K856-reta14)+deph14*PI()/180)</f>
        <v>1.1718157218499863</v>
      </c>
      <c r="Q856" s="68">
        <f t="shared" si="200"/>
        <v>5.9575886941254097E-2</v>
      </c>
      <c r="S856" s="56">
        <v>0.34100000000000003</v>
      </c>
      <c r="T856" s="56">
        <f t="shared" si="201"/>
        <v>0.84099999999999997</v>
      </c>
      <c r="U856" s="56">
        <v>-0.46255499999999999</v>
      </c>
      <c r="V856" s="56">
        <v>0.92480499999999999</v>
      </c>
      <c r="W856" s="65">
        <f>offs15+Ampl15*SIN(2*PI()*freq15*($T856)+deph15*PI()/180)</f>
        <v>-0.91909391683215813</v>
      </c>
      <c r="X856" s="66">
        <f t="shared" si="202"/>
        <v>0.2084277825822802</v>
      </c>
      <c r="Y856" s="67">
        <f>offs16+Ampl16*SIN(2*PI()*freq16*($T856-reta16)+deph16*PI()/180)</f>
        <v>1.9198184668596689</v>
      </c>
      <c r="Z856" s="68">
        <f t="shared" si="203"/>
        <v>0.99005179923209752</v>
      </c>
      <c r="AB856" s="56">
        <v>0.34100000000000003</v>
      </c>
      <c r="AC856" s="56">
        <f t="shared" si="204"/>
        <v>0.84099999999999997</v>
      </c>
      <c r="AD856" s="56">
        <v>-0.46255499999999999</v>
      </c>
      <c r="AE856" s="56">
        <v>0.92480499999999999</v>
      </c>
      <c r="AF856" s="65">
        <f>offs17+Ampl17*SIN(2*PI()*freq17*($AC856)+deph17*PI()/180)</f>
        <v>-1.1769677415743978</v>
      </c>
      <c r="AG856" s="66">
        <f t="shared" si="205"/>
        <v>0.51038556532384716</v>
      </c>
      <c r="AH856" s="67">
        <f>offs18+Ampl18*SIN(2*PI()*freq18*($AC856-reta18)+deph18*PI()/180)</f>
        <v>1.0463175839969781</v>
      </c>
      <c r="AI856" s="68">
        <f t="shared" si="206"/>
        <v>1.4765308069622649E-2</v>
      </c>
      <c r="AK856" s="56">
        <v>0.34100000000000003</v>
      </c>
      <c r="AL856" s="56">
        <f t="shared" si="207"/>
        <v>0.84099999999999997</v>
      </c>
      <c r="AM856" s="56">
        <v>-0.26821899999999999</v>
      </c>
      <c r="AN856" s="56">
        <v>0.95214799999999999</v>
      </c>
      <c r="AO856" s="65">
        <f>offs19+Ampl19*SIN(2*PI()*freq19*($AL856)+deph19*PI()/180)</f>
        <v>-9.984281760295538E-2</v>
      </c>
      <c r="AP856" s="66">
        <f t="shared" si="208"/>
        <v>2.8350538798602835E-2</v>
      </c>
      <c r="AQ856" s="67">
        <f>offs20+Ampl20*SIN(2*PI()*freq20*($AL856-reta20)+deph20*PI()/180)</f>
        <v>1.8290488072973434</v>
      </c>
      <c r="AR856" s="68">
        <f t="shared" si="209"/>
        <v>0.76895502583873265</v>
      </c>
    </row>
    <row r="857" spans="1:44" x14ac:dyDescent="0.25">
      <c r="A857" s="56">
        <v>0.68400000000000005</v>
      </c>
      <c r="B857" s="56">
        <f t="shared" si="195"/>
        <v>1.6840000000000002</v>
      </c>
      <c r="C857" s="56">
        <v>-0.489898</v>
      </c>
      <c r="D857" s="56">
        <v>0.94238299999999997</v>
      </c>
      <c r="E857" s="65">
        <f>offs11+Ampl11*SIN(2*PI()*freq11*($B857)+deph11*PI()/180)</f>
        <v>-0.46234399562308043</v>
      </c>
      <c r="F857" s="66">
        <f t="shared" si="196"/>
        <v>7.5922315720330295E-4</v>
      </c>
      <c r="G857" s="67">
        <f>offs12+Ampl12*SIN(2*PI()*freq12*($B857-reta12)+deph12*PI()/180)</f>
        <v>1.8380417073425526</v>
      </c>
      <c r="H857" s="68">
        <f t="shared" si="197"/>
        <v>0.80220452003853226</v>
      </c>
      <c r="J857" s="56">
        <v>0.34200000000000003</v>
      </c>
      <c r="K857" s="56">
        <f t="shared" si="198"/>
        <v>0.84200000000000008</v>
      </c>
      <c r="L857" s="56">
        <v>-0.50259399999999999</v>
      </c>
      <c r="M857" s="56">
        <v>0.92382799999999998</v>
      </c>
      <c r="N857" s="65">
        <f>offs13+Ampl13*SIN(2*PI()*freq13*($K857)+deph13*PI()/180)</f>
        <v>-1.3514187389470842</v>
      </c>
      <c r="O857" s="66">
        <f t="shared" si="199"/>
        <v>0.72050343744858569</v>
      </c>
      <c r="P857" s="67">
        <f>offs14+Ampl14*SIN(2*PI()*freq14*($K857-reta14)+deph14*PI()/180)</f>
        <v>1.2911559422810552</v>
      </c>
      <c r="Q857" s="68">
        <f t="shared" si="200"/>
        <v>0.13492981718043426</v>
      </c>
      <c r="S857" s="56">
        <v>0.34200000000000003</v>
      </c>
      <c r="T857" s="56">
        <f t="shared" si="201"/>
        <v>0.84200000000000008</v>
      </c>
      <c r="U857" s="56">
        <v>-0.44400000000000001</v>
      </c>
      <c r="V857" s="56">
        <v>0.92773399999999995</v>
      </c>
      <c r="W857" s="65">
        <f>offs15+Ampl15*SIN(2*PI()*freq15*($T857)+deph15*PI()/180)</f>
        <v>-0.74912732458302267</v>
      </c>
      <c r="X857" s="66">
        <f t="shared" si="202"/>
        <v>9.3102684207193268E-2</v>
      </c>
      <c r="Y857" s="67">
        <f>offs16+Ampl16*SIN(2*PI()*freq16*($T857-reta16)+deph16*PI()/180)</f>
        <v>1.8930833225172461</v>
      </c>
      <c r="Z857" s="68">
        <f t="shared" si="203"/>
        <v>0.93189931448450614</v>
      </c>
      <c r="AB857" s="56">
        <v>0.34200000000000003</v>
      </c>
      <c r="AC857" s="56">
        <f t="shared" si="204"/>
        <v>0.84200000000000008</v>
      </c>
      <c r="AD857" s="56">
        <v>-0.44400000000000001</v>
      </c>
      <c r="AE857" s="56">
        <v>0.92773399999999995</v>
      </c>
      <c r="AF857" s="65">
        <f>offs17+Ampl17*SIN(2*PI()*freq17*($AC857)+deph17*PI()/180)</f>
        <v>-1.3112815482013871</v>
      </c>
      <c r="AG857" s="66">
        <f t="shared" si="205"/>
        <v>0.75217728385059501</v>
      </c>
      <c r="AH857" s="67">
        <f>offs18+Ampl18*SIN(2*PI()*freq18*($AC857-reta18)+deph18*PI()/180)</f>
        <v>0.79565111686832868</v>
      </c>
      <c r="AI857" s="68">
        <f t="shared" si="206"/>
        <v>1.7445888016374731E-2</v>
      </c>
      <c r="AK857" s="56">
        <v>0.34200000000000003</v>
      </c>
      <c r="AL857" s="56">
        <f t="shared" si="207"/>
        <v>0.84200000000000008</v>
      </c>
      <c r="AM857" s="56">
        <v>-0.14321900000000001</v>
      </c>
      <c r="AN857" s="56">
        <v>0.94824200000000003</v>
      </c>
      <c r="AO857" s="65">
        <f>offs19+Ampl19*SIN(2*PI()*freq19*($AL857)+deph19*PI()/180)</f>
        <v>0.17934026840018846</v>
      </c>
      <c r="AP857" s="66">
        <f t="shared" si="208"/>
        <v>0.10404448163086481</v>
      </c>
      <c r="AQ857" s="67">
        <f>offs20+Ampl20*SIN(2*PI()*freq20*($AL857-reta20)+deph20*PI()/180)</f>
        <v>1.6557865565152006</v>
      </c>
      <c r="AR857" s="68">
        <f t="shared" si="209"/>
        <v>0.50061929945429184</v>
      </c>
    </row>
    <row r="858" spans="1:44" x14ac:dyDescent="0.25">
      <c r="A858" s="56">
        <v>0.68600000000000005</v>
      </c>
      <c r="B858" s="56">
        <f t="shared" si="195"/>
        <v>1.6859999999999999</v>
      </c>
      <c r="C858" s="56">
        <v>-0.489898</v>
      </c>
      <c r="D858" s="56">
        <v>0.94531299999999996</v>
      </c>
      <c r="E858" s="65">
        <f>offs11+Ampl11*SIN(2*PI()*freq11*($B858)+deph11*PI()/180)</f>
        <v>-0.45730155662980715</v>
      </c>
      <c r="F858" s="66">
        <f t="shared" si="196"/>
        <v>1.0625281203861896E-3</v>
      </c>
      <c r="G858" s="67">
        <f>offs12+Ampl12*SIN(2*PI()*freq12*($B858-reta12)+deph12*PI()/180)</f>
        <v>1.8813840817196636</v>
      </c>
      <c r="H858" s="68">
        <f t="shared" si="197"/>
        <v>0.87622907003182127</v>
      </c>
      <c r="J858" s="56">
        <v>0.34300000000000003</v>
      </c>
      <c r="K858" s="56">
        <f t="shared" si="198"/>
        <v>0.84299999999999997</v>
      </c>
      <c r="L858" s="56">
        <v>-0.50649999999999995</v>
      </c>
      <c r="M858" s="56">
        <v>0.93066400000000005</v>
      </c>
      <c r="N858" s="65">
        <f>offs13+Ampl13*SIN(2*PI()*freq13*($K858)+deph13*PI()/180)</f>
        <v>-1.3844755010448195</v>
      </c>
      <c r="O858" s="66">
        <f t="shared" si="199"/>
        <v>0.77084098043490201</v>
      </c>
      <c r="P858" s="67">
        <f>offs14+Ampl14*SIN(2*PI()*freq14*($K858-reta14)+deph14*PI()/180)</f>
        <v>1.4046550821868855</v>
      </c>
      <c r="Q858" s="68">
        <f t="shared" si="200"/>
        <v>0.22466754599269481</v>
      </c>
      <c r="S858" s="56">
        <v>0.34300000000000003</v>
      </c>
      <c r="T858" s="56">
        <f t="shared" si="201"/>
        <v>0.84299999999999997</v>
      </c>
      <c r="U858" s="56">
        <v>-0.42446899999999999</v>
      </c>
      <c r="V858" s="56">
        <v>0.92773399999999995</v>
      </c>
      <c r="W858" s="65">
        <f>offs15+Ampl15*SIN(2*PI()*freq15*($T858)+deph15*PI()/180)</f>
        <v>-0.56702137390922402</v>
      </c>
      <c r="X858" s="66">
        <f t="shared" si="202"/>
        <v>2.032117930715522E-2</v>
      </c>
      <c r="Y858" s="67">
        <f>offs16+Ampl16*SIN(2*PI()*freq16*($T858-reta16)+deph16*PI()/180)</f>
        <v>1.8319110630856041</v>
      </c>
      <c r="Z858" s="68">
        <f t="shared" si="203"/>
        <v>0.81753616141010865</v>
      </c>
      <c r="AB858" s="56">
        <v>0.34300000000000003</v>
      </c>
      <c r="AC858" s="56">
        <f t="shared" si="204"/>
        <v>0.84299999999999997</v>
      </c>
      <c r="AD858" s="56">
        <v>-0.42446899999999999</v>
      </c>
      <c r="AE858" s="56">
        <v>0.92773399999999995</v>
      </c>
      <c r="AF858" s="65">
        <f>offs17+Ampl17*SIN(2*PI()*freq17*($AC858)+deph17*PI()/180)</f>
        <v>-1.3887417430135638</v>
      </c>
      <c r="AG858" s="66">
        <f t="shared" si="205"/>
        <v>0.92982192291890242</v>
      </c>
      <c r="AH858" s="67">
        <f>offs18+Ampl18*SIN(2*PI()*freq18*($AC858-reta18)+deph18*PI()/180)</f>
        <v>0.55285979790405038</v>
      </c>
      <c r="AI858" s="68">
        <f t="shared" si="206"/>
        <v>0.14053066739707484</v>
      </c>
      <c r="AK858" s="56">
        <v>0.34300000000000003</v>
      </c>
      <c r="AL858" s="56">
        <f t="shared" si="207"/>
        <v>0.84299999999999997</v>
      </c>
      <c r="AM858" s="56">
        <v>-4.1655999999999999E-2</v>
      </c>
      <c r="AN858" s="56">
        <v>0.93847700000000001</v>
      </c>
      <c r="AO858" s="65">
        <f>offs19+Ampl19*SIN(2*PI()*freq19*($AL858)+deph19*PI()/180)</f>
        <v>0.40121903382826163</v>
      </c>
      <c r="AP858" s="66">
        <f t="shared" si="208"/>
        <v>0.19613829558838392</v>
      </c>
      <c r="AQ858" s="67">
        <f>offs20+Ampl20*SIN(2*PI()*freq20*($AL858-reta20)+deph20*PI()/180)</f>
        <v>1.4105013385527514</v>
      </c>
      <c r="AR858" s="68">
        <f t="shared" si="209"/>
        <v>0.22280697618616246</v>
      </c>
    </row>
    <row r="859" spans="1:44" x14ac:dyDescent="0.25">
      <c r="A859" s="56">
        <v>0.68799999999999994</v>
      </c>
      <c r="B859" s="56">
        <f t="shared" si="195"/>
        <v>1.6879999999999999</v>
      </c>
      <c r="C859" s="56">
        <v>-0.48892200000000002</v>
      </c>
      <c r="D859" s="56">
        <v>0.95703099999999997</v>
      </c>
      <c r="E859" s="65">
        <f>offs11+Ampl11*SIN(2*PI()*freq11*($B859)+deph11*PI()/180)</f>
        <v>-0.45142902579272781</v>
      </c>
      <c r="F859" s="66">
        <f t="shared" si="196"/>
        <v>1.4057231149071793E-3</v>
      </c>
      <c r="G859" s="67">
        <f>offs12+Ampl12*SIN(2*PI()*freq12*($B859-reta12)+deph12*PI()/180)</f>
        <v>1.9096123519641526</v>
      </c>
      <c r="H859" s="68">
        <f t="shared" si="197"/>
        <v>0.90741123210985275</v>
      </c>
      <c r="J859" s="56">
        <v>0.34399999999999997</v>
      </c>
      <c r="K859" s="56">
        <f t="shared" si="198"/>
        <v>0.84399999999999997</v>
      </c>
      <c r="L859" s="56">
        <v>-0.50747699999999996</v>
      </c>
      <c r="M859" s="56">
        <v>0.93359400000000003</v>
      </c>
      <c r="N859" s="65">
        <f>offs13+Ampl13*SIN(2*PI()*freq13*($K859)+deph13*PI()/180)</f>
        <v>-1.4020872077106186</v>
      </c>
      <c r="O859" s="66">
        <f t="shared" si="199"/>
        <v>0.80032742374003618</v>
      </c>
      <c r="P859" s="67">
        <f>offs14+Ampl14*SIN(2*PI()*freq14*($K859-reta14)+deph14*PI()/180)</f>
        <v>1.5105231923300875</v>
      </c>
      <c r="Q859" s="68">
        <f t="shared" si="200"/>
        <v>0.33284729296264703</v>
      </c>
      <c r="S859" s="56">
        <v>0.34399999999999997</v>
      </c>
      <c r="T859" s="56">
        <f t="shared" si="201"/>
        <v>0.84399999999999997</v>
      </c>
      <c r="U859" s="56">
        <v>-0.40396100000000001</v>
      </c>
      <c r="V859" s="56">
        <v>0.92968700000000004</v>
      </c>
      <c r="W859" s="65">
        <f>offs15+Ampl15*SIN(2*PI()*freq15*($T859)+deph15*PI()/180)</f>
        <v>-0.37922725890090542</v>
      </c>
      <c r="X859" s="66">
        <f t="shared" si="202"/>
        <v>6.1175794875704124E-4</v>
      </c>
      <c r="Y859" s="67">
        <f>offs16+Ampl16*SIN(2*PI()*freq16*($T859-reta16)+deph16*PI()/180)</f>
        <v>1.7384687463520851</v>
      </c>
      <c r="Z859" s="68">
        <f t="shared" si="203"/>
        <v>0.65412791323232855</v>
      </c>
      <c r="AB859" s="56">
        <v>0.34399999999999997</v>
      </c>
      <c r="AC859" s="56">
        <f t="shared" si="204"/>
        <v>0.84399999999999997</v>
      </c>
      <c r="AD859" s="56">
        <v>-0.40396100000000001</v>
      </c>
      <c r="AE859" s="56">
        <v>0.92968700000000004</v>
      </c>
      <c r="AF859" s="65">
        <f>offs17+Ampl17*SIN(2*PI()*freq17*($AC859)+deph17*PI()/180)</f>
        <v>-1.404481217092262</v>
      </c>
      <c r="AG859" s="66">
        <f t="shared" si="205"/>
        <v>1.0010407048103471</v>
      </c>
      <c r="AH859" s="67">
        <f>offs18+Ampl18*SIN(2*PI()*freq18*($AC859-reta18)+deph18*PI()/180)</f>
        <v>0.33319909859854291</v>
      </c>
      <c r="AI859" s="68">
        <f t="shared" si="206"/>
        <v>0.35579781651831444</v>
      </c>
      <c r="AK859" s="56">
        <v>0.34399999999999997</v>
      </c>
      <c r="AL859" s="56">
        <f t="shared" si="207"/>
        <v>0.84399999999999997</v>
      </c>
      <c r="AM859" s="56">
        <v>2.1819999999999999E-2</v>
      </c>
      <c r="AN859" s="56">
        <v>0.92871099999999995</v>
      </c>
      <c r="AO859" s="65">
        <f>offs19+Ampl19*SIN(2*PI()*freq19*($AL859)+deph19*PI()/180)</f>
        <v>0.54407443920105647</v>
      </c>
      <c r="AP859" s="66">
        <f t="shared" si="208"/>
        <v>0.27274969926521003</v>
      </c>
      <c r="AQ859" s="67">
        <f>offs20+Ampl20*SIN(2*PI()*freq20*($AL859-reta20)+deph20*PI()/180)</f>
        <v>1.1172033795465965</v>
      </c>
      <c r="AR859" s="68">
        <f t="shared" si="209"/>
        <v>3.5529377147138226E-2</v>
      </c>
    </row>
    <row r="860" spans="1:44" x14ac:dyDescent="0.25">
      <c r="A860" s="56">
        <v>0.69</v>
      </c>
      <c r="B860" s="56">
        <f t="shared" si="195"/>
        <v>1.69</v>
      </c>
      <c r="C860" s="56">
        <v>-0.48696899999999999</v>
      </c>
      <c r="D860" s="56">
        <v>0.96679700000000002</v>
      </c>
      <c r="E860" s="65">
        <f>offs11+Ampl11*SIN(2*PI()*freq11*($B860)+deph11*PI()/180)</f>
        <v>-0.44481901643122423</v>
      </c>
      <c r="F860" s="66">
        <f t="shared" si="196"/>
        <v>1.7766211148480657E-3</v>
      </c>
      <c r="G860" s="67">
        <f>offs12+Ampl12*SIN(2*PI()*freq12*($B860-reta12)+deph12*PI()/180)</f>
        <v>1.922281341391513</v>
      </c>
      <c r="H860" s="68">
        <f t="shared" si="197"/>
        <v>0.91295032664437326</v>
      </c>
      <c r="J860" s="56">
        <v>0.34499999999999997</v>
      </c>
      <c r="K860" s="56">
        <f t="shared" si="198"/>
        <v>0.84499999999999997</v>
      </c>
      <c r="L860" s="56">
        <v>-0.50845300000000004</v>
      </c>
      <c r="M860" s="56">
        <v>0.93652299999999999</v>
      </c>
      <c r="N860" s="65">
        <f>offs13+Ampl13*SIN(2*PI()*freq13*($K860)+deph13*PI()/180)</f>
        <v>-1.4039761118096288</v>
      </c>
      <c r="O860" s="66">
        <f t="shared" si="199"/>
        <v>0.80196164378520085</v>
      </c>
      <c r="P860" s="67">
        <f>offs14+Ampl14*SIN(2*PI()*freq14*($K860-reta14)+deph14*PI()/180)</f>
        <v>1.607090669371136</v>
      </c>
      <c r="Q860" s="68">
        <f t="shared" si="200"/>
        <v>0.44966099920583713</v>
      </c>
      <c r="S860" s="56">
        <v>0.34499999999999997</v>
      </c>
      <c r="T860" s="56">
        <f t="shared" si="201"/>
        <v>0.84499999999999997</v>
      </c>
      <c r="U860" s="56">
        <v>-0.38345299999999999</v>
      </c>
      <c r="V860" s="56">
        <v>0.92871099999999995</v>
      </c>
      <c r="W860" s="65">
        <f>offs15+Ampl15*SIN(2*PI()*freq15*($T860)+deph15*PI()/180)</f>
        <v>-0.19239767970566257</v>
      </c>
      <c r="X860" s="66">
        <f t="shared" si="202"/>
        <v>3.6502135412771856E-2</v>
      </c>
      <c r="Y860" s="67">
        <f>offs16+Ampl16*SIN(2*PI()*freq16*($T860-reta16)+deph16*PI()/180)</f>
        <v>1.6160666129719097</v>
      </c>
      <c r="Z860" s="68">
        <f t="shared" si="203"/>
        <v>0.47245773868398977</v>
      </c>
      <c r="AB860" s="56">
        <v>0.34499999999999997</v>
      </c>
      <c r="AC860" s="56">
        <f t="shared" si="204"/>
        <v>0.84499999999999997</v>
      </c>
      <c r="AD860" s="56">
        <v>-0.38345299999999999</v>
      </c>
      <c r="AE860" s="56">
        <v>0.92871099999999995</v>
      </c>
      <c r="AF860" s="65">
        <f>offs17+Ampl17*SIN(2*PI()*freq17*($AC860)+deph17*PI()/180)</f>
        <v>-1.3575110013953569</v>
      </c>
      <c r="AG860" s="66">
        <f t="shared" si="205"/>
        <v>0.94878899008231687</v>
      </c>
      <c r="AH860" s="67">
        <f>offs18+Ampl18*SIN(2*PI()*freq18*($AC860-reta18)+deph18*PI()/180)</f>
        <v>0.15047110854478885</v>
      </c>
      <c r="AI860" s="68">
        <f t="shared" si="206"/>
        <v>0.60565732865221877</v>
      </c>
      <c r="AK860" s="56">
        <v>0.34499999999999997</v>
      </c>
      <c r="AL860" s="56">
        <f t="shared" si="207"/>
        <v>0.84499999999999997</v>
      </c>
      <c r="AM860" s="56">
        <v>4.3305000000000003E-2</v>
      </c>
      <c r="AN860" s="56">
        <v>0.91601600000000005</v>
      </c>
      <c r="AO860" s="65">
        <f>offs19+Ampl19*SIN(2*PI()*freq19*($AL860)+deph19*PI()/180)</f>
        <v>0.59392280210845172</v>
      </c>
      <c r="AP860" s="66">
        <f t="shared" si="208"/>
        <v>0.30317996399874203</v>
      </c>
      <c r="AQ860" s="67">
        <f>offs20+Ampl20*SIN(2*PI()*freq20*($AL860-reta20)+deph20*PI()/180)</f>
        <v>0.804602727251442</v>
      </c>
      <c r="AR860" s="68">
        <f t="shared" si="209"/>
        <v>1.241291734454459E-2</v>
      </c>
    </row>
    <row r="861" spans="1:44" x14ac:dyDescent="0.25">
      <c r="A861" s="56">
        <v>0.69199999999999995</v>
      </c>
      <c r="B861" s="56">
        <f t="shared" si="195"/>
        <v>1.6919999999999999</v>
      </c>
      <c r="C861" s="56">
        <v>-0.48306300000000002</v>
      </c>
      <c r="D861" s="56">
        <v>0.95507799999999998</v>
      </c>
      <c r="E861" s="65">
        <f>offs11+Ampl11*SIN(2*PI()*freq11*($B861)+deph11*PI()/180)</f>
        <v>-0.43757577234155631</v>
      </c>
      <c r="F861" s="66">
        <f t="shared" si="196"/>
        <v>2.0690878800510861E-3</v>
      </c>
      <c r="G861" s="67">
        <f>offs12+Ampl12*SIN(2*PI()*freq12*($B861-reta12)+deph12*PI()/180)</f>
        <v>1.9191912524703851</v>
      </c>
      <c r="H861" s="68">
        <f t="shared" si="197"/>
        <v>0.92951436358902462</v>
      </c>
      <c r="J861" s="56">
        <v>0.34599999999999997</v>
      </c>
      <c r="K861" s="56">
        <f t="shared" si="198"/>
        <v>0.84599999999999997</v>
      </c>
      <c r="L861" s="56">
        <v>-0.50747699999999996</v>
      </c>
      <c r="M861" s="56">
        <v>0.94140599999999997</v>
      </c>
      <c r="N861" s="65">
        <f>offs13+Ampl13*SIN(2*PI()*freq13*($K861)+deph13*PI()/180)</f>
        <v>-1.3901124241958343</v>
      </c>
      <c r="O861" s="66">
        <f t="shared" si="199"/>
        <v>0.77904529204536033</v>
      </c>
      <c r="P861" s="67">
        <f>offs14+Ampl14*SIN(2*PI()*freq14*($K861-reta14)+deph14*PI()/180)</f>
        <v>1.6928345865105006</v>
      </c>
      <c r="Q861" s="68">
        <f t="shared" si="200"/>
        <v>0.56464492062516891</v>
      </c>
      <c r="S861" s="56">
        <v>0.34599999999999997</v>
      </c>
      <c r="T861" s="56">
        <f t="shared" si="201"/>
        <v>0.84599999999999997</v>
      </c>
      <c r="U861" s="56">
        <v>-0.36294500000000002</v>
      </c>
      <c r="V861" s="56">
        <v>0.92382799999999998</v>
      </c>
      <c r="W861" s="65">
        <f>offs15+Ampl15*SIN(2*PI()*freq15*($T861)+deph15*PI()/180)</f>
        <v>-1.3151167308939726E-2</v>
      </c>
      <c r="X861" s="66">
        <f t="shared" si="202"/>
        <v>0.12235572538870149</v>
      </c>
      <c r="Y861" s="67">
        <f>offs16+Ampl16*SIN(2*PI()*freq16*($T861-reta16)+deph16*PI()/180)</f>
        <v>1.4690408195428235</v>
      </c>
      <c r="Z861" s="68">
        <f t="shared" si="203"/>
        <v>0.29725701859383546</v>
      </c>
      <c r="AB861" s="56">
        <v>0.34599999999999997</v>
      </c>
      <c r="AC861" s="56">
        <f t="shared" si="204"/>
        <v>0.84599999999999997</v>
      </c>
      <c r="AD861" s="56">
        <v>-0.36294500000000002</v>
      </c>
      <c r="AE861" s="56">
        <v>0.92382799999999998</v>
      </c>
      <c r="AF861" s="65">
        <f>offs17+Ampl17*SIN(2*PI()*freq17*($AC861)+deph17*PI()/180)</f>
        <v>-1.2507824073194698</v>
      </c>
      <c r="AG861" s="66">
        <f t="shared" si="205"/>
        <v>0.78825526183575789</v>
      </c>
      <c r="AH861" s="67">
        <f>offs18+Ampl18*SIN(2*PI()*freq18*($AC861-reta18)+deph18*PI()/180)</f>
        <v>1.6157299384363943E-2</v>
      </c>
      <c r="AI861" s="68">
        <f t="shared" si="206"/>
        <v>0.82386610075607958</v>
      </c>
      <c r="AK861" s="56">
        <v>0.34599999999999997</v>
      </c>
      <c r="AL861" s="56">
        <f t="shared" si="207"/>
        <v>0.84599999999999997</v>
      </c>
      <c r="AM861" s="56">
        <v>2.2797000000000001E-2</v>
      </c>
      <c r="AN861" s="56">
        <v>0.90917999999999999</v>
      </c>
      <c r="AO861" s="65">
        <f>offs19+Ampl19*SIN(2*PI()*freq19*($AL861)+deph19*PI()/180)</f>
        <v>0.54588461747513839</v>
      </c>
      <c r="AP861" s="66">
        <f t="shared" si="208"/>
        <v>0.27362065555581677</v>
      </c>
      <c r="AQ861" s="67">
        <f>offs20+Ampl20*SIN(2*PI()*freq20*($AL861-reta20)+deph20*PI()/180)</f>
        <v>0.50329891153070072</v>
      </c>
      <c r="AR861" s="68">
        <f t="shared" si="209"/>
        <v>0.16473945797702313</v>
      </c>
    </row>
    <row r="862" spans="1:44" x14ac:dyDescent="0.25">
      <c r="A862" s="56">
        <v>0.69399999999999995</v>
      </c>
      <c r="B862" s="56">
        <f t="shared" si="195"/>
        <v>1.694</v>
      </c>
      <c r="C862" s="56">
        <v>-0.47720299999999999</v>
      </c>
      <c r="D862" s="56">
        <v>0.94726600000000005</v>
      </c>
      <c r="E862" s="65">
        <f>offs11+Ampl11*SIN(2*PI()*freq11*($B862)+deph11*PI()/180)</f>
        <v>-0.42981352380992083</v>
      </c>
      <c r="F862" s="66">
        <f t="shared" si="196"/>
        <v>2.2457624535700796E-3</v>
      </c>
      <c r="G862" s="67">
        <f>offs12+Ampl12*SIN(2*PI()*freq12*($B862-reta12)+deph12*PI()/180)</f>
        <v>1.9003908177489839</v>
      </c>
      <c r="H862" s="68">
        <f t="shared" si="197"/>
        <v>0.90844691820903367</v>
      </c>
      <c r="J862" s="56">
        <v>0.34699999999999998</v>
      </c>
      <c r="K862" s="56">
        <f t="shared" si="198"/>
        <v>0.84699999999999998</v>
      </c>
      <c r="L862" s="56">
        <v>-0.50356999999999996</v>
      </c>
      <c r="M862" s="56">
        <v>0.94335899999999995</v>
      </c>
      <c r="N862" s="65">
        <f>offs13+Ampl13*SIN(2*PI()*freq13*($K862)+deph13*PI()/180)</f>
        <v>-1.3607147835046673</v>
      </c>
      <c r="O862" s="66">
        <f t="shared" si="199"/>
        <v>0.73469717988926309</v>
      </c>
      <c r="P862" s="67">
        <f>offs14+Ampl14*SIN(2*PI()*freq14*($K862-reta14)+deph14*PI()/180)</f>
        <v>1.7664027109539406</v>
      </c>
      <c r="Q862" s="68">
        <f t="shared" si="200"/>
        <v>0.6774009501408339</v>
      </c>
      <c r="S862" s="56">
        <v>0.34699999999999998</v>
      </c>
      <c r="T862" s="56">
        <f t="shared" si="201"/>
        <v>0.84699999999999998</v>
      </c>
      <c r="U862" s="56">
        <v>-0.34536699999999998</v>
      </c>
      <c r="V862" s="56">
        <v>0.92480499999999999</v>
      </c>
      <c r="W862" s="65">
        <f>offs15+Ampl15*SIN(2*PI()*freq15*($T862)+deph15*PI()/180)</f>
        <v>0.1521623812255537</v>
      </c>
      <c r="X862" s="66">
        <f t="shared" si="202"/>
        <v>0.24753548518268231</v>
      </c>
      <c r="Y862" s="67">
        <f>offs16+Ampl16*SIN(2*PI()*freq16*($T862-reta16)+deph16*PI()/180)</f>
        <v>1.3025998280956437</v>
      </c>
      <c r="Z862" s="68">
        <f t="shared" si="203"/>
        <v>0.14272893213581697</v>
      </c>
      <c r="AB862" s="56">
        <v>0.34699999999999998</v>
      </c>
      <c r="AC862" s="56">
        <f t="shared" si="204"/>
        <v>0.84699999999999998</v>
      </c>
      <c r="AD862" s="56">
        <v>-0.34536699999999998</v>
      </c>
      <c r="AE862" s="56">
        <v>0.92480499999999999</v>
      </c>
      <c r="AF862" s="65">
        <f>offs17+Ampl17*SIN(2*PI()*freq17*($AC862)+deph17*PI()/180)</f>
        <v>-1.0910015849506769</v>
      </c>
      <c r="AG862" s="66">
        <f t="shared" si="205"/>
        <v>0.55597093427456823</v>
      </c>
      <c r="AH862" s="67">
        <f>offs18+Ampl18*SIN(2*PI()*freq18*($AC862-reta18)+deph18*PI()/180)</f>
        <v>-6.1302898281516693E-2</v>
      </c>
      <c r="AI862" s="68">
        <f t="shared" si="206"/>
        <v>0.97240878705319</v>
      </c>
      <c r="AK862" s="56">
        <v>0.34699999999999998</v>
      </c>
      <c r="AL862" s="56">
        <f t="shared" si="207"/>
        <v>0.84699999999999998</v>
      </c>
      <c r="AM862" s="56">
        <v>-4.0680000000000001E-2</v>
      </c>
      <c r="AN862" s="56">
        <v>0.89550799999999997</v>
      </c>
      <c r="AO862" s="65">
        <f>offs19+Ampl19*SIN(2*PI()*freq19*($AL862)+deph19*PI()/180)</f>
        <v>0.40466219751473809</v>
      </c>
      <c r="AP862" s="66">
        <f t="shared" si="208"/>
        <v>0.19832967288725598</v>
      </c>
      <c r="AQ862" s="67">
        <f>offs20+Ampl20*SIN(2*PI()*freq20*($AL862-reta20)+deph20*PI()/180)</f>
        <v>0.24278564917424261</v>
      </c>
      <c r="AR862" s="68">
        <f t="shared" si="209"/>
        <v>0.42604646726750306</v>
      </c>
    </row>
    <row r="863" spans="1:44" x14ac:dyDescent="0.25">
      <c r="A863" s="56">
        <v>0.69599999999999995</v>
      </c>
      <c r="B863" s="56">
        <f t="shared" si="195"/>
        <v>1.696</v>
      </c>
      <c r="C863" s="56">
        <v>-0.47134399999999999</v>
      </c>
      <c r="D863" s="56">
        <v>0.95117200000000002</v>
      </c>
      <c r="E863" s="65">
        <f>offs11+Ampl11*SIN(2*PI()*freq11*($B863)+deph11*PI()/180)</f>
        <v>-0.42165468613260587</v>
      </c>
      <c r="F863" s="66">
        <f t="shared" si="196"/>
        <v>2.4690279126124049E-3</v>
      </c>
      <c r="G863" s="67">
        <f>offs12+Ampl12*SIN(2*PI()*freq12*($B863-reta12)+deph12*PI()/180)</f>
        <v>1.8661765313137058</v>
      </c>
      <c r="H863" s="68">
        <f t="shared" si="197"/>
        <v>0.8372332923246143</v>
      </c>
      <c r="J863" s="56">
        <v>0.34799999999999998</v>
      </c>
      <c r="K863" s="56">
        <f t="shared" si="198"/>
        <v>0.84799999999999998</v>
      </c>
      <c r="L863" s="56">
        <v>-0.49868800000000002</v>
      </c>
      <c r="M863" s="56">
        <v>0.94433599999999995</v>
      </c>
      <c r="N863" s="65">
        <f>offs13+Ampl13*SIN(2*PI()*freq13*($K863)+deph13*PI()/180)</f>
        <v>-1.3162468080911336</v>
      </c>
      <c r="O863" s="66">
        <f t="shared" si="199"/>
        <v>0.66840240468739498</v>
      </c>
      <c r="P863" s="67">
        <f>offs14+Ampl14*SIN(2*PI()*freq14*($K863-reta14)+deph14*PI()/180)</f>
        <v>1.8266348294315327</v>
      </c>
      <c r="Q863" s="68">
        <f t="shared" si="200"/>
        <v>0.77845122441625281</v>
      </c>
      <c r="S863" s="56">
        <v>0.34799999999999998</v>
      </c>
      <c r="T863" s="56">
        <f t="shared" si="201"/>
        <v>0.84799999999999998</v>
      </c>
      <c r="U863" s="56">
        <v>-0.328766</v>
      </c>
      <c r="V863" s="56">
        <v>0.92773399999999995</v>
      </c>
      <c r="W863" s="65">
        <f>offs15+Ampl15*SIN(2*PI()*freq15*($T863)+deph15*PI()/180)</f>
        <v>0.29768665102511249</v>
      </c>
      <c r="X863" s="66">
        <f t="shared" si="202"/>
        <v>0.39244292397639136</v>
      </c>
      <c r="Y863" s="67">
        <f>offs16+Ampl16*SIN(2*PI()*freq16*($T863-reta16)+deph16*PI()/180)</f>
        <v>1.1226398937302575</v>
      </c>
      <c r="Z863" s="68">
        <f t="shared" si="203"/>
        <v>3.7988307410790456E-2</v>
      </c>
      <c r="AB863" s="56">
        <v>0.34799999999999998</v>
      </c>
      <c r="AC863" s="56">
        <f t="shared" si="204"/>
        <v>0.84799999999999998</v>
      </c>
      <c r="AD863" s="56">
        <v>-0.328766</v>
      </c>
      <c r="AE863" s="56">
        <v>0.92773399999999995</v>
      </c>
      <c r="AF863" s="65">
        <f>offs17+Ampl17*SIN(2*PI()*freq17*($AC863)+deph17*PI()/180)</f>
        <v>-0.88820815099120387</v>
      </c>
      <c r="AG863" s="66">
        <f t="shared" si="205"/>
        <v>0.31297552030566494</v>
      </c>
      <c r="AH863" s="67">
        <f>offs18+Ampl18*SIN(2*PI()*freq18*($AC863-reta18)+deph18*PI()/180)</f>
        <v>-7.7042375354843484E-2</v>
      </c>
      <c r="AI863" s="68">
        <f t="shared" si="206"/>
        <v>1.009575564471217</v>
      </c>
      <c r="AK863" s="56">
        <v>0.34799999999999998</v>
      </c>
      <c r="AL863" s="56">
        <f t="shared" si="207"/>
        <v>0.84799999999999998</v>
      </c>
      <c r="AM863" s="56">
        <v>-0.141266</v>
      </c>
      <c r="AN863" s="56">
        <v>0.890625</v>
      </c>
      <c r="AO863" s="65">
        <f>offs19+Ampl19*SIN(2*PI()*freq19*($AL863)+deph19*PI()/180)</f>
        <v>0.18407937664738561</v>
      </c>
      <c r="AP863" s="66">
        <f t="shared" si="208"/>
        <v>0.1058496141058292</v>
      </c>
      <c r="AQ863" s="67">
        <f>offs20+Ampl20*SIN(2*PI()*freq20*($AL863-reta20)+deph20*PI()/180)</f>
        <v>4.8563793404144961E-2</v>
      </c>
      <c r="AR863" s="68">
        <f t="shared" si="209"/>
        <v>0.70906707565366722</v>
      </c>
    </row>
    <row r="864" spans="1:44" x14ac:dyDescent="0.25">
      <c r="A864" s="56">
        <v>0.69799999999999995</v>
      </c>
      <c r="B864" s="56">
        <f t="shared" si="195"/>
        <v>1.698</v>
      </c>
      <c r="C864" s="56">
        <v>-0.46450799999999998</v>
      </c>
      <c r="D864" s="56">
        <v>0.94921900000000003</v>
      </c>
      <c r="E864" s="65">
        <f>offs11+Ampl11*SIN(2*PI()*freq11*($B864)+deph11*PI()/180)</f>
        <v>-0.41322792905363426</v>
      </c>
      <c r="F864" s="66">
        <f t="shared" si="196"/>
        <v>2.6296456762643014E-3</v>
      </c>
      <c r="G864" s="67">
        <f>offs12+Ampl12*SIN(2*PI()*freq12*($B864-reta12)+deph12*PI()/180)</f>
        <v>1.8170879729002509</v>
      </c>
      <c r="H864" s="68">
        <f t="shared" si="197"/>
        <v>0.7531965541229364</v>
      </c>
      <c r="J864" s="56">
        <v>0.34899999999999998</v>
      </c>
      <c r="K864" s="56">
        <f t="shared" si="198"/>
        <v>0.84899999999999998</v>
      </c>
      <c r="L864" s="56">
        <v>-0.49282799999999999</v>
      </c>
      <c r="M864" s="56">
        <v>0.94921900000000003</v>
      </c>
      <c r="N864" s="65">
        <f>offs13+Ampl13*SIN(2*PI()*freq13*($K864)+deph13*PI()/180)</f>
        <v>-1.2574097844913754</v>
      </c>
      <c r="O864" s="66">
        <f t="shared" si="199"/>
        <v>0.58458530517601592</v>
      </c>
      <c r="P864" s="67">
        <f>offs14+Ampl14*SIN(2*PI()*freq14*($K864-reta14)+deph14*PI()/180)</f>
        <v>1.872581045453948</v>
      </c>
      <c r="Q864" s="68">
        <f t="shared" si="200"/>
        <v>0.85259746698489869</v>
      </c>
      <c r="S864" s="56">
        <v>0.34899999999999998</v>
      </c>
      <c r="T864" s="56">
        <f t="shared" si="201"/>
        <v>0.84899999999999998</v>
      </c>
      <c r="U864" s="56">
        <v>-0.31704700000000002</v>
      </c>
      <c r="V864" s="56">
        <v>0.92285200000000001</v>
      </c>
      <c r="W864" s="65">
        <f>offs15+Ampl15*SIN(2*PI()*freq15*($T864)+deph15*PI()/180)</f>
        <v>0.41826637228207952</v>
      </c>
      <c r="X864" s="66">
        <f t="shared" si="202"/>
        <v>0.54068575545684405</v>
      </c>
      <c r="Y864" s="67">
        <f>offs16+Ampl16*SIN(2*PI()*freq16*($T864-reta16)+deph16*PI()/180)</f>
        <v>0.93553618683936357</v>
      </c>
      <c r="Z864" s="68">
        <f t="shared" si="203"/>
        <v>1.6088859577588385E-4</v>
      </c>
      <c r="AB864" s="56">
        <v>0.34899999999999998</v>
      </c>
      <c r="AC864" s="56">
        <f t="shared" si="204"/>
        <v>0.84899999999999998</v>
      </c>
      <c r="AD864" s="56">
        <v>-0.31704700000000002</v>
      </c>
      <c r="AE864" s="56">
        <v>0.92285200000000001</v>
      </c>
      <c r="AF864" s="65">
        <f>offs17+Ampl17*SIN(2*PI()*freq17*($AC864)+deph17*PI()/180)</f>
        <v>-0.65514436271875875</v>
      </c>
      <c r="AG864" s="66">
        <f t="shared" si="205"/>
        <v>0.11430982667737991</v>
      </c>
      <c r="AH864" s="67">
        <f>offs18+Ampl18*SIN(2*PI()*freq18*($AC864-reta18)+deph18*PI()/180)</f>
        <v>-3.0072162605339514E-2</v>
      </c>
      <c r="AI864" s="68">
        <f t="shared" si="206"/>
        <v>0.9080644596770876</v>
      </c>
      <c r="AK864" s="56">
        <v>0.34899999999999998</v>
      </c>
      <c r="AL864" s="56">
        <f t="shared" si="207"/>
        <v>0.84899999999999998</v>
      </c>
      <c r="AM864" s="56">
        <v>-0.266266</v>
      </c>
      <c r="AN864" s="56">
        <v>0.88574200000000003</v>
      </c>
      <c r="AO864" s="65">
        <f>offs19+Ampl19*SIN(2*PI()*freq19*($AL864)+deph19*PI()/180)</f>
        <v>-9.4271661729461109E-2</v>
      </c>
      <c r="AP864" s="66">
        <f t="shared" si="208"/>
        <v>2.958205239712056E-2</v>
      </c>
      <c r="AQ864" s="67">
        <f>offs20+Ampl20*SIN(2*PI()*freq20*($AL864-reta20)+deph20*PI()/180)</f>
        <v>-6.0354867313587302E-2</v>
      </c>
      <c r="AR864" s="68">
        <f t="shared" si="209"/>
        <v>0.89509928234058367</v>
      </c>
    </row>
    <row r="865" spans="1:44" x14ac:dyDescent="0.25">
      <c r="A865" s="56">
        <v>0.7</v>
      </c>
      <c r="B865" s="56">
        <f t="shared" si="195"/>
        <v>1.7</v>
      </c>
      <c r="C865" s="56">
        <v>-0.45571899999999999</v>
      </c>
      <c r="D865" s="56">
        <v>0.95410200000000001</v>
      </c>
      <c r="E865" s="65">
        <f>offs11+Ampl11*SIN(2*PI()*freq11*($B865)+deph11*PI()/180)</f>
        <v>-0.40466614756604391</v>
      </c>
      <c r="F865" s="66">
        <f t="shared" si="196"/>
        <v>2.6063937416432948E-3</v>
      </c>
      <c r="G865" s="67">
        <f>offs12+Ampl12*SIN(2*PI()*freq12*($B865-reta12)+deph12*PI()/180)</f>
        <v>1.7538992983988864</v>
      </c>
      <c r="H865" s="68">
        <f t="shared" si="197"/>
        <v>0.63967571852615723</v>
      </c>
      <c r="J865" s="56">
        <v>0.35</v>
      </c>
      <c r="K865" s="56">
        <f t="shared" si="198"/>
        <v>0.85</v>
      </c>
      <c r="L865" s="56">
        <v>-0.485016</v>
      </c>
      <c r="M865" s="56">
        <v>0.94824200000000003</v>
      </c>
      <c r="N865" s="65">
        <f>offs13+Ampl13*SIN(2*PI()*freq13*($K865)+deph13*PI()/180)</f>
        <v>-1.1851316077151082</v>
      </c>
      <c r="O865" s="66">
        <f t="shared" si="199"/>
        <v>0.4901618641662952</v>
      </c>
      <c r="P865" s="67">
        <f>offs14+Ampl14*SIN(2*PI()*freq14*($K865-reta14)+deph14*PI()/180)</f>
        <v>1.9035167597475842</v>
      </c>
      <c r="Q865" s="68">
        <f t="shared" si="200"/>
        <v>0.91254986661080462</v>
      </c>
      <c r="S865" s="56">
        <v>0.35</v>
      </c>
      <c r="T865" s="56">
        <f t="shared" si="201"/>
        <v>0.85</v>
      </c>
      <c r="U865" s="56">
        <v>-0.30728100000000003</v>
      </c>
      <c r="V865" s="56">
        <v>0.92578099999999997</v>
      </c>
      <c r="W865" s="65">
        <f>offs15+Ampl15*SIN(2*PI()*freq15*($T865)+deph15*PI()/180)</f>
        <v>0.50962994825677199</v>
      </c>
      <c r="X865" s="66">
        <f t="shared" si="202"/>
        <v>0.66734349738177845</v>
      </c>
      <c r="Y865" s="67">
        <f>offs16+Ampl16*SIN(2*PI()*freq16*($T865-reta16)+deph16*PI()/180)</f>
        <v>0.74791694951869059</v>
      </c>
      <c r="Z865" s="68">
        <f t="shared" si="203"/>
        <v>3.1635620453617772E-2</v>
      </c>
      <c r="AB865" s="56">
        <v>0.35</v>
      </c>
      <c r="AC865" s="56">
        <f t="shared" si="204"/>
        <v>0.85</v>
      </c>
      <c r="AD865" s="56">
        <v>-0.30728100000000003</v>
      </c>
      <c r="AE865" s="56">
        <v>0.92578099999999997</v>
      </c>
      <c r="AF865" s="65">
        <f>offs17+Ampl17*SIN(2*PI()*freq17*($AC865)+deph17*PI()/180)</f>
        <v>-0.40645447509920463</v>
      </c>
      <c r="AG865" s="66">
        <f t="shared" si="205"/>
        <v>9.8353781632525544E-3</v>
      </c>
      <c r="AH865" s="67">
        <f>offs18+Ampl18*SIN(2*PI()*freq18*($AC865-reta18)+deph18*PI()/180)</f>
        <v>7.6656428755569439E-2</v>
      </c>
      <c r="AI865" s="68">
        <f t="shared" si="206"/>
        <v>0.721012537491038</v>
      </c>
      <c r="AK865" s="56">
        <v>0.35</v>
      </c>
      <c r="AL865" s="56">
        <f t="shared" si="207"/>
        <v>0.85</v>
      </c>
      <c r="AM865" s="56">
        <v>-0.40396100000000001</v>
      </c>
      <c r="AN865" s="56">
        <v>0.88769500000000001</v>
      </c>
      <c r="AO865" s="65">
        <f>offs19+Ampl19*SIN(2*PI()*freq19*($AL865)+deph19*PI()/180)</f>
        <v>-0.40314397859378875</v>
      </c>
      <c r="AP865" s="66">
        <f t="shared" si="208"/>
        <v>6.6752397820742504E-7</v>
      </c>
      <c r="AQ865" s="67">
        <f>offs20+Ampl20*SIN(2*PI()*freq20*($AL865-reta20)+deph20*PI()/180)</f>
        <v>-7.3308615586931802E-2</v>
      </c>
      <c r="AR865" s="68">
        <f t="shared" si="209"/>
        <v>0.92352794917115544</v>
      </c>
    </row>
    <row r="866" spans="1:44" x14ac:dyDescent="0.25">
      <c r="A866" s="56">
        <v>0.70199999999999996</v>
      </c>
      <c r="B866" s="56">
        <f t="shared" si="195"/>
        <v>1.702</v>
      </c>
      <c r="C866" s="56">
        <v>-0.44692999999999999</v>
      </c>
      <c r="D866" s="56">
        <v>0.95117200000000002</v>
      </c>
      <c r="E866" s="65">
        <f>offs11+Ampl11*SIN(2*PI()*freq11*($B866)+deph11*PI()/180)</f>
        <v>-0.39610436607845262</v>
      </c>
      <c r="F866" s="66">
        <f t="shared" si="196"/>
        <v>2.5832450635271472E-3</v>
      </c>
      <c r="G866" s="67">
        <f>offs12+Ampl12*SIN(2*PI()*freq12*($B866-reta12)+deph12*PI()/180)</f>
        <v>1.6776070309535926</v>
      </c>
      <c r="H866" s="68">
        <f t="shared" si="197"/>
        <v>0.52770785419654709</v>
      </c>
      <c r="J866" s="56">
        <v>0.35099999999999998</v>
      </c>
      <c r="K866" s="56">
        <f t="shared" si="198"/>
        <v>0.85099999999999998</v>
      </c>
      <c r="L866" s="56">
        <v>-0.47622700000000001</v>
      </c>
      <c r="M866" s="56">
        <v>0.94042999999999999</v>
      </c>
      <c r="N866" s="65">
        <f>offs13+Ampl13*SIN(2*PI()*freq13*($K866)+deph13*PI()/180)</f>
        <v>-1.1005521477869677</v>
      </c>
      <c r="O866" s="66">
        <f t="shared" si="199"/>
        <v>0.38978189015921916</v>
      </c>
      <c r="P866" s="67">
        <f>offs14+Ampl14*SIN(2*PI()*freq14*($K866-reta14)+deph14*PI()/180)</f>
        <v>1.9189540976179251</v>
      </c>
      <c r="Q866" s="68">
        <f t="shared" si="200"/>
        <v>0.95750940961897468</v>
      </c>
      <c r="S866" s="56">
        <v>0.35099999999999998</v>
      </c>
      <c r="T866" s="56">
        <f t="shared" si="201"/>
        <v>0.85099999999999998</v>
      </c>
      <c r="U866" s="56">
        <v>-0.30044500000000002</v>
      </c>
      <c r="V866" s="56">
        <v>0.91796900000000003</v>
      </c>
      <c r="W866" s="65">
        <f>offs15+Ampl15*SIN(2*PI()*freq15*($T866)+deph15*PI()/180)</f>
        <v>0.56854077872164321</v>
      </c>
      <c r="X866" s="66">
        <f t="shared" si="202"/>
        <v>0.75513628362046081</v>
      </c>
      <c r="Y866" s="67">
        <f>offs16+Ampl16*SIN(2*PI()*freq16*($T866-reta16)+deph16*PI()/180)</f>
        <v>0.56642868678645564</v>
      </c>
      <c r="Z866" s="68">
        <f t="shared" si="203"/>
        <v>0.1235805918142769</v>
      </c>
      <c r="AB866" s="56">
        <v>0.35099999999999998</v>
      </c>
      <c r="AC866" s="56">
        <f t="shared" si="204"/>
        <v>0.85099999999999998</v>
      </c>
      <c r="AD866" s="56">
        <v>-0.30044500000000002</v>
      </c>
      <c r="AE866" s="56">
        <v>0.91796900000000003</v>
      </c>
      <c r="AF866" s="65">
        <f>offs17+Ampl17*SIN(2*PI()*freq17*($AC866)+deph17*PI()/180)</f>
        <v>-0.15776458838905197</v>
      </c>
      <c r="AG866" s="66">
        <f t="shared" si="205"/>
        <v>2.0357699857469561E-2</v>
      </c>
      <c r="AH866" s="67">
        <f>offs18+Ampl18*SIN(2*PI()*freq18*($AC866-reta18)+deph18*PI()/180)</f>
        <v>0.23643724881239914</v>
      </c>
      <c r="AI866" s="68">
        <f t="shared" si="206"/>
        <v>0.46448552787683794</v>
      </c>
      <c r="AK866" s="56">
        <v>0.35099999999999998</v>
      </c>
      <c r="AL866" s="56">
        <f t="shared" si="207"/>
        <v>0.85099999999999998</v>
      </c>
      <c r="AM866" s="56">
        <v>-0.54360900000000001</v>
      </c>
      <c r="AN866" s="56">
        <v>0.88671900000000003</v>
      </c>
      <c r="AO866" s="65">
        <f>offs19+Ampl19*SIN(2*PI()*freq19*($AL866)+deph19*PI()/180)</f>
        <v>-0.712302999530945</v>
      </c>
      <c r="AP866" s="66">
        <f t="shared" si="208"/>
        <v>2.8457665477746471E-2</v>
      </c>
      <c r="AQ866" s="67">
        <f>offs20+Ampl20*SIN(2*PI()*freq20*($AL866-reta20)+deph20*PI()/180)</f>
        <v>1.0970551719149735E-2</v>
      </c>
      <c r="AR866" s="68">
        <f t="shared" si="209"/>
        <v>0.76693534466631719</v>
      </c>
    </row>
    <row r="867" spans="1:44" x14ac:dyDescent="0.25">
      <c r="A867" s="56">
        <v>0.70399999999999996</v>
      </c>
      <c r="B867" s="56">
        <f t="shared" si="195"/>
        <v>1.704</v>
      </c>
      <c r="C867" s="56">
        <v>-0.437164</v>
      </c>
      <c r="D867" s="56">
        <v>0.953125</v>
      </c>
      <c r="E867" s="65">
        <f>offs11+Ampl11*SIN(2*PI()*freq11*($B867)+deph11*PI()/180)</f>
        <v>-0.38767760899948189</v>
      </c>
      <c r="F867" s="66">
        <f t="shared" si="196"/>
        <v>2.4489028942561593E-3</v>
      </c>
      <c r="G867" s="67">
        <f>offs12+Ampl12*SIN(2*PI()*freq12*($B867-reta12)+deph12*PI()/180)</f>
        <v>1.589414345196756</v>
      </c>
      <c r="H867" s="68">
        <f t="shared" si="197"/>
        <v>0.40486413081091643</v>
      </c>
      <c r="J867" s="56">
        <v>0.35199999999999998</v>
      </c>
      <c r="K867" s="56">
        <f t="shared" si="198"/>
        <v>0.85199999999999998</v>
      </c>
      <c r="L867" s="56">
        <v>-0.46646100000000001</v>
      </c>
      <c r="M867" s="56">
        <v>0.93457000000000001</v>
      </c>
      <c r="N867" s="65">
        <f>offs13+Ampl13*SIN(2*PI()*freq13*($K867)+deph13*PI()/180)</f>
        <v>-1.0050052733153598</v>
      </c>
      <c r="O867" s="66">
        <f t="shared" si="199"/>
        <v>0.29002993432076896</v>
      </c>
      <c r="P867" s="67">
        <f>offs14+Ampl14*SIN(2*PI()*freq14*($K867-reta14)+deph14*PI()/180)</f>
        <v>1.9186496030249369</v>
      </c>
      <c r="Q867" s="68">
        <f t="shared" si="200"/>
        <v>0.96841266508971746</v>
      </c>
      <c r="S867" s="56">
        <v>0.35199999999999998</v>
      </c>
      <c r="T867" s="56">
        <f t="shared" si="201"/>
        <v>0.85199999999999998</v>
      </c>
      <c r="U867" s="56">
        <v>-0.296539</v>
      </c>
      <c r="V867" s="56">
        <v>0.91601600000000005</v>
      </c>
      <c r="W867" s="65">
        <f>offs15+Ampl15*SIN(2*PI()*freq15*($T867)+deph15*PI()/180)</f>
        <v>0.59291191813793254</v>
      </c>
      <c r="X867" s="66">
        <f t="shared" si="202"/>
        <v>0.79112293577641113</v>
      </c>
      <c r="Y867" s="67">
        <f>offs16+Ampl16*SIN(2*PI()*freq16*($T867-reta16)+deph16*PI()/180)</f>
        <v>0.39750071082969041</v>
      </c>
      <c r="Z867" s="68">
        <f t="shared" si="203"/>
        <v>0.26885810510336983</v>
      </c>
      <c r="AB867" s="56">
        <v>0.35199999999999998</v>
      </c>
      <c r="AC867" s="56">
        <f t="shared" si="204"/>
        <v>0.85199999999999998</v>
      </c>
      <c r="AD867" s="56">
        <v>-0.296539</v>
      </c>
      <c r="AE867" s="56">
        <v>0.91601600000000005</v>
      </c>
      <c r="AF867" s="65">
        <f>offs17+Ampl17*SIN(2*PI()*freq17*($AC867)+deph17*PI()/180)</f>
        <v>7.5299197212221558E-2</v>
      </c>
      <c r="AG867" s="66">
        <f t="shared" si="205"/>
        <v>0.13826364490603496</v>
      </c>
      <c r="AH867" s="67">
        <f>offs18+Ampl18*SIN(2*PI()*freq18*($AC867-reta18)+deph18*PI()/180)</f>
        <v>0.43923068100819362</v>
      </c>
      <c r="AI867" s="68">
        <f t="shared" si="206"/>
        <v>0.22732424040611862</v>
      </c>
      <c r="AK867" s="56">
        <v>0.35199999999999998</v>
      </c>
      <c r="AL867" s="56">
        <f t="shared" si="207"/>
        <v>0.85199999999999998</v>
      </c>
      <c r="AM867" s="56">
        <v>-0.66958600000000001</v>
      </c>
      <c r="AN867" s="56">
        <v>0.89257799999999998</v>
      </c>
      <c r="AO867" s="65">
        <f>offs19+Ampl19*SIN(2*PI()*freq19*($AL867)+deph19*PI()/180)</f>
        <v>-0.99148608553404427</v>
      </c>
      <c r="AP867" s="66">
        <f t="shared" si="208"/>
        <v>0.103619665066825</v>
      </c>
      <c r="AQ867" s="67">
        <f>offs20+Ampl20*SIN(2*PI()*freq20*($AL867-reta20)+deph20*PI()/180)</f>
        <v>0.18423280250125129</v>
      </c>
      <c r="AR867" s="68">
        <f t="shared" si="209"/>
        <v>0.50175291881954132</v>
      </c>
    </row>
    <row r="868" spans="1:44" x14ac:dyDescent="0.25">
      <c r="A868" s="56">
        <v>0.70599999999999996</v>
      </c>
      <c r="B868" s="56">
        <f t="shared" si="195"/>
        <v>1.706</v>
      </c>
      <c r="C868" s="56">
        <v>-0.42642200000000002</v>
      </c>
      <c r="D868" s="56">
        <v>0.94433599999999995</v>
      </c>
      <c r="E868" s="65">
        <f>offs11+Ampl11*SIN(2*PI()*freq11*($B868)+deph11*PI()/180)</f>
        <v>-0.37951877132216594</v>
      </c>
      <c r="F868" s="66">
        <f t="shared" si="196"/>
        <v>2.1999128604051977E-3</v>
      </c>
      <c r="G868" s="67">
        <f>offs12+Ampl12*SIN(2*PI()*freq12*($B868-reta12)+deph12*PI()/180)</f>
        <v>1.4907120924665385</v>
      </c>
      <c r="H868" s="68">
        <f t="shared" si="197"/>
        <v>0.29852683441900346</v>
      </c>
      <c r="J868" s="56">
        <v>0.35299999999999998</v>
      </c>
      <c r="K868" s="56">
        <f t="shared" si="198"/>
        <v>0.85299999999999998</v>
      </c>
      <c r="L868" s="56">
        <v>-0.45571899999999999</v>
      </c>
      <c r="M868" s="56">
        <v>0.93359400000000003</v>
      </c>
      <c r="N868" s="65">
        <f>offs13+Ampl13*SIN(2*PI()*freq13*($K868)+deph13*PI()/180)</f>
        <v>-0.89999781558761638</v>
      </c>
      <c r="O868" s="66">
        <f t="shared" si="199"/>
        <v>0.19738366597993526</v>
      </c>
      <c r="P868" s="67">
        <f>offs14+Ampl14*SIN(2*PI()*freq14*($K868-reta14)+deph14*PI()/180)</f>
        <v>1.9026080780302479</v>
      </c>
      <c r="Q868" s="68">
        <f t="shared" si="200"/>
        <v>0.93898828342081131</v>
      </c>
      <c r="S868" s="56">
        <v>0.35299999999999998</v>
      </c>
      <c r="T868" s="56">
        <f t="shared" si="201"/>
        <v>0.85299999999999998</v>
      </c>
      <c r="U868" s="56">
        <v>-0.297516</v>
      </c>
      <c r="V868" s="56">
        <v>0.91503900000000005</v>
      </c>
      <c r="W868" s="65">
        <f>offs15+Ampl15*SIN(2*PI()*freq15*($T868)+deph15*PI()/180)</f>
        <v>0.58188000674175488</v>
      </c>
      <c r="X868" s="66">
        <f t="shared" si="202"/>
        <v>0.77333733667334459</v>
      </c>
      <c r="Y868" s="67">
        <f>offs16+Ampl16*SIN(2*PI()*freq16*($T868-reta16)+deph16*PI()/180)</f>
        <v>0.24711737941440226</v>
      </c>
      <c r="Z868" s="68">
        <f t="shared" si="203"/>
        <v>0.44611929124569122</v>
      </c>
      <c r="AB868" s="56">
        <v>0.35299999999999998</v>
      </c>
      <c r="AC868" s="56">
        <f t="shared" si="204"/>
        <v>0.85299999999999998</v>
      </c>
      <c r="AD868" s="56">
        <v>-0.297516</v>
      </c>
      <c r="AE868" s="56">
        <v>0.91503900000000005</v>
      </c>
      <c r="AF868" s="65">
        <f>offs17+Ampl17*SIN(2*PI()*freq17*($AC868)+deph17*PI()/180)</f>
        <v>0.27809262690669401</v>
      </c>
      <c r="AG868" s="66">
        <f t="shared" si="205"/>
        <v>0.33132529136940964</v>
      </c>
      <c r="AH868" s="67">
        <f>offs18+Ampl18*SIN(2*PI()*freq18*($AC868-reta18)+deph18*PI()/180)</f>
        <v>0.67229446817606298</v>
      </c>
      <c r="AI868" s="68">
        <f t="shared" si="206"/>
        <v>5.8924907730422395E-2</v>
      </c>
      <c r="AK868" s="56">
        <v>0.35299999999999998</v>
      </c>
      <c r="AL868" s="56">
        <f t="shared" si="207"/>
        <v>0.85299999999999998</v>
      </c>
      <c r="AM868" s="56">
        <v>-0.77017199999999997</v>
      </c>
      <c r="AN868" s="56">
        <v>0.90136700000000003</v>
      </c>
      <c r="AO868" s="65">
        <f>offs19+Ampl19*SIN(2*PI()*freq19*($AL868)+deph19*PI()/180)</f>
        <v>-1.2133648509621993</v>
      </c>
      <c r="AP868" s="66">
        <f t="shared" si="208"/>
        <v>0.19641990314400221</v>
      </c>
      <c r="AQ868" s="67">
        <f>offs20+Ampl20*SIN(2*PI()*freq20*($AL868-reta20)+deph20*PI()/180)</f>
        <v>0.4295180204637864</v>
      </c>
      <c r="AR868" s="68">
        <f t="shared" si="209"/>
        <v>0.22264145948936614</v>
      </c>
    </row>
    <row r="869" spans="1:44" x14ac:dyDescent="0.25">
      <c r="A869" s="56">
        <v>0.70799999999999996</v>
      </c>
      <c r="B869" s="56">
        <f t="shared" si="195"/>
        <v>1.708</v>
      </c>
      <c r="C869" s="56">
        <v>-0.41665600000000003</v>
      </c>
      <c r="D869" s="56">
        <v>0.93359400000000003</v>
      </c>
      <c r="E869" s="65">
        <f>offs11+Ampl11*SIN(2*PI()*freq11*($B869)+deph11*PI()/180)</f>
        <v>-0.3717565227905304</v>
      </c>
      <c r="F869" s="66">
        <f t="shared" si="196"/>
        <v>2.0159630536836825E-3</v>
      </c>
      <c r="G869" s="67">
        <f>offs12+Ampl12*SIN(2*PI()*freq12*($B869-reta12)+deph12*PI()/180)</f>
        <v>1.3830568662503415</v>
      </c>
      <c r="H869" s="68">
        <f t="shared" si="197"/>
        <v>0.20201686813797237</v>
      </c>
      <c r="J869" s="56">
        <v>0.35399999999999998</v>
      </c>
      <c r="K869" s="56">
        <f t="shared" si="198"/>
        <v>0.85399999999999998</v>
      </c>
      <c r="L869" s="56">
        <v>-0.44497700000000001</v>
      </c>
      <c r="M869" s="56">
        <v>0.92871099999999995</v>
      </c>
      <c r="N869" s="65">
        <f>offs13+Ampl13*SIN(2*PI()*freq13*($K869)+deph13*PI()/180)</f>
        <v>-0.78718580494052914</v>
      </c>
      <c r="O869" s="66">
        <f t="shared" si="199"/>
        <v>0.11710686617882511</v>
      </c>
      <c r="P869" s="67">
        <f>offs14+Ampl14*SIN(2*PI()*freq14*($K869-reta14)+deph14*PI()/180)</f>
        <v>1.8710825070657702</v>
      </c>
      <c r="Q869" s="68">
        <f t="shared" si="200"/>
        <v>0.88806405732941096</v>
      </c>
      <c r="S869" s="56">
        <v>0.35399999999999998</v>
      </c>
      <c r="T869" s="56">
        <f t="shared" si="201"/>
        <v>0.85399999999999998</v>
      </c>
      <c r="U869" s="56">
        <v>-0.30337500000000001</v>
      </c>
      <c r="V869" s="56">
        <v>0.91601600000000005</v>
      </c>
      <c r="W869" s="65">
        <f>offs15+Ampl15*SIN(2*PI()*freq15*($T869)+deph15*PI()/180)</f>
        <v>0.5358358554942072</v>
      </c>
      <c r="X869" s="66">
        <f t="shared" si="202"/>
        <v>0.70427485997931927</v>
      </c>
      <c r="Y869" s="67">
        <f>offs16+Ampl16*SIN(2*PI()*freq16*($T869-reta16)+deph16*PI()/180)</f>
        <v>0.12060609702844327</v>
      </c>
      <c r="Z869" s="68">
        <f t="shared" si="203"/>
        <v>0.63267691374522139</v>
      </c>
      <c r="AB869" s="56">
        <v>0.35399999999999998</v>
      </c>
      <c r="AC869" s="56">
        <f t="shared" si="204"/>
        <v>0.85399999999999998</v>
      </c>
      <c r="AD869" s="56">
        <v>-0.30337500000000001</v>
      </c>
      <c r="AE869" s="56">
        <v>0.91601600000000005</v>
      </c>
      <c r="AF869" s="65">
        <f>offs17+Ampl17*SIN(2*PI()*freq17*($AC869)+deph17*PI()/180)</f>
        <v>0.43787344368456949</v>
      </c>
      <c r="AG869" s="66">
        <f t="shared" si="205"/>
        <v>0.54944925526479627</v>
      </c>
      <c r="AH869" s="67">
        <f>offs18+Ampl18*SIN(2*PI()*freq18*($AC869-reta18)+deph18*PI()/180)</f>
        <v>0.92098435541954848</v>
      </c>
      <c r="AI869" s="68">
        <f t="shared" si="206"/>
        <v>2.4684555574956269E-5</v>
      </c>
      <c r="AK869" s="56">
        <v>0.35399999999999998</v>
      </c>
      <c r="AL869" s="56">
        <f t="shared" si="207"/>
        <v>0.85399999999999998</v>
      </c>
      <c r="AM869" s="56">
        <v>-0.83462499999999995</v>
      </c>
      <c r="AN869" s="56">
        <v>0.91113299999999997</v>
      </c>
      <c r="AO869" s="65">
        <f>offs19+Ampl19*SIN(2*PI()*freq19*($AL869)+deph19*PI()/180)</f>
        <v>-1.3562202563349639</v>
      </c>
      <c r="AP869" s="66">
        <f t="shared" si="208"/>
        <v>0.27206161143113677</v>
      </c>
      <c r="AQ869" s="67">
        <f>offs20+Ampl20*SIN(2*PI()*freq20*($AL869-reta20)+deph20*PI()/180)</f>
        <v>0.72281597946989073</v>
      </c>
      <c r="AR869" s="68">
        <f t="shared" si="209"/>
        <v>3.5463300221337583E-2</v>
      </c>
    </row>
    <row r="870" spans="1:44" x14ac:dyDescent="0.25">
      <c r="A870" s="56">
        <v>0.71</v>
      </c>
      <c r="B870" s="56">
        <f t="shared" si="195"/>
        <v>1.71</v>
      </c>
      <c r="C870" s="56">
        <v>-0.40493800000000002</v>
      </c>
      <c r="D870" s="56">
        <v>0.92773399999999995</v>
      </c>
      <c r="E870" s="65">
        <f>offs11+Ampl11*SIN(2*PI()*freq11*($B870)+deph11*PI()/180)</f>
        <v>-0.36451327870086248</v>
      </c>
      <c r="F870" s="66">
        <f t="shared" si="196"/>
        <v>1.6341580921129446E-3</v>
      </c>
      <c r="G870" s="67">
        <f>offs12+Ampl12*SIN(2*PI()*freq12*($B870-reta12)+deph12*PI()/180)</f>
        <v>1.268146453775733</v>
      </c>
      <c r="H870" s="68">
        <f t="shared" si="197"/>
        <v>0.11588063868561559</v>
      </c>
      <c r="J870" s="56">
        <v>0.35499999999999998</v>
      </c>
      <c r="K870" s="56">
        <f t="shared" si="198"/>
        <v>0.85499999999999998</v>
      </c>
      <c r="L870" s="56">
        <v>-0.43228100000000003</v>
      </c>
      <c r="M870" s="56">
        <v>0.92578099999999997</v>
      </c>
      <c r="N870" s="65">
        <f>offs13+Ampl13*SIN(2*PI()*freq13*($K870)+deph13*PI()/180)</f>
        <v>-0.66834835417264526</v>
      </c>
      <c r="O870" s="66">
        <f t="shared" si="199"/>
        <v>5.5727795706073127E-2</v>
      </c>
      <c r="P870" s="67">
        <f>offs14+Ampl14*SIN(2*PI()*freq14*($K870-reta14)+deph14*PI()/180)</f>
        <v>1.8245700672180694</v>
      </c>
      <c r="Q870" s="68">
        <f t="shared" si="200"/>
        <v>0.80782178735072729</v>
      </c>
      <c r="S870" s="56">
        <v>0.35499999999999998</v>
      </c>
      <c r="T870" s="56">
        <f t="shared" si="201"/>
        <v>0.85499999999999998</v>
      </c>
      <c r="U870" s="56">
        <v>-0.312164</v>
      </c>
      <c r="V870" s="56">
        <v>0.90527299999999999</v>
      </c>
      <c r="W870" s="65">
        <f>offs15+Ampl15*SIN(2*PI()*freq15*($T870)+deph15*PI()/180)</f>
        <v>0.45641060140819223</v>
      </c>
      <c r="X870" s="66">
        <f t="shared" si="202"/>
        <v>0.5907069179297616</v>
      </c>
      <c r="Y870" s="67">
        <f>offs16+Ampl16*SIN(2*PI()*freq16*($T870-reta16)+deph16*PI()/180)</f>
        <v>2.2448588921677448E-2</v>
      </c>
      <c r="Z870" s="68">
        <f t="shared" si="203"/>
        <v>0.77937894079578707</v>
      </c>
      <c r="AB870" s="56">
        <v>0.35499999999999998</v>
      </c>
      <c r="AC870" s="56">
        <f t="shared" si="204"/>
        <v>0.85499999999999998</v>
      </c>
      <c r="AD870" s="56">
        <v>-0.312164</v>
      </c>
      <c r="AE870" s="56">
        <v>0.90527299999999999</v>
      </c>
      <c r="AF870" s="65">
        <f>offs17+Ampl17*SIN(2*PI()*freq17*($AC870)+deph17*PI()/180)</f>
        <v>0.54460203119494566</v>
      </c>
      <c r="AG870" s="66">
        <f t="shared" si="205"/>
        <v>0.73404803220953863</v>
      </c>
      <c r="AH870" s="67">
        <f>offs18+Ampl18*SIN(2*PI()*freq18*($AC870-reta18)+deph18*PI()/180)</f>
        <v>1.1696742425057698</v>
      </c>
      <c r="AI870" s="68">
        <f t="shared" si="206"/>
        <v>6.9908017038594894E-2</v>
      </c>
      <c r="AK870" s="56">
        <v>0.35499999999999998</v>
      </c>
      <c r="AL870" s="56">
        <f t="shared" si="207"/>
        <v>0.85499999999999998</v>
      </c>
      <c r="AM870" s="56">
        <v>-0.85610900000000001</v>
      </c>
      <c r="AN870" s="56">
        <v>0.92480499999999999</v>
      </c>
      <c r="AO870" s="65">
        <f>offs19+Ampl19*SIN(2*PI()*freq19*($AL870)+deph19*PI()/180)</f>
        <v>-1.4060686192423621</v>
      </c>
      <c r="AP870" s="66">
        <f t="shared" si="208"/>
        <v>0.30245558279720397</v>
      </c>
      <c r="AQ870" s="67">
        <f>offs20+Ampl20*SIN(2*PI()*freq20*($AL870-reta20)+deph20*PI()/180)</f>
        <v>1.0354166317650448</v>
      </c>
      <c r="AR870" s="68">
        <f t="shared" si="209"/>
        <v>1.2234933081725879E-2</v>
      </c>
    </row>
    <row r="871" spans="1:44" x14ac:dyDescent="0.25">
      <c r="A871" s="56">
        <v>0.71199999999999997</v>
      </c>
      <c r="B871" s="56">
        <f t="shared" si="195"/>
        <v>1.712</v>
      </c>
      <c r="C871" s="56">
        <v>-0.39517200000000002</v>
      </c>
      <c r="D871" s="56">
        <v>0.92968700000000004</v>
      </c>
      <c r="E871" s="65">
        <f>offs11+Ampl11*SIN(2*PI()*freq11*($B871)+deph11*PI()/180)</f>
        <v>-0.35790326933935884</v>
      </c>
      <c r="F871" s="66">
        <f t="shared" si="196"/>
        <v>1.3889582850554159E-3</v>
      </c>
      <c r="G871" s="67">
        <f>offs12+Ampl12*SIN(2*PI()*freq12*($B871-reta12)+deph12*PI()/180)</f>
        <v>1.1477930608915654</v>
      </c>
      <c r="H871" s="68">
        <f t="shared" si="197"/>
        <v>4.7570253797635222E-2</v>
      </c>
      <c r="J871" s="56">
        <v>0.35599999999999998</v>
      </c>
      <c r="K871" s="56">
        <f t="shared" si="198"/>
        <v>0.85599999999999998</v>
      </c>
      <c r="L871" s="56">
        <v>-0.41958600000000001</v>
      </c>
      <c r="M871" s="56">
        <v>0.92968799999999996</v>
      </c>
      <c r="N871" s="65">
        <f>offs13+Ampl13*SIN(2*PI()*freq13*($K871)+deph13*PI()/180)</f>
        <v>-0.5453596008725996</v>
      </c>
      <c r="O871" s="66">
        <f t="shared" si="199"/>
        <v>1.5818998676459983E-2</v>
      </c>
      <c r="P871" s="67">
        <f>offs14+Ampl14*SIN(2*PI()*freq14*($K871-reta14)+deph14*PI()/180)</f>
        <v>1.7638042874487398</v>
      </c>
      <c r="Q871" s="68">
        <f t="shared" si="200"/>
        <v>0.69574998098726892</v>
      </c>
      <c r="S871" s="56">
        <v>0.35599999999999998</v>
      </c>
      <c r="T871" s="56">
        <f t="shared" si="201"/>
        <v>0.85599999999999998</v>
      </c>
      <c r="U871" s="56">
        <v>-0.32485900000000001</v>
      </c>
      <c r="V871" s="56">
        <v>0.90332000000000001</v>
      </c>
      <c r="W871" s="65">
        <f>offs15+Ampl15*SIN(2*PI()*freq15*($T871)+deph15*PI()/180)</f>
        <v>0.34641792370658619</v>
      </c>
      <c r="X871" s="66">
        <f t="shared" si="202"/>
        <v>0.45061270830097794</v>
      </c>
      <c r="Y871" s="67">
        <f>offs16+Ampl16*SIN(2*PI()*freq16*($T871-reta16)+deph16*PI()/180)</f>
        <v>-4.3877866245553898E-2</v>
      </c>
      <c r="Z871" s="68">
        <f t="shared" si="203"/>
        <v>0.89718379782013025</v>
      </c>
      <c r="AB871" s="56">
        <v>0.35599999999999998</v>
      </c>
      <c r="AC871" s="56">
        <f t="shared" si="204"/>
        <v>0.85599999999999998</v>
      </c>
      <c r="AD871" s="56">
        <v>-0.32485900000000001</v>
      </c>
      <c r="AE871" s="56">
        <v>0.90332000000000001</v>
      </c>
      <c r="AF871" s="65">
        <f>offs17+Ampl17*SIN(2*PI()*freq17*($AC871)+deph17*PI()/180)</f>
        <v>0.59157223976428153</v>
      </c>
      <c r="AG871" s="66">
        <f t="shared" si="205"/>
        <v>0.83984621721589803</v>
      </c>
      <c r="AH871" s="67">
        <f>offs18+Ampl18*SIN(2*PI()*freq18*($AC871-reta18)+deph18*PI()/180)</f>
        <v>1.4027380292116192</v>
      </c>
      <c r="AI871" s="68">
        <f t="shared" si="206"/>
        <v>0.24941836790161767</v>
      </c>
      <c r="AK871" s="56">
        <v>0.35599999999999998</v>
      </c>
      <c r="AL871" s="56">
        <f t="shared" si="207"/>
        <v>0.85599999999999998</v>
      </c>
      <c r="AM871" s="56">
        <v>-0.83560199999999996</v>
      </c>
      <c r="AN871" s="56">
        <v>0.9375</v>
      </c>
      <c r="AO871" s="65">
        <f>offs19+Ampl19*SIN(2*PI()*freq19*($AL871)+deph19*PI()/180)</f>
        <v>-1.3580304346090522</v>
      </c>
      <c r="AP871" s="66">
        <f t="shared" si="208"/>
        <v>0.27293146928806472</v>
      </c>
      <c r="AQ871" s="67">
        <f>offs20+Ampl20*SIN(2*PI()*freq20*($AL871-reta20)+deph20*PI()/180)</f>
        <v>1.3367204474857872</v>
      </c>
      <c r="AR871" s="68">
        <f t="shared" si="209"/>
        <v>0.15937696569075219</v>
      </c>
    </row>
    <row r="872" spans="1:44" x14ac:dyDescent="0.25">
      <c r="A872" s="56">
        <v>0.71399999999999997</v>
      </c>
      <c r="B872" s="56">
        <f t="shared" si="195"/>
        <v>1.714</v>
      </c>
      <c r="C872" s="56">
        <v>-0.38442999999999999</v>
      </c>
      <c r="D872" s="56">
        <v>0.92675799999999997</v>
      </c>
      <c r="E872" s="65">
        <f>offs11+Ampl11*SIN(2*PI()*freq11*($B872)+deph11*PI()/180)</f>
        <v>-0.35203073850228012</v>
      </c>
      <c r="F872" s="66">
        <f t="shared" si="196"/>
        <v>1.0497121455976337E-3</v>
      </c>
      <c r="G872" s="67">
        <f>offs12+Ampl12*SIN(2*PI()*freq12*($B872-reta12)+deph12*PI()/180)</f>
        <v>1.0238947324992806</v>
      </c>
      <c r="H872" s="68">
        <f t="shared" si="197"/>
        <v>9.4355448006368109E-3</v>
      </c>
      <c r="J872" s="56">
        <v>0.35699999999999998</v>
      </c>
      <c r="K872" s="56">
        <f t="shared" si="198"/>
        <v>0.85699999999999998</v>
      </c>
      <c r="L872" s="56">
        <v>-0.406891</v>
      </c>
      <c r="M872" s="56">
        <v>0.93066400000000005</v>
      </c>
      <c r="N872" s="65">
        <f>offs13+Ampl13*SIN(2*PI()*freq13*($K872)+deph13*PI()/180)</f>
        <v>-0.42015915114988128</v>
      </c>
      <c r="O872" s="66">
        <f t="shared" si="199"/>
        <v>1.7604383493609592E-4</v>
      </c>
      <c r="P872" s="67">
        <f>offs14+Ampl14*SIN(2*PI()*freq14*($K872-reta14)+deph14*PI()/180)</f>
        <v>1.6897434804044467</v>
      </c>
      <c r="Q872" s="68">
        <f t="shared" si="200"/>
        <v>0.57620165757108466</v>
      </c>
      <c r="S872" s="56">
        <v>0.35699999999999998</v>
      </c>
      <c r="T872" s="56">
        <f t="shared" si="201"/>
        <v>0.85699999999999998</v>
      </c>
      <c r="U872" s="56">
        <v>-0.34048400000000001</v>
      </c>
      <c r="V872" s="56">
        <v>0.90625</v>
      </c>
      <c r="W872" s="65">
        <f>offs15+Ampl15*SIN(2*PI()*freq15*($T872)+deph15*PI()/180)</f>
        <v>0.20975436783302914</v>
      </c>
      <c r="X872" s="66">
        <f t="shared" si="202"/>
        <v>0.3027622614355559</v>
      </c>
      <c r="Y872" s="67">
        <f>offs16+Ampl16*SIN(2*PI()*freq16*($T872-reta16)+deph16*PI()/180)</f>
        <v>-7.6023620732391661E-2</v>
      </c>
      <c r="Z872" s="68">
        <f t="shared" si="203"/>
        <v>0.9648614659867224</v>
      </c>
      <c r="AB872" s="56">
        <v>0.35699999999999998</v>
      </c>
      <c r="AC872" s="56">
        <f t="shared" si="204"/>
        <v>0.85699999999999998</v>
      </c>
      <c r="AD872" s="56">
        <v>-0.34048400000000001</v>
      </c>
      <c r="AE872" s="56">
        <v>0.90625</v>
      </c>
      <c r="AF872" s="65">
        <f>offs17+Ampl17*SIN(2*PI()*freq17*($AC872)+deph17*PI()/180)</f>
        <v>0.57583275844381177</v>
      </c>
      <c r="AG872" s="66">
        <f t="shared" si="205"/>
        <v>0.8396364018049749</v>
      </c>
      <c r="AH872" s="67">
        <f>offs18+Ampl18*SIN(2*PI()*freq18*($AC872-reta18)+deph18*PI()/180)</f>
        <v>1.6055314606697704</v>
      </c>
      <c r="AI872" s="68">
        <f t="shared" si="206"/>
        <v>0.48899456123644763</v>
      </c>
      <c r="AK872" s="56">
        <v>0.35699999999999998</v>
      </c>
      <c r="AL872" s="56">
        <f t="shared" si="207"/>
        <v>0.85699999999999998</v>
      </c>
      <c r="AM872" s="56">
        <v>-0.77212499999999995</v>
      </c>
      <c r="AN872" s="56">
        <v>0.94531299999999996</v>
      </c>
      <c r="AO872" s="65">
        <f>offs19+Ampl19*SIN(2*PI()*freq19*($AL872)+deph19*PI()/180)</f>
        <v>-1.2168080146486218</v>
      </c>
      <c r="AP872" s="66">
        <f t="shared" si="208"/>
        <v>0.19774298351698641</v>
      </c>
      <c r="AQ872" s="67">
        <f>offs20+Ampl20*SIN(2*PI()*freq20*($AL872-reta20)+deph20*PI()/180)</f>
        <v>1.5972337098422471</v>
      </c>
      <c r="AR872" s="68">
        <f t="shared" si="209"/>
        <v>0.42500061192121941</v>
      </c>
    </row>
    <row r="873" spans="1:44" x14ac:dyDescent="0.25">
      <c r="A873" s="56">
        <v>0.71599999999999997</v>
      </c>
      <c r="B873" s="56">
        <f t="shared" si="195"/>
        <v>1.716</v>
      </c>
      <c r="C873" s="56">
        <v>-0.374664</v>
      </c>
      <c r="D873" s="56">
        <v>0.92968700000000004</v>
      </c>
      <c r="E873" s="65">
        <f>offs11+Ampl11*SIN(2*PI()*freq11*($B873)+deph11*PI()/180)</f>
        <v>-0.34698829950900562</v>
      </c>
      <c r="F873" s="66">
        <f t="shared" si="196"/>
        <v>7.6594439766722669E-4</v>
      </c>
      <c r="G873" s="67">
        <f>offs12+Ampl12*SIN(2*PI()*freq12*($B873-reta12)+deph12*PI()/180)</f>
        <v>0.89840541925087136</v>
      </c>
      <c r="H873" s="68">
        <f t="shared" si="197"/>
        <v>9.7853729416425787E-4</v>
      </c>
      <c r="J873" s="56">
        <v>0.35799999999999998</v>
      </c>
      <c r="K873" s="56">
        <f t="shared" si="198"/>
        <v>0.85799999999999998</v>
      </c>
      <c r="L873" s="56">
        <v>-0.39419500000000002</v>
      </c>
      <c r="M873" s="56">
        <v>0.92968700000000004</v>
      </c>
      <c r="N873" s="65">
        <f>offs13+Ampl13*SIN(2*PI()*freq13*($K873)+deph13*PI()/180)</f>
        <v>-0.2947214908877131</v>
      </c>
      <c r="O873" s="66">
        <f t="shared" si="199"/>
        <v>9.8949790151122291E-3</v>
      </c>
      <c r="P873" s="67">
        <f>offs14+Ampl14*SIN(2*PI()*freq14*($K873-reta14)+deph14*PI()/180)</f>
        <v>1.6035556292540771</v>
      </c>
      <c r="Q873" s="68">
        <f t="shared" si="200"/>
        <v>0.45409892949276881</v>
      </c>
      <c r="S873" s="56">
        <v>0.35799999999999998</v>
      </c>
      <c r="T873" s="56">
        <f t="shared" si="201"/>
        <v>0.85799999999999998</v>
      </c>
      <c r="U873" s="56">
        <v>-0.35708600000000001</v>
      </c>
      <c r="V873" s="56">
        <v>0.90527299999999999</v>
      </c>
      <c r="W873" s="65">
        <f>offs15+Ampl15*SIN(2*PI()*freq15*($T873)+deph15*PI()/180)</f>
        <v>5.1261308386908899E-2</v>
      </c>
      <c r="X873" s="66">
        <f t="shared" si="202"/>
        <v>0.16674752426683329</v>
      </c>
      <c r="Y873" s="67">
        <f>offs16+Ampl16*SIN(2*PI()*freq16*($T873-reta16)+deph16*PI()/180)</f>
        <v>-7.2849895160091882E-2</v>
      </c>
      <c r="Z873" s="68">
        <f t="shared" si="203"/>
        <v>0.95672439803636011</v>
      </c>
      <c r="AB873" s="56">
        <v>0.35799999999999998</v>
      </c>
      <c r="AC873" s="56">
        <f t="shared" si="204"/>
        <v>0.85799999999999998</v>
      </c>
      <c r="AD873" s="56">
        <v>-0.35708600000000001</v>
      </c>
      <c r="AE873" s="56">
        <v>0.90527299999999999</v>
      </c>
      <c r="AF873" s="65">
        <f>offs17+Ampl17*SIN(2*PI()*freq17*($AC873)+deph17*PI()/180)</f>
        <v>0.49837255673066139</v>
      </c>
      <c r="AG873" s="66">
        <f t="shared" si="205"/>
        <v>0.7318093422837062</v>
      </c>
      <c r="AH873" s="67">
        <f>offs18+Ampl18*SIN(2*PI()*freq18*($AC873-reta18)+deph18*PI()/180)</f>
        <v>1.7653122797596086</v>
      </c>
      <c r="AI873" s="68">
        <f t="shared" si="206"/>
        <v>0.73966756272942624</v>
      </c>
      <c r="AK873" s="56">
        <v>0.35799999999999998</v>
      </c>
      <c r="AL873" s="56">
        <f t="shared" si="207"/>
        <v>0.85799999999999998</v>
      </c>
      <c r="AM873" s="56">
        <v>-0.671539</v>
      </c>
      <c r="AN873" s="56">
        <v>0.95019500000000001</v>
      </c>
      <c r="AO873" s="65">
        <f>offs19+Ampl19*SIN(2*PI()*freq19*($AL873)+deph19*PI()/180)</f>
        <v>-0.99622519378130492</v>
      </c>
      <c r="AP873" s="66">
        <f t="shared" si="208"/>
        <v>0.10542112443219109</v>
      </c>
      <c r="AQ873" s="67">
        <f>offs20+Ampl20*SIN(2*PI()*freq20*($AL873-reta20)+deph20*PI()/180)</f>
        <v>1.7914555656123752</v>
      </c>
      <c r="AR873" s="68">
        <f t="shared" si="209"/>
        <v>0.70771933925445341</v>
      </c>
    </row>
    <row r="874" spans="1:44" x14ac:dyDescent="0.25">
      <c r="A874" s="56">
        <v>0.71799999999999997</v>
      </c>
      <c r="B874" s="56">
        <f t="shared" si="195"/>
        <v>1.718</v>
      </c>
      <c r="C874" s="56">
        <v>-0.364898</v>
      </c>
      <c r="D874" s="56">
        <v>0.92578099999999997</v>
      </c>
      <c r="E874" s="65">
        <f>offs11+Ampl11*SIN(2*PI()*freq11*($B874)+deph11*PI()/180)</f>
        <v>-0.34285547463466737</v>
      </c>
      <c r="F874" s="66">
        <f t="shared" si="196"/>
        <v>4.8587292448133251E-4</v>
      </c>
      <c r="G874" s="67">
        <f>offs12+Ampl12*SIN(2*PI()*freq12*($B874-reta12)+deph12*PI()/180)</f>
        <v>0.77330416257996082</v>
      </c>
      <c r="H874" s="68">
        <f t="shared" si="197"/>
        <v>2.324918594961705E-2</v>
      </c>
      <c r="J874" s="56">
        <v>0.35899999999999999</v>
      </c>
      <c r="K874" s="56">
        <f t="shared" si="198"/>
        <v>0.85899999999999999</v>
      </c>
      <c r="L874" s="56">
        <v>-0.380523</v>
      </c>
      <c r="M874" s="56">
        <v>0.92675799999999997</v>
      </c>
      <c r="N874" s="65">
        <f>offs13+Ampl13*SIN(2*PI()*freq13*($K874)+deph13*PI()/180)</f>
        <v>-0.17102484692128353</v>
      </c>
      <c r="O874" s="66">
        <f t="shared" si="199"/>
        <v>4.3889476143393322E-2</v>
      </c>
      <c r="P874" s="67">
        <f>offs14+Ampl14*SIN(2*PI()*freq14*($K874-reta14)+deph14*PI()/180)</f>
        <v>1.5065999678963795</v>
      </c>
      <c r="Q874" s="68">
        <f t="shared" si="200"/>
        <v>0.33621670773394602</v>
      </c>
      <c r="S874" s="56">
        <v>0.35899999999999999</v>
      </c>
      <c r="T874" s="56">
        <f t="shared" si="201"/>
        <v>0.85899999999999999</v>
      </c>
      <c r="U874" s="56">
        <v>-0.37661699999999998</v>
      </c>
      <c r="V874" s="56">
        <v>0.90332000000000001</v>
      </c>
      <c r="W874" s="65">
        <f>offs15+Ampl15*SIN(2*PI()*freq15*($T874)+deph15*PI()/180)</f>
        <v>-0.12344655898533097</v>
      </c>
      <c r="X874" s="66">
        <f t="shared" si="202"/>
        <v>6.4095272203561995E-2</v>
      </c>
      <c r="Y874" s="67">
        <f>offs16+Ampl16*SIN(2*PI()*freq16*($T874-reta16)+deph16*PI()/180)</f>
        <v>-3.4469120339305492E-2</v>
      </c>
      <c r="Z874" s="68">
        <f t="shared" si="203"/>
        <v>0.87944843422676844</v>
      </c>
      <c r="AB874" s="56">
        <v>0.35899999999999999</v>
      </c>
      <c r="AC874" s="56">
        <f t="shared" si="204"/>
        <v>0.85899999999999999</v>
      </c>
      <c r="AD874" s="56">
        <v>-0.37661699999999998</v>
      </c>
      <c r="AE874" s="56">
        <v>0.90332000000000001</v>
      </c>
      <c r="AF874" s="65">
        <f>offs17+Ampl17*SIN(2*PI()*freq17*($AC874)+deph17*PI()/180)</f>
        <v>0.36405874397717874</v>
      </c>
      <c r="AG874" s="66">
        <f t="shared" si="205"/>
        <v>0.54860055771614724</v>
      </c>
      <c r="AH874" s="67">
        <f>offs18+Ampl18*SIN(2*PI()*freq18*($AC874-reta18)+deph18*PI()/180)</f>
        <v>1.8720408699849633</v>
      </c>
      <c r="AI874" s="68">
        <f t="shared" si="206"/>
        <v>0.9384201239444242</v>
      </c>
      <c r="AK874" s="56">
        <v>0.35899999999999999</v>
      </c>
      <c r="AL874" s="56">
        <f t="shared" si="207"/>
        <v>0.85899999999999999</v>
      </c>
      <c r="AM874" s="56">
        <v>-0.546539</v>
      </c>
      <c r="AN874" s="56">
        <v>0.95507799999999998</v>
      </c>
      <c r="AO874" s="65">
        <f>offs19+Ampl19*SIN(2*PI()*freq19*($AL874)+deph19*PI()/180)</f>
        <v>-0.71787415540445987</v>
      </c>
      <c r="AP874" s="66">
        <f t="shared" si="208"/>
        <v>2.9355735477470415E-2</v>
      </c>
      <c r="AQ874" s="67">
        <f>offs20+Ampl20*SIN(2*PI()*freq20*($AL874-reta20)+deph20*PI()/180)</f>
        <v>1.9003742263300829</v>
      </c>
      <c r="AR874" s="68">
        <f t="shared" si="209"/>
        <v>0.89358495551389538</v>
      </c>
    </row>
    <row r="875" spans="1:44" x14ac:dyDescent="0.25">
      <c r="A875" s="56">
        <v>0.72</v>
      </c>
      <c r="B875" s="56">
        <f t="shared" si="195"/>
        <v>1.72</v>
      </c>
      <c r="C875" s="56">
        <v>-0.35610900000000001</v>
      </c>
      <c r="D875" s="56">
        <v>0.90429700000000002</v>
      </c>
      <c r="E875" s="65">
        <f>offs11+Ampl11*SIN(2*PI()*freq11*($B875)+deph11*PI()/180)</f>
        <v>-0.33969744099636279</v>
      </c>
      <c r="F875" s="66">
        <f t="shared" si="196"/>
        <v>2.6933926892986596E-4</v>
      </c>
      <c r="G875" s="67">
        <f>offs12+Ampl12*SIN(2*PI()*freq12*($B875-reta12)+deph12*PI()/180)</f>
        <v>0.65056388403613175</v>
      </c>
      <c r="H875" s="68">
        <f t="shared" si="197"/>
        <v>6.4380494136733829E-2</v>
      </c>
      <c r="J875" s="56">
        <v>0.36</v>
      </c>
      <c r="K875" s="56">
        <f t="shared" si="198"/>
        <v>0.86</v>
      </c>
      <c r="L875" s="56">
        <v>-0.36880499999999999</v>
      </c>
      <c r="M875" s="56">
        <v>0.93066400000000005</v>
      </c>
      <c r="N875" s="65">
        <f>offs13+Ampl13*SIN(2*PI()*freq13*($K875)+deph13*PI()/180)</f>
        <v>-5.1019989218708817E-2</v>
      </c>
      <c r="O875" s="66">
        <f t="shared" si="199"/>
        <v>0.10098731307726536</v>
      </c>
      <c r="P875" s="67">
        <f>offs14+Ampl14*SIN(2*PI()*freq14*($K875-reta14)+deph14*PI()/180)</f>
        <v>1.4004055450294792</v>
      </c>
      <c r="Q875" s="68">
        <f t="shared" si="200"/>
        <v>0.22065711912668221</v>
      </c>
      <c r="S875" s="56">
        <v>0.36</v>
      </c>
      <c r="T875" s="56">
        <f t="shared" si="201"/>
        <v>0.86</v>
      </c>
      <c r="U875" s="56">
        <v>-0.396148</v>
      </c>
      <c r="V875" s="56">
        <v>0.90234400000000003</v>
      </c>
      <c r="W875" s="65">
        <f>offs15+Ampl15*SIN(2*PI()*freq15*($T875)+deph15*PI()/180)</f>
        <v>-0.30818012098268155</v>
      </c>
      <c r="X875" s="66">
        <f t="shared" si="202"/>
        <v>7.7383477388055762E-3</v>
      </c>
      <c r="Y875" s="67">
        <f>offs16+Ampl16*SIN(2*PI()*freq16*($T875-reta16)+deph16*PI()/180)</f>
        <v>3.7759045647515754E-2</v>
      </c>
      <c r="Z875" s="68">
        <f t="shared" si="203"/>
        <v>0.7475071432926873</v>
      </c>
      <c r="AB875" s="56">
        <v>0.36</v>
      </c>
      <c r="AC875" s="56">
        <f t="shared" si="204"/>
        <v>0.86</v>
      </c>
      <c r="AD875" s="56">
        <v>-0.396148</v>
      </c>
      <c r="AE875" s="56">
        <v>0.90234400000000003</v>
      </c>
      <c r="AF875" s="65">
        <f>offs17+Ampl17*SIN(2*PI()*freq17*($AC875)+deph17*PI()/180)</f>
        <v>0.18133075101028517</v>
      </c>
      <c r="AG875" s="66">
        <f t="shared" si="205"/>
        <v>0.33348170786839898</v>
      </c>
      <c r="AH875" s="67">
        <f>offs18+Ampl18*SIN(2*PI()*freq18*($AC875-reta18)+deph18*PI()/180)</f>
        <v>1.9190110815017003</v>
      </c>
      <c r="AI875" s="68">
        <f t="shared" si="206"/>
        <v>1.0336119546091849</v>
      </c>
      <c r="AK875" s="56">
        <v>0.36</v>
      </c>
      <c r="AL875" s="56">
        <f t="shared" si="207"/>
        <v>0.86</v>
      </c>
      <c r="AM875" s="56">
        <v>-0.405914</v>
      </c>
      <c r="AN875" s="56">
        <v>0.95507799999999998</v>
      </c>
      <c r="AO875" s="65">
        <f>offs19+Ampl19*SIN(2*PI()*freq19*($AL875)+deph19*PI()/180)</f>
        <v>-0.40900183854013267</v>
      </c>
      <c r="AP875" s="66">
        <f t="shared" si="208"/>
        <v>9.5347468499286594E-6</v>
      </c>
      <c r="AQ875" s="67">
        <f>offs20+Ampl20*SIN(2*PI()*freq20*($AL875-reta20)+deph20*PI()/180)</f>
        <v>1.9133279746034306</v>
      </c>
      <c r="AR875" s="68">
        <f t="shared" si="209"/>
        <v>0.91824301382747542</v>
      </c>
    </row>
    <row r="876" spans="1:44" x14ac:dyDescent="0.25">
      <c r="A876" s="56">
        <v>0.72199999999999998</v>
      </c>
      <c r="B876" s="56">
        <f t="shared" si="195"/>
        <v>1.722</v>
      </c>
      <c r="C876" s="56">
        <v>-0.34732000000000002</v>
      </c>
      <c r="D876" s="56">
        <v>0.90234400000000003</v>
      </c>
      <c r="E876" s="65">
        <f>offs11+Ampl11*SIN(2*PI()*freq11*($B876)+deph11*PI()/180)</f>
        <v>-0.33756400267108644</v>
      </c>
      <c r="F876" s="66">
        <f t="shared" si="196"/>
        <v>9.51794838817689E-5</v>
      </c>
      <c r="G876" s="67">
        <f>offs12+Ampl12*SIN(2*PI()*freq12*($B876-reta12)+deph12*PI()/180)</f>
        <v>0.53212027113348104</v>
      </c>
      <c r="H876" s="68">
        <f t="shared" si="197"/>
        <v>0.13706560941582976</v>
      </c>
      <c r="J876" s="56">
        <v>0.36099999999999999</v>
      </c>
      <c r="K876" s="56">
        <f t="shared" si="198"/>
        <v>0.86099999999999999</v>
      </c>
      <c r="L876" s="56">
        <v>-0.35708600000000001</v>
      </c>
      <c r="M876" s="56">
        <v>0.92675799999999997</v>
      </c>
      <c r="N876" s="65">
        <f>offs13+Ampl13*SIN(2*PI()*freq13*($K876)+deph13*PI()/180)</f>
        <v>6.3400533926587288E-2</v>
      </c>
      <c r="O876" s="66">
        <f t="shared" si="199"/>
        <v>0.17680892521359506</v>
      </c>
      <c r="P876" s="67">
        <f>offs14+Ampl14*SIN(2*PI()*freq14*($K876-reta14)+deph14*PI()/180)</f>
        <v>1.2866471101394732</v>
      </c>
      <c r="Q876" s="68">
        <f t="shared" si="200"/>
        <v>0.1295201715969819</v>
      </c>
      <c r="S876" s="56">
        <v>0.36099999999999999</v>
      </c>
      <c r="T876" s="56">
        <f t="shared" si="201"/>
        <v>0.86099999999999999</v>
      </c>
      <c r="U876" s="56">
        <v>-0.41665600000000003</v>
      </c>
      <c r="V876" s="56">
        <v>0.90234400000000003</v>
      </c>
      <c r="W876" s="65">
        <f>offs15+Ampl15*SIN(2*PI()*freq15*($T876)+deph15*PI()/180)</f>
        <v>-0.49639509907388701</v>
      </c>
      <c r="X876" s="66">
        <f t="shared" si="202"/>
        <v>6.358323921115165E-3</v>
      </c>
      <c r="Y876" s="67">
        <f>offs16+Ampl16*SIN(2*PI()*freq16*($T876-reta16)+deph16*PI()/180)</f>
        <v>0.14127588401142677</v>
      </c>
      <c r="Z876" s="68">
        <f t="shared" si="203"/>
        <v>0.57922467717439641</v>
      </c>
      <c r="AB876" s="56">
        <v>0.36099999999999999</v>
      </c>
      <c r="AC876" s="56">
        <f t="shared" si="204"/>
        <v>0.86099999999999999</v>
      </c>
      <c r="AD876" s="56">
        <v>-0.41665600000000003</v>
      </c>
      <c r="AE876" s="56">
        <v>0.90234400000000003</v>
      </c>
      <c r="AF876" s="65">
        <f>offs17+Ampl17*SIN(2*PI()*freq17*($AC876)+deph17*PI()/180)</f>
        <v>-3.8329950345320607E-2</v>
      </c>
      <c r="AG876" s="66">
        <f t="shared" si="205"/>
        <v>0.14313059984731497</v>
      </c>
      <c r="AH876" s="67">
        <f>offs18+Ampl18*SIN(2*PI()*freq18*($AC876-reta18)+deph18*PI()/180)</f>
        <v>1.9032716031758592</v>
      </c>
      <c r="AI876" s="68">
        <f t="shared" si="206"/>
        <v>1.0018560667993701</v>
      </c>
      <c r="AK876" s="56">
        <v>0.36099999999999999</v>
      </c>
      <c r="AL876" s="56">
        <f t="shared" si="207"/>
        <v>0.86099999999999999</v>
      </c>
      <c r="AM876" s="56">
        <v>-0.26821899999999999</v>
      </c>
      <c r="AN876" s="56">
        <v>0.94921900000000003</v>
      </c>
      <c r="AO876" s="65">
        <f>offs19+Ampl19*SIN(2*PI()*freq19*($AL876)+deph19*PI()/180)</f>
        <v>-9.984281760297592E-2</v>
      </c>
      <c r="AP876" s="66">
        <f t="shared" si="208"/>
        <v>2.8350538798595917E-2</v>
      </c>
      <c r="AQ876" s="67">
        <f>offs20+Ampl20*SIN(2*PI()*freq20*($AL876-reta20)+deph20*PI()/180)</f>
        <v>1.8290488072973525</v>
      </c>
      <c r="AR876" s="68">
        <f t="shared" si="209"/>
        <v>0.77410048980889645</v>
      </c>
    </row>
    <row r="877" spans="1:44" x14ac:dyDescent="0.25">
      <c r="A877" s="56">
        <v>0.72399999999999998</v>
      </c>
      <c r="B877" s="56">
        <f t="shared" si="195"/>
        <v>1.724</v>
      </c>
      <c r="C877" s="56">
        <v>-0.33950799999999998</v>
      </c>
      <c r="D877" s="56">
        <v>0.89941400000000005</v>
      </c>
      <c r="E877" s="65">
        <f>offs11+Ampl11*SIN(2*PI()*freq11*($B877)+deph11*PI()/180)</f>
        <v>-0.33648880525568176</v>
      </c>
      <c r="F877" s="66">
        <f t="shared" si="196"/>
        <v>9.1155369041187678E-6</v>
      </c>
      <c r="G877" s="67">
        <f>offs12+Ampl12*SIN(2*PI()*freq12*($B877-reta12)+deph12*PI()/180)</f>
        <v>0.41984125040229481</v>
      </c>
      <c r="H877" s="68">
        <f t="shared" si="197"/>
        <v>0.22999002215670328</v>
      </c>
      <c r="J877" s="56">
        <v>0.36199999999999999</v>
      </c>
      <c r="K877" s="56">
        <f t="shared" si="198"/>
        <v>0.86199999999999999</v>
      </c>
      <c r="L877" s="56">
        <v>-0.34536699999999998</v>
      </c>
      <c r="M877" s="56">
        <v>0.92773399999999995</v>
      </c>
      <c r="N877" s="65">
        <f>offs13+Ampl13*SIN(2*PI()*freq13*($K877)+deph13*PI()/180)</f>
        <v>0.17043224251312183</v>
      </c>
      <c r="O877" s="66">
        <f t="shared" si="199"/>
        <v>0.26604885857711025</v>
      </c>
      <c r="P877" s="67">
        <f>offs14+Ampl14*SIN(2*PI()*freq14*($K877-reta14)+deph14*PI()/180)</f>
        <v>1.1671187017005469</v>
      </c>
      <c r="Q877" s="68">
        <f t="shared" si="200"/>
        <v>5.730503540825984E-2</v>
      </c>
      <c r="S877" s="56">
        <v>0.36199999999999999</v>
      </c>
      <c r="T877" s="56">
        <f t="shared" si="201"/>
        <v>0.86199999999999999</v>
      </c>
      <c r="U877" s="56">
        <v>-0.43618800000000002</v>
      </c>
      <c r="V877" s="56">
        <v>0.91308599999999995</v>
      </c>
      <c r="W877" s="65">
        <f>offs15+Ampl15*SIN(2*PI()*freq15*($T877)+deph15*PI()/180)</f>
        <v>-0.68142388382684982</v>
      </c>
      <c r="X877" s="66">
        <f t="shared" si="202"/>
        <v>6.0140638716336167E-2</v>
      </c>
      <c r="Y877" s="67">
        <f>offs16+Ampl16*SIN(2*PI()*freq16*($T877-reta16)+deph16*PI()/180)</f>
        <v>0.27241425914584716</v>
      </c>
      <c r="Z877" s="68">
        <f t="shared" si="203"/>
        <v>0.4104602795290907</v>
      </c>
      <c r="AB877" s="56">
        <v>0.36199999999999999</v>
      </c>
      <c r="AC877" s="56">
        <f t="shared" si="204"/>
        <v>0.86199999999999999</v>
      </c>
      <c r="AD877" s="56">
        <v>-0.43618800000000002</v>
      </c>
      <c r="AE877" s="56">
        <v>0.91308599999999995</v>
      </c>
      <c r="AF877" s="65">
        <f>offs17+Ampl17*SIN(2*PI()*freq17*($AC877)+deph17*PI()/180)</f>
        <v>-0.28112127036796475</v>
      </c>
      <c r="AG877" s="66">
        <f t="shared" si="205"/>
        <v>2.4045690638774726E-2</v>
      </c>
      <c r="AH877" s="67">
        <f>offs18+Ampl18*SIN(2*PI()*freq18*($AC877-reta18)+deph18*PI()/180)</f>
        <v>1.8258114043164007</v>
      </c>
      <c r="AI877" s="68">
        <f t="shared" si="206"/>
        <v>0.83306766368453711</v>
      </c>
      <c r="AK877" s="56">
        <v>0.36199999999999999</v>
      </c>
      <c r="AL877" s="56">
        <f t="shared" si="207"/>
        <v>0.86199999999999999</v>
      </c>
      <c r="AM877" s="56">
        <v>-0.14321900000000001</v>
      </c>
      <c r="AN877" s="56">
        <v>0.94628900000000005</v>
      </c>
      <c r="AO877" s="65">
        <f>offs19+Ampl19*SIN(2*PI()*freq19*($AL877)+deph19*PI()/180)</f>
        <v>0.17934026840017092</v>
      </c>
      <c r="AP877" s="66">
        <f t="shared" si="208"/>
        <v>0.10404448163085349</v>
      </c>
      <c r="AQ877" s="67">
        <f>offs20+Ampl20*SIN(2*PI()*freq20*($AL877-reta20)+deph20*PI()/180)</f>
        <v>1.6557865565152152</v>
      </c>
      <c r="AR877" s="68">
        <f t="shared" si="209"/>
        <v>0.50338678270106096</v>
      </c>
    </row>
    <row r="878" spans="1:44" x14ac:dyDescent="0.25">
      <c r="A878" s="56">
        <v>0.72599999999999998</v>
      </c>
      <c r="B878" s="56">
        <f t="shared" si="195"/>
        <v>1.726</v>
      </c>
      <c r="C878" s="56">
        <v>-0.33267200000000002</v>
      </c>
      <c r="D878" s="56">
        <v>0.90332000000000001</v>
      </c>
      <c r="E878" s="65">
        <f>offs11+Ampl11*SIN(2*PI()*freq11*($B878)+deph11*PI()/180)</f>
        <v>-0.3364888052556817</v>
      </c>
      <c r="F878" s="66">
        <f t="shared" si="196"/>
        <v>1.4568002359799269E-5</v>
      </c>
      <c r="G878" s="67">
        <f>offs12+Ampl12*SIN(2*PI()*freq12*($B878-reta12)+deph12*PI()/180)</f>
        <v>0.31549752907171447</v>
      </c>
      <c r="H878" s="68">
        <f t="shared" si="197"/>
        <v>0.34553525732823509</v>
      </c>
      <c r="J878" s="56">
        <v>0.36299999999999999</v>
      </c>
      <c r="K878" s="56">
        <f t="shared" si="198"/>
        <v>0.86299999999999999</v>
      </c>
      <c r="L878" s="56">
        <v>-0.33560200000000001</v>
      </c>
      <c r="M878" s="56">
        <v>0.92968700000000004</v>
      </c>
      <c r="N878" s="65">
        <f>offs13+Ampl13*SIN(2*PI()*freq13*($K878)+deph13*PI()/180)</f>
        <v>0.26838718255882821</v>
      </c>
      <c r="O878" s="66">
        <f t="shared" si="199"/>
        <v>0.36480293264808145</v>
      </c>
      <c r="P878" s="67">
        <f>offs14+Ampl14*SIN(2*PI()*freq14*($K878-reta14)+deph14*PI()/180)</f>
        <v>1.043705354116619</v>
      </c>
      <c r="Q878" s="68">
        <f t="shared" si="200"/>
        <v>1.3000185075462724E-2</v>
      </c>
      <c r="S878" s="56">
        <v>0.36299999999999999</v>
      </c>
      <c r="T878" s="56">
        <f t="shared" si="201"/>
        <v>0.86299999999999999</v>
      </c>
      <c r="U878" s="56">
        <v>-0.45474199999999998</v>
      </c>
      <c r="V878" s="56">
        <v>0.91406299999999996</v>
      </c>
      <c r="W878" s="65">
        <f>offs15+Ampl15*SIN(2*PI()*freq15*($T878)+deph15*PI()/180)</f>
        <v>-0.85671173829693448</v>
      </c>
      <c r="X878" s="66">
        <f t="shared" si="202"/>
        <v>0.16157967050650601</v>
      </c>
      <c r="Y878" s="67">
        <f>offs16+Ampl16*SIN(2*PI()*freq16*($T878-reta16)+deph16*PI()/180)</f>
        <v>0.42652852873362102</v>
      </c>
      <c r="Z878" s="68">
        <f t="shared" si="203"/>
        <v>0.23768986067298767</v>
      </c>
      <c r="AB878" s="56">
        <v>0.36299999999999999</v>
      </c>
      <c r="AC878" s="56">
        <f t="shared" si="204"/>
        <v>0.86299999999999999</v>
      </c>
      <c r="AD878" s="56">
        <v>-0.45474199999999998</v>
      </c>
      <c r="AE878" s="56">
        <v>0.91406299999999996</v>
      </c>
      <c r="AF878" s="65">
        <f>offs17+Ampl17*SIN(2*PI()*freq17*($AC878)+deph17*PI()/180)</f>
        <v>-0.53178773749658581</v>
      </c>
      <c r="AG878" s="66">
        <f t="shared" si="205"/>
        <v>5.9360456663928116E-3</v>
      </c>
      <c r="AH878" s="67">
        <f>offs18+Ampl18*SIN(2*PI()*freq18*($AC878-reta18)+deph18*PI()/180)</f>
        <v>1.6914975940963655</v>
      </c>
      <c r="AI878" s="68">
        <f t="shared" si="206"/>
        <v>0.60440454809778055</v>
      </c>
      <c r="AK878" s="56">
        <v>0.36299999999999999</v>
      </c>
      <c r="AL878" s="56">
        <f t="shared" si="207"/>
        <v>0.86299999999999999</v>
      </c>
      <c r="AM878" s="56">
        <v>-4.1655999999999999E-2</v>
      </c>
      <c r="AN878" s="56">
        <v>0.93847700000000001</v>
      </c>
      <c r="AO878" s="65">
        <f>offs19+Ampl19*SIN(2*PI()*freq19*($AL878)+deph19*PI()/180)</f>
        <v>0.40121903382828239</v>
      </c>
      <c r="AP878" s="66">
        <f t="shared" si="208"/>
        <v>0.19613829558840229</v>
      </c>
      <c r="AQ878" s="67">
        <f>offs20+Ampl20*SIN(2*PI()*freq20*($AL878-reta20)+deph20*PI()/180)</f>
        <v>1.4105013385527208</v>
      </c>
      <c r="AR878" s="68">
        <f t="shared" si="209"/>
        <v>0.22280697618613354</v>
      </c>
    </row>
    <row r="879" spans="1:44" x14ac:dyDescent="0.25">
      <c r="A879" s="56">
        <v>0.72799999999999998</v>
      </c>
      <c r="B879" s="56">
        <f t="shared" si="195"/>
        <v>1.728</v>
      </c>
      <c r="C879" s="56">
        <v>-0.327789</v>
      </c>
      <c r="D879" s="56">
        <v>0.89648399999999995</v>
      </c>
      <c r="E879" s="65">
        <f>offs11+Ampl11*SIN(2*PI()*freq11*($B879)+deph11*PI()/180)</f>
        <v>-0.33756400267108622</v>
      </c>
      <c r="F879" s="66">
        <f t="shared" si="196"/>
        <v>9.5550677219742719E-5</v>
      </c>
      <c r="G879" s="67">
        <f>offs12+Ampl12*SIN(2*PI()*freq12*($B879-reta12)+deph12*PI()/180)</f>
        <v>0.22073466995906454</v>
      </c>
      <c r="H879" s="68">
        <f t="shared" si="197"/>
        <v>0.45663715705077307</v>
      </c>
      <c r="J879" s="56">
        <v>0.36399999999999999</v>
      </c>
      <c r="K879" s="56">
        <f t="shared" si="198"/>
        <v>0.86399999999999999</v>
      </c>
      <c r="L879" s="56">
        <v>-0.32681300000000002</v>
      </c>
      <c r="M879" s="56">
        <v>0.92382799999999998</v>
      </c>
      <c r="N879" s="65">
        <f>offs13+Ampl13*SIN(2*PI()*freq13*($K879)+deph13*PI()/180)</f>
        <v>0.35572054614373128</v>
      </c>
      <c r="O879" s="66">
        <f t="shared" si="199"/>
        <v>0.46585204161153698</v>
      </c>
      <c r="P879" s="67">
        <f>offs14+Ampl14*SIN(2*PI()*freq14*($K879-reta14)+deph14*PI()/180)</f>
        <v>0.91835336960262071</v>
      </c>
      <c r="Q879" s="68">
        <f t="shared" si="200"/>
        <v>2.9971577987909173E-5</v>
      </c>
      <c r="S879" s="56">
        <v>0.36399999999999999</v>
      </c>
      <c r="T879" s="56">
        <f t="shared" si="201"/>
        <v>0.86399999999999999</v>
      </c>
      <c r="U879" s="56">
        <v>-0.47134399999999999</v>
      </c>
      <c r="V879" s="56">
        <v>0.921875</v>
      </c>
      <c r="W879" s="65">
        <f>offs15+Ampl15*SIN(2*PI()*freq15*($T879)+deph15*PI()/180)</f>
        <v>-1.0160490028511238</v>
      </c>
      <c r="X879" s="66">
        <f t="shared" si="202"/>
        <v>0.29670354013104278</v>
      </c>
      <c r="Y879" s="67">
        <f>offs16+Ampl16*SIN(2*PI()*freq16*($T879-reta16)+deph16*PI()/180)</f>
        <v>0.59815911794197785</v>
      </c>
      <c r="Z879" s="68">
        <f t="shared" si="203"/>
        <v>0.10479197229660331</v>
      </c>
      <c r="AB879" s="56">
        <v>0.36399999999999999</v>
      </c>
      <c r="AC879" s="56">
        <f t="shared" si="204"/>
        <v>0.86399999999999999</v>
      </c>
      <c r="AD879" s="56">
        <v>-0.47134399999999999</v>
      </c>
      <c r="AE879" s="56">
        <v>0.921875</v>
      </c>
      <c r="AF879" s="65">
        <f>offs17+Ampl17*SIN(2*PI()*freq17*($AC879)+deph17*PI()/180)</f>
        <v>-0.77457905571468566</v>
      </c>
      <c r="AG879" s="66">
        <f t="shared" si="205"/>
        <v>9.1951499014288521E-2</v>
      </c>
      <c r="AH879" s="67">
        <f>offs18+Ampl18*SIN(2*PI()*freq18*($AC879-reta18)+deph18*PI()/180)</f>
        <v>1.5087696031834894</v>
      </c>
      <c r="AI879" s="68">
        <f t="shared" si="206"/>
        <v>0.34444527524590551</v>
      </c>
      <c r="AK879" s="56">
        <v>0.36399999999999999</v>
      </c>
      <c r="AL879" s="56">
        <f t="shared" si="207"/>
        <v>0.86399999999999999</v>
      </c>
      <c r="AM879" s="56">
        <v>2.1819999999999999E-2</v>
      </c>
      <c r="AN879" s="56">
        <v>0.92773399999999995</v>
      </c>
      <c r="AO879" s="65">
        <f>offs19+Ampl19*SIN(2*PI()*freq19*($AL879)+deph19*PI()/180)</f>
        <v>0.54407443920104981</v>
      </c>
      <c r="AP879" s="66">
        <f t="shared" si="208"/>
        <v>0.27274969926520309</v>
      </c>
      <c r="AQ879" s="67">
        <f>offs20+Ampl20*SIN(2*PI()*freq20*($AL879-reta20)+deph20*PI()/180)</f>
        <v>1.1172033795466176</v>
      </c>
      <c r="AR879" s="68">
        <f t="shared" si="209"/>
        <v>3.5898645785780267E-2</v>
      </c>
    </row>
    <row r="880" spans="1:44" x14ac:dyDescent="0.25">
      <c r="A880" s="56">
        <v>0.73</v>
      </c>
      <c r="B880" s="56">
        <f t="shared" si="195"/>
        <v>1.73</v>
      </c>
      <c r="C880" s="56">
        <v>-0.32388299999999998</v>
      </c>
      <c r="D880" s="56">
        <v>0.89941400000000005</v>
      </c>
      <c r="E880" s="65">
        <f>offs11+Ampl11*SIN(2*PI()*freq11*($B880)+deph11*PI()/180)</f>
        <v>-0.33969744099636268</v>
      </c>
      <c r="F880" s="66">
        <f t="shared" si="196"/>
        <v>2.5009654402743725E-4</v>
      </c>
      <c r="G880" s="67">
        <f>offs12+Ampl12*SIN(2*PI()*freq12*($B880-reta12)+deph12*PI()/180)</f>
        <v>0.13704713996111839</v>
      </c>
      <c r="H880" s="68">
        <f t="shared" si="197"/>
        <v>0.5812032292855438</v>
      </c>
      <c r="J880" s="56">
        <v>0.36499999999999999</v>
      </c>
      <c r="K880" s="56">
        <f t="shared" si="198"/>
        <v>0.86499999999999999</v>
      </c>
      <c r="L880" s="56">
        <v>-0.31900000000000001</v>
      </c>
      <c r="M880" s="56">
        <v>0.92089799999999999</v>
      </c>
      <c r="N880" s="65">
        <f>offs13+Ampl13*SIN(2*PI()*freq13*($K880)+deph13*PI()/180)</f>
        <v>0.43105503395369416</v>
      </c>
      <c r="O880" s="66">
        <f t="shared" si="199"/>
        <v>0.56258255395927736</v>
      </c>
      <c r="P880" s="67">
        <f>offs14+Ampl14*SIN(2*PI()*freq14*($K880-reta14)+deph14*PI()/180)</f>
        <v>0.79303962383601168</v>
      </c>
      <c r="Q880" s="68">
        <f t="shared" si="200"/>
        <v>1.6347764355291936E-2</v>
      </c>
      <c r="S880" s="56">
        <v>0.36499999999999999</v>
      </c>
      <c r="T880" s="56">
        <f t="shared" si="201"/>
        <v>0.86499999999999999</v>
      </c>
      <c r="U880" s="56">
        <v>-0.48599199999999998</v>
      </c>
      <c r="V880" s="56">
        <v>0.92382799999999998</v>
      </c>
      <c r="W880" s="65">
        <f>offs15+Ampl15*SIN(2*PI()*freq15*($T880)+deph15*PI()/180)</f>
        <v>-1.1537910754561396</v>
      </c>
      <c r="X880" s="66">
        <f t="shared" si="202"/>
        <v>0.44595560518007482</v>
      </c>
      <c r="Y880" s="67">
        <f>offs16+Ampl16*SIN(2*PI()*freq16*($T880-reta16)+deph16*PI()/180)</f>
        <v>0.78122592758309184</v>
      </c>
      <c r="Z880" s="68">
        <f t="shared" si="203"/>
        <v>2.0335351057597113E-2</v>
      </c>
      <c r="AB880" s="56">
        <v>0.36499999999999999</v>
      </c>
      <c r="AC880" s="56">
        <f t="shared" si="204"/>
        <v>0.86499999999999999</v>
      </c>
      <c r="AD880" s="56">
        <v>-0.48599199999999998</v>
      </c>
      <c r="AE880" s="56">
        <v>0.92382799999999998</v>
      </c>
      <c r="AF880" s="65">
        <f>offs17+Ampl17*SIN(2*PI()*freq17*($AC880)+deph17*PI()/180)</f>
        <v>-0.99423975357466665</v>
      </c>
      <c r="AG880" s="66">
        <f t="shared" si="205"/>
        <v>0.25831577901369512</v>
      </c>
      <c r="AH880" s="67">
        <f>offs18+Ampl18*SIN(2*PI()*freq18*($AC880-reta18)+deph18*PI()/180)</f>
        <v>1.2891089032734091</v>
      </c>
      <c r="AI880" s="68">
        <f t="shared" si="206"/>
        <v>0.13343013829623768</v>
      </c>
      <c r="AK880" s="56">
        <v>0.36499999999999999</v>
      </c>
      <c r="AL880" s="56">
        <f t="shared" si="207"/>
        <v>0.86499999999999999</v>
      </c>
      <c r="AM880" s="56">
        <v>4.3305000000000003E-2</v>
      </c>
      <c r="AN880" s="56">
        <v>0.91699200000000003</v>
      </c>
      <c r="AO880" s="65">
        <f>offs19+Ampl19*SIN(2*PI()*freq19*($AL880)+deph19*PI()/180)</f>
        <v>0.59392280210845161</v>
      </c>
      <c r="AP880" s="66">
        <f t="shared" si="208"/>
        <v>0.30317996399874192</v>
      </c>
      <c r="AQ880" s="67">
        <f>offs20+Ampl20*SIN(2*PI()*freq20*($AL880-reta20)+deph20*PI()/180)</f>
        <v>0.80460272725146342</v>
      </c>
      <c r="AR880" s="68">
        <f t="shared" si="209"/>
        <v>1.2631348628944952E-2</v>
      </c>
    </row>
    <row r="881" spans="1:44" x14ac:dyDescent="0.25">
      <c r="A881" s="56">
        <v>0.73199999999999998</v>
      </c>
      <c r="B881" s="56">
        <f t="shared" si="195"/>
        <v>1.732</v>
      </c>
      <c r="C881" s="56">
        <v>-0.32095299999999999</v>
      </c>
      <c r="D881" s="56">
        <v>0.90332000000000001</v>
      </c>
      <c r="E881" s="65">
        <f>offs11+Ampl11*SIN(2*PI()*freq11*($B881)+deph11*PI()/180)</f>
        <v>-0.34285547463466681</v>
      </c>
      <c r="F881" s="66">
        <f t="shared" si="196"/>
        <v>4.7971839512222364E-4</v>
      </c>
      <c r="G881" s="67">
        <f>offs12+Ampl12*SIN(2*PI()*freq12*($B881-reta12)+deph12*PI()/180)</f>
        <v>6.5754741418469376E-2</v>
      </c>
      <c r="H881" s="68">
        <f t="shared" si="197"/>
        <v>0.70151556238274626</v>
      </c>
      <c r="J881" s="56">
        <v>0.36599999999999999</v>
      </c>
      <c r="K881" s="56">
        <f t="shared" si="198"/>
        <v>0.86599999999999999</v>
      </c>
      <c r="L881" s="56">
        <v>-0.313141</v>
      </c>
      <c r="M881" s="56">
        <v>0.92089799999999999</v>
      </c>
      <c r="N881" s="65">
        <f>offs13+Ampl13*SIN(2*PI()*freq13*($K881)+deph13*PI()/180)</f>
        <v>0.49320257611329521</v>
      </c>
      <c r="O881" s="66">
        <f t="shared" si="199"/>
        <v>0.65018996273917751</v>
      </c>
      <c r="P881" s="67">
        <f>offs14+Ampl14*SIN(2*PI()*freq14*($K881-reta14)+deph14*PI()/180)</f>
        <v>0.66974038944630632</v>
      </c>
      <c r="Q881" s="68">
        <f t="shared" si="200"/>
        <v>6.3080145339040855E-2</v>
      </c>
      <c r="S881" s="56">
        <v>0.36599999999999999</v>
      </c>
      <c r="T881" s="56">
        <f t="shared" si="201"/>
        <v>0.86599999999999999</v>
      </c>
      <c r="U881" s="56">
        <v>-0.499664</v>
      </c>
      <c r="V881" s="56">
        <v>0.92578099999999997</v>
      </c>
      <c r="W881" s="65">
        <f>offs15+Ampl15*SIN(2*PI()*freq15*($T881)+deph15*PI()/180)</f>
        <v>-1.2650583745196404</v>
      </c>
      <c r="X881" s="66">
        <f t="shared" si="202"/>
        <v>0.58582854854631161</v>
      </c>
      <c r="Y881" s="67">
        <f>offs16+Ampl16*SIN(2*PI()*freq16*($T881-reta16)+deph16*PI()/180)</f>
        <v>0.96924372465887731</v>
      </c>
      <c r="Z881" s="68">
        <f t="shared" si="203"/>
        <v>1.8890084347733852E-3</v>
      </c>
      <c r="AB881" s="56">
        <v>0.36599999999999999</v>
      </c>
      <c r="AC881" s="56">
        <f t="shared" si="204"/>
        <v>0.86599999999999999</v>
      </c>
      <c r="AD881" s="56">
        <v>-0.499664</v>
      </c>
      <c r="AE881" s="56">
        <v>0.92578099999999997</v>
      </c>
      <c r="AF881" s="65">
        <f>offs17+Ampl17*SIN(2*PI()*freq17*($AC881)+deph17*PI()/180)</f>
        <v>-1.1769677415744022</v>
      </c>
      <c r="AG881" s="66">
        <f t="shared" si="205"/>
        <v>0.45874035835068461</v>
      </c>
      <c r="AH881" s="67">
        <f>offs18+Ampl18*SIN(2*PI()*freq18*($AC881-reta18)+deph18*PI()/180)</f>
        <v>1.0463175839969714</v>
      </c>
      <c r="AI881" s="68">
        <f t="shared" si="206"/>
        <v>1.4529068081658948E-2</v>
      </c>
      <c r="AK881" s="56">
        <v>0.36599999999999999</v>
      </c>
      <c r="AL881" s="56">
        <f t="shared" si="207"/>
        <v>0.86599999999999999</v>
      </c>
      <c r="AM881" s="56">
        <v>2.2797000000000001E-2</v>
      </c>
      <c r="AN881" s="56">
        <v>0.90234400000000003</v>
      </c>
      <c r="AO881" s="65">
        <f>offs19+Ampl19*SIN(2*PI()*freq19*($AL881)+deph19*PI()/180)</f>
        <v>0.54588461747512751</v>
      </c>
      <c r="AP881" s="66">
        <f t="shared" si="208"/>
        <v>0.27362065555580539</v>
      </c>
      <c r="AQ881" s="67">
        <f>offs20+Ampl20*SIN(2*PI()*freq20*($AL881-reta20)+deph20*PI()/180)</f>
        <v>0.50329891153072037</v>
      </c>
      <c r="AR881" s="68">
        <f t="shared" si="209"/>
        <v>0.15923698263145522</v>
      </c>
    </row>
    <row r="882" spans="1:44" x14ac:dyDescent="0.25">
      <c r="A882" s="56">
        <v>0.73399999999999999</v>
      </c>
      <c r="B882" s="56">
        <f t="shared" si="195"/>
        <v>1.734</v>
      </c>
      <c r="C882" s="56">
        <v>-0.31997700000000001</v>
      </c>
      <c r="D882" s="56">
        <v>0.89843700000000004</v>
      </c>
      <c r="E882" s="65">
        <f>offs11+Ampl11*SIN(2*PI()*freq11*($B882)+deph11*PI()/180)</f>
        <v>-0.34698829950900545</v>
      </c>
      <c r="F882" s="66">
        <f t="shared" si="196"/>
        <v>7.2961030116519738E-4</v>
      </c>
      <c r="G882" s="67">
        <f>offs12+Ampl12*SIN(2*PI()*freq12*($B882-reta12)+deph12*PI()/180)</f>
        <v>7.9817980441337921E-3</v>
      </c>
      <c r="H882" s="68">
        <f t="shared" si="197"/>
        <v>0.79291046669026255</v>
      </c>
      <c r="J882" s="56">
        <v>0.36699999999999999</v>
      </c>
      <c r="K882" s="56">
        <f t="shared" si="198"/>
        <v>0.86699999999999999</v>
      </c>
      <c r="L882" s="56">
        <v>-0.30825799999999998</v>
      </c>
      <c r="M882" s="56">
        <v>0.91601600000000005</v>
      </c>
      <c r="N882" s="65">
        <f>offs13+Ampl13*SIN(2*PI()*freq13*($K882)+deph13*PI()/180)</f>
        <v>0.5411830687575494</v>
      </c>
      <c r="O882" s="66">
        <f t="shared" si="199"/>
        <v>0.7215501292919676</v>
      </c>
      <c r="P882" s="67">
        <f>offs14+Ampl14*SIN(2*PI()*freq14*($K882-reta14)+deph14*PI()/180)</f>
        <v>0.55040016901525068</v>
      </c>
      <c r="Q882" s="68">
        <f t="shared" si="200"/>
        <v>0.13367493586666881</v>
      </c>
      <c r="S882" s="56">
        <v>0.36699999999999999</v>
      </c>
      <c r="T882" s="56">
        <f t="shared" si="201"/>
        <v>0.86699999999999999</v>
      </c>
      <c r="U882" s="56">
        <v>-0.50845300000000004</v>
      </c>
      <c r="V882" s="56">
        <v>0.92480499999999999</v>
      </c>
      <c r="W882" s="65">
        <f>offs15+Ampl15*SIN(2*PI()*freq15*($T882)+deph15*PI()/180)</f>
        <v>-1.3459092005008437</v>
      </c>
      <c r="X882" s="66">
        <f t="shared" si="202"/>
        <v>0.70133288775730929</v>
      </c>
      <c r="Y882" s="67">
        <f>offs16+Ampl16*SIN(2*PI()*freq16*($T882-reta16)+deph16*PI()/180)</f>
        <v>1.1555518849729272</v>
      </c>
      <c r="Z882" s="68">
        <f t="shared" si="203"/>
        <v>5.3244124924709285E-2</v>
      </c>
      <c r="AB882" s="56">
        <v>0.36699999999999999</v>
      </c>
      <c r="AC882" s="56">
        <f t="shared" si="204"/>
        <v>0.86699999999999999</v>
      </c>
      <c r="AD882" s="56">
        <v>-0.50845300000000004</v>
      </c>
      <c r="AE882" s="56">
        <v>0.92480499999999999</v>
      </c>
      <c r="AF882" s="65">
        <f>offs17+Ampl17*SIN(2*PI()*freq17*($AC882)+deph17*PI()/180)</f>
        <v>-1.311281548201378</v>
      </c>
      <c r="AG882" s="66">
        <f t="shared" si="205"/>
        <v>0.64453367780713222</v>
      </c>
      <c r="AH882" s="67">
        <f>offs18+Ampl18*SIN(2*PI()*freq18*($AC882-reta18)+deph18*PI()/180)</f>
        <v>0.79565111686835011</v>
      </c>
      <c r="AI882" s="68">
        <f t="shared" si="206"/>
        <v>1.6680725527983876E-2</v>
      </c>
      <c r="AK882" s="56">
        <v>0.36699999999999999</v>
      </c>
      <c r="AL882" s="56">
        <f t="shared" si="207"/>
        <v>0.86699999999999999</v>
      </c>
      <c r="AM882" s="56">
        <v>-4.0680000000000001E-2</v>
      </c>
      <c r="AN882" s="56">
        <v>0.89453099999999997</v>
      </c>
      <c r="AO882" s="65">
        <f>offs19+Ampl19*SIN(2*PI()*freq19*($AL882)+deph19*PI()/180)</f>
        <v>0.40466219751471744</v>
      </c>
      <c r="AP882" s="66">
        <f t="shared" si="208"/>
        <v>0.1983296728872376</v>
      </c>
      <c r="AQ882" s="67">
        <f>offs20+Ampl20*SIN(2*PI()*freq20*($AL882-reta20)+deph20*PI()/180)</f>
        <v>0.24278564917421663</v>
      </c>
      <c r="AR882" s="68">
        <f t="shared" si="209"/>
        <v>0.42477200232302337</v>
      </c>
    </row>
    <row r="883" spans="1:44" x14ac:dyDescent="0.25">
      <c r="A883" s="56">
        <v>0.73599999999999999</v>
      </c>
      <c r="B883" s="56">
        <f t="shared" si="195"/>
        <v>1.736</v>
      </c>
      <c r="C883" s="56">
        <v>-0.31997700000000001</v>
      </c>
      <c r="D883" s="56">
        <v>0.890625</v>
      </c>
      <c r="E883" s="65">
        <f>offs11+Ampl11*SIN(2*PI()*freq11*($B883)+deph11*PI()/180)</f>
        <v>-0.35203073850227928</v>
      </c>
      <c r="F883" s="66">
        <f t="shared" si="196"/>
        <v>1.0274421519725007E-3</v>
      </c>
      <c r="G883" s="67">
        <f>offs12+Ampl12*SIN(2*PI()*freq12*($B883-reta12)+deph12*PI()/180)</f>
        <v>-3.5360576332982729E-2</v>
      </c>
      <c r="H883" s="68">
        <f t="shared" si="197"/>
        <v>0.85744928757672623</v>
      </c>
      <c r="J883" s="56">
        <v>0.36799999999999999</v>
      </c>
      <c r="K883" s="56">
        <f t="shared" si="198"/>
        <v>0.86799999999999999</v>
      </c>
      <c r="L883" s="56">
        <v>-0.30435200000000001</v>
      </c>
      <c r="M883" s="56">
        <v>0.91992200000000002</v>
      </c>
      <c r="N883" s="65">
        <f>offs13+Ampl13*SIN(2*PI()*freq13*($K883)+deph13*PI()/180)</f>
        <v>0.57423983085528885</v>
      </c>
      <c r="O883" s="66">
        <f t="shared" si="199"/>
        <v>0.77192360524564863</v>
      </c>
      <c r="P883" s="67">
        <f>offs14+Ampl14*SIN(2*PI()*freq14*($K883-reta14)+deph14*PI()/180)</f>
        <v>0.43690102910940737</v>
      </c>
      <c r="Q883" s="68">
        <f t="shared" si="200"/>
        <v>0.23330925832009075</v>
      </c>
      <c r="S883" s="56">
        <v>0.36799999999999999</v>
      </c>
      <c r="T883" s="56">
        <f t="shared" si="201"/>
        <v>0.86799999999999999</v>
      </c>
      <c r="U883" s="56">
        <v>-0.51431300000000002</v>
      </c>
      <c r="V883" s="56">
        <v>0.92675799999999997</v>
      </c>
      <c r="W883" s="65">
        <f>offs15+Ampl15*SIN(2*PI()*freq15*($T883)+deph15*PI()/180)</f>
        <v>-1.3934793725817629</v>
      </c>
      <c r="X883" s="66">
        <f t="shared" si="202"/>
        <v>0.77293351067857508</v>
      </c>
      <c r="Y883" s="67">
        <f>offs16+Ampl16*SIN(2*PI()*freq16*($T883-reta16)+deph16*PI()/180)</f>
        <v>1.3335503490636149</v>
      </c>
      <c r="Z883" s="68">
        <f t="shared" si="203"/>
        <v>0.16548001525669395</v>
      </c>
      <c r="AB883" s="56">
        <v>0.36799999999999999</v>
      </c>
      <c r="AC883" s="56">
        <f t="shared" si="204"/>
        <v>0.86799999999999999</v>
      </c>
      <c r="AD883" s="56">
        <v>-0.51431300000000002</v>
      </c>
      <c r="AE883" s="56">
        <v>0.92675799999999997</v>
      </c>
      <c r="AF883" s="65">
        <f>offs17+Ampl17*SIN(2*PI()*freq17*($AC883)+deph17*PI()/180)</f>
        <v>-1.3887417430135651</v>
      </c>
      <c r="AG883" s="66">
        <f t="shared" si="205"/>
        <v>0.76462562660828348</v>
      </c>
      <c r="AH883" s="67">
        <f>offs18+Ampl18*SIN(2*PI()*freq18*($AC883-reta18)+deph18*PI()/180)</f>
        <v>0.55285979790404394</v>
      </c>
      <c r="AI883" s="68">
        <f t="shared" si="206"/>
        <v>0.13979986553058837</v>
      </c>
      <c r="AK883" s="56">
        <v>0.36799999999999999</v>
      </c>
      <c r="AL883" s="56">
        <f t="shared" si="207"/>
        <v>0.86799999999999999</v>
      </c>
      <c r="AM883" s="56">
        <v>-0.141266</v>
      </c>
      <c r="AN883" s="56">
        <v>0.88574200000000003</v>
      </c>
      <c r="AO883" s="65">
        <f>offs19+Ampl19*SIN(2*PI()*freq19*($AL883)+deph19*PI()/180)</f>
        <v>0.18407937664740293</v>
      </c>
      <c r="AP883" s="66">
        <f t="shared" si="208"/>
        <v>0.10584961410584047</v>
      </c>
      <c r="AQ883" s="67">
        <f>offs20+Ampl20*SIN(2*PI()*freq20*($AL883-reta20)+deph20*PI()/180)</f>
        <v>4.8563793404127642E-2</v>
      </c>
      <c r="AR883" s="68">
        <f t="shared" si="209"/>
        <v>0.70086734959908115</v>
      </c>
    </row>
    <row r="884" spans="1:44" x14ac:dyDescent="0.25">
      <c r="A884" s="56">
        <v>0.73799999999999999</v>
      </c>
      <c r="B884" s="56">
        <f t="shared" si="195"/>
        <v>1.738</v>
      </c>
      <c r="C884" s="56">
        <v>-0.32095299999999999</v>
      </c>
      <c r="D884" s="56">
        <v>0.89746099999999995</v>
      </c>
      <c r="E884" s="65">
        <f>offs11+Ampl11*SIN(2*PI()*freq11*($B884)+deph11*PI()/180)</f>
        <v>-0.35790326933935857</v>
      </c>
      <c r="F884" s="66">
        <f t="shared" si="196"/>
        <v>1.3653224042511425E-3</v>
      </c>
      <c r="G884" s="67">
        <f>offs12+Ampl12*SIN(2*PI()*freq12*($B884-reta12)+deph12*PI()/180)</f>
        <v>-6.3588846577471214E-2</v>
      </c>
      <c r="H884" s="68">
        <f t="shared" si="197"/>
        <v>0.92361680760658083</v>
      </c>
      <c r="J884" s="56">
        <v>0.36899999999999999</v>
      </c>
      <c r="K884" s="56">
        <f t="shared" si="198"/>
        <v>0.86899999999999999</v>
      </c>
      <c r="L884" s="56">
        <v>-0.30337500000000001</v>
      </c>
      <c r="M884" s="56">
        <v>0.91601600000000005</v>
      </c>
      <c r="N884" s="65">
        <f>offs13+Ampl13*SIN(2*PI()*freq13*($K884)+deph13*PI()/180)</f>
        <v>0.59185153752108743</v>
      </c>
      <c r="O884" s="66">
        <f t="shared" si="199"/>
        <v>0.8014305534819951</v>
      </c>
      <c r="P884" s="67">
        <f>offs14+Ampl14*SIN(2*PI()*freq14*($K884-reta14)+deph14*PI()/180)</f>
        <v>0.33103291896620557</v>
      </c>
      <c r="Q884" s="68">
        <f t="shared" si="200"/>
        <v>0.34220520509579094</v>
      </c>
      <c r="S884" s="56">
        <v>0.36899999999999999</v>
      </c>
      <c r="T884" s="56">
        <f t="shared" si="201"/>
        <v>0.86899999999999999</v>
      </c>
      <c r="U884" s="56">
        <v>-0.51431300000000002</v>
      </c>
      <c r="V884" s="56">
        <v>0.92675799999999997</v>
      </c>
      <c r="W884" s="65">
        <f>offs15+Ampl15*SIN(2*PI()*freq15*($T884)+deph15*PI()/180)</f>
        <v>-1.4060836937006742</v>
      </c>
      <c r="X884" s="66">
        <f t="shared" si="202"/>
        <v>0.79525497014338165</v>
      </c>
      <c r="Y884" s="67">
        <f>offs16+Ampl16*SIN(2*PI()*freq16*($T884-reta16)+deph16*PI()/180)</f>
        <v>1.4969334326007546</v>
      </c>
      <c r="Z884" s="68">
        <f t="shared" si="203"/>
        <v>0.32510002394145771</v>
      </c>
      <c r="AB884" s="56">
        <v>0.36899999999999999</v>
      </c>
      <c r="AC884" s="56">
        <f t="shared" si="204"/>
        <v>0.86899999999999999</v>
      </c>
      <c r="AD884" s="56">
        <v>-0.51431300000000002</v>
      </c>
      <c r="AE884" s="56">
        <v>0.92675799999999997</v>
      </c>
      <c r="AF884" s="65">
        <f>offs17+Ampl17*SIN(2*PI()*freq17*($AC884)+deph17*PI()/180)</f>
        <v>-1.4044812170922616</v>
      </c>
      <c r="AG884" s="66">
        <f t="shared" si="205"/>
        <v>0.79239945472121576</v>
      </c>
      <c r="AH884" s="67">
        <f>offs18+Ampl18*SIN(2*PI()*freq18*($AC884-reta18)+deph18*PI()/180)</f>
        <v>0.33319909859853736</v>
      </c>
      <c r="AI884" s="68">
        <f t="shared" si="206"/>
        <v>0.35231216943291122</v>
      </c>
      <c r="AK884" s="56">
        <v>0.36899999999999999</v>
      </c>
      <c r="AL884" s="56">
        <f t="shared" si="207"/>
        <v>0.86899999999999999</v>
      </c>
      <c r="AM884" s="56">
        <v>-0.266266</v>
      </c>
      <c r="AN884" s="56">
        <v>0.88183599999999995</v>
      </c>
      <c r="AO884" s="65">
        <f>offs19+Ampl19*SIN(2*PI()*freq19*($AL884)+deph19*PI()/180)</f>
        <v>-9.4271661729440626E-2</v>
      </c>
      <c r="AP884" s="66">
        <f t="shared" si="208"/>
        <v>2.9582052397127606E-2</v>
      </c>
      <c r="AQ884" s="67">
        <f>offs20+Ampl20*SIN(2*PI()*freq20*($AL884-reta20)+deph20*PI()/180)</f>
        <v>-6.0354867313582972E-2</v>
      </c>
      <c r="AR884" s="68">
        <f t="shared" si="209"/>
        <v>0.88772363044912161</v>
      </c>
    </row>
    <row r="885" spans="1:44" x14ac:dyDescent="0.25">
      <c r="A885" s="56">
        <v>0.74</v>
      </c>
      <c r="B885" s="56">
        <f t="shared" si="195"/>
        <v>1.74</v>
      </c>
      <c r="C885" s="56">
        <v>-0.32388299999999998</v>
      </c>
      <c r="D885" s="56">
        <v>0.90917999999999999</v>
      </c>
      <c r="E885" s="65">
        <f>offs11+Ampl11*SIN(2*PI()*freq11*($B885)+deph11*PI()/180)</f>
        <v>-0.36451327870086142</v>
      </c>
      <c r="F885" s="66">
        <f t="shared" si="196"/>
        <v>1.6508195473096752E-3</v>
      </c>
      <c r="G885" s="67">
        <f>offs12+Ampl12*SIN(2*PI()*freq12*($B885-reta12)+deph12*PI()/180)</f>
        <v>-7.6257836004831159E-2</v>
      </c>
      <c r="H885" s="68">
        <f t="shared" si="197"/>
        <v>0.97108772862988446</v>
      </c>
      <c r="J885" s="56">
        <v>0.37</v>
      </c>
      <c r="K885" s="56">
        <f t="shared" si="198"/>
        <v>0.87</v>
      </c>
      <c r="L885" s="56">
        <v>-0.302398</v>
      </c>
      <c r="M885" s="56">
        <v>0.91113299999999997</v>
      </c>
      <c r="N885" s="65">
        <f>offs13+Ampl13*SIN(2*PI()*freq13*($K885)+deph13*PI()/180)</f>
        <v>0.59374044162009765</v>
      </c>
      <c r="O885" s="66">
        <f t="shared" si="199"/>
        <v>0.80306410654929727</v>
      </c>
      <c r="P885" s="67">
        <f>offs14+Ampl14*SIN(2*PI()*freq14*($K885-reta14)+deph14*PI()/180)</f>
        <v>0.23446544192515739</v>
      </c>
      <c r="Q885" s="68">
        <f t="shared" si="200"/>
        <v>0.45787898415097045</v>
      </c>
      <c r="S885" s="56">
        <v>0.37</v>
      </c>
      <c r="T885" s="56">
        <f t="shared" si="201"/>
        <v>0.87</v>
      </c>
      <c r="U885" s="56">
        <v>-0.51138300000000003</v>
      </c>
      <c r="V885" s="56">
        <v>0.93359400000000003</v>
      </c>
      <c r="W885" s="65">
        <f>offs15+Ampl15*SIN(2*PI()*freq15*($T885)+deph15*PI()/180)</f>
        <v>-1.3832756494981524</v>
      </c>
      <c r="X885" s="66">
        <f t="shared" si="202"/>
        <v>0.76019679224890802</v>
      </c>
      <c r="Y885" s="67">
        <f>offs16+Ampl16*SIN(2*PI()*freq16*($T885-reta16)+deph16*PI()/180)</f>
        <v>1.6399132083965147</v>
      </c>
      <c r="Z885" s="68">
        <f t="shared" si="203"/>
        <v>0.49888682414987906</v>
      </c>
      <c r="AB885" s="56">
        <v>0.37</v>
      </c>
      <c r="AC885" s="56">
        <f t="shared" si="204"/>
        <v>0.87</v>
      </c>
      <c r="AD885" s="56">
        <v>-0.51138300000000003</v>
      </c>
      <c r="AE885" s="56">
        <v>0.93359400000000003</v>
      </c>
      <c r="AF885" s="65">
        <f>offs17+Ampl17*SIN(2*PI()*freq17*($AC885)+deph17*PI()/180)</f>
        <v>-1.3575110013953635</v>
      </c>
      <c r="AG885" s="66">
        <f t="shared" si="205"/>
        <v>0.71593259474531223</v>
      </c>
      <c r="AH885" s="67">
        <f>offs18+Ampl18*SIN(2*PI()*freq18*($AC885-reta18)+deph18*PI()/180)</f>
        <v>0.1504711085447844</v>
      </c>
      <c r="AI885" s="68">
        <f t="shared" si="206"/>
        <v>0.61328146312117748</v>
      </c>
      <c r="AK885" s="56">
        <v>0.37</v>
      </c>
      <c r="AL885" s="56">
        <f t="shared" si="207"/>
        <v>0.87</v>
      </c>
      <c r="AM885" s="56">
        <v>-0.40396100000000001</v>
      </c>
      <c r="AN885" s="56">
        <v>0.88476600000000005</v>
      </c>
      <c r="AO885" s="65">
        <f>offs19+Ampl19*SIN(2*PI()*freq19*($AL885)+deph19*PI()/180)</f>
        <v>-0.403143978593824</v>
      </c>
      <c r="AP885" s="66">
        <f t="shared" si="208"/>
        <v>6.6752397814982574E-7</v>
      </c>
      <c r="AQ885" s="67">
        <f>offs20+Ampl20*SIN(2*PI()*freq20*($AL885-reta20)+deph20*PI()/180)</f>
        <v>-7.3308615586934245E-2</v>
      </c>
      <c r="AR885" s="68">
        <f t="shared" si="209"/>
        <v>0.91790696903205193</v>
      </c>
    </row>
    <row r="886" spans="1:44" x14ac:dyDescent="0.25">
      <c r="A886" s="56">
        <v>0.74199999999999999</v>
      </c>
      <c r="B886" s="56">
        <f t="shared" si="195"/>
        <v>1.742</v>
      </c>
      <c r="C886" s="56">
        <v>-0.327789</v>
      </c>
      <c r="D886" s="56">
        <v>0.89746099999999995</v>
      </c>
      <c r="E886" s="65">
        <f>offs11+Ampl11*SIN(2*PI()*freq11*($B886)+deph11*PI()/180)</f>
        <v>-0.37175652279053012</v>
      </c>
      <c r="F886" s="66">
        <f t="shared" si="196"/>
        <v>1.9331430603357856E-3</v>
      </c>
      <c r="G886" s="67">
        <f>offs12+Ampl12*SIN(2*PI()*freq12*($B886-reta12)+deph12*PI()/180)</f>
        <v>-7.3167747083702661E-2</v>
      </c>
      <c r="H886" s="68">
        <f t="shared" si="197"/>
        <v>0.94212016466527837</v>
      </c>
      <c r="J886" s="56">
        <v>0.371</v>
      </c>
      <c r="K886" s="56">
        <f t="shared" si="198"/>
        <v>0.871</v>
      </c>
      <c r="L886" s="56">
        <v>-0.30435200000000001</v>
      </c>
      <c r="M886" s="56">
        <v>0.90429700000000002</v>
      </c>
      <c r="N886" s="65">
        <f>offs13+Ampl13*SIN(2*PI()*freq13*($K886)+deph13*PI()/180)</f>
        <v>0.57987675400630212</v>
      </c>
      <c r="O886" s="66">
        <f t="shared" si="199"/>
        <v>0.78186048941153752</v>
      </c>
      <c r="P886" s="67">
        <f>offs14+Ampl14*SIN(2*PI()*freq14*($K886-reta14)+deph14*PI()/180)</f>
        <v>0.14872152478579326</v>
      </c>
      <c r="Q886" s="68">
        <f t="shared" si="200"/>
        <v>0.57089429874517439</v>
      </c>
      <c r="S886" s="56">
        <v>0.371</v>
      </c>
      <c r="T886" s="56">
        <f t="shared" si="201"/>
        <v>0.871</v>
      </c>
      <c r="U886" s="56">
        <v>-0.50552299999999994</v>
      </c>
      <c r="V886" s="56">
        <v>0.93652299999999999</v>
      </c>
      <c r="W886" s="65">
        <f>offs15+Ampl15*SIN(2*PI()*freq15*($T886)+deph15*PI()/180)</f>
        <v>-1.3258632263108492</v>
      </c>
      <c r="X886" s="66">
        <f t="shared" si="202"/>
        <v>0.67295808690373538</v>
      </c>
      <c r="Y886" s="67">
        <f>offs16+Ampl16*SIN(2*PI()*freq16*($T886-reta16)+deph16*PI()/180)</f>
        <v>1.7574245466118712</v>
      </c>
      <c r="Z886" s="68">
        <f t="shared" si="203"/>
        <v>0.67387934922976211</v>
      </c>
      <c r="AB886" s="56">
        <v>0.371</v>
      </c>
      <c r="AC886" s="56">
        <f t="shared" si="204"/>
        <v>0.871</v>
      </c>
      <c r="AD886" s="56">
        <v>-0.50552299999999994</v>
      </c>
      <c r="AE886" s="56">
        <v>0.93652299999999999</v>
      </c>
      <c r="AF886" s="65">
        <f>offs17+Ampl17*SIN(2*PI()*freq17*($AC886)+deph17*PI()/180)</f>
        <v>-1.250782407319466</v>
      </c>
      <c r="AG886" s="66">
        <f t="shared" si="205"/>
        <v>0.55541158419816183</v>
      </c>
      <c r="AH886" s="67">
        <f>offs18+Ampl18*SIN(2*PI()*freq18*($AC886-reta18)+deph18*PI()/180)</f>
        <v>1.6157299384361057E-2</v>
      </c>
      <c r="AI886" s="68">
        <f t="shared" si="206"/>
        <v>0.84707302286971597</v>
      </c>
      <c r="AK886" s="56">
        <v>0.371</v>
      </c>
      <c r="AL886" s="56">
        <f t="shared" si="207"/>
        <v>0.871</v>
      </c>
      <c r="AM886" s="56">
        <v>-0.54360900000000001</v>
      </c>
      <c r="AN886" s="56">
        <v>0.88964799999999999</v>
      </c>
      <c r="AO886" s="65">
        <f>offs19+Ampl19*SIN(2*PI()*freq19*($AL886)+deph19*PI()/180)</f>
        <v>-0.71230299953097864</v>
      </c>
      <c r="AP886" s="66">
        <f t="shared" si="208"/>
        <v>2.8457665477757819E-2</v>
      </c>
      <c r="AQ886" s="67">
        <f>offs20+Ampl20*SIN(2*PI()*freq20*($AL886-reta20)+deph20*PI()/180)</f>
        <v>1.097055171916439E-2</v>
      </c>
      <c r="AR886" s="68">
        <f t="shared" si="209"/>
        <v>0.77207405811732055</v>
      </c>
    </row>
    <row r="887" spans="1:44" x14ac:dyDescent="0.25">
      <c r="A887" s="56">
        <v>0.74399999999999999</v>
      </c>
      <c r="B887" s="56">
        <f t="shared" si="195"/>
        <v>1.744</v>
      </c>
      <c r="C887" s="56">
        <v>-0.33267200000000002</v>
      </c>
      <c r="D887" s="56">
        <v>0.890625</v>
      </c>
      <c r="E887" s="65">
        <f>offs11+Ampl11*SIN(2*PI()*freq11*($B887)+deph11*PI()/180)</f>
        <v>-0.37951877132216566</v>
      </c>
      <c r="F887" s="66">
        <f t="shared" si="196"/>
        <v>2.1946199833112806E-3</v>
      </c>
      <c r="G887" s="67">
        <f>offs12+Ampl12*SIN(2*PI()*freq12*($B887-reta12)+deph12*PI()/180)</f>
        <v>-5.436731236230119E-2</v>
      </c>
      <c r="H887" s="68">
        <f t="shared" si="197"/>
        <v>0.89301047042384907</v>
      </c>
      <c r="J887" s="56">
        <v>0.372</v>
      </c>
      <c r="K887" s="56">
        <f t="shared" si="198"/>
        <v>0.872</v>
      </c>
      <c r="L887" s="56">
        <v>-0.30728100000000003</v>
      </c>
      <c r="M887" s="56">
        <v>0.90429700000000002</v>
      </c>
      <c r="N887" s="65">
        <f>offs13+Ampl13*SIN(2*PI()*freq13*($K887)+deph13*PI()/180)</f>
        <v>0.55047911331513488</v>
      </c>
      <c r="O887" s="66">
        <f t="shared" si="199"/>
        <v>0.73575241199439312</v>
      </c>
      <c r="P887" s="67">
        <f>offs14+Ampl14*SIN(2*PI()*freq14*($K887-reta14)+deph14*PI()/180)</f>
        <v>7.5153400342353405E-2</v>
      </c>
      <c r="Q887" s="68">
        <f t="shared" si="200"/>
        <v>0.68747910885323971</v>
      </c>
      <c r="S887" s="56">
        <v>0.372</v>
      </c>
      <c r="T887" s="56">
        <f t="shared" si="201"/>
        <v>0.872</v>
      </c>
      <c r="U887" s="56">
        <v>-0.49575799999999998</v>
      </c>
      <c r="V887" s="56">
        <v>0.93261700000000003</v>
      </c>
      <c r="W887" s="65">
        <f>offs15+Ampl15*SIN(2*PI()*freq15*($T887)+deph15*PI()/180)</f>
        <v>-1.2358802878527313</v>
      </c>
      <c r="X887" s="66">
        <f t="shared" si="202"/>
        <v>0.5477810009763614</v>
      </c>
      <c r="Y887" s="67">
        <f>offs16+Ampl16*SIN(2*PI()*freq16*($T887-reta16)+deph16*PI()/180)</f>
        <v>1.8453045495061569</v>
      </c>
      <c r="Z887" s="68">
        <f t="shared" si="203"/>
        <v>0.83299856302355346</v>
      </c>
      <c r="AB887" s="56">
        <v>0.372</v>
      </c>
      <c r="AC887" s="56">
        <f t="shared" si="204"/>
        <v>0.872</v>
      </c>
      <c r="AD887" s="56">
        <v>-0.49575799999999998</v>
      </c>
      <c r="AE887" s="56">
        <v>0.93261700000000003</v>
      </c>
      <c r="AF887" s="65">
        <f>offs17+Ampl17*SIN(2*PI()*freq17*($AC887)+deph17*PI()/180)</f>
        <v>-1.0910015849506718</v>
      </c>
      <c r="AG887" s="66">
        <f t="shared" si="205"/>
        <v>0.35431492542492771</v>
      </c>
      <c r="AH887" s="67">
        <f>offs18+Ampl18*SIN(2*PI()*freq18*($AC887-reta18)+deph18*PI()/180)</f>
        <v>-6.1302898281518026E-2</v>
      </c>
      <c r="AI887" s="68">
        <f t="shared" si="206"/>
        <v>0.98787676419994319</v>
      </c>
      <c r="AK887" s="56">
        <v>0.372</v>
      </c>
      <c r="AL887" s="56">
        <f t="shared" si="207"/>
        <v>0.872</v>
      </c>
      <c r="AM887" s="56">
        <v>-0.67056300000000002</v>
      </c>
      <c r="AN887" s="56">
        <v>0.89257799999999998</v>
      </c>
      <c r="AO887" s="65">
        <f>offs19+Ampl19*SIN(2*PI()*freq19*($AL887)+deph19*PI()/180)</f>
        <v>-0.99148608553407291</v>
      </c>
      <c r="AP887" s="66">
        <f t="shared" si="208"/>
        <v>0.10299162682870987</v>
      </c>
      <c r="AQ887" s="67">
        <f>offs20+Ampl20*SIN(2*PI()*freq20*($AL887-reta20)+deph20*PI()/180)</f>
        <v>0.18423280250127527</v>
      </c>
      <c r="AR887" s="68">
        <f t="shared" si="209"/>
        <v>0.50175291881950734</v>
      </c>
    </row>
    <row r="888" spans="1:44" x14ac:dyDescent="0.25">
      <c r="A888" s="56">
        <v>0.746</v>
      </c>
      <c r="B888" s="56">
        <f t="shared" si="195"/>
        <v>1.746</v>
      </c>
      <c r="C888" s="56">
        <v>-0.33853100000000003</v>
      </c>
      <c r="D888" s="56">
        <v>0.88085899999999995</v>
      </c>
      <c r="E888" s="65">
        <f>offs11+Ampl11*SIN(2*PI()*freq11*($B888)+deph11*PI()/180)</f>
        <v>-0.38767760899948062</v>
      </c>
      <c r="F888" s="66">
        <f t="shared" si="196"/>
        <v>2.4153891761478264E-3</v>
      </c>
      <c r="G888" s="67">
        <f>offs12+Ampl12*SIN(2*PI()*freq12*($B888-reta12)+deph12*PI()/180)</f>
        <v>-2.0153025927022505E-2</v>
      </c>
      <c r="H888" s="68">
        <f t="shared" si="197"/>
        <v>0.81182267086511739</v>
      </c>
      <c r="J888" s="56">
        <v>0.373</v>
      </c>
      <c r="K888" s="56">
        <f t="shared" si="198"/>
        <v>0.873</v>
      </c>
      <c r="L888" s="56">
        <v>-0.312164</v>
      </c>
      <c r="M888" s="56">
        <v>0.90136700000000003</v>
      </c>
      <c r="N888" s="65">
        <f>offs13+Ampl13*SIN(2*PI()*freq13*($K888)+deph13*PI()/180)</f>
        <v>0.50601113790160068</v>
      </c>
      <c r="O888" s="66">
        <f t="shared" si="199"/>
        <v>0.66941055628030333</v>
      </c>
      <c r="P888" s="67">
        <f>offs14+Ampl14*SIN(2*PI()*freq14*($K888-reta14)+deph14*PI()/180)</f>
        <v>1.4921281864761715E-2</v>
      </c>
      <c r="Q888" s="68">
        <f t="shared" si="200"/>
        <v>0.78578601120029834</v>
      </c>
      <c r="S888" s="56">
        <v>0.373</v>
      </c>
      <c r="T888" s="56">
        <f t="shared" si="201"/>
        <v>0.873</v>
      </c>
      <c r="U888" s="56">
        <v>-0.484039</v>
      </c>
      <c r="V888" s="56">
        <v>0.93261700000000003</v>
      </c>
      <c r="W888" s="65">
        <f>offs15+Ampl15*SIN(2*PI()*freq15*($T888)+deph15*PI()/180)</f>
        <v>-1.1165145245789811</v>
      </c>
      <c r="X888" s="66">
        <f t="shared" si="202"/>
        <v>0.40002528919145741</v>
      </c>
      <c r="Y888" s="67">
        <f>offs16+Ampl16*SIN(2*PI()*freq16*($T888-reta16)+deph16*PI()/180)</f>
        <v>1.9004400241648618</v>
      </c>
      <c r="Z888" s="68">
        <f t="shared" si="203"/>
        <v>0.93668140610361861</v>
      </c>
      <c r="AB888" s="56">
        <v>0.373</v>
      </c>
      <c r="AC888" s="56">
        <f t="shared" si="204"/>
        <v>0.873</v>
      </c>
      <c r="AD888" s="56">
        <v>-0.484039</v>
      </c>
      <c r="AE888" s="56">
        <v>0.93261700000000003</v>
      </c>
      <c r="AF888" s="65">
        <f>offs17+Ampl17*SIN(2*PI()*freq17*($AC888)+deph17*PI()/180)</f>
        <v>-0.88820815099119788</v>
      </c>
      <c r="AG888" s="66">
        <f t="shared" si="205"/>
        <v>0.16335270261294571</v>
      </c>
      <c r="AH888" s="67">
        <f>offs18+Ampl18*SIN(2*PI()*freq18*($AC888-reta18)+deph18*PI()/180)</f>
        <v>-7.704237535484304E-2</v>
      </c>
      <c r="AI888" s="68">
        <f t="shared" si="206"/>
        <v>1.0194120542419318</v>
      </c>
      <c r="AK888" s="56">
        <v>0.373</v>
      </c>
      <c r="AL888" s="56">
        <f t="shared" si="207"/>
        <v>0.873</v>
      </c>
      <c r="AM888" s="56">
        <v>-0.77017199999999997</v>
      </c>
      <c r="AN888" s="56">
        <v>0.89941400000000005</v>
      </c>
      <c r="AO888" s="65">
        <f>offs19+Ampl19*SIN(2*PI()*freq19*($AL888)+deph19*PI()/180)</f>
        <v>-1.2133648509621868</v>
      </c>
      <c r="AP888" s="66">
        <f t="shared" si="208"/>
        <v>0.19641990314399116</v>
      </c>
      <c r="AQ888" s="67">
        <f>offs20+Ampl20*SIN(2*PI()*freq20*($AL888-reta20)+deph20*PI()/180)</f>
        <v>0.42951802046376758</v>
      </c>
      <c r="AR888" s="68">
        <f t="shared" si="209"/>
        <v>0.22080223158431539</v>
      </c>
    </row>
    <row r="889" spans="1:44" x14ac:dyDescent="0.25">
      <c r="A889" s="56">
        <v>0.748</v>
      </c>
      <c r="B889" s="56">
        <f t="shared" si="195"/>
        <v>1.748</v>
      </c>
      <c r="C889" s="56">
        <v>-0.34536699999999998</v>
      </c>
      <c r="D889" s="56">
        <v>0.88476600000000005</v>
      </c>
      <c r="E889" s="65">
        <f>offs11+Ampl11*SIN(2*PI()*freq11*($B889)+deph11*PI()/180)</f>
        <v>-0.39610436607845229</v>
      </c>
      <c r="F889" s="66">
        <f t="shared" si="196"/>
        <v>2.5742803165788829E-3</v>
      </c>
      <c r="G889" s="67">
        <f>offs12+Ampl12*SIN(2*PI()*freq12*($B889-reta12)+deph12*PI()/180)</f>
        <v>2.8935532486432658E-2</v>
      </c>
      <c r="H889" s="68">
        <f t="shared" si="197"/>
        <v>0.73244578912449132</v>
      </c>
      <c r="J889" s="56">
        <v>0.374</v>
      </c>
      <c r="K889" s="56">
        <f t="shared" si="198"/>
        <v>0.874</v>
      </c>
      <c r="L889" s="56">
        <v>-0.31704700000000002</v>
      </c>
      <c r="M889" s="56">
        <v>0.90234400000000003</v>
      </c>
      <c r="N889" s="65">
        <f>offs13+Ampl13*SIN(2*PI()*freq13*($K889)+deph13*PI()/180)</f>
        <v>0.44717411430184217</v>
      </c>
      <c r="O889" s="66">
        <f t="shared" si="199"/>
        <v>0.58403391154474948</v>
      </c>
      <c r="P889" s="67">
        <f>offs14+Ampl14*SIN(2*PI()*freq14*($K889-reta14)+deph14*PI()/180)</f>
        <v>-3.1024934157653172E-2</v>
      </c>
      <c r="Q889" s="68">
        <f t="shared" si="200"/>
        <v>0.87117756725059359</v>
      </c>
      <c r="S889" s="56">
        <v>0.374</v>
      </c>
      <c r="T889" s="56">
        <f t="shared" si="201"/>
        <v>0.874</v>
      </c>
      <c r="U889" s="56">
        <v>-0.468414</v>
      </c>
      <c r="V889" s="56">
        <v>0.93066400000000005</v>
      </c>
      <c r="W889" s="65">
        <f>offs15+Ampl15*SIN(2*PI()*freq15*($T889)+deph15*PI()/180)</f>
        <v>-0.97199452816250309</v>
      </c>
      <c r="X889" s="66">
        <f t="shared" si="202"/>
        <v>0.2535933483444256</v>
      </c>
      <c r="Y889" s="67">
        <f>offs16+Ampl16*SIN(2*PI()*freq16*($T889-reta16)+deph16*PI()/180)</f>
        <v>1.9208777689108494</v>
      </c>
      <c r="Z889" s="68">
        <f t="shared" si="203"/>
        <v>0.98052330814062894</v>
      </c>
      <c r="AB889" s="56">
        <v>0.374</v>
      </c>
      <c r="AC889" s="56">
        <f t="shared" si="204"/>
        <v>0.874</v>
      </c>
      <c r="AD889" s="56">
        <v>-0.468414</v>
      </c>
      <c r="AE889" s="56">
        <v>0.93066400000000005</v>
      </c>
      <c r="AF889" s="65">
        <f>offs17+Ampl17*SIN(2*PI()*freq17*($AC889)+deph17*PI()/180)</f>
        <v>-0.65514436271875209</v>
      </c>
      <c r="AG889" s="66">
        <f t="shared" si="205"/>
        <v>3.4868228361076725E-2</v>
      </c>
      <c r="AH889" s="67">
        <f>offs18+Ampl18*SIN(2*PI()*freq18*($AC889-reta18)+deph18*PI()/180)</f>
        <v>-3.0072162605346175E-2</v>
      </c>
      <c r="AI889" s="68">
        <f t="shared" si="206"/>
        <v>0.9230139741376463</v>
      </c>
      <c r="AK889" s="56">
        <v>0.374</v>
      </c>
      <c r="AL889" s="56">
        <f t="shared" si="207"/>
        <v>0.874</v>
      </c>
      <c r="AM889" s="56">
        <v>-0.83462499999999995</v>
      </c>
      <c r="AN889" s="56">
        <v>0.90917999999999999</v>
      </c>
      <c r="AO889" s="65">
        <f>offs19+Ampl19*SIN(2*PI()*freq19*($AL889)+deph19*PI()/180)</f>
        <v>-1.356220256334957</v>
      </c>
      <c r="AP889" s="66">
        <f t="shared" si="208"/>
        <v>0.27206161143112956</v>
      </c>
      <c r="AQ889" s="67">
        <f>offs20+Ampl20*SIN(2*PI()*freq20*($AL889-reta20)+deph20*PI()/180)</f>
        <v>0.72281597946986953</v>
      </c>
      <c r="AR889" s="68">
        <f t="shared" si="209"/>
        <v>3.4731548148154885E-2</v>
      </c>
    </row>
    <row r="890" spans="1:44" x14ac:dyDescent="0.25">
      <c r="A890" s="56">
        <v>0.75</v>
      </c>
      <c r="B890" s="56">
        <f t="shared" si="195"/>
        <v>1.75</v>
      </c>
      <c r="C890" s="56">
        <v>-0.35317999999999999</v>
      </c>
      <c r="D890" s="56">
        <v>0.89550799999999997</v>
      </c>
      <c r="E890" s="65">
        <f>offs11+Ampl11*SIN(2*PI()*freq11*($B890)+deph11*PI()/180)</f>
        <v>-0.40466614756604258</v>
      </c>
      <c r="F890" s="66">
        <f t="shared" si="196"/>
        <v>2.6508233911923126E-3</v>
      </c>
      <c r="G890" s="67">
        <f>offs12+Ampl12*SIN(2*PI()*freq12*($B890-reta12)+deph12*PI()/180)</f>
        <v>9.212420698778967E-2</v>
      </c>
      <c r="H890" s="68">
        <f t="shared" si="197"/>
        <v>0.64542551887468591</v>
      </c>
      <c r="J890" s="56">
        <v>0.375</v>
      </c>
      <c r="K890" s="56">
        <f t="shared" si="198"/>
        <v>0.875</v>
      </c>
      <c r="L890" s="56">
        <v>-0.32485900000000001</v>
      </c>
      <c r="M890" s="56">
        <v>0.90527299999999999</v>
      </c>
      <c r="N890" s="65">
        <f>offs13+Ampl13*SIN(2*PI()*freq13*($K890)+deph13*PI()/180)</f>
        <v>0.37489593752557471</v>
      </c>
      <c r="O890" s="66">
        <f t="shared" si="199"/>
        <v>0.48965697259142099</v>
      </c>
      <c r="P890" s="67">
        <f>offs14+Ampl14*SIN(2*PI()*freq14*($K890-reta14)+deph14*PI()/180)</f>
        <v>-6.1960648451289013E-2</v>
      </c>
      <c r="Q890" s="68">
        <f t="shared" si="200"/>
        <v>0.93554093069639177</v>
      </c>
      <c r="S890" s="56">
        <v>0.375</v>
      </c>
      <c r="T890" s="56">
        <f t="shared" si="201"/>
        <v>0.875</v>
      </c>
      <c r="U890" s="56">
        <v>-0.45083600000000001</v>
      </c>
      <c r="V890" s="56">
        <v>0.92773399999999995</v>
      </c>
      <c r="W890" s="65">
        <f>offs15+Ampl15*SIN(2*PI()*freq15*($T890)+deph15*PI()/180)</f>
        <v>-0.80743999152575574</v>
      </c>
      <c r="X890" s="66">
        <f t="shared" si="202"/>
        <v>0.12716640677210125</v>
      </c>
      <c r="Y890" s="67">
        <f>offs16+Ampl16*SIN(2*PI()*freq16*($T890-reta16)+deph16*PI()/180)</f>
        <v>1.9058937664473961</v>
      </c>
      <c r="Z890" s="68">
        <f t="shared" si="203"/>
        <v>0.95679652869642451</v>
      </c>
      <c r="AB890" s="56">
        <v>0.375</v>
      </c>
      <c r="AC890" s="56">
        <f t="shared" si="204"/>
        <v>0.875</v>
      </c>
      <c r="AD890" s="56">
        <v>-0.45083600000000001</v>
      </c>
      <c r="AE890" s="56">
        <v>0.92773399999999995</v>
      </c>
      <c r="AF890" s="65">
        <f>offs17+Ampl17*SIN(2*PI()*freq17*($AC890)+deph17*PI()/180)</f>
        <v>-0.40645447509919774</v>
      </c>
      <c r="AG890" s="66">
        <f t="shared" si="205"/>
        <v>1.969719752520532E-3</v>
      </c>
      <c r="AH890" s="67">
        <f>offs18+Ampl18*SIN(2*PI()*freq18*($AC890-reta18)+deph18*PI()/180)</f>
        <v>7.6656428755573103E-2</v>
      </c>
      <c r="AI890" s="68">
        <f t="shared" si="206"/>
        <v>0.72433303227531243</v>
      </c>
      <c r="AK890" s="56">
        <v>0.375</v>
      </c>
      <c r="AL890" s="56">
        <f t="shared" si="207"/>
        <v>0.875</v>
      </c>
      <c r="AM890" s="56">
        <v>-0.85610900000000001</v>
      </c>
      <c r="AN890" s="56">
        <v>0.91894500000000001</v>
      </c>
      <c r="AO890" s="65">
        <f>offs19+Ampl19*SIN(2*PI()*freq19*($AL890)+deph19*PI()/180)</f>
        <v>-1.4060686192423624</v>
      </c>
      <c r="AP890" s="66">
        <f t="shared" si="208"/>
        <v>0.30245558279720419</v>
      </c>
      <c r="AQ890" s="67">
        <f>offs20+Ampl20*SIN(2*PI()*freq20*($AL890-reta20)+deph20*PI()/180)</f>
        <v>1.0354166317650799</v>
      </c>
      <c r="AR890" s="68">
        <f t="shared" si="209"/>
        <v>1.3565641006020372E-2</v>
      </c>
    </row>
    <row r="891" spans="1:44" x14ac:dyDescent="0.25">
      <c r="A891" s="56">
        <v>0.752</v>
      </c>
      <c r="B891" s="56">
        <f t="shared" si="195"/>
        <v>1.752</v>
      </c>
      <c r="C891" s="56">
        <v>-0.36196899999999999</v>
      </c>
      <c r="D891" s="56">
        <v>0.89843799999999996</v>
      </c>
      <c r="E891" s="65">
        <f>offs11+Ampl11*SIN(2*PI()*freq11*($B891)+deph11*PI()/180)</f>
        <v>-0.41322792905363392</v>
      </c>
      <c r="F891" s="66">
        <f t="shared" si="196"/>
        <v>2.6274778077254777E-3</v>
      </c>
      <c r="G891" s="67">
        <f>offs12+Ampl12*SIN(2*PI()*freq12*($B891-reta12)+deph12*PI()/180)</f>
        <v>0.16841647443309182</v>
      </c>
      <c r="H891" s="68">
        <f t="shared" si="197"/>
        <v>0.53293142779103586</v>
      </c>
      <c r="J891" s="56">
        <v>0.376</v>
      </c>
      <c r="K891" s="56">
        <f t="shared" si="198"/>
        <v>0.876</v>
      </c>
      <c r="L891" s="56">
        <v>-0.333648</v>
      </c>
      <c r="M891" s="56">
        <v>0.90234400000000003</v>
      </c>
      <c r="N891" s="65">
        <f>offs13+Ampl13*SIN(2*PI()*freq13*($K891)+deph13*PI()/180)</f>
        <v>0.29031647759743373</v>
      </c>
      <c r="O891" s="66">
        <f t="shared" si="199"/>
        <v>0.38933166930343843</v>
      </c>
      <c r="P891" s="67">
        <f>offs14+Ampl14*SIN(2*PI()*freq14*($K891-reta14)+deph14*PI()/180)</f>
        <v>-7.739798632162842E-2</v>
      </c>
      <c r="Q891" s="68">
        <f t="shared" si="200"/>
        <v>0.95989435976144999</v>
      </c>
      <c r="S891" s="56">
        <v>0.376</v>
      </c>
      <c r="T891" s="56">
        <f t="shared" si="201"/>
        <v>0.876</v>
      </c>
      <c r="U891" s="56">
        <v>-0.43130499999999999</v>
      </c>
      <c r="V891" s="56">
        <v>0.92578099999999997</v>
      </c>
      <c r="W891" s="65">
        <f>offs15+Ampl15*SIN(2*PI()*freq15*($T891)+deph15*PI()/180)</f>
        <v>-0.62868034116649729</v>
      </c>
      <c r="X891" s="66">
        <f t="shared" si="202"/>
        <v>3.8957025300591204E-2</v>
      </c>
      <c r="Y891" s="67">
        <f>offs16+Ampl16*SIN(2*PI()*freq16*($T891-reta16)+deph16*PI()/180)</f>
        <v>1.8560188325319427</v>
      </c>
      <c r="Z891" s="68">
        <f t="shared" si="203"/>
        <v>0.86534242507372672</v>
      </c>
      <c r="AB891" s="56">
        <v>0.376</v>
      </c>
      <c r="AC891" s="56">
        <f t="shared" si="204"/>
        <v>0.876</v>
      </c>
      <c r="AD891" s="56">
        <v>-0.43130499999999999</v>
      </c>
      <c r="AE891" s="56">
        <v>0.92578099999999997</v>
      </c>
      <c r="AF891" s="65">
        <f>offs17+Ampl17*SIN(2*PI()*freq17*($AC891)+deph17*PI()/180)</f>
        <v>-0.15776458838904531</v>
      </c>
      <c r="AG891" s="66">
        <f t="shared" si="205"/>
        <v>7.4824356784290502E-2</v>
      </c>
      <c r="AH891" s="67">
        <f>offs18+Ampl18*SIN(2*PI()*freq18*($AC891-reta18)+deph18*PI()/180)</f>
        <v>0.23643724881240413</v>
      </c>
      <c r="AI891" s="68">
        <f t="shared" si="206"/>
        <v>0.47519480730138602</v>
      </c>
      <c r="AK891" s="56">
        <v>0.376</v>
      </c>
      <c r="AL891" s="56">
        <f t="shared" si="207"/>
        <v>0.876</v>
      </c>
      <c r="AM891" s="56">
        <v>-0.83560199999999996</v>
      </c>
      <c r="AN891" s="56">
        <v>0.93554700000000002</v>
      </c>
      <c r="AO891" s="65">
        <f>offs19+Ampl19*SIN(2*PI()*freq19*($AL891)+deph19*PI()/180)</f>
        <v>-1.3580304346090415</v>
      </c>
      <c r="AP891" s="66">
        <f t="shared" si="208"/>
        <v>0.27293146928805356</v>
      </c>
      <c r="AQ891" s="67">
        <f>offs20+Ampl20*SIN(2*PI()*freq20*($AL891-reta20)+deph20*PI()/180)</f>
        <v>1.3367204474858192</v>
      </c>
      <c r="AR891" s="68">
        <f t="shared" si="209"/>
        <v>0.16094013496765733</v>
      </c>
    </row>
    <row r="892" spans="1:44" x14ac:dyDescent="0.25">
      <c r="A892" s="56">
        <v>0.754</v>
      </c>
      <c r="B892" s="56">
        <f t="shared" si="195"/>
        <v>1.754</v>
      </c>
      <c r="C892" s="56">
        <v>-0.37173400000000001</v>
      </c>
      <c r="D892" s="56">
        <v>0.90234400000000003</v>
      </c>
      <c r="E892" s="65">
        <f>offs11+Ampl11*SIN(2*PI()*freq11*($B892)+deph11*PI()/180)</f>
        <v>-0.42165468613260459</v>
      </c>
      <c r="F892" s="66">
        <f t="shared" si="196"/>
        <v>2.4920749039500198E-3</v>
      </c>
      <c r="G892" s="67">
        <f>offs12+Ampl12*SIN(2*PI()*freq12*($B892-reta12)+deph12*PI()/180)</f>
        <v>0.25660916018992863</v>
      </c>
      <c r="H892" s="68">
        <f t="shared" si="197"/>
        <v>0.4169734833445386</v>
      </c>
      <c r="J892" s="56">
        <v>0.377</v>
      </c>
      <c r="K892" s="56">
        <f t="shared" si="198"/>
        <v>0.877</v>
      </c>
      <c r="L892" s="56">
        <v>-0.343414</v>
      </c>
      <c r="M892" s="56">
        <v>0.89941400000000005</v>
      </c>
      <c r="N892" s="65">
        <f>offs13+Ampl13*SIN(2*PI()*freq13*($K892)+deph13*PI()/180)</f>
        <v>0.19476960312582559</v>
      </c>
      <c r="O892" s="66">
        <f t="shared" si="199"/>
        <v>0.28964159067349615</v>
      </c>
      <c r="P892" s="67">
        <f>offs14+Ampl14*SIN(2*PI()*freq14*($K892-reta14)+deph14*PI()/180)</f>
        <v>-7.7093491728640773E-2</v>
      </c>
      <c r="Q892" s="68">
        <f t="shared" si="200"/>
        <v>0.9535668814021615</v>
      </c>
      <c r="S892" s="56">
        <v>0.377</v>
      </c>
      <c r="T892" s="56">
        <f t="shared" si="201"/>
        <v>0.877</v>
      </c>
      <c r="U892" s="56">
        <v>-0.41079700000000002</v>
      </c>
      <c r="V892" s="56">
        <v>0.93359400000000003</v>
      </c>
      <c r="W892" s="65">
        <f>offs15+Ampl15*SIN(2*PI()*freq15*($T892)+deph15*PI()/180)</f>
        <v>-0.44204822681803335</v>
      </c>
      <c r="X892" s="66">
        <f t="shared" si="202"/>
        <v>9.7663917763216555E-4</v>
      </c>
      <c r="Y892" s="67">
        <f>offs16+Ampl16*SIN(2*PI()*freq16*($T892-reta16)+deph16*PI()/180)</f>
        <v>1.7730198115632247</v>
      </c>
      <c r="Z892" s="68">
        <f t="shared" si="203"/>
        <v>0.70463569311857843</v>
      </c>
      <c r="AB892" s="56">
        <v>0.377</v>
      </c>
      <c r="AC892" s="56">
        <f t="shared" si="204"/>
        <v>0.877</v>
      </c>
      <c r="AD892" s="56">
        <v>-0.41079700000000002</v>
      </c>
      <c r="AE892" s="56">
        <v>0.93359400000000003</v>
      </c>
      <c r="AF892" s="65">
        <f>offs17+Ampl17*SIN(2*PI()*freq17*($AC892)+deph17*PI()/180)</f>
        <v>7.5299197212227609E-2</v>
      </c>
      <c r="AG892" s="66">
        <f t="shared" si="205"/>
        <v>0.2362895129441889</v>
      </c>
      <c r="AH892" s="67">
        <f>offs18+Ampl18*SIN(2*PI()*freq18*($AC892-reta18)+deph18*PI()/180)</f>
        <v>0.43923068100819962</v>
      </c>
      <c r="AI892" s="68">
        <f t="shared" si="206"/>
        <v>0.2443950911645886</v>
      </c>
      <c r="AK892" s="56">
        <v>0.377</v>
      </c>
      <c r="AL892" s="56">
        <f t="shared" si="207"/>
        <v>0.877</v>
      </c>
      <c r="AM892" s="56">
        <v>-0.77212499999999995</v>
      </c>
      <c r="AN892" s="56">
        <v>0.94238299999999997</v>
      </c>
      <c r="AO892" s="65">
        <f>offs19+Ampl19*SIN(2*PI()*freq19*($AL892)+deph19*PI()/180)</f>
        <v>-1.2168080146486344</v>
      </c>
      <c r="AP892" s="66">
        <f t="shared" si="208"/>
        <v>0.19774298351699765</v>
      </c>
      <c r="AQ892" s="67">
        <f>offs20+Ampl20*SIN(2*PI()*freq20*($AL892-reta20)+deph20*PI()/180)</f>
        <v>1.5972337098422731</v>
      </c>
      <c r="AR892" s="68">
        <f t="shared" si="209"/>
        <v>0.42882945218092899</v>
      </c>
    </row>
    <row r="893" spans="1:44" x14ac:dyDescent="0.25">
      <c r="A893" s="56">
        <v>0.75600000000000001</v>
      </c>
      <c r="B893" s="56">
        <f t="shared" si="195"/>
        <v>1.756</v>
      </c>
      <c r="C893" s="56">
        <v>-0.38150000000000001</v>
      </c>
      <c r="D893" s="56">
        <v>0.90332000000000001</v>
      </c>
      <c r="E893" s="65">
        <f>offs11+Ampl11*SIN(2*PI()*freq11*($B893)+deph11*PI()/180)</f>
        <v>-0.42981352380992049</v>
      </c>
      <c r="F893" s="66">
        <f t="shared" si="196"/>
        <v>2.3341965829317538E-3</v>
      </c>
      <c r="G893" s="67">
        <f>offs12+Ampl12*SIN(2*PI()*freq12*($B893-reta12)+deph12*PI()/180)</f>
        <v>0.35531141292014634</v>
      </c>
      <c r="H893" s="68">
        <f t="shared" si="197"/>
        <v>0.30031341151325758</v>
      </c>
      <c r="J893" s="56">
        <v>0.378</v>
      </c>
      <c r="K893" s="56">
        <f t="shared" si="198"/>
        <v>0.878</v>
      </c>
      <c r="L893" s="56">
        <v>-0.35415600000000003</v>
      </c>
      <c r="M893" s="56">
        <v>0.90234400000000003</v>
      </c>
      <c r="N893" s="65">
        <f>offs13+Ampl13*SIN(2*PI()*freq13*($K893)+deph13*PI()/180)</f>
        <v>8.9762145398081916E-2</v>
      </c>
      <c r="O893" s="66">
        <f t="shared" si="199"/>
        <v>0.19706331981367262</v>
      </c>
      <c r="P893" s="67">
        <f>offs14+Ampl14*SIN(2*PI()*freq14*($K893-reta14)+deph14*PI()/180)</f>
        <v>-6.1051966733951302E-2</v>
      </c>
      <c r="Q893" s="68">
        <f t="shared" si="200"/>
        <v>0.92813178871924462</v>
      </c>
      <c r="S893" s="56">
        <v>0.378</v>
      </c>
      <c r="T893" s="56">
        <f t="shared" si="201"/>
        <v>0.878</v>
      </c>
      <c r="U893" s="56">
        <v>-0.390289</v>
      </c>
      <c r="V893" s="56">
        <v>0.93554700000000002</v>
      </c>
      <c r="W893" s="65">
        <f>offs15+Ampl15*SIN(2*PI()*freq15*($T893)+deph15*PI()/180)</f>
        <v>-0.25415518417525074</v>
      </c>
      <c r="X893" s="66">
        <f t="shared" si="202"/>
        <v>1.8532415811006751E-2</v>
      </c>
      <c r="Y893" s="67">
        <f>offs16+Ampl16*SIN(2*PI()*freq16*($T893-reta16)+deph16*PI()/180)</f>
        <v>1.6598369852375701</v>
      </c>
      <c r="Z893" s="68">
        <f t="shared" si="203"/>
        <v>0.52459598271543939</v>
      </c>
      <c r="AB893" s="56">
        <v>0.378</v>
      </c>
      <c r="AC893" s="56">
        <f t="shared" si="204"/>
        <v>0.878</v>
      </c>
      <c r="AD893" s="56">
        <v>-0.390289</v>
      </c>
      <c r="AE893" s="56">
        <v>0.93554700000000002</v>
      </c>
      <c r="AF893" s="65">
        <f>offs17+Ampl17*SIN(2*PI()*freq17*($AC893)+deph17*PI()/180)</f>
        <v>0.278092626906699</v>
      </c>
      <c r="AG893" s="66">
        <f t="shared" si="205"/>
        <v>0.4467339991864458</v>
      </c>
      <c r="AH893" s="67">
        <f>offs18+Ampl18*SIN(2*PI()*freq18*($AC893-reta18)+deph18*PI()/180)</f>
        <v>0.67229446817606953</v>
      </c>
      <c r="AI893" s="68">
        <f t="shared" si="206"/>
        <v>6.9301895511709538E-2</v>
      </c>
      <c r="AK893" s="56">
        <v>0.378</v>
      </c>
      <c r="AL893" s="56">
        <f t="shared" si="207"/>
        <v>0.878</v>
      </c>
      <c r="AM893" s="56">
        <v>-0.671539</v>
      </c>
      <c r="AN893" s="56">
        <v>0.953125</v>
      </c>
      <c r="AO893" s="65">
        <f>offs19+Ampl19*SIN(2*PI()*freq19*($AL893)+deph19*PI()/180)</f>
        <v>-0.99622519378132235</v>
      </c>
      <c r="AP893" s="66">
        <f t="shared" si="208"/>
        <v>0.1054211244322024</v>
      </c>
      <c r="AQ893" s="67">
        <f>offs20+Ampl20*SIN(2*PI()*freq20*($AL893-reta20)+deph20*PI()/180)</f>
        <v>1.7914555656123647</v>
      </c>
      <c r="AR893" s="68">
        <f t="shared" si="209"/>
        <v>0.70279813723994744</v>
      </c>
    </row>
    <row r="894" spans="1:44" x14ac:dyDescent="0.25">
      <c r="A894" s="56">
        <v>0.75800000000000001</v>
      </c>
      <c r="B894" s="56">
        <f t="shared" si="195"/>
        <v>1.758</v>
      </c>
      <c r="C894" s="56">
        <v>-0.39224199999999998</v>
      </c>
      <c r="D894" s="56">
        <v>0.90136700000000003</v>
      </c>
      <c r="E894" s="65">
        <f>offs11+Ampl11*SIN(2*PI()*freq11*($B894)+deph11*PI()/180)</f>
        <v>-0.4375757723415552</v>
      </c>
      <c r="F894" s="66">
        <f t="shared" si="196"/>
        <v>2.0551509147159574E-3</v>
      </c>
      <c r="G894" s="67">
        <f>offs12+Ampl12*SIN(2*PI()*freq12*($B894-reta12)+deph12*PI()/180)</f>
        <v>0.46296663913634367</v>
      </c>
      <c r="H894" s="68">
        <f t="shared" si="197"/>
        <v>0.19219487640538413</v>
      </c>
      <c r="J894" s="56">
        <v>0.379</v>
      </c>
      <c r="K894" s="56">
        <f t="shared" si="198"/>
        <v>0.879</v>
      </c>
      <c r="L894" s="56">
        <v>-0.36587500000000001</v>
      </c>
      <c r="M894" s="56">
        <v>0.90332000000000001</v>
      </c>
      <c r="N894" s="65">
        <f>offs13+Ampl13*SIN(2*PI()*freq13*($K894)+deph13*PI()/180)</f>
        <v>-2.3049865248992274E-2</v>
      </c>
      <c r="O894" s="66">
        <f t="shared" si="199"/>
        <v>0.11752907301704661</v>
      </c>
      <c r="P894" s="67">
        <f>offs14+Ampl14*SIN(2*PI()*freq14*($K894-reta14)+deph14*PI()/180)</f>
        <v>-2.9526395769473024E-2</v>
      </c>
      <c r="Q894" s="68">
        <f t="shared" si="200"/>
        <v>0.87020239810009636</v>
      </c>
      <c r="S894" s="56">
        <v>0.379</v>
      </c>
      <c r="T894" s="56">
        <f t="shared" si="201"/>
        <v>0.879</v>
      </c>
      <c r="U894" s="56">
        <v>-0.36978100000000003</v>
      </c>
      <c r="V894" s="56">
        <v>0.93261700000000003</v>
      </c>
      <c r="W894" s="65">
        <f>offs15+Ampl15*SIN(2*PI()*freq15*($T894)+deph15*PI()/180)</f>
        <v>-7.1657417946404622E-2</v>
      </c>
      <c r="X894" s="66">
        <f t="shared" si="202"/>
        <v>8.8877670176466833E-2</v>
      </c>
      <c r="Y894" s="67">
        <f>offs16+Ampl16*SIN(2*PI()*freq16*($T894-reta16)+deph16*PI()/180)</f>
        <v>1.520479911604095</v>
      </c>
      <c r="Z894" s="68">
        <f t="shared" si="203"/>
        <v>0.34558280283964399</v>
      </c>
      <c r="AB894" s="56">
        <v>0.379</v>
      </c>
      <c r="AC894" s="56">
        <f t="shared" si="204"/>
        <v>0.879</v>
      </c>
      <c r="AD894" s="56">
        <v>-0.36978100000000003</v>
      </c>
      <c r="AE894" s="56">
        <v>0.93261700000000003</v>
      </c>
      <c r="AF894" s="65">
        <f>offs17+Ampl17*SIN(2*PI()*freq17*($AC894)+deph17*PI()/180)</f>
        <v>0.43787344368455794</v>
      </c>
      <c r="AG894" s="66">
        <f t="shared" si="205"/>
        <v>0.65230570040341285</v>
      </c>
      <c r="AH894" s="67">
        <f>offs18+Ampl18*SIN(2*PI()*freq18*($AC894-reta18)+deph18*PI()/180)</f>
        <v>0.92098435541955537</v>
      </c>
      <c r="AI894" s="68">
        <f t="shared" si="206"/>
        <v>1.3531841993494857E-4</v>
      </c>
      <c r="AK894" s="56">
        <v>0.379</v>
      </c>
      <c r="AL894" s="56">
        <f t="shared" si="207"/>
        <v>0.879</v>
      </c>
      <c r="AM894" s="56">
        <v>-0.54556300000000002</v>
      </c>
      <c r="AN894" s="56">
        <v>0.95410200000000001</v>
      </c>
      <c r="AO894" s="65">
        <f>offs19+Ampl19*SIN(2*PI()*freq19*($AL894)+deph19*PI()/180)</f>
        <v>-0.71787415540442634</v>
      </c>
      <c r="AP894" s="66">
        <f t="shared" si="208"/>
        <v>2.9691134276808358E-2</v>
      </c>
      <c r="AQ894" s="67">
        <f>offs20+Ampl20*SIN(2*PI()*freq20*($AL894-reta20)+deph20*PI()/180)</f>
        <v>1.9003742263300785</v>
      </c>
      <c r="AR894" s="68">
        <f t="shared" si="209"/>
        <v>0.89543112632368327</v>
      </c>
    </row>
    <row r="895" spans="1:44" x14ac:dyDescent="0.25">
      <c r="A895" s="56">
        <v>0.76</v>
      </c>
      <c r="B895" s="56">
        <f t="shared" si="195"/>
        <v>1.76</v>
      </c>
      <c r="C895" s="56">
        <v>-0.40298400000000001</v>
      </c>
      <c r="D895" s="56">
        <v>0.90722700000000001</v>
      </c>
      <c r="E895" s="65">
        <f>offs11+Ampl11*SIN(2*PI()*freq11*($B895)+deph11*PI()/180)</f>
        <v>-0.44481901643122401</v>
      </c>
      <c r="F895" s="66">
        <f t="shared" si="196"/>
        <v>1.7501685998007825E-3</v>
      </c>
      <c r="G895" s="67">
        <f>offs12+Ampl12*SIN(2*PI()*freq12*($B895-reta12)+deph12*PI()/180)</f>
        <v>0.57787705161095215</v>
      </c>
      <c r="H895" s="68">
        <f t="shared" si="197"/>
        <v>0.10847138850386849</v>
      </c>
      <c r="J895" s="56">
        <v>0.38</v>
      </c>
      <c r="K895" s="56">
        <f t="shared" si="198"/>
        <v>0.88</v>
      </c>
      <c r="L895" s="56">
        <v>-0.37759399999999999</v>
      </c>
      <c r="M895" s="56">
        <v>0.90234400000000003</v>
      </c>
      <c r="N895" s="65">
        <f>offs13+Ampl13*SIN(2*PI()*freq13*($K895)+deph13*PI()/180)</f>
        <v>-0.14188731601688948</v>
      </c>
      <c r="O895" s="66">
        <f t="shared" si="199"/>
        <v>5.5557640874313925E-2</v>
      </c>
      <c r="P895" s="67">
        <f>offs14+Ampl14*SIN(2*PI()*freq14*($K895-reta14)+deph14*PI()/180)</f>
        <v>1.6986044078227902E-2</v>
      </c>
      <c r="Q895" s="68">
        <f t="shared" si="200"/>
        <v>0.78385871011397856</v>
      </c>
      <c r="S895" s="56">
        <v>0.38</v>
      </c>
      <c r="T895" s="56">
        <f t="shared" si="201"/>
        <v>0.88</v>
      </c>
      <c r="U895" s="56">
        <v>-0.35025000000000001</v>
      </c>
      <c r="V895" s="56">
        <v>0.92968700000000004</v>
      </c>
      <c r="W895" s="65">
        <f>offs15+Ampl15*SIN(2*PI()*freq15*($T895)+deph15*PI()/180)</f>
        <v>9.8979997516904228E-2</v>
      </c>
      <c r="X895" s="66">
        <f t="shared" si="202"/>
        <v>0.20180759066903778</v>
      </c>
      <c r="Y895" s="67">
        <f>offs16+Ampl16*SIN(2*PI()*freq16*($T895-reta16)+deph16*PI()/180)</f>
        <v>1.3598853844716758</v>
      </c>
      <c r="Z895" s="68">
        <f t="shared" si="203"/>
        <v>0.18507065000203979</v>
      </c>
      <c r="AB895" s="56">
        <v>0.38</v>
      </c>
      <c r="AC895" s="56">
        <f t="shared" si="204"/>
        <v>0.88</v>
      </c>
      <c r="AD895" s="56">
        <v>-0.35025000000000001</v>
      </c>
      <c r="AE895" s="56">
        <v>0.92968700000000004</v>
      </c>
      <c r="AF895" s="65">
        <f>offs17+Ampl17*SIN(2*PI()*freq17*($AC895)+deph17*PI()/180)</f>
        <v>0.54460203119494777</v>
      </c>
      <c r="AG895" s="66">
        <f t="shared" si="205"/>
        <v>0.80076015773372367</v>
      </c>
      <c r="AH895" s="67">
        <f>offs18+Ampl18*SIN(2*PI()*freq18*($AC895-reta18)+deph18*PI()/180)</f>
        <v>1.1696742425057765</v>
      </c>
      <c r="AI895" s="68">
        <f t="shared" si="206"/>
        <v>5.7593876565526336E-2</v>
      </c>
      <c r="AK895" s="56">
        <v>0.38</v>
      </c>
      <c r="AL895" s="56">
        <f t="shared" si="207"/>
        <v>0.88</v>
      </c>
      <c r="AM895" s="56">
        <v>-0.405914</v>
      </c>
      <c r="AN895" s="56">
        <v>0.95703099999999997</v>
      </c>
      <c r="AO895" s="65">
        <f>offs19+Ampl19*SIN(2*PI()*freq19*($AL895)+deph19*PI()/180)</f>
        <v>-0.40900183854009742</v>
      </c>
      <c r="AP895" s="66">
        <f t="shared" si="208"/>
        <v>9.5347468497109702E-6</v>
      </c>
      <c r="AQ895" s="67">
        <f>offs20+Ampl20*SIN(2*PI()*freq20*($AL895-reta20)+deph20*PI()/180)</f>
        <v>1.9133279746034266</v>
      </c>
      <c r="AR895" s="68">
        <f t="shared" si="209"/>
        <v>0.91450390363566691</v>
      </c>
    </row>
    <row r="896" spans="1:44" x14ac:dyDescent="0.25">
      <c r="A896" s="56">
        <v>0.76200000000000001</v>
      </c>
      <c r="B896" s="56">
        <f t="shared" si="195"/>
        <v>1.762</v>
      </c>
      <c r="C896" s="56">
        <v>-0.41470299999999999</v>
      </c>
      <c r="D896" s="56">
        <v>0.91601600000000005</v>
      </c>
      <c r="E896" s="65">
        <f>offs11+Ampl11*SIN(2*PI()*freq11*($B896)+deph11*PI()/180)</f>
        <v>-0.45142902579272759</v>
      </c>
      <c r="F896" s="66">
        <f t="shared" si="196"/>
        <v>1.348800970528093E-3</v>
      </c>
      <c r="G896" s="67">
        <f>offs12+Ampl12*SIN(2*PI()*freq12*($B896-reta12)+deph12*PI()/180)</f>
        <v>0.69823044449511995</v>
      </c>
      <c r="H896" s="68">
        <f t="shared" si="197"/>
        <v>4.7430548186569214E-2</v>
      </c>
      <c r="J896" s="56">
        <v>0.38100000000000001</v>
      </c>
      <c r="K896" s="56">
        <f t="shared" si="198"/>
        <v>0.88100000000000001</v>
      </c>
      <c r="L896" s="56">
        <v>-0.391266</v>
      </c>
      <c r="M896" s="56">
        <v>0.90722700000000001</v>
      </c>
      <c r="N896" s="65">
        <f>offs13+Ampl13*SIN(2*PI()*freq13*($K896)+deph13*PI()/180)</f>
        <v>-0.2648760693169353</v>
      </c>
      <c r="O896" s="66">
        <f t="shared" si="199"/>
        <v>1.59744145780699E-2</v>
      </c>
      <c r="P896" s="67">
        <f>offs14+Ampl14*SIN(2*PI()*freq14*($K896-reta14)+deph14*PI()/180)</f>
        <v>7.7751823847558077E-2</v>
      </c>
      <c r="Q896" s="68">
        <f t="shared" si="200"/>
        <v>0.68802906785312457</v>
      </c>
      <c r="S896" s="56">
        <v>0.38100000000000001</v>
      </c>
      <c r="T896" s="56">
        <f t="shared" si="201"/>
        <v>0.88100000000000001</v>
      </c>
      <c r="U896" s="56">
        <v>-0.33462500000000001</v>
      </c>
      <c r="V896" s="56">
        <v>0.92285200000000001</v>
      </c>
      <c r="W896" s="65">
        <f>offs15+Ampl15*SIN(2*PI()*freq15*($T896)+deph15*PI()/180)</f>
        <v>0.25171214670184139</v>
      </c>
      <c r="X896" s="66">
        <f t="shared" si="202"/>
        <v>0.34379124960245672</v>
      </c>
      <c r="Y896" s="67">
        <f>offs16+Ampl16*SIN(2*PI()*freq16*($T896-reta16)+deph16*PI()/180)</f>
        <v>1.1837425450271395</v>
      </c>
      <c r="Z896" s="68">
        <f t="shared" si="203"/>
        <v>6.8063876484557889E-2</v>
      </c>
      <c r="AB896" s="56">
        <v>0.38100000000000001</v>
      </c>
      <c r="AC896" s="56">
        <f t="shared" si="204"/>
        <v>0.88100000000000001</v>
      </c>
      <c r="AD896" s="56">
        <v>-0.33462500000000001</v>
      </c>
      <c r="AE896" s="56">
        <v>0.92285200000000001</v>
      </c>
      <c r="AF896" s="65">
        <f>offs17+Ampl17*SIN(2*PI()*freq17*($AC896)+deph17*PI()/180)</f>
        <v>0.59157223976428197</v>
      </c>
      <c r="AG896" s="66">
        <f t="shared" si="205"/>
        <v>0.85784132694697468</v>
      </c>
      <c r="AH896" s="67">
        <f>offs18+Ampl18*SIN(2*PI()*freq18*($AC896-reta18)+deph18*PI()/180)</f>
        <v>1.4027380292116252</v>
      </c>
      <c r="AI896" s="68">
        <f t="shared" si="206"/>
        <v>0.23029060103250076</v>
      </c>
      <c r="AK896" s="56">
        <v>0.38100000000000001</v>
      </c>
      <c r="AL896" s="56">
        <f t="shared" si="207"/>
        <v>0.88100000000000001</v>
      </c>
      <c r="AM896" s="56">
        <v>-0.26821899999999999</v>
      </c>
      <c r="AN896" s="56">
        <v>0.95214799999999999</v>
      </c>
      <c r="AO896" s="65">
        <f>offs19+Ampl19*SIN(2*PI()*freq19*($AL896)+deph19*PI()/180)</f>
        <v>-9.9842817602942335E-2</v>
      </c>
      <c r="AP896" s="66">
        <f t="shared" si="208"/>
        <v>2.8350538798607227E-2</v>
      </c>
      <c r="AQ896" s="67">
        <f>offs20+Ampl20*SIN(2*PI()*freq20*($AL896-reta20)+deph20*PI()/180)</f>
        <v>1.8290488072973377</v>
      </c>
      <c r="AR896" s="68">
        <f t="shared" si="209"/>
        <v>0.76895502583872255</v>
      </c>
    </row>
    <row r="897" spans="1:44" x14ac:dyDescent="0.25">
      <c r="A897" s="56">
        <v>0.76400000000000001</v>
      </c>
      <c r="B897" s="56">
        <f t="shared" si="195"/>
        <v>1.764</v>
      </c>
      <c r="C897" s="56">
        <v>-0.42544500000000002</v>
      </c>
      <c r="D897" s="56">
        <v>0.91308599999999995</v>
      </c>
      <c r="E897" s="65">
        <f>offs11+Ampl11*SIN(2*PI()*freq11*($B897)+deph11*PI()/180)</f>
        <v>-0.45730155662980632</v>
      </c>
      <c r="F897" s="66">
        <f t="shared" si="196"/>
        <v>1.0148402003080557E-3</v>
      </c>
      <c r="G897" s="67">
        <f>offs12+Ampl12*SIN(2*PI()*freq12*($B897-reta12)+deph12*PI()/180)</f>
        <v>0.82212877288740471</v>
      </c>
      <c r="H897" s="68">
        <f t="shared" si="197"/>
        <v>8.2732171640122303E-3</v>
      </c>
      <c r="J897" s="56">
        <v>0.38200000000000001</v>
      </c>
      <c r="K897" s="56">
        <f t="shared" si="198"/>
        <v>0.88200000000000001</v>
      </c>
      <c r="L897" s="56">
        <v>-0.40396100000000001</v>
      </c>
      <c r="M897" s="56">
        <v>0.90722700000000001</v>
      </c>
      <c r="N897" s="65">
        <f>offs13+Ampl13*SIN(2*PI()*freq13*($K897)+deph13*PI()/180)</f>
        <v>-0.39007651903965362</v>
      </c>
      <c r="O897" s="66">
        <f t="shared" si="199"/>
        <v>1.9277881153822142E-4</v>
      </c>
      <c r="P897" s="67">
        <f>offs14+Ampl14*SIN(2*PI()*freq14*($K897-reta14)+deph14*PI()/180)</f>
        <v>0.15181263089185149</v>
      </c>
      <c r="Q897" s="68">
        <f t="shared" si="200"/>
        <v>0.57065086905506202</v>
      </c>
      <c r="S897" s="56">
        <v>0.38200000000000001</v>
      </c>
      <c r="T897" s="56">
        <f t="shared" si="201"/>
        <v>0.88200000000000001</v>
      </c>
      <c r="U897" s="56">
        <v>-0.31997700000000001</v>
      </c>
      <c r="V897" s="56">
        <v>0.92382799999999998</v>
      </c>
      <c r="W897" s="65">
        <f>offs15+Ampl15*SIN(2*PI()*freq15*($T897)+deph15*PI()/180)</f>
        <v>0.38112841708008949</v>
      </c>
      <c r="X897" s="66">
        <f t="shared" si="202"/>
        <v>0.4915488058590462</v>
      </c>
      <c r="Y897" s="67">
        <f>offs16+Ampl16*SIN(2*PI()*freq16*($T897-reta16)+deph16*PI()/180)</f>
        <v>0.99829134117262597</v>
      </c>
      <c r="Z897" s="68">
        <f t="shared" si="203"/>
        <v>5.544789178590896E-3</v>
      </c>
      <c r="AB897" s="56">
        <v>0.38200000000000001</v>
      </c>
      <c r="AC897" s="56">
        <f t="shared" si="204"/>
        <v>0.88200000000000001</v>
      </c>
      <c r="AD897" s="56">
        <v>-0.31997700000000001</v>
      </c>
      <c r="AE897" s="56">
        <v>0.92382799999999998</v>
      </c>
      <c r="AF897" s="65">
        <f>offs17+Ampl17*SIN(2*PI()*freq17*($AC897)+deph17*PI()/180)</f>
        <v>0.57583275844381054</v>
      </c>
      <c r="AG897" s="66">
        <f t="shared" si="205"/>
        <v>0.80247512332315807</v>
      </c>
      <c r="AH897" s="67">
        <f>offs18+Ampl18*SIN(2*PI()*freq18*($AC897-reta18)+deph18*PI()/180)</f>
        <v>1.6055314606697753</v>
      </c>
      <c r="AI897" s="68">
        <f t="shared" si="206"/>
        <v>0.46471960828914782</v>
      </c>
      <c r="AK897" s="56">
        <v>0.38200000000000001</v>
      </c>
      <c r="AL897" s="56">
        <f t="shared" si="207"/>
        <v>0.88200000000000001</v>
      </c>
      <c r="AM897" s="56">
        <v>-0.14321900000000001</v>
      </c>
      <c r="AN897" s="56">
        <v>0.94531200000000004</v>
      </c>
      <c r="AO897" s="65">
        <f>offs19+Ampl19*SIN(2*PI()*freq19*($AL897)+deph19*PI()/180)</f>
        <v>0.17934026840015349</v>
      </c>
      <c r="AP897" s="66">
        <f t="shared" si="208"/>
        <v>0.10404448163084225</v>
      </c>
      <c r="AQ897" s="67">
        <f>offs20+Ampl20*SIN(2*PI()*freq20*($AL897-reta20)+deph20*PI()/180)</f>
        <v>1.6557865565152299</v>
      </c>
      <c r="AR897" s="68">
        <f t="shared" si="209"/>
        <v>0.50477409545551255</v>
      </c>
    </row>
    <row r="898" spans="1:44" x14ac:dyDescent="0.25">
      <c r="A898" s="56">
        <v>0.76600000000000001</v>
      </c>
      <c r="B898" s="56">
        <f t="shared" si="195"/>
        <v>1.766</v>
      </c>
      <c r="C898" s="56">
        <v>-0.43521100000000001</v>
      </c>
      <c r="D898" s="56">
        <v>0.92285200000000001</v>
      </c>
      <c r="E898" s="65">
        <f>offs11+Ampl11*SIN(2*PI()*freq11*($B898)+deph11*PI()/180)</f>
        <v>-0.46234399562308082</v>
      </c>
      <c r="F898" s="66">
        <f t="shared" si="196"/>
        <v>7.3619945148212197E-4</v>
      </c>
      <c r="G898" s="67">
        <f>offs12+Ampl12*SIN(2*PI()*freq12*($B898-reta12)+deph12*PI()/180)</f>
        <v>0.94761808613581411</v>
      </c>
      <c r="H898" s="68">
        <f t="shared" si="197"/>
        <v>6.1335902248656356E-4</v>
      </c>
      <c r="J898" s="56">
        <v>0.38300000000000001</v>
      </c>
      <c r="K898" s="56">
        <f t="shared" si="198"/>
        <v>0.88300000000000001</v>
      </c>
      <c r="L898" s="56">
        <v>-0.41567999999999999</v>
      </c>
      <c r="M898" s="56">
        <v>0.90625</v>
      </c>
      <c r="N898" s="65">
        <f>offs13+Ampl13*SIN(2*PI()*freq13*($K898)+deph13*PI()/180)</f>
        <v>-0.51551417930182175</v>
      </c>
      <c r="O898" s="66">
        <f t="shared" si="199"/>
        <v>9.9668633568682965E-3</v>
      </c>
      <c r="P898" s="67">
        <f>offs14+Ampl14*SIN(2*PI()*freq14*($K898-reta14)+deph14*PI()/180)</f>
        <v>0.23800048204222135</v>
      </c>
      <c r="Q898" s="68">
        <f t="shared" si="200"/>
        <v>0.44655741825080353</v>
      </c>
      <c r="S898" s="56">
        <v>0.38300000000000001</v>
      </c>
      <c r="T898" s="56">
        <f t="shared" si="201"/>
        <v>0.88300000000000001</v>
      </c>
      <c r="U898" s="56">
        <v>-0.31021100000000001</v>
      </c>
      <c r="V898" s="56">
        <v>0.93164100000000005</v>
      </c>
      <c r="W898" s="65">
        <f>offs15+Ampl15*SIN(2*PI()*freq15*($T898)+deph15*PI()/180)</f>
        <v>0.48264417275394755</v>
      </c>
      <c r="X898" s="66">
        <f t="shared" si="202"/>
        <v>0.62861932496269202</v>
      </c>
      <c r="Y898" s="67">
        <f>offs16+Ampl16*SIN(2*PI()*freq16*($T898-reta16)+deph16*PI()/180)</f>
        <v>0.81010147425995893</v>
      </c>
      <c r="Z898" s="68">
        <f t="shared" si="203"/>
        <v>1.4771856317114118E-2</v>
      </c>
      <c r="AB898" s="56">
        <v>0.38300000000000001</v>
      </c>
      <c r="AC898" s="56">
        <f t="shared" si="204"/>
        <v>0.88300000000000001</v>
      </c>
      <c r="AD898" s="56">
        <v>-0.31021100000000001</v>
      </c>
      <c r="AE898" s="56">
        <v>0.93164100000000005</v>
      </c>
      <c r="AF898" s="65">
        <f>offs17+Ampl17*SIN(2*PI()*freq17*($AC898)+deph17*PI()/180)</f>
        <v>0.4983725567306585</v>
      </c>
      <c r="AG898" s="66">
        <f t="shared" si="205"/>
        <v>0.65380736821520202</v>
      </c>
      <c r="AH898" s="67">
        <f>offs18+Ampl18*SIN(2*PI()*freq18*($AC898-reta18)+deph18*PI()/180)</f>
        <v>1.765312279759597</v>
      </c>
      <c r="AI898" s="68">
        <f t="shared" si="206"/>
        <v>0.69500780269600426</v>
      </c>
      <c r="AK898" s="56">
        <v>0.38300000000000001</v>
      </c>
      <c r="AL898" s="56">
        <f t="shared" si="207"/>
        <v>0.88300000000000001</v>
      </c>
      <c r="AM898" s="56">
        <v>-4.1655999999999999E-2</v>
      </c>
      <c r="AN898" s="56">
        <v>0.93652299999999999</v>
      </c>
      <c r="AO898" s="65">
        <f>offs19+Ampl19*SIN(2*PI()*freq19*($AL898)+deph19*PI()/180)</f>
        <v>0.40121903382826973</v>
      </c>
      <c r="AP898" s="66">
        <f t="shared" si="208"/>
        <v>0.19613829558839108</v>
      </c>
      <c r="AQ898" s="67">
        <f>offs20+Ampl20*SIN(2*PI()*freq20*($AL898-reta20)+deph20*PI()/180)</f>
        <v>1.4105013385527396</v>
      </c>
      <c r="AR898" s="68">
        <f t="shared" si="209"/>
        <v>0.22465546541721546</v>
      </c>
    </row>
    <row r="899" spans="1:44" x14ac:dyDescent="0.25">
      <c r="A899" s="56">
        <v>0.76800000000000002</v>
      </c>
      <c r="B899" s="56">
        <f t="shared" si="195"/>
        <v>1.768</v>
      </c>
      <c r="C899" s="56">
        <v>-0.44497700000000001</v>
      </c>
      <c r="D899" s="56">
        <v>0.93457000000000001</v>
      </c>
      <c r="E899" s="65">
        <f>offs11+Ampl11*SIN(2*PI()*freq11*($B899)+deph11*PI()/180)</f>
        <v>-0.46647682049741895</v>
      </c>
      <c r="F899" s="66">
        <f t="shared" si="196"/>
        <v>4.6224228142123568E-4</v>
      </c>
      <c r="G899" s="67">
        <f>offs12+Ampl12*SIN(2*PI()*freq12*($B899-reta12)+deph12*PI()/180)</f>
        <v>1.0727193428067106</v>
      </c>
      <c r="H899" s="68">
        <f t="shared" si="197"/>
        <v>1.9085240917926027E-2</v>
      </c>
      <c r="J899" s="56">
        <v>0.38400000000000001</v>
      </c>
      <c r="K899" s="56">
        <f t="shared" si="198"/>
        <v>0.88400000000000001</v>
      </c>
      <c r="L899" s="56">
        <v>-0.42935200000000001</v>
      </c>
      <c r="M899" s="56">
        <v>0.91406200000000004</v>
      </c>
      <c r="N899" s="65">
        <f>offs13+Ampl13*SIN(2*PI()*freq13*($K899)+deph13*PI()/180)</f>
        <v>-0.63921082326825129</v>
      </c>
      <c r="O899" s="66">
        <f t="shared" si="199"/>
        <v>4.4040725703535129E-2</v>
      </c>
      <c r="P899" s="67">
        <f>offs14+Ampl14*SIN(2*PI()*freq14*($K899-reta14)+deph14*PI()/180)</f>
        <v>0.33495614339991908</v>
      </c>
      <c r="Q899" s="68">
        <f t="shared" si="200"/>
        <v>0.33536359314851355</v>
      </c>
      <c r="S899" s="56">
        <v>0.38400000000000001</v>
      </c>
      <c r="T899" s="56">
        <f t="shared" si="201"/>
        <v>0.88400000000000001</v>
      </c>
      <c r="U899" s="56">
        <v>-0.302398</v>
      </c>
      <c r="V899" s="56">
        <v>0.92773399999999995</v>
      </c>
      <c r="W899" s="65">
        <f>offs15+Ampl15*SIN(2*PI()*freq15*($T899)+deph15*PI()/180)</f>
        <v>0.55266316746872934</v>
      </c>
      <c r="X899" s="66">
        <f t="shared" si="202"/>
        <v>0.73112960011298656</v>
      </c>
      <c r="Y899" s="67">
        <f>offs16+Ampl16*SIN(2*PI()*freq16*($T899-reta16)+deph16*PI()/180)</f>
        <v>0.6258396641451337</v>
      </c>
      <c r="Z899" s="68">
        <f t="shared" si="203"/>
        <v>9.1140190021250775E-2</v>
      </c>
      <c r="AB899" s="56">
        <v>0.38400000000000001</v>
      </c>
      <c r="AC899" s="56">
        <f t="shared" si="204"/>
        <v>0.88400000000000001</v>
      </c>
      <c r="AD899" s="56">
        <v>-0.302398</v>
      </c>
      <c r="AE899" s="56">
        <v>0.92773399999999995</v>
      </c>
      <c r="AF899" s="65">
        <f>offs17+Ampl17*SIN(2*PI()*freq17*($AC899)+deph17*PI()/180)</f>
        <v>0.36405874397717441</v>
      </c>
      <c r="AG899" s="66">
        <f t="shared" si="205"/>
        <v>0.44416459159265709</v>
      </c>
      <c r="AH899" s="67">
        <f>offs18+Ampl18*SIN(2*PI()*freq18*($AC899-reta18)+deph18*PI()/180)</f>
        <v>1.8720408699849653</v>
      </c>
      <c r="AI899" s="68">
        <f t="shared" si="206"/>
        <v>0.89171546470080232</v>
      </c>
      <c r="AK899" s="56">
        <v>0.38400000000000001</v>
      </c>
      <c r="AL899" s="56">
        <f t="shared" si="207"/>
        <v>0.88400000000000001</v>
      </c>
      <c r="AM899" s="56">
        <v>2.1819999999999999E-2</v>
      </c>
      <c r="AN899" s="56">
        <v>0.92773399999999995</v>
      </c>
      <c r="AO899" s="65">
        <f>offs19+Ampl19*SIN(2*PI()*freq19*($AL899)+deph19*PI()/180)</f>
        <v>0.5440744392010608</v>
      </c>
      <c r="AP899" s="66">
        <f t="shared" si="208"/>
        <v>0.27274969926521458</v>
      </c>
      <c r="AQ899" s="67">
        <f>offs20+Ampl20*SIN(2*PI()*freq20*($AL899-reta20)+deph20*PI()/180)</f>
        <v>1.117203379546583</v>
      </c>
      <c r="AR899" s="68">
        <f t="shared" si="209"/>
        <v>3.5898645785767146E-2</v>
      </c>
    </row>
    <row r="900" spans="1:44" x14ac:dyDescent="0.25">
      <c r="A900" s="56">
        <v>0.77</v>
      </c>
      <c r="B900" s="56">
        <f t="shared" si="195"/>
        <v>1.77</v>
      </c>
      <c r="C900" s="56">
        <v>-0.45474199999999998</v>
      </c>
      <c r="D900" s="56">
        <v>0.9375</v>
      </c>
      <c r="E900" s="65">
        <f>offs11+Ampl11*SIN(2*PI()*freq11*($B900)+deph11*PI()/180)</f>
        <v>-0.46963485413572353</v>
      </c>
      <c r="F900" s="66">
        <f t="shared" si="196"/>
        <v>2.2179710430793819E-4</v>
      </c>
      <c r="G900" s="67">
        <f>offs12+Ampl12*SIN(2*PI()*freq12*($B900-reta12)+deph12*PI()/180)</f>
        <v>1.1954596213505535</v>
      </c>
      <c r="H900" s="68">
        <f t="shared" si="197"/>
        <v>6.6543166247320942E-2</v>
      </c>
      <c r="J900" s="56">
        <v>0.38500000000000001</v>
      </c>
      <c r="K900" s="56">
        <f t="shared" si="198"/>
        <v>0.88500000000000001</v>
      </c>
      <c r="L900" s="56">
        <v>-0.44107000000000002</v>
      </c>
      <c r="M900" s="56">
        <v>0.91210899999999995</v>
      </c>
      <c r="N900" s="65">
        <f>offs13+Ampl13*SIN(2*PI()*freq13*($K900)+deph13*PI()/180)</f>
        <v>-0.75921568097082581</v>
      </c>
      <c r="O900" s="66">
        <f t="shared" si="199"/>
        <v>0.10121667432039047</v>
      </c>
      <c r="P900" s="67">
        <f>offs14+Ampl14*SIN(2*PI()*freq14*($K900-reta14)+deph14*PI()/180)</f>
        <v>0.44115056626680732</v>
      </c>
      <c r="Q900" s="68">
        <f t="shared" si="200"/>
        <v>0.22180184630442198</v>
      </c>
      <c r="S900" s="56">
        <v>0.38500000000000001</v>
      </c>
      <c r="T900" s="56">
        <f t="shared" si="201"/>
        <v>0.88500000000000001</v>
      </c>
      <c r="U900" s="56">
        <v>-0.297516</v>
      </c>
      <c r="V900" s="56">
        <v>0.91308599999999995</v>
      </c>
      <c r="W900" s="65">
        <f>offs15+Ampl15*SIN(2*PI()*freq15*($T900)+deph15*PI()/180)</f>
        <v>0.58870494342923152</v>
      </c>
      <c r="X900" s="66">
        <f t="shared" si="202"/>
        <v>0.78538756057259718</v>
      </c>
      <c r="Y900" s="67">
        <f>offs16+Ampl16*SIN(2*PI()*freq16*($T900-reta16)+deph16*PI()/180)</f>
        <v>0.4520334773139435</v>
      </c>
      <c r="Z900" s="68">
        <f t="shared" si="203"/>
        <v>0.21256942867517661</v>
      </c>
      <c r="AB900" s="56">
        <v>0.38500000000000001</v>
      </c>
      <c r="AC900" s="56">
        <f t="shared" si="204"/>
        <v>0.88500000000000001</v>
      </c>
      <c r="AD900" s="56">
        <v>-0.297516</v>
      </c>
      <c r="AE900" s="56">
        <v>0.91308599999999995</v>
      </c>
      <c r="AF900" s="65">
        <f>offs17+Ampl17*SIN(2*PI()*freq17*($AC900)+deph17*PI()/180)</f>
        <v>0.18133075101027962</v>
      </c>
      <c r="AG900" s="66">
        <f t="shared" si="205"/>
        <v>0.22929421095310074</v>
      </c>
      <c r="AH900" s="67">
        <f>offs18+Ampl18*SIN(2*PI()*freq18*($AC900-reta18)+deph18*PI()/180)</f>
        <v>1.9190110815017007</v>
      </c>
      <c r="AI900" s="68">
        <f t="shared" si="206"/>
        <v>1.0118852695942036</v>
      </c>
      <c r="AK900" s="56">
        <v>0.38500000000000001</v>
      </c>
      <c r="AL900" s="56">
        <f t="shared" si="207"/>
        <v>0.88500000000000001</v>
      </c>
      <c r="AM900" s="56">
        <v>4.3305000000000003E-2</v>
      </c>
      <c r="AN900" s="56">
        <v>0.92089799999999999</v>
      </c>
      <c r="AO900" s="65">
        <f>offs19+Ampl19*SIN(2*PI()*freq19*($AL900)+deph19*PI()/180)</f>
        <v>0.59392280210845172</v>
      </c>
      <c r="AP900" s="66">
        <f t="shared" si="208"/>
        <v>0.30317996399874203</v>
      </c>
      <c r="AQ900" s="67">
        <f>offs20+Ampl20*SIN(2*PI()*freq20*($AL900-reta20)+deph20*PI()/180)</f>
        <v>0.80460272725142845</v>
      </c>
      <c r="AR900" s="68">
        <f t="shared" si="209"/>
        <v>1.3524590463664648E-2</v>
      </c>
    </row>
    <row r="901" spans="1:44" x14ac:dyDescent="0.25">
      <c r="A901" s="56">
        <v>0.77200000000000002</v>
      </c>
      <c r="B901" s="56">
        <f t="shared" si="195"/>
        <v>1.772</v>
      </c>
      <c r="C901" s="56">
        <v>-0.46157799999999999</v>
      </c>
      <c r="D901" s="56">
        <v>0.93554700000000002</v>
      </c>
      <c r="E901" s="65">
        <f>offs11+Ampl11*SIN(2*PI()*freq11*($B901)+deph11*PI()/180)</f>
        <v>-0.47176829246099983</v>
      </c>
      <c r="F901" s="66">
        <f t="shared" si="196"/>
        <v>1.0384206044071016E-4</v>
      </c>
      <c r="G901" s="67">
        <f>offs12+Ampl12*SIN(2*PI()*freq12*($B901-reta12)+deph12*PI()/180)</f>
        <v>1.3139032342532042</v>
      </c>
      <c r="H901" s="68">
        <f t="shared" si="197"/>
        <v>0.14315343999826552</v>
      </c>
      <c r="J901" s="56">
        <v>0.38600000000000001</v>
      </c>
      <c r="K901" s="56">
        <f t="shared" si="198"/>
        <v>0.88600000000000001</v>
      </c>
      <c r="L901" s="56">
        <v>-0.452789</v>
      </c>
      <c r="M901" s="56">
        <v>0.91503900000000005</v>
      </c>
      <c r="N901" s="65">
        <f>offs13+Ampl13*SIN(2*PI()*freq13*($K901)+deph13*PI()/180)</f>
        <v>-0.87363620411612186</v>
      </c>
      <c r="O901" s="66">
        <f t="shared" si="199"/>
        <v>0.17711236921235674</v>
      </c>
      <c r="P901" s="67">
        <f>offs14+Ampl14*SIN(2*PI()*freq14*($K901-reta14)+deph14*PI()/180)</f>
        <v>0.55490900115682584</v>
      </c>
      <c r="Q901" s="68">
        <f t="shared" si="200"/>
        <v>0.12969361606678464</v>
      </c>
      <c r="S901" s="56">
        <v>0.38600000000000001</v>
      </c>
      <c r="T901" s="56">
        <f t="shared" si="201"/>
        <v>0.88600000000000001</v>
      </c>
      <c r="U901" s="56">
        <v>-0.296539</v>
      </c>
      <c r="V901" s="56">
        <v>0.91406200000000004</v>
      </c>
      <c r="W901" s="65">
        <f>offs15+Ampl15*SIN(2*PI()*freq15*($T901)+deph15*PI()/180)</f>
        <v>0.5894927027536786</v>
      </c>
      <c r="X901" s="66">
        <f t="shared" si="202"/>
        <v>0.78505217828458307</v>
      </c>
      <c r="Y901" s="67">
        <f>offs16+Ampl16*SIN(2*PI()*freq16*($T901-reta16)+deph16*PI()/180)</f>
        <v>0.29484008458461775</v>
      </c>
      <c r="Z901" s="68">
        <f t="shared" si="203"/>
        <v>0.38343578053069488</v>
      </c>
      <c r="AB901" s="56">
        <v>0.38600000000000001</v>
      </c>
      <c r="AC901" s="56">
        <f t="shared" si="204"/>
        <v>0.88600000000000001</v>
      </c>
      <c r="AD901" s="56">
        <v>-0.296539</v>
      </c>
      <c r="AE901" s="56">
        <v>0.91406200000000004</v>
      </c>
      <c r="AF901" s="65">
        <f>offs17+Ampl17*SIN(2*PI()*freq17*($AC901)+deph17*PI()/180)</f>
        <v>-3.8329950345326991E-2</v>
      </c>
      <c r="AG901" s="66">
        <f t="shared" si="205"/>
        <v>6.6671913323569393E-2</v>
      </c>
      <c r="AH901" s="67">
        <f>offs18+Ampl18*SIN(2*PI()*freq18*($AC901-reta18)+deph18*PI()/180)</f>
        <v>1.9032716031758579</v>
      </c>
      <c r="AI901" s="68">
        <f t="shared" si="206"/>
        <v>0.97853563901533813</v>
      </c>
      <c r="AK901" s="56">
        <v>0.38600000000000001</v>
      </c>
      <c r="AL901" s="56">
        <f t="shared" si="207"/>
        <v>0.88600000000000001</v>
      </c>
      <c r="AM901" s="56">
        <v>2.2797000000000001E-2</v>
      </c>
      <c r="AN901" s="56">
        <v>0.90722700000000001</v>
      </c>
      <c r="AO901" s="65">
        <f>offs19+Ampl19*SIN(2*PI()*freq19*($AL901)+deph19*PI()/180)</f>
        <v>0.54588461747513417</v>
      </c>
      <c r="AP901" s="66">
        <f t="shared" si="208"/>
        <v>0.27362065555581233</v>
      </c>
      <c r="AQ901" s="67">
        <f>offs20+Ampl20*SIN(2*PI()*freq20*($AL901-reta20)+deph20*PI()/180)</f>
        <v>0.50329891153068829</v>
      </c>
      <c r="AR901" s="68">
        <f t="shared" si="209"/>
        <v>0.16315790065447211</v>
      </c>
    </row>
    <row r="902" spans="1:44" x14ac:dyDescent="0.25">
      <c r="A902" s="56">
        <v>0.77400000000000002</v>
      </c>
      <c r="B902" s="56">
        <f t="shared" si="195"/>
        <v>1.774</v>
      </c>
      <c r="C902" s="56">
        <v>-0.469391</v>
      </c>
      <c r="D902" s="56">
        <v>0.94335899999999995</v>
      </c>
      <c r="E902" s="65">
        <f>offs11+Ampl11*SIN(2*PI()*freq11*($B902)+deph11*PI()/180)</f>
        <v>-0.47284348987640457</v>
      </c>
      <c r="F902" s="66">
        <f t="shared" si="196"/>
        <v>1.1919686346675995E-5</v>
      </c>
      <c r="G902" s="67">
        <f>offs12+Ampl12*SIN(2*PI()*freq12*($B902-reta12)+deph12*PI()/180)</f>
        <v>1.4261822549843903</v>
      </c>
      <c r="H902" s="68">
        <f t="shared" si="197"/>
        <v>0.23311829555372166</v>
      </c>
      <c r="J902" s="56">
        <v>0.38700000000000001</v>
      </c>
      <c r="K902" s="56">
        <f t="shared" si="198"/>
        <v>0.88700000000000001</v>
      </c>
      <c r="L902" s="56">
        <v>-0.46450799999999998</v>
      </c>
      <c r="M902" s="56">
        <v>0.91406299999999996</v>
      </c>
      <c r="N902" s="65">
        <f>offs13+Ampl13*SIN(2*PI()*freq13*($K902)+deph13*PI()/180)</f>
        <v>-0.98066791270265619</v>
      </c>
      <c r="O902" s="66">
        <f t="shared" si="199"/>
        <v>0.26642105548121364</v>
      </c>
      <c r="P902" s="67">
        <f>offs14+Ampl14*SIN(2*PI()*freq14*($K902-reta14)+deph14*PI()/180)</f>
        <v>0.67443740959575227</v>
      </c>
      <c r="Q902" s="68">
        <f t="shared" si="200"/>
        <v>5.7420423576584285E-2</v>
      </c>
      <c r="S902" s="56">
        <v>0.38700000000000001</v>
      </c>
      <c r="T902" s="56">
        <f t="shared" si="201"/>
        <v>0.88700000000000001</v>
      </c>
      <c r="U902" s="56">
        <v>-0.30044500000000002</v>
      </c>
      <c r="V902" s="56">
        <v>0.91308599999999995</v>
      </c>
      <c r="W902" s="65">
        <f>offs15+Ampl15*SIN(2*PI()*freq15*($T902)+deph15*PI()/180)</f>
        <v>0.55499853867527804</v>
      </c>
      <c r="X902" s="66">
        <f t="shared" si="202"/>
        <v>0.73178364786128203</v>
      </c>
      <c r="Y902" s="67">
        <f>offs16+Ampl16*SIN(2*PI()*freq16*($T902-reta16)+deph16*PI()/180)</f>
        <v>0.15982814026216108</v>
      </c>
      <c r="Z902" s="68">
        <f t="shared" si="203"/>
        <v>0.56739740325682975</v>
      </c>
      <c r="AB902" s="56">
        <v>0.38700000000000001</v>
      </c>
      <c r="AC902" s="56">
        <f t="shared" si="204"/>
        <v>0.88700000000000001</v>
      </c>
      <c r="AD902" s="56">
        <v>-0.30044500000000002</v>
      </c>
      <c r="AE902" s="56">
        <v>0.91308599999999995</v>
      </c>
      <c r="AF902" s="65">
        <f>offs17+Ampl17*SIN(2*PI()*freq17*($AC902)+deph17*PI()/180)</f>
        <v>-0.28112127036797152</v>
      </c>
      <c r="AG902" s="66">
        <f t="shared" si="205"/>
        <v>3.734065268917362E-4</v>
      </c>
      <c r="AH902" s="67">
        <f>offs18+Ampl18*SIN(2*PI()*freq18*($AC902-reta18)+deph18*PI()/180)</f>
        <v>1.8258114043163978</v>
      </c>
      <c r="AI902" s="68">
        <f t="shared" si="206"/>
        <v>0.83306766368453189</v>
      </c>
      <c r="AK902" s="56">
        <v>0.38700000000000001</v>
      </c>
      <c r="AL902" s="56">
        <f t="shared" si="207"/>
        <v>0.88700000000000001</v>
      </c>
      <c r="AM902" s="56">
        <v>-4.0680000000000001E-2</v>
      </c>
      <c r="AN902" s="56">
        <v>0.89550799999999997</v>
      </c>
      <c r="AO902" s="65">
        <f>offs19+Ampl19*SIN(2*PI()*freq19*($AL902)+deph19*PI()/180)</f>
        <v>0.40466219751473009</v>
      </c>
      <c r="AP902" s="66">
        <f t="shared" si="208"/>
        <v>0.19832967288724887</v>
      </c>
      <c r="AQ902" s="67">
        <f>offs20+Ampl20*SIN(2*PI()*freq20*($AL902-reta20)+deph20*PI()/180)</f>
        <v>0.24278564917423251</v>
      </c>
      <c r="AR902" s="68">
        <f t="shared" si="209"/>
        <v>0.42604646726751627</v>
      </c>
    </row>
    <row r="903" spans="1:44" x14ac:dyDescent="0.25">
      <c r="A903" s="56">
        <v>0.77600000000000002</v>
      </c>
      <c r="B903" s="56">
        <f t="shared" si="195"/>
        <v>1.776</v>
      </c>
      <c r="C903" s="56">
        <v>-0.47525000000000001</v>
      </c>
      <c r="D903" s="56">
        <v>0.94628900000000005</v>
      </c>
      <c r="E903" s="65">
        <f>offs11+Ampl11*SIN(2*PI()*freq11*($B903)+deph11*PI()/180)</f>
        <v>-0.47284348987640457</v>
      </c>
      <c r="F903" s="66">
        <f t="shared" si="196"/>
        <v>5.79129097496734E-6</v>
      </c>
      <c r="G903" s="67">
        <f>offs12+Ampl12*SIN(2*PI()*freq12*($B903-reta12)+deph12*PI()/180)</f>
        <v>1.5305259763149701</v>
      </c>
      <c r="H903" s="68">
        <f t="shared" si="197"/>
        <v>0.34133284449365892</v>
      </c>
      <c r="J903" s="56">
        <v>0.38800000000000001</v>
      </c>
      <c r="K903" s="56">
        <f t="shared" si="198"/>
        <v>0.88800000000000001</v>
      </c>
      <c r="L903" s="56">
        <v>-0.474273</v>
      </c>
      <c r="M903" s="56">
        <v>0.91601600000000005</v>
      </c>
      <c r="N903" s="65">
        <f>offs13+Ampl13*SIN(2*PI()*freq13*($K903)+deph13*PI()/180)</f>
        <v>-1.0786228527483623</v>
      </c>
      <c r="O903" s="66">
        <f t="shared" si="199"/>
        <v>0.36523874451696731</v>
      </c>
      <c r="P903" s="67">
        <f>offs14+Ampl14*SIN(2*PI()*freq14*($K903-reta14)+deph14*PI()/180)</f>
        <v>0.79785075717968024</v>
      </c>
      <c r="Q903" s="68">
        <f t="shared" si="200"/>
        <v>1.3963024610785144E-2</v>
      </c>
      <c r="S903" s="56">
        <v>0.38800000000000001</v>
      </c>
      <c r="T903" s="56">
        <f t="shared" si="201"/>
        <v>0.88800000000000001</v>
      </c>
      <c r="U903" s="56">
        <v>-0.30923400000000001</v>
      </c>
      <c r="V903" s="56">
        <v>0.91015599999999997</v>
      </c>
      <c r="W903" s="65">
        <f>offs15+Ampl15*SIN(2*PI()*freq15*($T903)+deph15*PI()/180)</f>
        <v>0.48644442415330824</v>
      </c>
      <c r="X903" s="66">
        <f t="shared" si="202"/>
        <v>0.63310415466309189</v>
      </c>
      <c r="Y903" s="67">
        <f>offs16+Ampl16*SIN(2*PI()*freq16*($T903-reta16)+deph16*PI()/180)</f>
        <v>5.1780509783485584E-2</v>
      </c>
      <c r="Z903" s="68">
        <f t="shared" si="203"/>
        <v>0.7368084822044414</v>
      </c>
      <c r="AB903" s="56">
        <v>0.38800000000000001</v>
      </c>
      <c r="AC903" s="56">
        <f t="shared" si="204"/>
        <v>0.88800000000000001</v>
      </c>
      <c r="AD903" s="56">
        <v>-0.30923400000000001</v>
      </c>
      <c r="AE903" s="56">
        <v>0.91015599999999997</v>
      </c>
      <c r="AF903" s="65">
        <f>offs17+Ampl17*SIN(2*PI()*freq17*($AC903)+deph17*PI()/180)</f>
        <v>-0.53178773749659269</v>
      </c>
      <c r="AG903" s="66">
        <f t="shared" si="205"/>
        <v>4.9530166073702288E-2</v>
      </c>
      <c r="AH903" s="67">
        <f>offs18+Ampl18*SIN(2*PI()*freq18*($AC903-reta18)+deph18*PI()/180)</f>
        <v>1.691497594096361</v>
      </c>
      <c r="AI903" s="68">
        <f t="shared" si="206"/>
        <v>0.6104946866650427</v>
      </c>
      <c r="AK903" s="56">
        <v>0.38800000000000001</v>
      </c>
      <c r="AL903" s="56">
        <f t="shared" si="207"/>
        <v>0.88800000000000001</v>
      </c>
      <c r="AM903" s="56">
        <v>-0.140289</v>
      </c>
      <c r="AN903" s="56">
        <v>0.88964799999999999</v>
      </c>
      <c r="AO903" s="65">
        <f>offs19+Ampl19*SIN(2*PI()*freq19*($AL903)+deph19*PI()/180)</f>
        <v>0.1840793766473745</v>
      </c>
      <c r="AP903" s="66">
        <f t="shared" si="208"/>
        <v>0.10521484376885301</v>
      </c>
      <c r="AQ903" s="67">
        <f>offs20+Ampl20*SIN(2*PI()*freq20*($AL903-reta20)+deph20*PI()/180)</f>
        <v>4.8563793404138189E-2</v>
      </c>
      <c r="AR903" s="68">
        <f t="shared" si="209"/>
        <v>0.70742264258499032</v>
      </c>
    </row>
    <row r="904" spans="1:44" x14ac:dyDescent="0.25">
      <c r="A904" s="56">
        <v>0.77800000000000002</v>
      </c>
      <c r="B904" s="56">
        <f t="shared" si="195"/>
        <v>1.778</v>
      </c>
      <c r="C904" s="56">
        <v>-0.48110900000000001</v>
      </c>
      <c r="D904" s="56">
        <v>0.94921900000000003</v>
      </c>
      <c r="E904" s="65">
        <f>offs11+Ampl11*SIN(2*PI()*freq11*($B904)+deph11*PI()/180)</f>
        <v>-0.47176829246100005</v>
      </c>
      <c r="F904" s="66">
        <f t="shared" si="196"/>
        <v>8.7248817329130675E-5</v>
      </c>
      <c r="G904" s="67">
        <f>offs12+Ampl12*SIN(2*PI()*freq12*($B904-reta12)+deph12*PI()/180)</f>
        <v>1.6252888354276198</v>
      </c>
      <c r="H904" s="68">
        <f t="shared" si="197"/>
        <v>0.4570704223751289</v>
      </c>
      <c r="J904" s="56">
        <v>0.38900000000000001</v>
      </c>
      <c r="K904" s="56">
        <f t="shared" si="198"/>
        <v>0.88900000000000001</v>
      </c>
      <c r="L904" s="56">
        <v>-0.48306300000000002</v>
      </c>
      <c r="M904" s="56">
        <v>0.91406299999999996</v>
      </c>
      <c r="N904" s="65">
        <f>offs13+Ampl13*SIN(2*PI()*freq13*($K904)+deph13*PI()/180)</f>
        <v>-1.1659562163332651</v>
      </c>
      <c r="O904" s="66">
        <f t="shared" si="199"/>
        <v>0.46634314491399154</v>
      </c>
      <c r="P904" s="67">
        <f>offs14+Ampl14*SIN(2*PI()*freq14*($K904-reta14)+deph14*PI()/180)</f>
        <v>0.92320274169367866</v>
      </c>
      <c r="Q904" s="68">
        <f t="shared" si="200"/>
        <v>8.3534878227168875E-5</v>
      </c>
      <c r="S904" s="56">
        <v>0.38900000000000001</v>
      </c>
      <c r="T904" s="56">
        <f t="shared" si="201"/>
        <v>0.88900000000000001</v>
      </c>
      <c r="U904" s="56">
        <v>-0.32095299999999999</v>
      </c>
      <c r="V904" s="56">
        <v>0.90332000000000001</v>
      </c>
      <c r="W904" s="65">
        <f>offs15+Ampl15*SIN(2*PI()*freq15*($T904)+deph15*PI()/180)</f>
        <v>0.3862589228718607</v>
      </c>
      <c r="X904" s="66">
        <f t="shared" si="202"/>
        <v>0.50014870385211474</v>
      </c>
      <c r="Y904" s="67">
        <f>offs16+Ampl16*SIN(2*PI()*freq16*($T904-reta16)+deph16*PI()/180)</f>
        <v>-2.5475165675397649E-2</v>
      </c>
      <c r="Z904" s="68">
        <f t="shared" si="203"/>
        <v>0.86266045978198935</v>
      </c>
      <c r="AB904" s="56">
        <v>0.38900000000000001</v>
      </c>
      <c r="AC904" s="56">
        <f t="shared" si="204"/>
        <v>0.88900000000000001</v>
      </c>
      <c r="AD904" s="56">
        <v>-0.32095299999999999</v>
      </c>
      <c r="AE904" s="56">
        <v>0.90332000000000001</v>
      </c>
      <c r="AF904" s="65">
        <f>offs17+Ampl17*SIN(2*PI()*freq17*($AC904)+deph17*PI()/180)</f>
        <v>-0.7745790557146921</v>
      </c>
      <c r="AG904" s="66">
        <f t="shared" si="205"/>
        <v>0.20577659842326895</v>
      </c>
      <c r="AH904" s="67">
        <f>offs18+Ampl18*SIN(2*PI()*freq18*($AC904-reta18)+deph18*PI()/180)</f>
        <v>1.5087696031834836</v>
      </c>
      <c r="AI904" s="68">
        <f t="shared" si="206"/>
        <v>0.36656922199503778</v>
      </c>
      <c r="AK904" s="56">
        <v>0.38900000000000001</v>
      </c>
      <c r="AL904" s="56">
        <f t="shared" si="207"/>
        <v>0.88900000000000001</v>
      </c>
      <c r="AM904" s="56">
        <v>-0.266266</v>
      </c>
      <c r="AN904" s="56">
        <v>0.88574200000000003</v>
      </c>
      <c r="AO904" s="65">
        <f>offs19+Ampl19*SIN(2*PI()*freq19*($AL904)+deph19*PI()/180)</f>
        <v>-9.4271661729474154E-2</v>
      </c>
      <c r="AP904" s="66">
        <f t="shared" si="208"/>
        <v>2.9582052397116074E-2</v>
      </c>
      <c r="AQ904" s="67">
        <f>offs20+Ampl20*SIN(2*PI()*freq20*($AL904-reta20)+deph20*PI()/180)</f>
        <v>-6.0354867313589966E-2</v>
      </c>
      <c r="AR904" s="68">
        <f t="shared" si="209"/>
        <v>0.89509928234058866</v>
      </c>
    </row>
    <row r="905" spans="1:44" x14ac:dyDescent="0.25">
      <c r="A905" s="56">
        <v>0.78</v>
      </c>
      <c r="B905" s="56">
        <f t="shared" si="195"/>
        <v>1.78</v>
      </c>
      <c r="C905" s="56">
        <v>-0.485016</v>
      </c>
      <c r="D905" s="56">
        <v>0.96093700000000004</v>
      </c>
      <c r="E905" s="65">
        <f>offs11+Ampl11*SIN(2*PI()*freq11*($B905)+deph11*PI()/180)</f>
        <v>-0.46963485413572348</v>
      </c>
      <c r="F905" s="66">
        <f t="shared" si="196"/>
        <v>2.3657964809815083E-4</v>
      </c>
      <c r="G905" s="67">
        <f>offs12+Ampl12*SIN(2*PI()*freq12*($B905-reta12)+deph12*PI()/180)</f>
        <v>1.7089763654255659</v>
      </c>
      <c r="H905" s="68">
        <f t="shared" si="197"/>
        <v>0.55956289222628319</v>
      </c>
      <c r="J905" s="56">
        <v>0.39</v>
      </c>
      <c r="K905" s="56">
        <f t="shared" si="198"/>
        <v>0.89</v>
      </c>
      <c r="L905" s="56">
        <v>-0.49087500000000001</v>
      </c>
      <c r="M905" s="56">
        <v>0.921875</v>
      </c>
      <c r="N905" s="65">
        <f>offs13+Ampl13*SIN(2*PI()*freq13*($K905)+deph13*PI()/180)</f>
        <v>-1.2412907041432275</v>
      </c>
      <c r="O905" s="66">
        <f t="shared" si="199"/>
        <v>0.56312372902477603</v>
      </c>
      <c r="P905" s="67">
        <f>offs14+Ampl14*SIN(2*PI()*freq14*($K905-reta14)+deph14*PI()/180)</f>
        <v>1.0485164874602877</v>
      </c>
      <c r="Q905" s="68">
        <f t="shared" si="200"/>
        <v>1.6038066346154206E-2</v>
      </c>
      <c r="S905" s="56">
        <v>0.39</v>
      </c>
      <c r="T905" s="56">
        <f t="shared" si="201"/>
        <v>0.89</v>
      </c>
      <c r="U905" s="56">
        <v>-0.33560200000000001</v>
      </c>
      <c r="V905" s="56">
        <v>0.90234400000000003</v>
      </c>
      <c r="W905" s="65">
        <f>offs15+Ampl15*SIN(2*PI()*freq15*($T905)+deph15*PI()/180)</f>
        <v>0.25799115616059487</v>
      </c>
      <c r="X905" s="66">
        <f t="shared" si="202"/>
        <v>0.35235283504069642</v>
      </c>
      <c r="Y905" s="67">
        <f>offs16+Ampl16*SIN(2*PI()*freq16*($T905-reta16)+deph16*PI()/180)</f>
        <v>-6.9202065296119164E-2</v>
      </c>
      <c r="Z905" s="68">
        <f t="shared" si="203"/>
        <v>0.94390175699237111</v>
      </c>
      <c r="AB905" s="56">
        <v>0.39</v>
      </c>
      <c r="AC905" s="56">
        <f t="shared" si="204"/>
        <v>0.89</v>
      </c>
      <c r="AD905" s="56">
        <v>-0.33560200000000001</v>
      </c>
      <c r="AE905" s="56">
        <v>0.90234400000000003</v>
      </c>
      <c r="AF905" s="65">
        <f>offs17+Ampl17*SIN(2*PI()*freq17*($AC905)+deph17*PI()/180)</f>
        <v>-0.9942397535746722</v>
      </c>
      <c r="AG905" s="66">
        <f t="shared" si="205"/>
        <v>0.43380369043389055</v>
      </c>
      <c r="AH905" s="67">
        <f>offs18+Ampl18*SIN(2*PI()*freq18*($AC905-reta18)+deph18*PI()/180)</f>
        <v>1.2891089032734029</v>
      </c>
      <c r="AI905" s="68">
        <f t="shared" si="206"/>
        <v>0.14958709040408466</v>
      </c>
      <c r="AK905" s="56">
        <v>0.39</v>
      </c>
      <c r="AL905" s="56">
        <f t="shared" si="207"/>
        <v>0.89</v>
      </c>
      <c r="AM905" s="56">
        <v>-0.40396100000000001</v>
      </c>
      <c r="AN905" s="56">
        <v>0.88476600000000005</v>
      </c>
      <c r="AO905" s="65">
        <f>offs19+Ampl19*SIN(2*PI()*freq19*($AL905)+deph19*PI()/180)</f>
        <v>-0.40314397859380247</v>
      </c>
      <c r="AP905" s="66">
        <f t="shared" si="208"/>
        <v>6.6752397818502028E-7</v>
      </c>
      <c r="AQ905" s="67">
        <f>offs20+Ampl20*SIN(2*PI()*freq20*($AL905-reta20)+deph20*PI()/180)</f>
        <v>-7.3308615586930137E-2</v>
      </c>
      <c r="AR905" s="68">
        <f t="shared" si="209"/>
        <v>0.91790696903204405</v>
      </c>
    </row>
    <row r="906" spans="1:44" x14ac:dyDescent="0.25">
      <c r="A906" s="56">
        <v>0.78200000000000003</v>
      </c>
      <c r="B906" s="56">
        <f t="shared" si="195"/>
        <v>1.782</v>
      </c>
      <c r="C906" s="56">
        <v>-0.48794500000000002</v>
      </c>
      <c r="D906" s="56">
        <v>0.95410200000000001</v>
      </c>
      <c r="E906" s="65">
        <f>offs11+Ampl11*SIN(2*PI()*freq11*($B906)+deph11*PI()/180)</f>
        <v>-0.46647682049741934</v>
      </c>
      <c r="F906" s="66">
        <f t="shared" si="196"/>
        <v>4.6088273115502506E-4</v>
      </c>
      <c r="G906" s="67">
        <f>offs12+Ampl12*SIN(2*PI()*freq12*($B906-reta12)+deph12*PI()/180)</f>
        <v>1.7802687639682144</v>
      </c>
      <c r="H906" s="68">
        <f t="shared" si="197"/>
        <v>0.68255152188571133</v>
      </c>
      <c r="J906" s="56">
        <v>0.39100000000000001</v>
      </c>
      <c r="K906" s="56">
        <f t="shared" si="198"/>
        <v>0.89100000000000001</v>
      </c>
      <c r="L906" s="56">
        <v>-0.49771100000000001</v>
      </c>
      <c r="M906" s="56">
        <v>0.92578099999999997</v>
      </c>
      <c r="N906" s="65">
        <f>offs13+Ampl13*SIN(2*PI()*freq13*($K906)+deph13*PI()/180)</f>
        <v>-1.3034382463028282</v>
      </c>
      <c r="O906" s="66">
        <f t="shared" si="199"/>
        <v>0.64919639543473839</v>
      </c>
      <c r="P906" s="67">
        <f>offs14+Ampl14*SIN(2*PI()*freq14*($K906-reta14)+deph14*PI()/180)</f>
        <v>1.1718157218499929</v>
      </c>
      <c r="Q906" s="68">
        <f t="shared" si="200"/>
        <v>6.0533084355803408E-2</v>
      </c>
      <c r="S906" s="56">
        <v>0.39100000000000001</v>
      </c>
      <c r="T906" s="56">
        <f t="shared" si="201"/>
        <v>0.89100000000000001</v>
      </c>
      <c r="U906" s="56">
        <v>-0.35122700000000001</v>
      </c>
      <c r="V906" s="56">
        <v>0.90332000000000001</v>
      </c>
      <c r="W906" s="65">
        <f>offs15+Ampl15*SIN(2*PI()*freq15*($T906)+deph15*PI()/180)</f>
        <v>0.106185073602168</v>
      </c>
      <c r="X906" s="66">
        <f t="shared" si="202"/>
        <v>0.20922580507703517</v>
      </c>
      <c r="Y906" s="67">
        <f>offs16+Ampl16*SIN(2*PI()*freq16*($T906-reta16)+deph16*PI()/180)</f>
        <v>-7.7851141859865636E-2</v>
      </c>
      <c r="Z906" s="68">
        <f t="shared" si="203"/>
        <v>0.96269680961859261</v>
      </c>
      <c r="AB906" s="56">
        <v>0.39100000000000001</v>
      </c>
      <c r="AC906" s="56">
        <f t="shared" si="204"/>
        <v>0.89100000000000001</v>
      </c>
      <c r="AD906" s="56">
        <v>-0.35122700000000001</v>
      </c>
      <c r="AE906" s="56">
        <v>0.90332000000000001</v>
      </c>
      <c r="AF906" s="65">
        <f>offs17+Ampl17*SIN(2*PI()*freq17*($AC906)+deph17*PI()/180)</f>
        <v>-1.1769677415744066</v>
      </c>
      <c r="AG906" s="66">
        <f t="shared" si="205"/>
        <v>0.68184777229585114</v>
      </c>
      <c r="AH906" s="67">
        <f>offs18+Ampl18*SIN(2*PI()*freq18*($AC906-reta18)+deph18*PI()/180)</f>
        <v>1.0463175839969645</v>
      </c>
      <c r="AI906" s="68">
        <f t="shared" si="206"/>
        <v>2.0448309028968915E-2</v>
      </c>
      <c r="AK906" s="56">
        <v>0.39100000000000001</v>
      </c>
      <c r="AL906" s="56">
        <f t="shared" si="207"/>
        <v>0.89100000000000001</v>
      </c>
      <c r="AM906" s="56">
        <v>-0.54360900000000001</v>
      </c>
      <c r="AN906" s="56">
        <v>0.88964799999999999</v>
      </c>
      <c r="AO906" s="65">
        <f>offs19+Ampl19*SIN(2*PI()*freq19*($AL906)+deph19*PI()/180)</f>
        <v>-0.71230299953095799</v>
      </c>
      <c r="AP906" s="66">
        <f t="shared" si="208"/>
        <v>2.8457665477750853E-2</v>
      </c>
      <c r="AQ906" s="67">
        <f>offs20+Ampl20*SIN(2*PI()*freq20*($AL906-reta20)+deph20*PI()/180)</f>
        <v>1.0970551719155397E-2</v>
      </c>
      <c r="AR906" s="68">
        <f t="shared" si="209"/>
        <v>0.77207405811733631</v>
      </c>
    </row>
    <row r="907" spans="1:44" x14ac:dyDescent="0.25">
      <c r="A907" s="56">
        <v>0.78400000000000003</v>
      </c>
      <c r="B907" s="56">
        <f t="shared" si="195"/>
        <v>1.784</v>
      </c>
      <c r="C907" s="56">
        <v>-0.489898</v>
      </c>
      <c r="D907" s="56">
        <v>0.9375</v>
      </c>
      <c r="E907" s="65">
        <f>offs11+Ampl11*SIN(2*PI()*freq11*($B907)+deph11*PI()/180)</f>
        <v>-0.46234399562308071</v>
      </c>
      <c r="F907" s="66">
        <f t="shared" si="196"/>
        <v>7.5922315720328766E-4</v>
      </c>
      <c r="G907" s="67">
        <f>offs12+Ampl12*SIN(2*PI()*freq12*($B907-reta12)+deph12*PI()/180)</f>
        <v>1.8380417073425497</v>
      </c>
      <c r="H907" s="68">
        <f t="shared" si="197"/>
        <v>0.81097536666343439</v>
      </c>
      <c r="J907" s="56">
        <v>0.39200000000000002</v>
      </c>
      <c r="K907" s="56">
        <f t="shared" si="198"/>
        <v>0.89200000000000002</v>
      </c>
      <c r="L907" s="56">
        <v>-0.50259399999999999</v>
      </c>
      <c r="M907" s="56">
        <v>0.93164100000000005</v>
      </c>
      <c r="N907" s="65">
        <f>offs13+Ampl13*SIN(2*PI()*freq13*($K907)+deph13*PI()/180)</f>
        <v>-1.351418738947082</v>
      </c>
      <c r="O907" s="66">
        <f t="shared" si="199"/>
        <v>0.72050343744858192</v>
      </c>
      <c r="P907" s="67">
        <f>offs14+Ampl14*SIN(2*PI()*freq14*($K907-reta14)+deph14*PI()/180)</f>
        <v>1.2911559422810486</v>
      </c>
      <c r="Q907" s="68">
        <f t="shared" si="200"/>
        <v>0.12925099372334564</v>
      </c>
      <c r="S907" s="56">
        <v>0.39200000000000002</v>
      </c>
      <c r="T907" s="56">
        <f t="shared" si="201"/>
        <v>0.89200000000000002</v>
      </c>
      <c r="U907" s="56">
        <v>-0.36978100000000003</v>
      </c>
      <c r="V907" s="56">
        <v>0.90429700000000002</v>
      </c>
      <c r="W907" s="65">
        <f>offs15+Ampl15*SIN(2*PI()*freq15*($T907)+deph15*PI()/180)</f>
        <v>-6.3781518646967184E-2</v>
      </c>
      <c r="X907" s="66">
        <f t="shared" si="202"/>
        <v>9.3635682588325095E-2</v>
      </c>
      <c r="Y907" s="67">
        <f>offs16+Ampl16*SIN(2*PI()*freq16*($T907-reta16)+deph16*PI()/180)</f>
        <v>-5.1115997517451439E-2</v>
      </c>
      <c r="Z907" s="68">
        <f t="shared" si="203"/>
        <v>0.91281399582528167</v>
      </c>
      <c r="AB907" s="56">
        <v>0.39200000000000002</v>
      </c>
      <c r="AC907" s="56">
        <f t="shared" si="204"/>
        <v>0.89200000000000002</v>
      </c>
      <c r="AD907" s="56">
        <v>-0.36978100000000003</v>
      </c>
      <c r="AE907" s="56">
        <v>0.90429700000000002</v>
      </c>
      <c r="AF907" s="65">
        <f>offs17+Ampl17*SIN(2*PI()*freq17*($AC907)+deph17*PI()/180)</f>
        <v>-1.3112815482013809</v>
      </c>
      <c r="AG907" s="66">
        <f t="shared" si="205"/>
        <v>0.88642328226350064</v>
      </c>
      <c r="AH907" s="67">
        <f>offs18+Ampl18*SIN(2*PI()*freq18*($AC907-reta18)+deph18*PI()/180)</f>
        <v>0.79565111686834333</v>
      </c>
      <c r="AI907" s="68">
        <f t="shared" si="206"/>
        <v>1.1803927921457602E-2</v>
      </c>
      <c r="AK907" s="56">
        <v>0.39200000000000002</v>
      </c>
      <c r="AL907" s="56">
        <f t="shared" si="207"/>
        <v>0.89200000000000002</v>
      </c>
      <c r="AM907" s="56">
        <v>-0.66958600000000001</v>
      </c>
      <c r="AN907" s="56">
        <v>0.89550799999999997</v>
      </c>
      <c r="AO907" s="65">
        <f>offs19+Ampl19*SIN(2*PI()*freq19*($AL907)+deph19*PI()/180)</f>
        <v>-0.99148608553405537</v>
      </c>
      <c r="AP907" s="66">
        <f t="shared" si="208"/>
        <v>0.10361966506683215</v>
      </c>
      <c r="AQ907" s="67">
        <f>offs20+Ampl20*SIN(2*PI()*freq20*($AL907-reta20)+deph20*PI()/180)</f>
        <v>0.18423280250126062</v>
      </c>
      <c r="AR907" s="68">
        <f t="shared" si="209"/>
        <v>0.50591240657687064</v>
      </c>
    </row>
    <row r="908" spans="1:44" x14ac:dyDescent="0.25">
      <c r="A908" s="56">
        <v>0.78600000000000003</v>
      </c>
      <c r="B908" s="56">
        <f t="shared" si="195"/>
        <v>1.786</v>
      </c>
      <c r="C908" s="56">
        <v>-0.489898</v>
      </c>
      <c r="D908" s="56">
        <v>0.94824200000000003</v>
      </c>
      <c r="E908" s="65">
        <f>offs11+Ampl11*SIN(2*PI()*freq11*($B908)+deph11*PI()/180)</f>
        <v>-0.45730155662980682</v>
      </c>
      <c r="F908" s="66">
        <f t="shared" si="196"/>
        <v>1.0625281203862113E-3</v>
      </c>
      <c r="G908" s="67">
        <f>offs12+Ampl12*SIN(2*PI()*freq12*($B908-reta12)+deph12*PI()/180)</f>
        <v>1.8813840817196659</v>
      </c>
      <c r="H908" s="68">
        <f t="shared" si="197"/>
        <v>0.87075414467611156</v>
      </c>
      <c r="J908" s="56">
        <v>0.39300000000000002</v>
      </c>
      <c r="K908" s="56">
        <f t="shared" si="198"/>
        <v>0.89300000000000002</v>
      </c>
      <c r="L908" s="56">
        <v>-0.50649999999999995</v>
      </c>
      <c r="M908" s="56">
        <v>0.92871099999999995</v>
      </c>
      <c r="N908" s="65">
        <f>offs13+Ampl13*SIN(2*PI()*freq13*($K908)+deph13*PI()/180)</f>
        <v>-1.3844755010448211</v>
      </c>
      <c r="O908" s="66">
        <f t="shared" si="199"/>
        <v>0.77084098043490468</v>
      </c>
      <c r="P908" s="67">
        <f>offs14+Ampl14*SIN(2*PI()*freq14*($K908-reta14)+deph14*PI()/180)</f>
        <v>1.4046550821868915</v>
      </c>
      <c r="Q908" s="68">
        <f t="shared" si="200"/>
        <v>0.22652276936872257</v>
      </c>
      <c r="S908" s="56">
        <v>0.39300000000000002</v>
      </c>
      <c r="T908" s="56">
        <f t="shared" si="201"/>
        <v>0.89300000000000002</v>
      </c>
      <c r="U908" s="56">
        <v>-0.38931300000000002</v>
      </c>
      <c r="V908" s="56">
        <v>0.91015599999999997</v>
      </c>
      <c r="W908" s="65">
        <f>offs15+Ampl15*SIN(2*PI()*freq15*($T908)+deph15*PI()/180)</f>
        <v>-0.24588746932076574</v>
      </c>
      <c r="X908" s="66">
        <f t="shared" si="202"/>
        <v>2.0570882850619972E-2</v>
      </c>
      <c r="Y908" s="67">
        <f>offs16+Ampl16*SIN(2*PI()*freq16*($T908-reta16)+deph16*PI()/180)</f>
        <v>1.0056261914207942E-2</v>
      </c>
      <c r="Z908" s="68">
        <f t="shared" si="203"/>
        <v>0.81017953850211144</v>
      </c>
      <c r="AB908" s="56">
        <v>0.39300000000000002</v>
      </c>
      <c r="AC908" s="56">
        <f t="shared" si="204"/>
        <v>0.89300000000000002</v>
      </c>
      <c r="AD908" s="56">
        <v>-0.38931300000000002</v>
      </c>
      <c r="AE908" s="56">
        <v>0.91015599999999997</v>
      </c>
      <c r="AF908" s="65">
        <f>offs17+Ampl17*SIN(2*PI()*freq17*($AC908)+deph17*PI()/180)</f>
        <v>-1.3887417430135662</v>
      </c>
      <c r="AG908" s="66">
        <f t="shared" si="205"/>
        <v>0.99885781236167692</v>
      </c>
      <c r="AH908" s="67">
        <f>offs18+Ampl18*SIN(2*PI()*freq18*($AC908-reta18)+deph18*PI()/180)</f>
        <v>0.55285979790403772</v>
      </c>
      <c r="AI908" s="68">
        <f t="shared" si="206"/>
        <v>0.12766057603219869</v>
      </c>
      <c r="AK908" s="56">
        <v>0.39300000000000002</v>
      </c>
      <c r="AL908" s="56">
        <f t="shared" si="207"/>
        <v>0.89300000000000002</v>
      </c>
      <c r="AM908" s="56">
        <v>-0.77017199999999997</v>
      </c>
      <c r="AN908" s="56">
        <v>0.90234400000000003</v>
      </c>
      <c r="AO908" s="65">
        <f>offs19+Ampl19*SIN(2*PI()*freq19*($AL908)+deph19*PI()/180)</f>
        <v>-1.2133648509622075</v>
      </c>
      <c r="AP908" s="66">
        <f t="shared" si="208"/>
        <v>0.19641990314400948</v>
      </c>
      <c r="AQ908" s="67">
        <f>offs20+Ampl20*SIN(2*PI()*freq20*($AL908-reta20)+deph20*PI()/180)</f>
        <v>0.42951802046379833</v>
      </c>
      <c r="AR908" s="68">
        <f t="shared" si="209"/>
        <v>0.22356440692436863</v>
      </c>
    </row>
    <row r="909" spans="1:44" x14ac:dyDescent="0.25">
      <c r="A909" s="56">
        <v>0.78800000000000003</v>
      </c>
      <c r="B909" s="56">
        <f t="shared" si="195"/>
        <v>1.788</v>
      </c>
      <c r="C909" s="56">
        <v>-0.48892200000000002</v>
      </c>
      <c r="D909" s="56">
        <v>0.95507799999999998</v>
      </c>
      <c r="E909" s="65">
        <f>offs11+Ampl11*SIN(2*PI()*freq11*($B909)+deph11*PI()/180)</f>
        <v>-0.45142902579272748</v>
      </c>
      <c r="F909" s="66">
        <f t="shared" si="196"/>
        <v>1.4057231149072044E-3</v>
      </c>
      <c r="G909" s="67">
        <f>offs12+Ampl12*SIN(2*PI()*freq12*($B909-reta12)+deph12*PI()/180)</f>
        <v>1.9096123519641539</v>
      </c>
      <c r="H909" s="68">
        <f t="shared" si="197"/>
        <v>0.91113582907962731</v>
      </c>
      <c r="J909" s="56">
        <v>0.39400000000000002</v>
      </c>
      <c r="K909" s="56">
        <f t="shared" si="198"/>
        <v>0.89400000000000002</v>
      </c>
      <c r="L909" s="56">
        <v>-0.50845300000000004</v>
      </c>
      <c r="M909" s="56">
        <v>0.93261700000000003</v>
      </c>
      <c r="N909" s="65">
        <f>offs13+Ampl13*SIN(2*PI()*freq13*($K909)+deph13*PI()/180)</f>
        <v>-1.4020872077106192</v>
      </c>
      <c r="O909" s="66">
        <f t="shared" si="199"/>
        <v>0.79858209719058604</v>
      </c>
      <c r="P909" s="67">
        <f>offs14+Ampl14*SIN(2*PI()*freq14*($K909-reta14)+deph14*PI()/180)</f>
        <v>1.5105231923300932</v>
      </c>
      <c r="Q909" s="68">
        <f t="shared" si="200"/>
        <v>0.33397556713346671</v>
      </c>
      <c r="S909" s="56">
        <v>0.39400000000000002</v>
      </c>
      <c r="T909" s="56">
        <f t="shared" si="201"/>
        <v>0.89400000000000002</v>
      </c>
      <c r="U909" s="56">
        <v>-0.40982000000000002</v>
      </c>
      <c r="V909" s="56">
        <v>0.90527299999999999</v>
      </c>
      <c r="W909" s="65">
        <f>offs15+Ampl15*SIN(2*PI()*freq15*($T909)+deph15*PI()/180)</f>
        <v>-0.43368158432908421</v>
      </c>
      <c r="X909" s="66">
        <f t="shared" si="202"/>
        <v>5.6937520669399645E-4</v>
      </c>
      <c r="Y909" s="67">
        <f>offs16+Ampl16*SIN(2*PI()*freq16*($T909-reta16)+deph16*PI()/180)</f>
        <v>0.10349857864773115</v>
      </c>
      <c r="Z909" s="68">
        <f t="shared" si="203"/>
        <v>0.64284222273476554</v>
      </c>
      <c r="AB909" s="56">
        <v>0.39400000000000002</v>
      </c>
      <c r="AC909" s="56">
        <f t="shared" si="204"/>
        <v>0.89400000000000002</v>
      </c>
      <c r="AD909" s="56">
        <v>-0.40982000000000002</v>
      </c>
      <c r="AE909" s="56">
        <v>0.90527299999999999</v>
      </c>
      <c r="AF909" s="65">
        <f>offs17+Ampl17*SIN(2*PI()*freq17*($AC909)+deph17*PI()/180)</f>
        <v>-1.4044812170922611</v>
      </c>
      <c r="AG909" s="66">
        <f t="shared" si="205"/>
        <v>0.98935093678745811</v>
      </c>
      <c r="AH909" s="67">
        <f>offs18+Ampl18*SIN(2*PI()*freq18*($AC909-reta18)+deph18*PI()/180)</f>
        <v>0.33319909859853181</v>
      </c>
      <c r="AI909" s="68">
        <f t="shared" si="206"/>
        <v>0.32726854866469673</v>
      </c>
      <c r="AK909" s="56">
        <v>0.39400000000000002</v>
      </c>
      <c r="AL909" s="56">
        <f t="shared" si="207"/>
        <v>0.89400000000000002</v>
      </c>
      <c r="AM909" s="56">
        <v>-0.83462499999999995</v>
      </c>
      <c r="AN909" s="56">
        <v>0.91113299999999997</v>
      </c>
      <c r="AO909" s="65">
        <f>offs19+Ampl19*SIN(2*PI()*freq19*($AL909)+deph19*PI()/180)</f>
        <v>-1.3562202563349679</v>
      </c>
      <c r="AP909" s="66">
        <f t="shared" si="208"/>
        <v>0.27206161143114094</v>
      </c>
      <c r="AQ909" s="67">
        <f>offs20+Ampl20*SIN(2*PI()*freq20*($AL909-reta20)+deph20*PI()/180)</f>
        <v>0.72281597946990406</v>
      </c>
      <c r="AR909" s="68">
        <f t="shared" si="209"/>
        <v>3.5463300221332567E-2</v>
      </c>
    </row>
    <row r="910" spans="1:44" x14ac:dyDescent="0.25">
      <c r="A910" s="56">
        <v>0.79</v>
      </c>
      <c r="B910" s="56">
        <f t="shared" si="195"/>
        <v>1.79</v>
      </c>
      <c r="C910" s="56">
        <v>-0.48599199999999998</v>
      </c>
      <c r="D910" s="56">
        <v>0.96484400000000003</v>
      </c>
      <c r="E910" s="65">
        <f>offs11+Ampl11*SIN(2*PI()*freq11*($B910)+deph11*PI()/180)</f>
        <v>-0.44481901643122468</v>
      </c>
      <c r="F910" s="66">
        <f t="shared" si="196"/>
        <v>1.695214575954641E-3</v>
      </c>
      <c r="G910" s="67">
        <f>offs12+Ampl12*SIN(2*PI()*freq12*($B910-reta12)+deph12*PI()/180)</f>
        <v>1.9222813413915132</v>
      </c>
      <c r="H910" s="68">
        <f t="shared" si="197"/>
        <v>0.91668626269084885</v>
      </c>
      <c r="J910" s="56">
        <v>0.39500000000000002</v>
      </c>
      <c r="K910" s="56">
        <f t="shared" si="198"/>
        <v>0.89500000000000002</v>
      </c>
      <c r="L910" s="56">
        <v>-0.50845300000000004</v>
      </c>
      <c r="M910" s="56">
        <v>0.93066400000000005</v>
      </c>
      <c r="N910" s="65">
        <f>offs13+Ampl13*SIN(2*PI()*freq13*($K910)+deph13*PI()/180)</f>
        <v>-1.403976111809629</v>
      </c>
      <c r="O910" s="66">
        <f t="shared" si="199"/>
        <v>0.80196164378520118</v>
      </c>
      <c r="P910" s="67">
        <f>offs14+Ampl14*SIN(2*PI()*freq14*($K910-reta14)+deph14*PI()/180)</f>
        <v>1.6070906693711411</v>
      </c>
      <c r="Q910" s="68">
        <f t="shared" si="200"/>
        <v>0.45755303903653494</v>
      </c>
      <c r="S910" s="56">
        <v>0.39500000000000002</v>
      </c>
      <c r="T910" s="56">
        <f t="shared" si="201"/>
        <v>0.89500000000000002</v>
      </c>
      <c r="U910" s="56">
        <v>-0.42935200000000001</v>
      </c>
      <c r="V910" s="56">
        <v>0.91601600000000005</v>
      </c>
      <c r="W910" s="65">
        <f>offs15+Ampl15*SIN(2*PI()*freq15*($T910)+deph15*PI()/180)</f>
        <v>-0.62051116352435498</v>
      </c>
      <c r="X910" s="66">
        <f t="shared" si="202"/>
        <v>3.654182579933108E-2</v>
      </c>
      <c r="Y910" s="67">
        <f>offs16+Ampl16*SIN(2*PI()*freq16*($T910-reta16)+deph16*PI()/180)</f>
        <v>0.22590071202786932</v>
      </c>
      <c r="Z910" s="68">
        <f t="shared" si="203"/>
        <v>0.47625911069285692</v>
      </c>
      <c r="AB910" s="56">
        <v>0.39500000000000002</v>
      </c>
      <c r="AC910" s="56">
        <f t="shared" si="204"/>
        <v>0.89500000000000002</v>
      </c>
      <c r="AD910" s="56">
        <v>-0.42935200000000001</v>
      </c>
      <c r="AE910" s="56">
        <v>0.91601600000000005</v>
      </c>
      <c r="AF910" s="65">
        <f>offs17+Ampl17*SIN(2*PI()*freq17*($AC910)+deph17*PI()/180)</f>
        <v>-1.3575110013953613</v>
      </c>
      <c r="AG910" s="66">
        <f t="shared" si="205"/>
        <v>0.86147913187123437</v>
      </c>
      <c r="AH910" s="67">
        <f>offs18+Ampl18*SIN(2*PI()*freq18*($AC910-reta18)+deph18*PI()/180)</f>
        <v>0.15047110854478007</v>
      </c>
      <c r="AI910" s="68">
        <f t="shared" si="206"/>
        <v>0.58605898083318453</v>
      </c>
      <c r="AK910" s="56">
        <v>0.39500000000000002</v>
      </c>
      <c r="AL910" s="56">
        <f t="shared" si="207"/>
        <v>0.89500000000000002</v>
      </c>
      <c r="AM910" s="56">
        <v>-0.85708600000000001</v>
      </c>
      <c r="AN910" s="56">
        <v>0.92578099999999997</v>
      </c>
      <c r="AO910" s="65">
        <f>offs19+Ampl19*SIN(2*PI()*freq19*($AL910)+deph19*PI()/180)</f>
        <v>-1.4060686192423624</v>
      </c>
      <c r="AP910" s="66">
        <f t="shared" si="208"/>
        <v>0.30138191623020461</v>
      </c>
      <c r="AQ910" s="67">
        <f>offs20+Ampl20*SIN(2*PI()*freq20*($AL910-reta20)+deph20*PI()/180)</f>
        <v>1.0354166317650586</v>
      </c>
      <c r="AR910" s="68">
        <f t="shared" si="209"/>
        <v>1.2019971752523536E-2</v>
      </c>
    </row>
    <row r="911" spans="1:44" x14ac:dyDescent="0.25">
      <c r="A911" s="56">
        <v>0.79200000000000004</v>
      </c>
      <c r="B911" s="56">
        <f t="shared" si="195"/>
        <v>1.792</v>
      </c>
      <c r="C911" s="56">
        <v>-0.48306300000000002</v>
      </c>
      <c r="D911" s="56">
        <v>0.95214799999999999</v>
      </c>
      <c r="E911" s="65">
        <f>offs11+Ampl11*SIN(2*PI()*freq11*($B911)+deph11*PI()/180)</f>
        <v>-0.43757577234155592</v>
      </c>
      <c r="F911" s="66">
        <f t="shared" si="196"/>
        <v>2.0690878800511217E-3</v>
      </c>
      <c r="G911" s="67">
        <f>offs12+Ampl12*SIN(2*PI()*freq12*($B911-reta12)+deph12*PI()/180)</f>
        <v>1.9191912524703845</v>
      </c>
      <c r="H911" s="68">
        <f t="shared" si="197"/>
        <v>0.93517265214849976</v>
      </c>
      <c r="J911" s="56">
        <v>0.39600000000000002</v>
      </c>
      <c r="K911" s="56">
        <f t="shared" si="198"/>
        <v>0.89600000000000002</v>
      </c>
      <c r="L911" s="56">
        <v>-0.50747699999999996</v>
      </c>
      <c r="M911" s="56">
        <v>0.9375</v>
      </c>
      <c r="N911" s="65">
        <f>offs13+Ampl13*SIN(2*PI()*freq13*($K911)+deph13*PI()/180)</f>
        <v>-1.3901124241958329</v>
      </c>
      <c r="O911" s="66">
        <f t="shared" si="199"/>
        <v>0.779045292045358</v>
      </c>
      <c r="P911" s="67">
        <f>offs14+Ampl14*SIN(2*PI()*freq14*($K911-reta14)+deph14*PI()/180)</f>
        <v>1.6928345865105048</v>
      </c>
      <c r="Q911" s="68">
        <f t="shared" si="200"/>
        <v>0.57053033757899518</v>
      </c>
      <c r="S911" s="56">
        <v>0.39600000000000002</v>
      </c>
      <c r="T911" s="56">
        <f t="shared" si="201"/>
        <v>0.89600000000000002</v>
      </c>
      <c r="U911" s="56">
        <v>-0.44888299999999998</v>
      </c>
      <c r="V911" s="56">
        <v>0.91894500000000001</v>
      </c>
      <c r="W911" s="65">
        <f>offs15+Ampl15*SIN(2*PI()*freq15*($T911)+deph15*PI()/180)</f>
        <v>-0.79975767592105029</v>
      </c>
      <c r="X911" s="66">
        <f t="shared" si="202"/>
        <v>0.12311303820270209</v>
      </c>
      <c r="Y911" s="67">
        <f>offs16+Ampl16*SIN(2*PI()*freq16*($T911-reta16)+deph16*PI()/180)</f>
        <v>0.3729265054569989</v>
      </c>
      <c r="Z911" s="68">
        <f t="shared" si="203"/>
        <v>0.29813619638300531</v>
      </c>
      <c r="AB911" s="56">
        <v>0.39600000000000002</v>
      </c>
      <c r="AC911" s="56">
        <f t="shared" si="204"/>
        <v>0.89600000000000002</v>
      </c>
      <c r="AD911" s="56">
        <v>-0.44888299999999998</v>
      </c>
      <c r="AE911" s="56">
        <v>0.91894500000000001</v>
      </c>
      <c r="AF911" s="65">
        <f>offs17+Ampl17*SIN(2*PI()*freq17*($AC911)+deph17*PI()/180)</f>
        <v>-1.2507824073194622</v>
      </c>
      <c r="AG911" s="66">
        <f t="shared" si="205"/>
        <v>0.64304265945930494</v>
      </c>
      <c r="AH911" s="67">
        <f>offs18+Ampl18*SIN(2*PI()*freq18*($AC911-reta18)+deph18*PI()/180)</f>
        <v>1.615729938435817E-2</v>
      </c>
      <c r="AI911" s="68">
        <f t="shared" si="206"/>
        <v>0.81502563238287773</v>
      </c>
      <c r="AK911" s="56">
        <v>0.39600000000000002</v>
      </c>
      <c r="AL911" s="56">
        <f t="shared" si="207"/>
        <v>0.89600000000000002</v>
      </c>
      <c r="AM911" s="56">
        <v>-0.83560199999999996</v>
      </c>
      <c r="AN911" s="56">
        <v>0.93359400000000003</v>
      </c>
      <c r="AO911" s="65">
        <f>offs19+Ampl19*SIN(2*PI()*freq19*($AL911)+deph19*PI()/180)</f>
        <v>-1.3580304346090482</v>
      </c>
      <c r="AP911" s="66">
        <f t="shared" si="208"/>
        <v>0.27293146928806056</v>
      </c>
      <c r="AQ911" s="67">
        <f>offs20+Ampl20*SIN(2*PI()*freq20*($AL911-reta20)+deph20*PI()/180)</f>
        <v>1.3367204474857997</v>
      </c>
      <c r="AR911" s="68">
        <f t="shared" si="209"/>
        <v>0.16251093266252117</v>
      </c>
    </row>
    <row r="912" spans="1:44" x14ac:dyDescent="0.25">
      <c r="A912" s="56">
        <v>0.79400000000000004</v>
      </c>
      <c r="B912" s="56">
        <f t="shared" ref="B912:B975" si="210">A912-$A$15</f>
        <v>1.794</v>
      </c>
      <c r="C912" s="56">
        <v>-0.47720299999999999</v>
      </c>
      <c r="D912" s="56">
        <v>0.953125</v>
      </c>
      <c r="E912" s="65">
        <f>offs11+Ampl11*SIN(2*PI()*freq11*($B912)+deph11*PI()/180)</f>
        <v>-0.42981352380992038</v>
      </c>
      <c r="F912" s="66">
        <f t="shared" ref="F912:F975" si="211">(C912-E912)^2</f>
        <v>2.2457624535701217E-3</v>
      </c>
      <c r="G912" s="67">
        <f>offs12+Ampl12*SIN(2*PI()*freq12*($B912-reta12)+deph12*PI()/180)</f>
        <v>1.9003908177489826</v>
      </c>
      <c r="H912" s="68">
        <f t="shared" ref="H912:H975" si="212">(D912-G912)^2</f>
        <v>0.89731252947564866</v>
      </c>
      <c r="J912" s="56">
        <v>0.39700000000000002</v>
      </c>
      <c r="K912" s="56">
        <f t="shared" ref="K912:K975" si="213">J912-$J$15</f>
        <v>0.89700000000000002</v>
      </c>
      <c r="L912" s="56">
        <v>-0.50356999999999996</v>
      </c>
      <c r="M912" s="56">
        <v>0.94238299999999997</v>
      </c>
      <c r="N912" s="65">
        <f>offs13+Ampl13*SIN(2*PI()*freq13*($K912)+deph13*PI()/180)</f>
        <v>-1.3607147835046653</v>
      </c>
      <c r="O912" s="66">
        <f t="shared" ref="O912:O975" si="214">(L912-N912)^2</f>
        <v>0.73469717988925964</v>
      </c>
      <c r="P912" s="67">
        <f>offs14+Ampl14*SIN(2*PI()*freq14*($K912-reta14)+deph14*PI()/180)</f>
        <v>1.7664027109539444</v>
      </c>
      <c r="Q912" s="68">
        <f t="shared" ref="Q912:Q975" si="215">(M912-P912)^2</f>
        <v>0.6790084840406222</v>
      </c>
      <c r="S912" s="56">
        <v>0.39700000000000002</v>
      </c>
      <c r="T912" s="56">
        <f t="shared" ref="T912:T975" si="216">S912-$S$15</f>
        <v>0.89700000000000002</v>
      </c>
      <c r="U912" s="56">
        <v>-0.46646100000000001</v>
      </c>
      <c r="V912" s="56">
        <v>0.91894500000000001</v>
      </c>
      <c r="W912" s="65">
        <f>offs15+Ampl15*SIN(2*PI()*freq15*($T912)+deph15*PI()/180)</f>
        <v>-0.96507122445554405</v>
      </c>
      <c r="X912" s="66">
        <f t="shared" ref="X912:X975" si="217">(U912-W912)^2</f>
        <v>0.24861215593160801</v>
      </c>
      <c r="Y912" s="67">
        <f>offs16+Ampl16*SIN(2*PI()*freq16*($T912-reta16)+deph16*PI()/180)</f>
        <v>0.53936749690418107</v>
      </c>
      <c r="Z912" s="68">
        <f t="shared" ref="Z912:Z975" si="218">(V912-Y912)^2</f>
        <v>0.14407908085645643</v>
      </c>
      <c r="AB912" s="56">
        <v>0.39700000000000002</v>
      </c>
      <c r="AC912" s="56">
        <f t="shared" ref="AC912:AC975" si="219">AB912-$AB$15</f>
        <v>0.89700000000000002</v>
      </c>
      <c r="AD912" s="56">
        <v>-0.46646100000000001</v>
      </c>
      <c r="AE912" s="56">
        <v>0.91894500000000001</v>
      </c>
      <c r="AF912" s="65">
        <f>offs17+Ampl17*SIN(2*PI()*freq17*($AC912)+deph17*PI()/180)</f>
        <v>-1.0910015849506669</v>
      </c>
      <c r="AG912" s="66">
        <f t="shared" ref="AG912:AG975" si="220">(AD912-AF912)^2</f>
        <v>0.39005094225052117</v>
      </c>
      <c r="AH912" s="67">
        <f>offs18+Ampl18*SIN(2*PI()*freq18*($AC912-reta18)+deph18*PI()/180)</f>
        <v>-6.1302898281519358E-2</v>
      </c>
      <c r="AI912" s="68">
        <f t="shared" ref="AI912:AI975" si="221">(AE912-AH912)^2</f>
        <v>0.96088594208533595</v>
      </c>
      <c r="AK912" s="56">
        <v>0.39700000000000002</v>
      </c>
      <c r="AL912" s="56">
        <f t="shared" ref="AL912:AL975" si="222">AK912-$AK$15</f>
        <v>0.89700000000000002</v>
      </c>
      <c r="AM912" s="56">
        <v>-0.77212499999999995</v>
      </c>
      <c r="AN912" s="56">
        <v>0.94726600000000005</v>
      </c>
      <c r="AO912" s="65">
        <f>offs19+Ampl19*SIN(2*PI()*freq19*($AL912)+deph19*PI()/180)</f>
        <v>-1.2168080146486138</v>
      </c>
      <c r="AP912" s="66">
        <f t="shared" ref="AP912:AP975" si="223">(AM912-AO912)^2</f>
        <v>0.1977429835169793</v>
      </c>
      <c r="AQ912" s="67">
        <f>offs20+Ampl20*SIN(2*PI()*freq20*($AL912-reta20)+deph20*PI()/180)</f>
        <v>1.5972337098422571</v>
      </c>
      <c r="AR912" s="68">
        <f t="shared" ref="AR912:AR975" si="224">(AN912-AQ912)^2</f>
        <v>0.42245802383758846</v>
      </c>
    </row>
    <row r="913" spans="1:44" x14ac:dyDescent="0.25">
      <c r="A913" s="56">
        <v>0.79600000000000004</v>
      </c>
      <c r="B913" s="56">
        <f t="shared" si="210"/>
        <v>1.796</v>
      </c>
      <c r="C913" s="56">
        <v>-0.47134399999999999</v>
      </c>
      <c r="D913" s="56">
        <v>0.95410200000000001</v>
      </c>
      <c r="E913" s="65">
        <f>offs11+Ampl11*SIN(2*PI()*freq11*($B913)+deph11*PI()/180)</f>
        <v>-0.42165468613260537</v>
      </c>
      <c r="F913" s="66">
        <f t="shared" si="211"/>
        <v>2.4690279126124547E-3</v>
      </c>
      <c r="G913" s="67">
        <f>offs12+Ampl12*SIN(2*PI()*freq12*($B913-reta12)+deph12*PI()/180)</f>
        <v>1.8661765313137033</v>
      </c>
      <c r="H913" s="68">
        <f t="shared" si="212"/>
        <v>0.83187995067111153</v>
      </c>
      <c r="J913" s="56">
        <v>0.39800000000000002</v>
      </c>
      <c r="K913" s="56">
        <f t="shared" si="213"/>
        <v>0.89800000000000002</v>
      </c>
      <c r="L913" s="56">
        <v>-0.49868800000000002</v>
      </c>
      <c r="M913" s="56">
        <v>0.94433599999999995</v>
      </c>
      <c r="N913" s="65">
        <f>offs13+Ampl13*SIN(2*PI()*freq13*($K913)+deph13*PI()/180)</f>
        <v>-1.3162468080911309</v>
      </c>
      <c r="O913" s="66">
        <f t="shared" si="214"/>
        <v>0.66840240468739065</v>
      </c>
      <c r="P913" s="67">
        <f>offs14+Ampl14*SIN(2*PI()*freq14*($K913-reta14)+deph14*PI()/180)</f>
        <v>1.8266348294315358</v>
      </c>
      <c r="Q913" s="68">
        <f t="shared" si="215"/>
        <v>0.77845122441625836</v>
      </c>
      <c r="S913" s="56">
        <v>0.39800000000000002</v>
      </c>
      <c r="T913" s="56">
        <f t="shared" si="216"/>
        <v>0.89800000000000002</v>
      </c>
      <c r="U913" s="56">
        <v>-0.48208600000000001</v>
      </c>
      <c r="V913" s="56">
        <v>0.92773399999999995</v>
      </c>
      <c r="W913" s="65">
        <f>offs15+Ampl15*SIN(2*PI()*freq15*($T913)+deph15*PI()/180)</f>
        <v>-1.1105954942551235</v>
      </c>
      <c r="X913" s="66">
        <f t="shared" si="217"/>
        <v>0.39502418436883108</v>
      </c>
      <c r="Y913" s="67">
        <f>offs16+Ampl16*SIN(2*PI()*freq16*($T913-reta16)+deph16*PI()/180)</f>
        <v>0.71932743126951293</v>
      </c>
      <c r="Z913" s="68">
        <f t="shared" si="218"/>
        <v>4.343329789001521E-2</v>
      </c>
      <c r="AB913" s="56">
        <v>0.39800000000000002</v>
      </c>
      <c r="AC913" s="56">
        <f t="shared" si="219"/>
        <v>0.89800000000000002</v>
      </c>
      <c r="AD913" s="56">
        <v>-0.48208600000000001</v>
      </c>
      <c r="AE913" s="56">
        <v>0.92773399999999995</v>
      </c>
      <c r="AF913" s="65">
        <f>offs17+Ampl17*SIN(2*PI()*freq17*($AC913)+deph17*PI()/180)</f>
        <v>-0.88820815099119188</v>
      </c>
      <c r="AG913" s="66">
        <f t="shared" si="220"/>
        <v>0.16493520152571245</v>
      </c>
      <c r="AH913" s="67">
        <f>offs18+Ampl18*SIN(2*PI()*freq18*($AC913-reta18)+deph18*PI()/180)</f>
        <v>-7.7042375354842707E-2</v>
      </c>
      <c r="AI913" s="68">
        <f t="shared" si="221"/>
        <v>1.0095755644712157</v>
      </c>
      <c r="AK913" s="56">
        <v>0.39800000000000002</v>
      </c>
      <c r="AL913" s="56">
        <f t="shared" si="222"/>
        <v>0.89800000000000002</v>
      </c>
      <c r="AM913" s="56">
        <v>-0.671539</v>
      </c>
      <c r="AN913" s="56">
        <v>0.953125</v>
      </c>
      <c r="AO913" s="65">
        <f>offs19+Ampl19*SIN(2*PI()*freq19*($AL913)+deph19*PI()/180)</f>
        <v>-0.99622519378129382</v>
      </c>
      <c r="AP913" s="66">
        <f t="shared" si="223"/>
        <v>0.10542112443218388</v>
      </c>
      <c r="AQ913" s="67">
        <f>offs20+Ampl20*SIN(2*PI()*freq20*($AL913-reta20)+deph20*PI()/180)</f>
        <v>1.7914555656123821</v>
      </c>
      <c r="AR913" s="68">
        <f t="shared" si="224"/>
        <v>0.70279813723997642</v>
      </c>
    </row>
    <row r="914" spans="1:44" x14ac:dyDescent="0.25">
      <c r="A914" s="56">
        <v>0.79800000000000004</v>
      </c>
      <c r="B914" s="56">
        <f t="shared" si="210"/>
        <v>1.798</v>
      </c>
      <c r="C914" s="56">
        <v>-0.46353100000000003</v>
      </c>
      <c r="D914" s="56">
        <v>0.95214799999999999</v>
      </c>
      <c r="E914" s="65">
        <f>offs11+Ampl11*SIN(2*PI()*freq11*($B914)+deph11*PI()/180)</f>
        <v>-0.41322792905363376</v>
      </c>
      <c r="F914" s="66">
        <f t="shared" si="211"/>
        <v>2.5303989466351584E-3</v>
      </c>
      <c r="G914" s="67">
        <f>offs12+Ampl12*SIN(2*PI()*freq12*($B914-reta12)+deph12*PI()/180)</f>
        <v>1.8170879729002478</v>
      </c>
      <c r="H914" s="68">
        <f t="shared" si="212"/>
        <v>0.74812115672068147</v>
      </c>
      <c r="J914" s="56">
        <v>0.39900000000000002</v>
      </c>
      <c r="K914" s="56">
        <f t="shared" si="213"/>
        <v>0.89900000000000002</v>
      </c>
      <c r="L914" s="56">
        <v>-0.49282799999999999</v>
      </c>
      <c r="M914" s="56">
        <v>0.94335899999999995</v>
      </c>
      <c r="N914" s="65">
        <f>offs13+Ampl13*SIN(2*PI()*freq13*($K914)+deph13*PI()/180)</f>
        <v>-1.2574097844913719</v>
      </c>
      <c r="O914" s="66">
        <f t="shared" si="214"/>
        <v>0.58458530517601059</v>
      </c>
      <c r="P914" s="67">
        <f>offs14+Ampl14*SIN(2*PI()*freq14*($K914-reta14)+deph14*PI()/180)</f>
        <v>1.8725810454539502</v>
      </c>
      <c r="Q914" s="68">
        <f t="shared" si="215"/>
        <v>0.8634536097576232</v>
      </c>
      <c r="S914" s="56">
        <v>0.39900000000000002</v>
      </c>
      <c r="T914" s="56">
        <f t="shared" si="216"/>
        <v>0.89900000000000002</v>
      </c>
      <c r="U914" s="56">
        <v>-0.49575799999999998</v>
      </c>
      <c r="V914" s="56">
        <v>0.92675799999999997</v>
      </c>
      <c r="W914" s="65">
        <f>offs15+Ampl15*SIN(2*PI()*freq15*($T914)+deph15*PI()/180)</f>
        <v>-1.2311752155120708</v>
      </c>
      <c r="X914" s="66">
        <f t="shared" si="217"/>
        <v>0.54083848087152764</v>
      </c>
      <c r="Y914" s="67">
        <f>offs16+Ampl16*SIN(2*PI()*freq16*($T914-reta16)+deph16*PI()/180)</f>
        <v>0.90643113816046306</v>
      </c>
      <c r="Z914" s="68">
        <f t="shared" si="218"/>
        <v>4.13181312243622E-4</v>
      </c>
      <c r="AB914" s="56">
        <v>0.39900000000000002</v>
      </c>
      <c r="AC914" s="56">
        <f t="shared" si="219"/>
        <v>0.89900000000000002</v>
      </c>
      <c r="AD914" s="56">
        <v>-0.49575799999999998</v>
      </c>
      <c r="AE914" s="56">
        <v>0.92675799999999997</v>
      </c>
      <c r="AF914" s="65">
        <f>offs17+Ampl17*SIN(2*PI()*freq17*($AC914)+deph17*PI()/180)</f>
        <v>-0.65514436271874543</v>
      </c>
      <c r="AG914" s="66">
        <f t="shared" si="220"/>
        <v>2.5404012620711493E-2</v>
      </c>
      <c r="AH914" s="67">
        <f>offs18+Ampl18*SIN(2*PI()*freq18*($AC914-reta18)+deph18*PI()/180)</f>
        <v>-3.0072162605344066E-2</v>
      </c>
      <c r="AI914" s="68">
        <f t="shared" si="221"/>
        <v>0.91552396007136916</v>
      </c>
      <c r="AK914" s="56">
        <v>0.39900000000000002</v>
      </c>
      <c r="AL914" s="56">
        <f t="shared" si="222"/>
        <v>0.89900000000000002</v>
      </c>
      <c r="AM914" s="56">
        <v>-0.546539</v>
      </c>
      <c r="AN914" s="56">
        <v>0.953125</v>
      </c>
      <c r="AO914" s="65">
        <f>offs19+Ampl19*SIN(2*PI()*freq19*($AL914)+deph19*PI()/180)</f>
        <v>-0.71787415540444677</v>
      </c>
      <c r="AP914" s="66">
        <f t="shared" si="223"/>
        <v>2.9355735477465925E-2</v>
      </c>
      <c r="AQ914" s="67">
        <f>offs20+Ampl20*SIN(2*PI()*freq20*($AL914-reta20)+deph20*PI()/180)</f>
        <v>1.9003742263300856</v>
      </c>
      <c r="AR914" s="68">
        <f t="shared" si="224"/>
        <v>0.89728109678294565</v>
      </c>
    </row>
    <row r="915" spans="1:44" x14ac:dyDescent="0.25">
      <c r="A915" s="56">
        <v>0.8</v>
      </c>
      <c r="B915" s="56">
        <f t="shared" si="210"/>
        <v>1.8</v>
      </c>
      <c r="C915" s="56">
        <v>-0.45571899999999999</v>
      </c>
      <c r="D915" s="56">
        <v>0.95117200000000002</v>
      </c>
      <c r="E915" s="65">
        <f>offs11+Ampl11*SIN(2*PI()*freq11*($B915)+deph11*PI()/180)</f>
        <v>-0.40466614756604341</v>
      </c>
      <c r="F915" s="66">
        <f t="shared" si="211"/>
        <v>2.6063937416433459E-3</v>
      </c>
      <c r="G915" s="67">
        <f>offs12+Ampl12*SIN(2*PI()*freq12*($B915-reta12)+deph12*PI()/180)</f>
        <v>1.7538992983988906</v>
      </c>
      <c r="H915" s="68">
        <f t="shared" si="212"/>
        <v>0.64437111559478144</v>
      </c>
      <c r="J915" s="56">
        <v>0.4</v>
      </c>
      <c r="K915" s="56">
        <f t="shared" si="213"/>
        <v>0.9</v>
      </c>
      <c r="L915" s="56">
        <v>-0.485016</v>
      </c>
      <c r="M915" s="56">
        <v>0.94335899999999995</v>
      </c>
      <c r="N915" s="65">
        <f>offs13+Ampl13*SIN(2*PI()*freq13*($K915)+deph13*PI()/180)</f>
        <v>-1.185131607715104</v>
      </c>
      <c r="O915" s="66">
        <f t="shared" si="214"/>
        <v>0.49016186416628932</v>
      </c>
      <c r="P915" s="67">
        <f>offs14+Ampl14*SIN(2*PI()*freq14*($K915-reta14)+deph14*PI()/180)</f>
        <v>1.9035167597475855</v>
      </c>
      <c r="Q915" s="68">
        <f t="shared" si="215"/>
        <v>0.92190292360350223</v>
      </c>
      <c r="S915" s="56">
        <v>0.4</v>
      </c>
      <c r="T915" s="56">
        <f t="shared" si="216"/>
        <v>0.9</v>
      </c>
      <c r="U915" s="56">
        <v>-0.50649999999999995</v>
      </c>
      <c r="V915" s="56">
        <v>0.92285200000000001</v>
      </c>
      <c r="W915" s="65">
        <f>offs15+Ampl15*SIN(2*PI()*freq15*($T915)+deph15*PI()/180)</f>
        <v>-1.3225387914867639</v>
      </c>
      <c r="X915" s="66">
        <f t="shared" si="217"/>
        <v>0.66591930921117826</v>
      </c>
      <c r="Y915" s="67">
        <f>offs16+Ampl16*SIN(2*PI()*freq16*($T915-reta16)+deph16*PI()/180)</f>
        <v>1.0940503754811357</v>
      </c>
      <c r="Z915" s="68">
        <f t="shared" si="218"/>
        <v>2.9308883767379924E-2</v>
      </c>
      <c r="AB915" s="56">
        <v>0.4</v>
      </c>
      <c r="AC915" s="56">
        <f t="shared" si="219"/>
        <v>0.9</v>
      </c>
      <c r="AD915" s="56">
        <v>-0.50649999999999995</v>
      </c>
      <c r="AE915" s="56">
        <v>0.92285200000000001</v>
      </c>
      <c r="AF915" s="65">
        <f>offs17+Ampl17*SIN(2*PI()*freq17*($AC915)+deph17*PI()/180)</f>
        <v>-0.40645447509919091</v>
      </c>
      <c r="AG915" s="66">
        <f t="shared" si="220"/>
        <v>1.0009107052678401E-2</v>
      </c>
      <c r="AH915" s="67">
        <f>offs18+Ampl18*SIN(2*PI()*freq18*($AC915-reta18)+deph18*PI()/180)</f>
        <v>7.6656428755576766E-2</v>
      </c>
      <c r="AI915" s="68">
        <f t="shared" si="221"/>
        <v>0.71604694479367581</v>
      </c>
      <c r="AK915" s="56">
        <v>0.4</v>
      </c>
      <c r="AL915" s="56">
        <f t="shared" si="222"/>
        <v>0.9</v>
      </c>
      <c r="AM915" s="56">
        <v>-0.405914</v>
      </c>
      <c r="AN915" s="56">
        <v>0.95507799999999998</v>
      </c>
      <c r="AO915" s="65">
        <f>offs19+Ampl19*SIN(2*PI()*freq19*($AL915)+deph19*PI()/180)</f>
        <v>-0.40900183854011896</v>
      </c>
      <c r="AP915" s="66">
        <f t="shared" si="223"/>
        <v>9.5347468498439832E-6</v>
      </c>
      <c r="AQ915" s="67">
        <f>offs20+Ampl20*SIN(2*PI()*freq20*($AL915-reta20)+deph20*PI()/180)</f>
        <v>1.9133279746034293</v>
      </c>
      <c r="AR915" s="68">
        <f t="shared" si="224"/>
        <v>0.91824301382747286</v>
      </c>
    </row>
    <row r="916" spans="1:44" x14ac:dyDescent="0.25">
      <c r="A916" s="56">
        <v>0.80200000000000005</v>
      </c>
      <c r="B916" s="56">
        <f t="shared" si="210"/>
        <v>1.802</v>
      </c>
      <c r="C916" s="56">
        <v>-0.44692999999999999</v>
      </c>
      <c r="D916" s="56">
        <v>0.94531200000000004</v>
      </c>
      <c r="E916" s="65">
        <f>offs11+Ampl11*SIN(2*PI()*freq11*($B916)+deph11*PI()/180)</f>
        <v>-0.39610436607845212</v>
      </c>
      <c r="F916" s="66">
        <f t="shared" si="211"/>
        <v>2.5832450635271979E-3</v>
      </c>
      <c r="G916" s="67">
        <f>offs12+Ampl12*SIN(2*PI()*freq12*($B916-reta12)+deph12*PI()/180)</f>
        <v>1.677607030953588</v>
      </c>
      <c r="H916" s="68">
        <f t="shared" si="212"/>
        <v>0.5362560123593163</v>
      </c>
      <c r="J916" s="56">
        <v>0.40100000000000002</v>
      </c>
      <c r="K916" s="56">
        <f t="shared" si="213"/>
        <v>0.90100000000000002</v>
      </c>
      <c r="L916" s="56">
        <v>-0.47622700000000001</v>
      </c>
      <c r="M916" s="56">
        <v>0.94238299999999997</v>
      </c>
      <c r="N916" s="65">
        <f>offs13+Ampl13*SIN(2*PI()*freq13*($K916)+deph13*PI()/180)</f>
        <v>-1.1005521477869626</v>
      </c>
      <c r="O916" s="66">
        <f t="shared" si="214"/>
        <v>0.38978189015921277</v>
      </c>
      <c r="P916" s="67">
        <f>offs14+Ampl14*SIN(2*PI()*freq14*($K916-reta14)+deph14*PI()/180)</f>
        <v>1.9189540976179247</v>
      </c>
      <c r="Q916" s="68">
        <f t="shared" si="215"/>
        <v>0.95369110870267826</v>
      </c>
      <c r="S916" s="56">
        <v>0.40100000000000002</v>
      </c>
      <c r="T916" s="56">
        <f t="shared" si="216"/>
        <v>0.90100000000000002</v>
      </c>
      <c r="U916" s="56">
        <v>-0.51235900000000001</v>
      </c>
      <c r="V916" s="56">
        <v>0.92871099999999995</v>
      </c>
      <c r="W916" s="65">
        <f>offs15+Ampl15*SIN(2*PI()*freq15*($T916)+deph15*PI()/180)</f>
        <v>-1.3814496219516421</v>
      </c>
      <c r="X916" s="66">
        <f t="shared" si="217"/>
        <v>0.75531850916429211</v>
      </c>
      <c r="Y916" s="67">
        <f>offs16+Ampl16*SIN(2*PI()*freq16*($T916-reta16)+deph16*PI()/180)</f>
        <v>1.2755386382133163</v>
      </c>
      <c r="Z916" s="68">
        <f t="shared" si="218"/>
        <v>0.12028941062862702</v>
      </c>
      <c r="AB916" s="56">
        <v>0.40100000000000002</v>
      </c>
      <c r="AC916" s="56">
        <f t="shared" si="219"/>
        <v>0.90100000000000002</v>
      </c>
      <c r="AD916" s="56">
        <v>-0.51235900000000001</v>
      </c>
      <c r="AE916" s="56">
        <v>0.92871099999999995</v>
      </c>
      <c r="AF916" s="65">
        <f>offs17+Ampl17*SIN(2*PI()*freq17*($AC916)+deph17*PI()/180)</f>
        <v>-0.15776458838903867</v>
      </c>
      <c r="AG916" s="66">
        <f t="shared" si="220"/>
        <v>0.12573719674572387</v>
      </c>
      <c r="AH916" s="67">
        <f>offs18+Ampl18*SIN(2*PI()*freq18*($AC916-reta18)+deph18*PI()/180)</f>
        <v>0.23643724881240913</v>
      </c>
      <c r="AI916" s="68">
        <f t="shared" si="221"/>
        <v>0.47924294658333844</v>
      </c>
      <c r="AK916" s="56">
        <v>0.40100000000000002</v>
      </c>
      <c r="AL916" s="56">
        <f t="shared" si="222"/>
        <v>0.90100000000000002</v>
      </c>
      <c r="AM916" s="56">
        <v>-0.26821899999999999</v>
      </c>
      <c r="AN916" s="56">
        <v>0.95214799999999999</v>
      </c>
      <c r="AO916" s="65">
        <f>offs19+Ampl19*SIN(2*PI()*freq19*($AL916)+deph19*PI()/180)</f>
        <v>-9.9842817602962874E-2</v>
      </c>
      <c r="AP916" s="66">
        <f t="shared" si="223"/>
        <v>2.8350538798600309E-2</v>
      </c>
      <c r="AQ916" s="67">
        <f>offs20+Ampl20*SIN(2*PI()*freq20*($AL916-reta20)+deph20*PI()/180)</f>
        <v>1.8290488072973468</v>
      </c>
      <c r="AR916" s="68">
        <f t="shared" si="224"/>
        <v>0.76895502583873843</v>
      </c>
    </row>
    <row r="917" spans="1:44" x14ac:dyDescent="0.25">
      <c r="A917" s="56">
        <v>0.80400000000000005</v>
      </c>
      <c r="B917" s="56">
        <f t="shared" si="210"/>
        <v>1.804</v>
      </c>
      <c r="C917" s="56">
        <v>-0.43618800000000002</v>
      </c>
      <c r="D917" s="56">
        <v>0.94238299999999997</v>
      </c>
      <c r="E917" s="65">
        <f>offs11+Ampl11*SIN(2*PI()*freq11*($B917)+deph11*PI()/180)</f>
        <v>-0.38767760899948145</v>
      </c>
      <c r="F917" s="66">
        <f t="shared" si="211"/>
        <v>2.3532580350231931E-3</v>
      </c>
      <c r="G917" s="67">
        <f>offs12+Ampl12*SIN(2*PI()*freq12*($B917-reta12)+deph12*PI()/180)</f>
        <v>1.5894143451967508</v>
      </c>
      <c r="H917" s="68">
        <f t="shared" si="212"/>
        <v>0.41864956166711698</v>
      </c>
      <c r="J917" s="56">
        <v>0.40200000000000002</v>
      </c>
      <c r="K917" s="56">
        <f t="shared" si="213"/>
        <v>0.90200000000000002</v>
      </c>
      <c r="L917" s="56">
        <v>-0.46646100000000001</v>
      </c>
      <c r="M917" s="56">
        <v>0.93457000000000001</v>
      </c>
      <c r="N917" s="65">
        <f>offs13+Ampl13*SIN(2*PI()*freq13*($K917)+deph13*PI()/180)</f>
        <v>-1.0050052733153543</v>
      </c>
      <c r="O917" s="66">
        <f t="shared" si="214"/>
        <v>0.29002993432076302</v>
      </c>
      <c r="P917" s="67">
        <f>offs14+Ampl14*SIN(2*PI()*freq14*($K917-reta14)+deph14*PI()/180)</f>
        <v>1.9186496030249365</v>
      </c>
      <c r="Q917" s="68">
        <f t="shared" si="215"/>
        <v>0.96841266508971657</v>
      </c>
      <c r="S917" s="56">
        <v>0.40200000000000002</v>
      </c>
      <c r="T917" s="56">
        <f t="shared" si="216"/>
        <v>0.90200000000000002</v>
      </c>
      <c r="U917" s="56">
        <v>-0.51431300000000002</v>
      </c>
      <c r="V917" s="56">
        <v>0.92773399999999995</v>
      </c>
      <c r="W917" s="65">
        <f>offs15+Ampl15*SIN(2*PI()*freq15*($T917)+deph15*PI()/180)</f>
        <v>-1.4058207613679259</v>
      </c>
      <c r="X917" s="66">
        <f t="shared" si="217"/>
        <v>0.7947860885792507</v>
      </c>
      <c r="Y917" s="67">
        <f>offs16+Ampl16*SIN(2*PI()*freq16*($T917-reta16)+deph16*PI()/180)</f>
        <v>1.4444666141701328</v>
      </c>
      <c r="Z917" s="68">
        <f t="shared" si="218"/>
        <v>0.26701259454709936</v>
      </c>
      <c r="AB917" s="56">
        <v>0.40200000000000002</v>
      </c>
      <c r="AC917" s="56">
        <f t="shared" si="219"/>
        <v>0.90200000000000002</v>
      </c>
      <c r="AD917" s="56">
        <v>-0.51431300000000002</v>
      </c>
      <c r="AE917" s="56">
        <v>0.92773399999999995</v>
      </c>
      <c r="AF917" s="65">
        <f>offs17+Ampl17*SIN(2*PI()*freq17*($AC917)+deph17*PI()/180)</f>
        <v>7.5299197212233604E-2</v>
      </c>
      <c r="AG917" s="66">
        <f t="shared" si="220"/>
        <v>0.34764254310143794</v>
      </c>
      <c r="AH917" s="67">
        <f>offs18+Ampl18*SIN(2*PI()*freq18*($AC917-reta18)+deph18*PI()/180)</f>
        <v>0.43923068100820567</v>
      </c>
      <c r="AI917" s="68">
        <f t="shared" si="221"/>
        <v>0.23863549266599871</v>
      </c>
      <c r="AK917" s="56">
        <v>0.40200000000000002</v>
      </c>
      <c r="AL917" s="56">
        <f t="shared" si="222"/>
        <v>0.90200000000000002</v>
      </c>
      <c r="AM917" s="56">
        <v>-0.14321900000000001</v>
      </c>
      <c r="AN917" s="56">
        <v>0.94140599999999997</v>
      </c>
      <c r="AO917" s="65">
        <f>offs19+Ampl19*SIN(2*PI()*freq19*($AL917)+deph19*PI()/180)</f>
        <v>0.17934026840018213</v>
      </c>
      <c r="AP917" s="66">
        <f t="shared" si="223"/>
        <v>0.10404448163086073</v>
      </c>
      <c r="AQ917" s="67">
        <f>offs20+Ampl20*SIN(2*PI()*freq20*($AL917-reta20)+deph20*PI()/180)</f>
        <v>1.6557865565152059</v>
      </c>
      <c r="AR917" s="68">
        <f t="shared" si="224"/>
        <v>0.51033957952697528</v>
      </c>
    </row>
    <row r="918" spans="1:44" x14ac:dyDescent="0.25">
      <c r="A918" s="56">
        <v>0.80600000000000005</v>
      </c>
      <c r="B918" s="56">
        <f t="shared" si="210"/>
        <v>1.806</v>
      </c>
      <c r="C918" s="56">
        <v>-0.42642200000000002</v>
      </c>
      <c r="D918" s="56">
        <v>0.94531200000000004</v>
      </c>
      <c r="E918" s="65">
        <f>offs11+Ampl11*SIN(2*PI()*freq11*($B918)+deph11*PI()/180)</f>
        <v>-0.37951877132216555</v>
      </c>
      <c r="F918" s="66">
        <f t="shared" si="211"/>
        <v>2.1999128604052341E-3</v>
      </c>
      <c r="G918" s="67">
        <f>offs12+Ampl12*SIN(2*PI()*freq12*($B918-reta12)+deph12*PI()/180)</f>
        <v>1.4907120924665329</v>
      </c>
      <c r="H918" s="68">
        <f t="shared" si="212"/>
        <v>0.29746126086250263</v>
      </c>
      <c r="J918" s="56">
        <v>0.40300000000000002</v>
      </c>
      <c r="K918" s="56">
        <f t="shared" si="213"/>
        <v>0.90300000000000002</v>
      </c>
      <c r="L918" s="56">
        <v>-0.45571899999999999</v>
      </c>
      <c r="M918" s="56">
        <v>0.93847700000000001</v>
      </c>
      <c r="N918" s="65">
        <f>offs13+Ampl13*SIN(2*PI()*freq13*($K918)+deph13*PI()/180)</f>
        <v>-0.89999781558761049</v>
      </c>
      <c r="O918" s="66">
        <f t="shared" si="214"/>
        <v>0.19738366597993004</v>
      </c>
      <c r="P918" s="67">
        <f>offs14+Ampl14*SIN(2*PI()*freq14*($K918-reta14)+deph14*PI()/180)</f>
        <v>1.9026080780302466</v>
      </c>
      <c r="Q918" s="68">
        <f t="shared" si="215"/>
        <v>0.92954873562376539</v>
      </c>
      <c r="S918" s="56">
        <v>0.40300000000000002</v>
      </c>
      <c r="T918" s="56">
        <f t="shared" si="216"/>
        <v>0.90300000000000002</v>
      </c>
      <c r="U918" s="56">
        <v>-0.51333600000000001</v>
      </c>
      <c r="V918" s="56">
        <v>0.92968799999999996</v>
      </c>
      <c r="W918" s="65">
        <f>offs15+Ampl15*SIN(2*PI()*freq15*($T918)+deph15*PI()/180)</f>
        <v>-1.3947888499717491</v>
      </c>
      <c r="X918" s="66">
        <f t="shared" si="217"/>
        <v>0.77695912672331879</v>
      </c>
      <c r="Y918" s="67">
        <f>offs16+Ampl16*SIN(2*PI()*freq16*($T918-reta16)+deph16*PI()/180)</f>
        <v>1.5948499455854179</v>
      </c>
      <c r="Z918" s="68">
        <f t="shared" si="218"/>
        <v>0.44244041385497851</v>
      </c>
      <c r="AB918" s="56">
        <v>0.40300000000000002</v>
      </c>
      <c r="AC918" s="56">
        <f t="shared" si="219"/>
        <v>0.90300000000000002</v>
      </c>
      <c r="AD918" s="56">
        <v>-0.51333600000000001</v>
      </c>
      <c r="AE918" s="56">
        <v>0.92968799999999996</v>
      </c>
      <c r="AF918" s="65">
        <f>offs17+Ampl17*SIN(2*PI()*freq17*($AC918)+deph17*PI()/180)</f>
        <v>0.278092626906704</v>
      </c>
      <c r="AG918" s="66">
        <f t="shared" si="220"/>
        <v>0.62635927148743087</v>
      </c>
      <c r="AH918" s="67">
        <f>offs18+Ampl18*SIN(2*PI()*freq18*($AC918-reta18)+deph18*PI()/180)</f>
        <v>0.67229446817607619</v>
      </c>
      <c r="AI918" s="68">
        <f t="shared" si="221"/>
        <v>6.6251430224793253E-2</v>
      </c>
      <c r="AK918" s="56">
        <v>0.40300000000000002</v>
      </c>
      <c r="AL918" s="56">
        <f t="shared" si="222"/>
        <v>0.90300000000000002</v>
      </c>
      <c r="AM918" s="56">
        <v>-4.2632999999999997E-2</v>
      </c>
      <c r="AN918" s="56">
        <v>0.93652299999999999</v>
      </c>
      <c r="AO918" s="65">
        <f>offs19+Ampl19*SIN(2*PI()*freq19*($AL918)+deph19*PI()/180)</f>
        <v>0.40121903382829049</v>
      </c>
      <c r="AP918" s="66">
        <f t="shared" si="223"/>
        <v>0.1970046279335099</v>
      </c>
      <c r="AQ918" s="67">
        <f>offs20+Ampl20*SIN(2*PI()*freq20*($AL918-reta20)+deph20*PI()/180)</f>
        <v>1.4105013385527088</v>
      </c>
      <c r="AR918" s="68">
        <f t="shared" si="224"/>
        <v>0.2246554654171862</v>
      </c>
    </row>
    <row r="919" spans="1:44" x14ac:dyDescent="0.25">
      <c r="A919" s="56">
        <v>0.80800000000000005</v>
      </c>
      <c r="B919" s="56">
        <f t="shared" si="210"/>
        <v>1.8080000000000001</v>
      </c>
      <c r="C919" s="56">
        <v>-0.41665600000000003</v>
      </c>
      <c r="D919" s="56">
        <v>0.92871099999999995</v>
      </c>
      <c r="E919" s="65">
        <f>offs11+Ampl11*SIN(2*PI()*freq11*($B919)+deph11*PI()/180)</f>
        <v>-0.37175652279053084</v>
      </c>
      <c r="F919" s="66">
        <f t="shared" si="211"/>
        <v>2.0159630536836426E-3</v>
      </c>
      <c r="G919" s="67">
        <f>offs12+Ampl12*SIN(2*PI()*freq12*($B919-reta12)+deph12*PI()/180)</f>
        <v>1.3830568662503353</v>
      </c>
      <c r="H919" s="68">
        <f t="shared" si="212"/>
        <v>0.20643016617876761</v>
      </c>
      <c r="J919" s="56">
        <v>0.40400000000000003</v>
      </c>
      <c r="K919" s="56">
        <f t="shared" si="213"/>
        <v>0.90400000000000003</v>
      </c>
      <c r="L919" s="56">
        <v>-0.44400000000000001</v>
      </c>
      <c r="M919" s="56">
        <v>0.92968799999999996</v>
      </c>
      <c r="N919" s="65">
        <f>offs13+Ampl13*SIN(2*PI()*freq13*($K919)+deph13*PI()/180)</f>
        <v>-0.78718580494053603</v>
      </c>
      <c r="O919" s="66">
        <f t="shared" si="214"/>
        <v>0.11777649671268364</v>
      </c>
      <c r="P919" s="67">
        <f>offs14+Ampl14*SIN(2*PI()*freq14*($K919-reta14)+deph14*PI()/180)</f>
        <v>1.871082507065768</v>
      </c>
      <c r="Q919" s="68">
        <f t="shared" si="215"/>
        <v>0.88622361793360027</v>
      </c>
      <c r="S919" s="56">
        <v>0.40400000000000003</v>
      </c>
      <c r="T919" s="56">
        <f t="shared" si="216"/>
        <v>0.90400000000000003</v>
      </c>
      <c r="U919" s="56">
        <v>-0.50845300000000004</v>
      </c>
      <c r="V919" s="56">
        <v>0.93164100000000005</v>
      </c>
      <c r="W919" s="65">
        <f>offs15+Ampl15*SIN(2*PI()*freq15*($T919)+deph15*PI()/180)</f>
        <v>-1.3487446987241927</v>
      </c>
      <c r="X919" s="66">
        <f t="shared" si="217"/>
        <v>0.70609013894478934</v>
      </c>
      <c r="Y919" s="67">
        <f>offs16+Ampl16*SIN(2*PI()*freq16*($T919-reta16)+deph16*PI()/180)</f>
        <v>1.7213612279713395</v>
      </c>
      <c r="Z919" s="68">
        <f t="shared" si="218"/>
        <v>0.62365803846710433</v>
      </c>
      <c r="AB919" s="56">
        <v>0.40400000000000003</v>
      </c>
      <c r="AC919" s="56">
        <f t="shared" si="219"/>
        <v>0.90400000000000003</v>
      </c>
      <c r="AD919" s="56">
        <v>-0.50845300000000004</v>
      </c>
      <c r="AE919" s="56">
        <v>0.93164100000000005</v>
      </c>
      <c r="AF919" s="65">
        <f>offs17+Ampl17*SIN(2*PI()*freq17*($AC919)+deph17*PI()/180)</f>
        <v>0.4378734436845616</v>
      </c>
      <c r="AG919" s="66">
        <f t="shared" si="220"/>
        <v>0.8955337380166698</v>
      </c>
      <c r="AH919" s="67">
        <f>offs18+Ampl18*SIN(2*PI()*freq18*($AC919-reta18)+deph18*PI()/180)</f>
        <v>0.92098435541956225</v>
      </c>
      <c r="AI919" s="68">
        <f t="shared" si="221"/>
        <v>1.1356407371377437E-4</v>
      </c>
      <c r="AK919" s="56">
        <v>0.40400000000000003</v>
      </c>
      <c r="AL919" s="56">
        <f t="shared" si="222"/>
        <v>0.90400000000000003</v>
      </c>
      <c r="AM919" s="56">
        <v>2.1819999999999999E-2</v>
      </c>
      <c r="AN919" s="56">
        <v>0.92773399999999995</v>
      </c>
      <c r="AO919" s="65">
        <f>offs19+Ampl19*SIN(2*PI()*freq19*($AL919)+deph19*PI()/180)</f>
        <v>0.54407443920105403</v>
      </c>
      <c r="AP919" s="66">
        <f t="shared" si="223"/>
        <v>0.27274969926520748</v>
      </c>
      <c r="AQ919" s="67">
        <f>offs20+Ampl20*SIN(2*PI()*freq20*($AL919-reta20)+deph20*PI()/180)</f>
        <v>1.1172033795466041</v>
      </c>
      <c r="AR919" s="68">
        <f t="shared" si="224"/>
        <v>3.5898645785775139E-2</v>
      </c>
    </row>
    <row r="920" spans="1:44" x14ac:dyDescent="0.25">
      <c r="A920" s="56">
        <v>0.81</v>
      </c>
      <c r="B920" s="56">
        <f t="shared" si="210"/>
        <v>1.81</v>
      </c>
      <c r="C920" s="56">
        <v>-0.40493800000000002</v>
      </c>
      <c r="D920" s="56">
        <v>0.92773399999999995</v>
      </c>
      <c r="E920" s="65">
        <f>offs11+Ampl11*SIN(2*PI()*freq11*($B920)+deph11*PI()/180)</f>
        <v>-0.36451327870086209</v>
      </c>
      <c r="F920" s="66">
        <f t="shared" si="211"/>
        <v>1.634158092112976E-3</v>
      </c>
      <c r="G920" s="67">
        <f>offs12+Ampl12*SIN(2*PI()*freq12*($B920-reta12)+deph12*PI()/180)</f>
        <v>1.2681464537757265</v>
      </c>
      <c r="H920" s="68">
        <f t="shared" si="212"/>
        <v>0.1158806386856112</v>
      </c>
      <c r="J920" s="56">
        <v>0.40500000000000003</v>
      </c>
      <c r="K920" s="56">
        <f t="shared" si="213"/>
        <v>0.90500000000000003</v>
      </c>
      <c r="L920" s="56">
        <v>-0.43228100000000003</v>
      </c>
      <c r="M920" s="56">
        <v>0.93359400000000003</v>
      </c>
      <c r="N920" s="65">
        <f>offs13+Ampl13*SIN(2*PI()*freq13*($K920)+deph13*PI()/180)</f>
        <v>-0.66834835417263871</v>
      </c>
      <c r="O920" s="66">
        <f t="shared" si="214"/>
        <v>5.5727795706070032E-2</v>
      </c>
      <c r="P920" s="67">
        <f>offs14+Ampl14*SIN(2*PI()*freq14*($K920-reta14)+deph14*PI()/180)</f>
        <v>1.8245700672180667</v>
      </c>
      <c r="Q920" s="68">
        <f t="shared" si="215"/>
        <v>0.79383835235537281</v>
      </c>
      <c r="S920" s="56">
        <v>0.40500000000000003</v>
      </c>
      <c r="T920" s="56">
        <f t="shared" si="216"/>
        <v>0.90500000000000003</v>
      </c>
      <c r="U920" s="56">
        <v>-0.499664</v>
      </c>
      <c r="V920" s="56">
        <v>0.92968799999999996</v>
      </c>
      <c r="W920" s="65">
        <f>offs15+Ampl15*SIN(2*PI()*freq15*($T920)+deph15*PI()/180)</f>
        <v>-1.2693194446381879</v>
      </c>
      <c r="X920" s="66">
        <f t="shared" si="217"/>
        <v>0.59236950346120676</v>
      </c>
      <c r="Y920" s="67">
        <f>offs16+Ampl16*SIN(2*PI()*freq16*($T920-reta16)+deph16*PI()/180)</f>
        <v>1.8195187360781353</v>
      </c>
      <c r="Z920" s="68">
        <f t="shared" si="218"/>
        <v>0.79179873886935614</v>
      </c>
      <c r="AB920" s="56">
        <v>0.40500000000000003</v>
      </c>
      <c r="AC920" s="56">
        <f t="shared" si="219"/>
        <v>0.90500000000000003</v>
      </c>
      <c r="AD920" s="56">
        <v>-0.499664</v>
      </c>
      <c r="AE920" s="56">
        <v>0.92968799999999996</v>
      </c>
      <c r="AF920" s="65">
        <f>offs17+Ampl17*SIN(2*PI()*freq17*($AC920)+deph17*PI()/180)</f>
        <v>0.54460203119494999</v>
      </c>
      <c r="AG920" s="66">
        <f t="shared" si="220"/>
        <v>1.0904915439076526</v>
      </c>
      <c r="AH920" s="67">
        <f>offs18+Ampl18*SIN(2*PI()*freq18*($AC920-reta18)+deph18*PI()/180)</f>
        <v>1.1696742425057831</v>
      </c>
      <c r="AI920" s="68">
        <f t="shared" si="221"/>
        <v>5.7593396592044564E-2</v>
      </c>
      <c r="AK920" s="56">
        <v>0.40500000000000003</v>
      </c>
      <c r="AL920" s="56">
        <f t="shared" si="222"/>
        <v>0.90500000000000003</v>
      </c>
      <c r="AM920" s="56">
        <v>4.3305000000000003E-2</v>
      </c>
      <c r="AN920" s="56">
        <v>0.91406200000000004</v>
      </c>
      <c r="AO920" s="65">
        <f>offs19+Ampl19*SIN(2*PI()*freq19*($AL920)+deph19*PI()/180)</f>
        <v>0.59392280210845161</v>
      </c>
      <c r="AP920" s="66">
        <f t="shared" si="223"/>
        <v>0.30317996399874192</v>
      </c>
      <c r="AQ920" s="67">
        <f>offs20+Ampl20*SIN(2*PI()*freq20*($AL920-reta20)+deph20*PI()/180)</f>
        <v>0.80460272725144988</v>
      </c>
      <c r="AR920" s="68">
        <f t="shared" si="224"/>
        <v>1.1981332390641496E-2</v>
      </c>
    </row>
    <row r="921" spans="1:44" x14ac:dyDescent="0.25">
      <c r="A921" s="56">
        <v>0.81200000000000006</v>
      </c>
      <c r="B921" s="56">
        <f t="shared" si="210"/>
        <v>1.8120000000000001</v>
      </c>
      <c r="C921" s="56">
        <v>-0.39517200000000002</v>
      </c>
      <c r="D921" s="56">
        <v>0.92871099999999995</v>
      </c>
      <c r="E921" s="65">
        <f>offs11+Ampl11*SIN(2*PI()*freq11*($B921)+deph11*PI()/180)</f>
        <v>-0.35790326933935851</v>
      </c>
      <c r="F921" s="66">
        <f t="shared" si="211"/>
        <v>1.3889582850554409E-3</v>
      </c>
      <c r="G921" s="67">
        <f>offs12+Ampl12*SIN(2*PI()*freq12*($B921-reta12)+deph12*PI()/180)</f>
        <v>1.1477930608915587</v>
      </c>
      <c r="H921" s="68">
        <f t="shared" si="212"/>
        <v>4.7996949404492673E-2</v>
      </c>
      <c r="J921" s="56">
        <v>0.40600000000000003</v>
      </c>
      <c r="K921" s="56">
        <f t="shared" si="213"/>
        <v>0.90600000000000003</v>
      </c>
      <c r="L921" s="56">
        <v>-0.41958600000000001</v>
      </c>
      <c r="M921" s="56">
        <v>0.93457000000000001</v>
      </c>
      <c r="N921" s="65">
        <f>offs13+Ampl13*SIN(2*PI()*freq13*($K921)+deph13*PI()/180)</f>
        <v>-0.54535960087259272</v>
      </c>
      <c r="O921" s="66">
        <f t="shared" si="214"/>
        <v>1.5818998676458251E-2</v>
      </c>
      <c r="P921" s="67">
        <f>offs14+Ampl14*SIN(2*PI()*freq14*($K921-reta14)+deph14*PI()/180)</f>
        <v>1.7638042874487361</v>
      </c>
      <c r="Q921" s="68">
        <f t="shared" si="215"/>
        <v>0.68762950348061302</v>
      </c>
      <c r="S921" s="56">
        <v>0.40600000000000003</v>
      </c>
      <c r="T921" s="56">
        <f t="shared" si="216"/>
        <v>0.90600000000000003</v>
      </c>
      <c r="U921" s="56">
        <v>-0.48794500000000002</v>
      </c>
      <c r="V921" s="56">
        <v>0.93261700000000003</v>
      </c>
      <c r="W921" s="65">
        <f>offs15+Ampl15*SIN(2*PI()*freq15*($T921)+deph15*PI()/180)</f>
        <v>-1.1593267669365823</v>
      </c>
      <c r="X921" s="66">
        <f t="shared" si="217"/>
        <v>0.45075347697488727</v>
      </c>
      <c r="Y921" s="67">
        <f>offs16+Ampl16*SIN(2*PI()*freq16*($T921-reta16)+deph16*PI()/180)</f>
        <v>1.8858451912453624</v>
      </c>
      <c r="Z921" s="68">
        <f t="shared" si="218"/>
        <v>0.90864398458490514</v>
      </c>
      <c r="AB921" s="56">
        <v>0.40600000000000003</v>
      </c>
      <c r="AC921" s="56">
        <f t="shared" si="219"/>
        <v>0.90600000000000003</v>
      </c>
      <c r="AD921" s="56">
        <v>-0.48794500000000002</v>
      </c>
      <c r="AE921" s="56">
        <v>0.93261700000000003</v>
      </c>
      <c r="AF921" s="65">
        <f>offs17+Ampl17*SIN(2*PI()*freq17*($AC921)+deph17*PI()/180)</f>
        <v>0.5915722397642823</v>
      </c>
      <c r="AG921" s="66">
        <f t="shared" si="220"/>
        <v>1.1653574709482948</v>
      </c>
      <c r="AH921" s="67">
        <f>offs18+Ampl18*SIN(2*PI()*freq18*($AC921-reta18)+deph18*PI()/180)</f>
        <v>1.4027380292116312</v>
      </c>
      <c r="AI921" s="68">
        <f t="shared" si="221"/>
        <v>0.22101378210700331</v>
      </c>
      <c r="AK921" s="56">
        <v>0.40600000000000003</v>
      </c>
      <c r="AL921" s="56">
        <f t="shared" si="222"/>
        <v>0.90600000000000003</v>
      </c>
      <c r="AM921" s="56">
        <v>2.2797000000000001E-2</v>
      </c>
      <c r="AN921" s="56">
        <v>0.90722700000000001</v>
      </c>
      <c r="AO921" s="65">
        <f>offs19+Ampl19*SIN(2*PI()*freq19*($AL921)+deph19*PI()/180)</f>
        <v>0.5458846174751234</v>
      </c>
      <c r="AP921" s="66">
        <f t="shared" si="223"/>
        <v>0.27362065555580106</v>
      </c>
      <c r="AQ921" s="67">
        <f>offs20+Ampl20*SIN(2*PI()*freq20*($AL921-reta20)+deph20*PI()/180)</f>
        <v>0.50329891153070783</v>
      </c>
      <c r="AR921" s="68">
        <f t="shared" si="224"/>
        <v>0.16315790065445632</v>
      </c>
    </row>
    <row r="922" spans="1:44" x14ac:dyDescent="0.25">
      <c r="A922" s="56">
        <v>0.81399999999999995</v>
      </c>
      <c r="B922" s="56">
        <f t="shared" si="210"/>
        <v>1.8140000000000001</v>
      </c>
      <c r="C922" s="56">
        <v>-0.38442999999999999</v>
      </c>
      <c r="D922" s="56">
        <v>0.93554700000000002</v>
      </c>
      <c r="E922" s="65">
        <f>offs11+Ampl11*SIN(2*PI()*freq11*($B922)+deph11*PI()/180)</f>
        <v>-0.35203073850227984</v>
      </c>
      <c r="F922" s="66">
        <f t="shared" si="211"/>
        <v>1.0497121455976517E-3</v>
      </c>
      <c r="G922" s="67">
        <f>offs12+Ampl12*SIN(2*PI()*freq12*($B922-reta12)+deph12*PI()/180)</f>
        <v>1.023894732499274</v>
      </c>
      <c r="H922" s="68">
        <f t="shared" si="212"/>
        <v>7.8053218377632698E-3</v>
      </c>
      <c r="J922" s="56">
        <v>0.40699999999999997</v>
      </c>
      <c r="K922" s="56">
        <f t="shared" si="213"/>
        <v>0.90700000000000003</v>
      </c>
      <c r="L922" s="56">
        <v>-0.406891</v>
      </c>
      <c r="M922" s="56">
        <v>0.92675799999999997</v>
      </c>
      <c r="N922" s="65">
        <f>offs13+Ampl13*SIN(2*PI()*freq13*($K922)+deph13*PI()/180)</f>
        <v>-0.42015915114987445</v>
      </c>
      <c r="O922" s="66">
        <f t="shared" si="214"/>
        <v>1.7604383493591475E-4</v>
      </c>
      <c r="P922" s="67">
        <f>offs14+Ampl14*SIN(2*PI()*freq14*($K922-reta14)+deph14*PI()/180)</f>
        <v>1.6897434804044424</v>
      </c>
      <c r="Q922" s="68">
        <f t="shared" si="215"/>
        <v>0.58214684330799782</v>
      </c>
      <c r="S922" s="56">
        <v>0.40699999999999997</v>
      </c>
      <c r="T922" s="56">
        <f t="shared" si="216"/>
        <v>0.90700000000000003</v>
      </c>
      <c r="U922" s="56">
        <v>-0.474273</v>
      </c>
      <c r="V922" s="56">
        <v>0.93164100000000005</v>
      </c>
      <c r="W922" s="65">
        <f>offs15+Ampl15*SIN(2*PI()*freq15*($T922)+deph15*PI()/180)</f>
        <v>-1.0226632110630034</v>
      </c>
      <c r="X922" s="66">
        <f t="shared" si="217"/>
        <v>0.3007318235897255</v>
      </c>
      <c r="Y922" s="67">
        <f>offs16+Ampl16*SIN(2*PI()*freq16*($T922-reta16)+deph16*PI()/180)</f>
        <v>1.9179909457321913</v>
      </c>
      <c r="Z922" s="68">
        <f t="shared" si="218"/>
        <v>0.9728862154458966</v>
      </c>
      <c r="AB922" s="56">
        <v>0.40699999999999997</v>
      </c>
      <c r="AC922" s="56">
        <f t="shared" si="219"/>
        <v>0.90700000000000003</v>
      </c>
      <c r="AD922" s="56">
        <v>-0.474273</v>
      </c>
      <c r="AE922" s="56">
        <v>0.93164100000000005</v>
      </c>
      <c r="AF922" s="65">
        <f>offs17+Ampl17*SIN(2*PI()*freq17*($AC922)+deph17*PI()/180)</f>
        <v>0.57583275844380921</v>
      </c>
      <c r="AG922" s="66">
        <f t="shared" si="220"/>
        <v>1.1027221039168478</v>
      </c>
      <c r="AH922" s="67">
        <f>offs18+Ampl18*SIN(2*PI()*freq18*($AC922-reta18)+deph18*PI()/180)</f>
        <v>1.6055314606697801</v>
      </c>
      <c r="AI922" s="68">
        <f t="shared" si="221"/>
        <v>0.45412835298172843</v>
      </c>
      <c r="AK922" s="56">
        <v>0.40699999999999997</v>
      </c>
      <c r="AL922" s="56">
        <f t="shared" si="222"/>
        <v>0.90700000000000003</v>
      </c>
      <c r="AM922" s="56">
        <v>-3.9703000000000002E-2</v>
      </c>
      <c r="AN922" s="56">
        <v>0.89550799999999997</v>
      </c>
      <c r="AO922" s="65">
        <f>offs19+Ampl19*SIN(2*PI()*freq19*($AL922)+deph19*PI()/180)</f>
        <v>0.40466219751470944</v>
      </c>
      <c r="AP922" s="66">
        <f t="shared" si="223"/>
        <v>0.19746042876228673</v>
      </c>
      <c r="AQ922" s="67">
        <f>offs20+Ampl20*SIN(2*PI()*freq20*($AL922-reta20)+deph20*PI()/180)</f>
        <v>0.24278564917420653</v>
      </c>
      <c r="AR922" s="68">
        <f t="shared" si="224"/>
        <v>0.42604646726755019</v>
      </c>
    </row>
    <row r="923" spans="1:44" x14ac:dyDescent="0.25">
      <c r="A923" s="56">
        <v>0.81599999999999995</v>
      </c>
      <c r="B923" s="56">
        <f t="shared" si="210"/>
        <v>1.8159999999999998</v>
      </c>
      <c r="C923" s="56">
        <v>-0.374664</v>
      </c>
      <c r="D923" s="56">
        <v>0.92968700000000004</v>
      </c>
      <c r="E923" s="65">
        <f>offs11+Ampl11*SIN(2*PI()*freq11*($B923)+deph11*PI()/180)</f>
        <v>-0.34698829950900589</v>
      </c>
      <c r="F923" s="66">
        <f t="shared" si="211"/>
        <v>7.6594439766721129E-4</v>
      </c>
      <c r="G923" s="67">
        <f>offs12+Ampl12*SIN(2*PI()*freq12*($B923-reta12)+deph12*PI()/180)</f>
        <v>0.89840541925087869</v>
      </c>
      <c r="H923" s="68">
        <f t="shared" si="212"/>
        <v>9.7853729416379947E-4</v>
      </c>
      <c r="J923" s="56">
        <v>0.40799999999999997</v>
      </c>
      <c r="K923" s="56">
        <f t="shared" si="213"/>
        <v>0.90799999999999992</v>
      </c>
      <c r="L923" s="56">
        <v>-0.39419500000000002</v>
      </c>
      <c r="M923" s="56">
        <v>0.92578099999999997</v>
      </c>
      <c r="N923" s="65">
        <f>offs13+Ampl13*SIN(2*PI()*freq13*($K923)+deph13*PI()/180)</f>
        <v>-0.29472149088772037</v>
      </c>
      <c r="O923" s="66">
        <f t="shared" si="214"/>
        <v>9.8949790151107823E-3</v>
      </c>
      <c r="P923" s="67">
        <f>offs14+Ampl14*SIN(2*PI()*freq14*($K923-reta14)+deph14*PI()/180)</f>
        <v>1.6035556292540825</v>
      </c>
      <c r="Q923" s="68">
        <f t="shared" si="215"/>
        <v>0.45937844806050898</v>
      </c>
      <c r="S923" s="56">
        <v>0.40799999999999997</v>
      </c>
      <c r="T923" s="56">
        <f t="shared" si="216"/>
        <v>0.90799999999999992</v>
      </c>
      <c r="U923" s="56">
        <v>-0.45669500000000002</v>
      </c>
      <c r="V923" s="56">
        <v>0.93457000000000001</v>
      </c>
      <c r="W923" s="65">
        <f>offs15+Ampl15*SIN(2*PI()*freq15*($T923)+deph15*PI()/180)</f>
        <v>-0.86417015161690602</v>
      </c>
      <c r="X923" s="66">
        <f t="shared" si="217"/>
        <v>0.16603599918522055</v>
      </c>
      <c r="Y923" s="67">
        <f>offs16+Ampl16*SIN(2*PI()*freq16*($T923-reta16)+deph16*PI()/180)</f>
        <v>1.9148172201598976</v>
      </c>
      <c r="Z923" s="68">
        <f t="shared" si="218"/>
        <v>0.96088461263120684</v>
      </c>
      <c r="AB923" s="56">
        <v>0.40799999999999997</v>
      </c>
      <c r="AC923" s="56">
        <f t="shared" si="219"/>
        <v>0.90799999999999992</v>
      </c>
      <c r="AD923" s="56">
        <v>-0.45669500000000002</v>
      </c>
      <c r="AE923" s="56">
        <v>0.93457000000000001</v>
      </c>
      <c r="AF923" s="65">
        <f>offs17+Ampl17*SIN(2*PI()*freq17*($AC923)+deph17*PI()/180)</f>
        <v>0.49837255673066772</v>
      </c>
      <c r="AG923" s="66">
        <f t="shared" si="220"/>
        <v>0.91215403791948713</v>
      </c>
      <c r="AH923" s="67">
        <f>offs18+Ampl18*SIN(2*PI()*freq18*($AC923-reta18)+deph18*PI()/180)</f>
        <v>1.7653122797595855</v>
      </c>
      <c r="AI923" s="68">
        <f t="shared" si="221"/>
        <v>0.69013273538015341</v>
      </c>
      <c r="AK923" s="56">
        <v>0.40799999999999997</v>
      </c>
      <c r="AL923" s="56">
        <f t="shared" si="222"/>
        <v>0.90799999999999992</v>
      </c>
      <c r="AM923" s="56">
        <v>-0.141266</v>
      </c>
      <c r="AN923" s="56">
        <v>0.89160200000000001</v>
      </c>
      <c r="AO923" s="65">
        <f>offs19+Ampl19*SIN(2*PI()*freq19*($AL923)+deph19*PI()/180)</f>
        <v>0.18407937664743779</v>
      </c>
      <c r="AP923" s="66">
        <f t="shared" si="223"/>
        <v>0.10584961410586316</v>
      </c>
      <c r="AQ923" s="67">
        <f>offs20+Ampl20*SIN(2*PI()*freq20*($AL923-reta20)+deph20*PI()/180)</f>
        <v>4.8563793404148847E-2</v>
      </c>
      <c r="AR923" s="68">
        <f t="shared" si="224"/>
        <v>0.71071341778034902</v>
      </c>
    </row>
    <row r="924" spans="1:44" x14ac:dyDescent="0.25">
      <c r="A924" s="56">
        <v>0.81799999999999995</v>
      </c>
      <c r="B924" s="56">
        <f t="shared" si="210"/>
        <v>1.8180000000000001</v>
      </c>
      <c r="C924" s="56">
        <v>-0.364898</v>
      </c>
      <c r="D924" s="56">
        <v>0.91894500000000001</v>
      </c>
      <c r="E924" s="65">
        <f>offs11+Ampl11*SIN(2*PI()*freq11*($B924)+deph11*PI()/180)</f>
        <v>-0.3428554746346672</v>
      </c>
      <c r="F924" s="66">
        <f t="shared" si="211"/>
        <v>4.8587292448133983E-4</v>
      </c>
      <c r="G924" s="67">
        <f>offs12+Ampl12*SIN(2*PI()*freq12*($B924-reta12)+deph12*PI()/180)</f>
        <v>0.77330416257996815</v>
      </c>
      <c r="H924" s="68">
        <f t="shared" si="212"/>
        <v>2.1211253524408155E-2</v>
      </c>
      <c r="J924" s="56">
        <v>0.40899999999999997</v>
      </c>
      <c r="K924" s="56">
        <f t="shared" si="213"/>
        <v>0.90900000000000003</v>
      </c>
      <c r="L924" s="56">
        <v>-0.380523</v>
      </c>
      <c r="M924" s="56">
        <v>0.92773399999999995</v>
      </c>
      <c r="N924" s="65">
        <f>offs13+Ampl13*SIN(2*PI()*freq13*($K924)+deph13*PI()/180)</f>
        <v>-0.17102484692127684</v>
      </c>
      <c r="O924" s="66">
        <f t="shared" si="214"/>
        <v>4.3889476143396125E-2</v>
      </c>
      <c r="P924" s="67">
        <f>offs14+Ampl14*SIN(2*PI()*freq14*($K924-reta14)+deph14*PI()/180)</f>
        <v>1.5065999678963742</v>
      </c>
      <c r="Q924" s="68">
        <f t="shared" si="215"/>
        <v>0.33508580878860617</v>
      </c>
      <c r="S924" s="56">
        <v>0.40899999999999997</v>
      </c>
      <c r="T924" s="56">
        <f t="shared" si="216"/>
        <v>0.90900000000000003</v>
      </c>
      <c r="U924" s="56">
        <v>-0.438141</v>
      </c>
      <c r="V924" s="56">
        <v>0.92578099999999997</v>
      </c>
      <c r="W924" s="65">
        <f>offs15+Ampl15*SIN(2*PI()*freq15*($T924)+deph15*PI()/180)</f>
        <v>-0.68946228424466638</v>
      </c>
      <c r="X924" s="66">
        <f t="shared" si="217"/>
        <v>6.3162387914388399E-2</v>
      </c>
      <c r="Y924" s="67">
        <f>offs16+Ampl16*SIN(2*PI()*freq16*($T924-reta16)+deph16*PI()/180)</f>
        <v>1.8764364453391003</v>
      </c>
      <c r="Z924" s="68">
        <f t="shared" si="218"/>
        <v>0.90374577575288306</v>
      </c>
      <c r="AB924" s="56">
        <v>0.40899999999999997</v>
      </c>
      <c r="AC924" s="56">
        <f t="shared" si="219"/>
        <v>0.90900000000000003</v>
      </c>
      <c r="AD924" s="56">
        <v>-0.438141</v>
      </c>
      <c r="AE924" s="56">
        <v>0.92578099999999997</v>
      </c>
      <c r="AF924" s="65">
        <f>offs17+Ampl17*SIN(2*PI()*freq17*($AC924)+deph17*PI()/180)</f>
        <v>0.36405874397716997</v>
      </c>
      <c r="AG924" s="66">
        <f t="shared" si="220"/>
        <v>0.64352442923703701</v>
      </c>
      <c r="AH924" s="67">
        <f>offs18+Ampl18*SIN(2*PI()*freq18*($AC924-reta18)+deph18*PI()/180)</f>
        <v>1.8720408699849673</v>
      </c>
      <c r="AI924" s="68">
        <f t="shared" si="221"/>
        <v>0.89540774154396729</v>
      </c>
      <c r="AK924" s="56">
        <v>0.40899999999999997</v>
      </c>
      <c r="AL924" s="56">
        <f t="shared" si="222"/>
        <v>0.90900000000000003</v>
      </c>
      <c r="AM924" s="56">
        <v>-0.266266</v>
      </c>
      <c r="AN924" s="56">
        <v>0.88769500000000001</v>
      </c>
      <c r="AO924" s="65">
        <f>offs19+Ampl19*SIN(2*PI()*freq19*($AL924)+deph19*PI()/180)</f>
        <v>-9.4271661729453615E-2</v>
      </c>
      <c r="AP924" s="66">
        <f t="shared" si="223"/>
        <v>2.9582052397123137E-2</v>
      </c>
      <c r="AQ924" s="67">
        <f>offs20+Ampl20*SIN(2*PI()*freq20*($AL924-reta20)+deph20*PI()/180)</f>
        <v>-6.0354867313585747E-2</v>
      </c>
      <c r="AR924" s="68">
        <f t="shared" si="224"/>
        <v>0.89879855091330751</v>
      </c>
    </row>
    <row r="925" spans="1:44" x14ac:dyDescent="0.25">
      <c r="A925" s="56">
        <v>0.82</v>
      </c>
      <c r="B925" s="56">
        <f t="shared" si="210"/>
        <v>1.8199999999999998</v>
      </c>
      <c r="C925" s="56">
        <v>-0.35513299999999998</v>
      </c>
      <c r="D925" s="56">
        <v>0.90625</v>
      </c>
      <c r="E925" s="65">
        <f>offs11+Ampl11*SIN(2*PI()*freq11*($B925)+deph11*PI()/180)</f>
        <v>-0.33969744099636295</v>
      </c>
      <c r="F925" s="66">
        <f t="shared" si="211"/>
        <v>2.3825648175475995E-4</v>
      </c>
      <c r="G925" s="67">
        <f>offs12+Ampl12*SIN(2*PI()*freq12*($B925-reta12)+deph12*PI()/180)</f>
        <v>0.65056388403613885</v>
      </c>
      <c r="H925" s="68">
        <f t="shared" si="212"/>
        <v>6.5375389896685052E-2</v>
      </c>
      <c r="J925" s="56">
        <v>0.41</v>
      </c>
      <c r="K925" s="56">
        <f t="shared" si="213"/>
        <v>0.90999999999999992</v>
      </c>
      <c r="L925" s="56">
        <v>-0.36782799999999999</v>
      </c>
      <c r="M925" s="56">
        <v>0.93066400000000005</v>
      </c>
      <c r="N925" s="65">
        <f>offs13+Ampl13*SIN(2*PI()*freq13*($K925)+deph13*PI()/180)</f>
        <v>-5.10199892187157E-2</v>
      </c>
      <c r="O925" s="66">
        <f t="shared" si="214"/>
        <v>0.10036731569519435</v>
      </c>
      <c r="P925" s="67">
        <f>offs14+Ampl14*SIN(2*PI()*freq14*($K925-reta14)+deph14*PI()/180)</f>
        <v>1.4004055450294981</v>
      </c>
      <c r="Q925" s="68">
        <f t="shared" si="215"/>
        <v>0.22065711912669994</v>
      </c>
      <c r="S925" s="56">
        <v>0.41</v>
      </c>
      <c r="T925" s="56">
        <f t="shared" si="216"/>
        <v>0.90999999999999992</v>
      </c>
      <c r="U925" s="56">
        <v>-0.41763299999999998</v>
      </c>
      <c r="V925" s="56">
        <v>0.93164100000000005</v>
      </c>
      <c r="W925" s="65">
        <f>offs15+Ampl15*SIN(2*PI()*freq15*($T925)+deph15*PI()/180)</f>
        <v>-0.50472872224731591</v>
      </c>
      <c r="X925" s="66">
        <f t="shared" si="217"/>
        <v>7.5856648337816034E-3</v>
      </c>
      <c r="Y925" s="67">
        <f>offs16+Ampl16*SIN(2*PI()*freq16*($T925-reta16)+deph16*PI()/180)</f>
        <v>1.8042082793523013</v>
      </c>
      <c r="Z925" s="68">
        <f t="shared" si="218"/>
        <v>0.76137365699627702</v>
      </c>
      <c r="AB925" s="56">
        <v>0.41</v>
      </c>
      <c r="AC925" s="56">
        <f t="shared" si="219"/>
        <v>0.90999999999999992</v>
      </c>
      <c r="AD925" s="56">
        <v>-0.41763299999999998</v>
      </c>
      <c r="AE925" s="56">
        <v>0.93164100000000005</v>
      </c>
      <c r="AF925" s="65">
        <f>offs17+Ampl17*SIN(2*PI()*freq17*($AC925)+deph17*PI()/180)</f>
        <v>0.18133075101029705</v>
      </c>
      <c r="AG925" s="66">
        <f t="shared" si="220"/>
        <v>0.35875757502432504</v>
      </c>
      <c r="AH925" s="67">
        <f>offs18+Ampl18*SIN(2*PI()*freq18*($AC925-reta18)+deph18*PI()/180)</f>
        <v>1.9190110815016994</v>
      </c>
      <c r="AI925" s="68">
        <f t="shared" si="221"/>
        <v>0.97489967784467246</v>
      </c>
      <c r="AK925" s="56">
        <v>0.41</v>
      </c>
      <c r="AL925" s="56">
        <f t="shared" si="222"/>
        <v>0.90999999999999992</v>
      </c>
      <c r="AM925" s="56">
        <v>-0.40396100000000001</v>
      </c>
      <c r="AN925" s="56">
        <v>0.88281299999999996</v>
      </c>
      <c r="AO925" s="65">
        <f>offs19+Ampl19*SIN(2*PI()*freq19*($AL925)+deph19*PI()/180)</f>
        <v>-0.40314397859378093</v>
      </c>
      <c r="AP925" s="66">
        <f t="shared" si="223"/>
        <v>6.6752397822021482E-7</v>
      </c>
      <c r="AQ925" s="67">
        <f>offs20+Ampl20*SIN(2*PI()*freq20*($AL925-reta20)+deph20*PI()/180)</f>
        <v>-7.3308615586932691E-2</v>
      </c>
      <c r="AR925" s="68">
        <f t="shared" si="224"/>
        <v>0.91416854379256618</v>
      </c>
    </row>
    <row r="926" spans="1:44" x14ac:dyDescent="0.25">
      <c r="A926" s="56">
        <v>0.82199999999999995</v>
      </c>
      <c r="B926" s="56">
        <f t="shared" si="210"/>
        <v>1.8220000000000001</v>
      </c>
      <c r="C926" s="56">
        <v>-0.34732000000000002</v>
      </c>
      <c r="D926" s="56">
        <v>0.90722700000000001</v>
      </c>
      <c r="E926" s="65">
        <f>offs11+Ampl11*SIN(2*PI()*freq11*($B926)+deph11*PI()/180)</f>
        <v>-0.33756400267108633</v>
      </c>
      <c r="F926" s="66">
        <f t="shared" si="211"/>
        <v>9.5179483881771055E-5</v>
      </c>
      <c r="G926" s="67">
        <f>offs12+Ampl12*SIN(2*PI()*freq12*($B926-reta12)+deph12*PI()/180)</f>
        <v>0.53212027113347471</v>
      </c>
      <c r="H926" s="68">
        <f t="shared" si="212"/>
        <v>0.14070505804094494</v>
      </c>
      <c r="J926" s="56">
        <v>0.41099999999999998</v>
      </c>
      <c r="K926" s="56">
        <f t="shared" si="213"/>
        <v>0.91100000000000003</v>
      </c>
      <c r="L926" s="56">
        <v>-0.35610900000000001</v>
      </c>
      <c r="M926" s="56">
        <v>0.93164100000000005</v>
      </c>
      <c r="N926" s="65">
        <f>offs13+Ampl13*SIN(2*PI()*freq13*($K926)+deph13*PI()/180)</f>
        <v>6.3400533926593394E-2</v>
      </c>
      <c r="O926" s="66">
        <f t="shared" si="214"/>
        <v>0.17598824905530763</v>
      </c>
      <c r="P926" s="67">
        <f>offs14+Ampl14*SIN(2*PI()*freq14*($K926-reta14)+deph14*PI()/180)</f>
        <v>1.2866471101394668</v>
      </c>
      <c r="Q926" s="68">
        <f t="shared" si="215"/>
        <v>0.12602933823635518</v>
      </c>
      <c r="S926" s="56">
        <v>0.41099999999999998</v>
      </c>
      <c r="T926" s="56">
        <f t="shared" si="216"/>
        <v>0.91100000000000003</v>
      </c>
      <c r="U926" s="56">
        <v>-0.39712500000000001</v>
      </c>
      <c r="V926" s="56">
        <v>0.92675799999999997</v>
      </c>
      <c r="W926" s="65">
        <f>offs15+Ampl15*SIN(2*PI()*freq15*($T926)+deph15*PI()/180)</f>
        <v>-0.31651374415611044</v>
      </c>
      <c r="X926" s="66">
        <f t="shared" si="217"/>
        <v>6.4981745687290194E-3</v>
      </c>
      <c r="Y926" s="67">
        <f>offs16+Ampl16*SIN(2*PI()*freq16*($T926-reta16)+deph16*PI()/180)</f>
        <v>1.70069144098836</v>
      </c>
      <c r="Z926" s="68">
        <f t="shared" si="218"/>
        <v>0.59897297108008341</v>
      </c>
      <c r="AB926" s="56">
        <v>0.41099999999999998</v>
      </c>
      <c r="AC926" s="56">
        <f t="shared" si="219"/>
        <v>0.91100000000000003</v>
      </c>
      <c r="AD926" s="56">
        <v>-0.39712500000000001</v>
      </c>
      <c r="AE926" s="56">
        <v>0.92675799999999997</v>
      </c>
      <c r="AF926" s="65">
        <f>offs17+Ampl17*SIN(2*PI()*freq17*($AC926)+deph17*PI()/180)</f>
        <v>-3.8329950345333375E-2</v>
      </c>
      <c r="AG926" s="66">
        <f t="shared" si="220"/>
        <v>0.12873388765669469</v>
      </c>
      <c r="AH926" s="67">
        <f>offs18+Ampl18*SIN(2*PI()*freq18*($AC926-reta18)+deph18*PI()/180)</f>
        <v>1.9032716031758565</v>
      </c>
      <c r="AI926" s="68">
        <f t="shared" si="221"/>
        <v>0.95357881718749427</v>
      </c>
      <c r="AK926" s="56">
        <v>0.41099999999999998</v>
      </c>
      <c r="AL926" s="56">
        <f t="shared" si="222"/>
        <v>0.91100000000000003</v>
      </c>
      <c r="AM926" s="56">
        <v>-0.54360900000000001</v>
      </c>
      <c r="AN926" s="56">
        <v>0.88671900000000003</v>
      </c>
      <c r="AO926" s="65">
        <f>offs19+Ampl19*SIN(2*PI()*freq19*($AL926)+deph19*PI()/180)</f>
        <v>-0.71230299953099163</v>
      </c>
      <c r="AP926" s="66">
        <f t="shared" si="223"/>
        <v>2.8457665477762201E-2</v>
      </c>
      <c r="AQ926" s="67">
        <f>offs20+Ampl20*SIN(2*PI()*freq20*($AL926-reta20)+deph20*PI()/180)</f>
        <v>1.0970551719170052E-2</v>
      </c>
      <c r="AR926" s="68">
        <f t="shared" si="224"/>
        <v>0.76693534466628155</v>
      </c>
    </row>
    <row r="927" spans="1:44" x14ac:dyDescent="0.25">
      <c r="A927" s="56">
        <v>0.82399999999999995</v>
      </c>
      <c r="B927" s="56">
        <f t="shared" si="210"/>
        <v>1.8239999999999998</v>
      </c>
      <c r="C927" s="56">
        <v>-0.33950799999999998</v>
      </c>
      <c r="D927" s="56">
        <v>0.89941400000000005</v>
      </c>
      <c r="E927" s="65">
        <f>offs11+Ampl11*SIN(2*PI()*freq11*($B927)+deph11*PI()/180)</f>
        <v>-0.33648880525568176</v>
      </c>
      <c r="F927" s="66">
        <f t="shared" si="211"/>
        <v>9.1155369041187678E-6</v>
      </c>
      <c r="G927" s="67">
        <f>offs12+Ampl12*SIN(2*PI()*freq12*($B927-reta12)+deph12*PI()/180)</f>
        <v>0.41984125040230114</v>
      </c>
      <c r="H927" s="68">
        <f t="shared" si="212"/>
        <v>0.22999002215669723</v>
      </c>
      <c r="J927" s="56">
        <v>0.41199999999999998</v>
      </c>
      <c r="K927" s="56">
        <f t="shared" si="213"/>
        <v>0.91199999999999992</v>
      </c>
      <c r="L927" s="56">
        <v>-0.34536699999999998</v>
      </c>
      <c r="M927" s="56">
        <v>0.92968700000000004</v>
      </c>
      <c r="N927" s="65">
        <f>offs13+Ampl13*SIN(2*PI()*freq13*($K927)+deph13*PI()/180)</f>
        <v>0.17043224251311584</v>
      </c>
      <c r="O927" s="66">
        <f t="shared" si="214"/>
        <v>0.26604885857710409</v>
      </c>
      <c r="P927" s="67">
        <f>offs14+Ampl14*SIN(2*PI()*freq14*($K927-reta14)+deph14*PI()/180)</f>
        <v>1.167118701700554</v>
      </c>
      <c r="Q927" s="68">
        <f t="shared" si="215"/>
        <v>5.6373812972420834E-2</v>
      </c>
      <c r="S927" s="56">
        <v>0.41199999999999998</v>
      </c>
      <c r="T927" s="56">
        <f t="shared" si="216"/>
        <v>0.91199999999999992</v>
      </c>
      <c r="U927" s="56">
        <v>-0.37661699999999998</v>
      </c>
      <c r="V927" s="56">
        <v>0.92773399999999995</v>
      </c>
      <c r="W927" s="65">
        <f>offs15+Ampl15*SIN(2*PI()*freq15*($T927)+deph15*PI()/180)</f>
        <v>-0.13148495940317484</v>
      </c>
      <c r="X927" s="66">
        <f t="shared" si="217"/>
        <v>6.0089717327163526E-2</v>
      </c>
      <c r="Y927" s="67">
        <f>offs16+Ampl16*SIN(2*PI()*freq16*($T927-reta16)+deph16*PI()/180)</f>
        <v>1.5695530658539363</v>
      </c>
      <c r="Z927" s="68">
        <f t="shared" si="218"/>
        <v>0.41193171329361944</v>
      </c>
      <c r="AB927" s="56">
        <v>0.41199999999999998</v>
      </c>
      <c r="AC927" s="56">
        <f t="shared" si="219"/>
        <v>0.91199999999999992</v>
      </c>
      <c r="AD927" s="56">
        <v>-0.37661699999999998</v>
      </c>
      <c r="AE927" s="56">
        <v>0.92773399999999995</v>
      </c>
      <c r="AF927" s="65">
        <f>offs17+Ampl17*SIN(2*PI()*freq17*($AC927)+deph17*PI()/180)</f>
        <v>-0.28112127036795015</v>
      </c>
      <c r="AG927" s="66">
        <f t="shared" si="220"/>
        <v>9.1194343779575603E-3</v>
      </c>
      <c r="AH927" s="67">
        <f>offs18+Ampl18*SIN(2*PI()*freq18*($AC927-reta18)+deph18*PI()/180)</f>
        <v>1.8258114043164069</v>
      </c>
      <c r="AI927" s="68">
        <f t="shared" si="221"/>
        <v>0.80654302414369505</v>
      </c>
      <c r="AK927" s="56">
        <v>0.41199999999999998</v>
      </c>
      <c r="AL927" s="56">
        <f t="shared" si="222"/>
        <v>0.91199999999999992</v>
      </c>
      <c r="AM927" s="56">
        <v>-0.67056300000000002</v>
      </c>
      <c r="AN927" s="56">
        <v>0.89257799999999998</v>
      </c>
      <c r="AO927" s="65">
        <f>offs19+Ampl19*SIN(2*PI()*freq19*($AL927)+deph19*PI()/180)</f>
        <v>-0.99148608553403794</v>
      </c>
      <c r="AP927" s="66">
        <f t="shared" si="223"/>
        <v>0.10299162682868741</v>
      </c>
      <c r="AQ927" s="67">
        <f>offs20+Ampl20*SIN(2*PI()*freq20*($AL927-reta20)+deph20*PI()/180)</f>
        <v>0.18423280250124596</v>
      </c>
      <c r="AR927" s="68">
        <f t="shared" si="224"/>
        <v>0.50175291881954887</v>
      </c>
    </row>
    <row r="928" spans="1:44" x14ac:dyDescent="0.25">
      <c r="A928" s="56">
        <v>0.82599999999999996</v>
      </c>
      <c r="B928" s="56">
        <f t="shared" si="210"/>
        <v>1.8260000000000001</v>
      </c>
      <c r="C928" s="56">
        <v>-0.333648</v>
      </c>
      <c r="D928" s="56">
        <v>0.90429700000000002</v>
      </c>
      <c r="E928" s="65">
        <f>offs11+Ampl11*SIN(2*PI()*freq11*($B928)+deph11*PI()/180)</f>
        <v>-0.3364888052556817</v>
      </c>
      <c r="F928" s="66">
        <f t="shared" si="211"/>
        <v>8.070174500708768E-6</v>
      </c>
      <c r="G928" s="67">
        <f>offs12+Ampl12*SIN(2*PI()*freq12*($B928-reta12)+deph12*PI()/180)</f>
        <v>0.31549752907170903</v>
      </c>
      <c r="H928" s="68">
        <f t="shared" si="212"/>
        <v>0.34668481696543541</v>
      </c>
      <c r="J928" s="56">
        <v>0.41299999999999998</v>
      </c>
      <c r="K928" s="56">
        <f t="shared" si="213"/>
        <v>0.91300000000000003</v>
      </c>
      <c r="L928" s="56">
        <v>-0.33560200000000001</v>
      </c>
      <c r="M928" s="56">
        <v>0.92871099999999995</v>
      </c>
      <c r="N928" s="65">
        <f>offs13+Ampl13*SIN(2*PI()*freq13*($K928)+deph13*PI()/180)</f>
        <v>0.26838718255882277</v>
      </c>
      <c r="O928" s="66">
        <f t="shared" si="214"/>
        <v>0.36480293264807501</v>
      </c>
      <c r="P928" s="67">
        <f>offs14+Ampl14*SIN(2*PI()*freq14*($K928-reta14)+deph14*PI()/180)</f>
        <v>1.0437053541166121</v>
      </c>
      <c r="Q928" s="68">
        <f t="shared" si="215"/>
        <v>1.3223701478696802E-2</v>
      </c>
      <c r="S928" s="56">
        <v>0.41299999999999998</v>
      </c>
      <c r="T928" s="56">
        <f t="shared" si="216"/>
        <v>0.91300000000000003</v>
      </c>
      <c r="U928" s="56">
        <v>-0.35708600000000001</v>
      </c>
      <c r="V928" s="56">
        <v>0.92968700000000004</v>
      </c>
      <c r="W928" s="65">
        <f>offs15+Ampl15*SIN(2*PI()*freq15*($T928)+deph15*PI()/180)</f>
        <v>4.3802895066962833E-2</v>
      </c>
      <c r="X928" s="66">
        <f t="shared" si="217"/>
        <v>0.16071190618801034</v>
      </c>
      <c r="Y928" s="67">
        <f>offs16+Ampl16*SIN(2*PI()*freq16*($T928-reta16)+deph16*PI()/180)</f>
        <v>1.4154387962662092</v>
      </c>
      <c r="Z928" s="68">
        <f t="shared" si="218"/>
        <v>0.23595480757584875</v>
      </c>
      <c r="AB928" s="56">
        <v>0.41299999999999998</v>
      </c>
      <c r="AC928" s="56">
        <f t="shared" si="219"/>
        <v>0.91300000000000003</v>
      </c>
      <c r="AD928" s="56">
        <v>-0.35708600000000001</v>
      </c>
      <c r="AE928" s="56">
        <v>0.92968700000000004</v>
      </c>
      <c r="AF928" s="65">
        <f>offs17+Ampl17*SIN(2*PI()*freq17*($AC928)+deph17*PI()/180)</f>
        <v>-0.53178773749657127</v>
      </c>
      <c r="AG928" s="66">
        <f t="shared" si="220"/>
        <v>3.052069708432089E-2</v>
      </c>
      <c r="AH928" s="67">
        <f>offs18+Ampl18*SIN(2*PI()*freq18*($AC928-reta18)+deph18*PI()/180)</f>
        <v>1.6914975940963568</v>
      </c>
      <c r="AI928" s="68">
        <f t="shared" si="221"/>
        <v>0.58035538127744402</v>
      </c>
      <c r="AK928" s="56">
        <v>0.41299999999999998</v>
      </c>
      <c r="AL928" s="56">
        <f t="shared" si="222"/>
        <v>0.91300000000000003</v>
      </c>
      <c r="AM928" s="56">
        <v>-0.77017199999999997</v>
      </c>
      <c r="AN928" s="56">
        <v>0.90039100000000005</v>
      </c>
      <c r="AO928" s="65">
        <f>offs19+Ampl19*SIN(2*PI()*freq19*($AL928)+deph19*PI()/180)</f>
        <v>-1.2133648509621948</v>
      </c>
      <c r="AP928" s="66">
        <f t="shared" si="223"/>
        <v>0.19641990314399826</v>
      </c>
      <c r="AQ928" s="67">
        <f>offs20+Ampl20*SIN(2*PI()*freq20*($AL928-reta20)+deph20*PI()/180)</f>
        <v>0.42951802046377957</v>
      </c>
      <c r="AR928" s="68">
        <f t="shared" si="224"/>
        <v>0.22172136285731792</v>
      </c>
    </row>
    <row r="929" spans="1:44" x14ac:dyDescent="0.25">
      <c r="A929" s="56">
        <v>0.82799999999999996</v>
      </c>
      <c r="B929" s="56">
        <f t="shared" si="210"/>
        <v>1.8279999999999998</v>
      </c>
      <c r="C929" s="56">
        <v>-0.327789</v>
      </c>
      <c r="D929" s="56">
        <v>0.90039100000000005</v>
      </c>
      <c r="E929" s="65">
        <f>offs11+Ampl11*SIN(2*PI()*freq11*($B929)+deph11*PI()/180)</f>
        <v>-0.33756400267108611</v>
      </c>
      <c r="F929" s="66">
        <f t="shared" si="211"/>
        <v>9.555067721974055E-5</v>
      </c>
      <c r="G929" s="67">
        <f>offs12+Ampl12*SIN(2*PI()*freq12*($B929-reta12)+deph12*PI()/180)</f>
        <v>0.22073466995906976</v>
      </c>
      <c r="H929" s="68">
        <f t="shared" si="212"/>
        <v>0.46193272696470594</v>
      </c>
      <c r="J929" s="56">
        <v>0.41399999999999998</v>
      </c>
      <c r="K929" s="56">
        <f t="shared" si="213"/>
        <v>0.91399999999999992</v>
      </c>
      <c r="L929" s="56">
        <v>-0.32681300000000002</v>
      </c>
      <c r="M929" s="56">
        <v>0.92675799999999997</v>
      </c>
      <c r="N929" s="65">
        <f>offs13+Ampl13*SIN(2*PI()*freq13*($K929)+deph13*PI()/180)</f>
        <v>0.3557205461437265</v>
      </c>
      <c r="O929" s="66">
        <f t="shared" si="214"/>
        <v>0.46585204161153049</v>
      </c>
      <c r="P929" s="67">
        <f>offs14+Ampl14*SIN(2*PI()*freq14*($K929-reta14)+deph14*PI()/180)</f>
        <v>0.91835336960262803</v>
      </c>
      <c r="Q929" s="68">
        <f t="shared" si="215"/>
        <v>7.0637812116428368E-5</v>
      </c>
      <c r="S929" s="56">
        <v>0.41399999999999998</v>
      </c>
      <c r="T929" s="56">
        <f t="shared" si="216"/>
        <v>0.91399999999999992</v>
      </c>
      <c r="U929" s="56">
        <v>-0.33950799999999998</v>
      </c>
      <c r="V929" s="56">
        <v>0.92773399999999995</v>
      </c>
      <c r="W929" s="65">
        <f>offs15+Ampl15*SIN(2*PI()*freq15*($T929)+deph15*PI()/180)</f>
        <v>0.20314015962112708</v>
      </c>
      <c r="X929" s="66">
        <f t="shared" si="217"/>
        <v>0.29446702514019613</v>
      </c>
      <c r="Y929" s="67">
        <f>offs16+Ampl16*SIN(2*PI()*freq16*($T929-reta16)+deph16*PI()/180)</f>
        <v>1.2438082070578549</v>
      </c>
      <c r="Z929" s="68">
        <f t="shared" si="218"/>
        <v>9.9902904367251757E-2</v>
      </c>
      <c r="AB929" s="56">
        <v>0.41399999999999998</v>
      </c>
      <c r="AC929" s="56">
        <f t="shared" si="219"/>
        <v>0.91399999999999992</v>
      </c>
      <c r="AD929" s="56">
        <v>-0.33950799999999998</v>
      </c>
      <c r="AE929" s="56">
        <v>0.92773399999999995</v>
      </c>
      <c r="AF929" s="65">
        <f>offs17+Ampl17*SIN(2*PI()*freq17*($AC929)+deph17*PI()/180)</f>
        <v>-0.774579055714672</v>
      </c>
      <c r="AG929" s="66">
        <f t="shared" si="220"/>
        <v>0.18928682352067924</v>
      </c>
      <c r="AH929" s="67">
        <f>offs18+Ampl18*SIN(2*PI()*freq18*($AC929-reta18)+deph18*PI()/180)</f>
        <v>1.5087696031835012</v>
      </c>
      <c r="AI929" s="68">
        <f t="shared" si="221"/>
        <v>0.3376023721668151</v>
      </c>
      <c r="AK929" s="56">
        <v>0.41399999999999998</v>
      </c>
      <c r="AL929" s="56">
        <f t="shared" si="222"/>
        <v>0.91399999999999992</v>
      </c>
      <c r="AM929" s="56">
        <v>-0.83462499999999995</v>
      </c>
      <c r="AN929" s="56">
        <v>0.91015599999999997</v>
      </c>
      <c r="AO929" s="65">
        <f>offs19+Ampl19*SIN(2*PI()*freq19*($AL929)+deph19*PI()/180)</f>
        <v>-1.3562202563349612</v>
      </c>
      <c r="AP929" s="66">
        <f t="shared" si="223"/>
        <v>0.272061611431134</v>
      </c>
      <c r="AQ929" s="67">
        <f>offs20+Ampl20*SIN(2*PI()*freq20*($AL929-reta20)+deph20*PI()/180)</f>
        <v>0.72281597946988296</v>
      </c>
      <c r="AR929" s="68">
        <f t="shared" si="224"/>
        <v>3.509628329222466E-2</v>
      </c>
    </row>
    <row r="930" spans="1:44" x14ac:dyDescent="0.25">
      <c r="A930" s="56">
        <v>0.83</v>
      </c>
      <c r="B930" s="56">
        <f t="shared" si="210"/>
        <v>1.83</v>
      </c>
      <c r="C930" s="56">
        <v>-0.32388299999999998</v>
      </c>
      <c r="D930" s="56">
        <v>0.90234400000000003</v>
      </c>
      <c r="E930" s="65">
        <f>offs11+Ampl11*SIN(2*PI()*freq11*($B930)+deph11*PI()/180)</f>
        <v>-0.33969744099636284</v>
      </c>
      <c r="F930" s="66">
        <f t="shared" si="211"/>
        <v>2.5009654402744251E-4</v>
      </c>
      <c r="G930" s="67">
        <f>offs12+Ampl12*SIN(2*PI()*freq12*($B930-reta12)+deph12*PI()/180)</f>
        <v>0.13704713996111406</v>
      </c>
      <c r="H930" s="68">
        <f t="shared" si="212"/>
        <v>0.58567928398537827</v>
      </c>
      <c r="J930" s="56">
        <v>0.41499999999999998</v>
      </c>
      <c r="K930" s="56">
        <f t="shared" si="213"/>
        <v>0.91500000000000004</v>
      </c>
      <c r="L930" s="56">
        <v>-0.31900000000000001</v>
      </c>
      <c r="M930" s="56">
        <v>0.92675799999999997</v>
      </c>
      <c r="N930" s="65">
        <f>offs13+Ampl13*SIN(2*PI()*freq13*($K930)+deph13*PI()/180)</f>
        <v>0.43105503395369793</v>
      </c>
      <c r="O930" s="66">
        <f t="shared" si="214"/>
        <v>0.56258255395928303</v>
      </c>
      <c r="P930" s="67">
        <f>offs14+Ampl14*SIN(2*PI()*freq14*($K930-reta14)+deph14*PI()/180)</f>
        <v>0.7930396238360049</v>
      </c>
      <c r="Q930" s="68">
        <f t="shared" si="215"/>
        <v>1.7880604123935682E-2</v>
      </c>
      <c r="S930" s="56">
        <v>0.41499999999999998</v>
      </c>
      <c r="T930" s="56">
        <f t="shared" si="216"/>
        <v>0.91500000000000004</v>
      </c>
      <c r="U930" s="56">
        <v>-0.32485900000000001</v>
      </c>
      <c r="V930" s="56">
        <v>0.921875</v>
      </c>
      <c r="W930" s="65">
        <f>offs15+Ampl15*SIN(2*PI()*freq15*($T930)+deph15*PI()/180)</f>
        <v>0.34088223222614356</v>
      </c>
      <c r="X930" s="66">
        <f t="shared" si="217"/>
        <v>0.443211388285984</v>
      </c>
      <c r="Y930" s="67">
        <f>offs16+Ampl16*SIN(2*PI()*freq16*($T930-reta16)+deph16*PI()/180)</f>
        <v>1.0607413974166859</v>
      </c>
      <c r="Z930" s="68">
        <f t="shared" si="218"/>
        <v>1.928387633148896E-2</v>
      </c>
      <c r="AB930" s="56">
        <v>0.41499999999999998</v>
      </c>
      <c r="AC930" s="56">
        <f t="shared" si="219"/>
        <v>0.91500000000000004</v>
      </c>
      <c r="AD930" s="56">
        <v>-0.32485900000000001</v>
      </c>
      <c r="AE930" s="56">
        <v>0.921875</v>
      </c>
      <c r="AF930" s="65">
        <f>offs17+Ampl17*SIN(2*PI()*freq17*($AC930)+deph17*PI()/180)</f>
        <v>-0.99423975357467775</v>
      </c>
      <c r="AG930" s="66">
        <f t="shared" si="220"/>
        <v>0.44807059325620346</v>
      </c>
      <c r="AH930" s="67">
        <f>offs18+Ampl18*SIN(2*PI()*freq18*($AC930-reta18)+deph18*PI()/180)</f>
        <v>1.2891089032733964</v>
      </c>
      <c r="AI930" s="68">
        <f t="shared" si="221"/>
        <v>0.13486073971341431</v>
      </c>
      <c r="AK930" s="56">
        <v>0.41499999999999998</v>
      </c>
      <c r="AL930" s="56">
        <f t="shared" si="222"/>
        <v>0.91500000000000004</v>
      </c>
      <c r="AM930" s="56">
        <v>-0.85708600000000001</v>
      </c>
      <c r="AN930" s="56">
        <v>0.92382799999999998</v>
      </c>
      <c r="AO930" s="65">
        <f>offs19+Ampl19*SIN(2*PI()*freq19*($AL930)+deph19*PI()/180)</f>
        <v>-1.4060686192423626</v>
      </c>
      <c r="AP930" s="66">
        <f t="shared" si="223"/>
        <v>0.30138191623020483</v>
      </c>
      <c r="AQ930" s="67">
        <f>offs20+Ampl20*SIN(2*PI()*freq20*($AL930-reta20)+deph20*PI()/180)</f>
        <v>1.0354166317650371</v>
      </c>
      <c r="AR930" s="68">
        <f t="shared" si="224"/>
        <v>1.2452022739193044E-2</v>
      </c>
    </row>
    <row r="931" spans="1:44" x14ac:dyDescent="0.25">
      <c r="A931" s="56">
        <v>0.83199999999999996</v>
      </c>
      <c r="B931" s="56">
        <f t="shared" si="210"/>
        <v>1.8319999999999999</v>
      </c>
      <c r="C931" s="56">
        <v>-0.32095299999999999</v>
      </c>
      <c r="D931" s="56">
        <v>0.89746099999999995</v>
      </c>
      <c r="E931" s="65">
        <f>offs11+Ampl11*SIN(2*PI()*freq11*($B931)+deph11*PI()/180)</f>
        <v>-0.34285547463466665</v>
      </c>
      <c r="F931" s="66">
        <f t="shared" si="211"/>
        <v>4.7971839512221632E-4</v>
      </c>
      <c r="G931" s="67">
        <f>offs12+Ampl12*SIN(2*PI()*freq12*($B931-reta12)+deph12*PI()/180)</f>
        <v>6.575474141847315E-2</v>
      </c>
      <c r="H931" s="68">
        <f t="shared" si="212"/>
        <v>0.69173530056368149</v>
      </c>
      <c r="J931" s="56">
        <v>0.41599999999999998</v>
      </c>
      <c r="K931" s="56">
        <f t="shared" si="213"/>
        <v>0.91599999999999993</v>
      </c>
      <c r="L931" s="56">
        <v>-0.313141</v>
      </c>
      <c r="M931" s="56">
        <v>0.92089799999999999</v>
      </c>
      <c r="N931" s="65">
        <f>offs13+Ampl13*SIN(2*PI()*freq13*($K931)+deph13*PI()/180)</f>
        <v>0.49320257611329199</v>
      </c>
      <c r="O931" s="66">
        <f t="shared" si="214"/>
        <v>0.65018996273917229</v>
      </c>
      <c r="P931" s="67">
        <f>offs14+Ampl14*SIN(2*PI()*freq14*($K931-reta14)+deph14*PI()/180)</f>
        <v>0.66974038944631342</v>
      </c>
      <c r="Q931" s="68">
        <f t="shared" si="215"/>
        <v>6.3080145339037288E-2</v>
      </c>
      <c r="S931" s="56">
        <v>0.41599999999999998</v>
      </c>
      <c r="T931" s="56">
        <f t="shared" si="216"/>
        <v>0.91599999999999993</v>
      </c>
      <c r="U931" s="56">
        <v>-0.31411699999999998</v>
      </c>
      <c r="V931" s="56">
        <v>0.92675799999999997</v>
      </c>
      <c r="W931" s="65">
        <f>offs15+Ampl15*SIN(2*PI()*freq15*($T931)+deph15*PI()/180)</f>
        <v>0.45214953128964497</v>
      </c>
      <c r="X931" s="66">
        <f t="shared" si="217"/>
        <v>0.58716439697466438</v>
      </c>
      <c r="Y931" s="67">
        <f>offs16+Ampl16*SIN(2*PI()*freq16*($T931-reta16)+deph16*PI()/180)</f>
        <v>0.87272360034095708</v>
      </c>
      <c r="Z931" s="68">
        <f t="shared" si="218"/>
        <v>2.9197163465131742E-3</v>
      </c>
      <c r="AB931" s="56">
        <v>0.41599999999999998</v>
      </c>
      <c r="AC931" s="56">
        <f t="shared" si="219"/>
        <v>0.91599999999999993</v>
      </c>
      <c r="AD931" s="56">
        <v>-0.31411699999999998</v>
      </c>
      <c r="AE931" s="56">
        <v>0.92675799999999997</v>
      </c>
      <c r="AF931" s="65">
        <f>offs17+Ampl17*SIN(2*PI()*freq17*($AC931)+deph17*PI()/180)</f>
        <v>-1.1769677415743929</v>
      </c>
      <c r="AG931" s="66">
        <f t="shared" si="220"/>
        <v>0.74451140223547974</v>
      </c>
      <c r="AH931" s="67">
        <f>offs18+Ampl18*SIN(2*PI()*freq18*($AC931-reta18)+deph18*PI()/180)</f>
        <v>1.0463175839969858</v>
      </c>
      <c r="AI931" s="68">
        <f t="shared" si="221"/>
        <v>1.4294494125532315E-2</v>
      </c>
      <c r="AK931" s="56">
        <v>0.41599999999999998</v>
      </c>
      <c r="AL931" s="56">
        <f t="shared" si="222"/>
        <v>0.91599999999999993</v>
      </c>
      <c r="AM931" s="56">
        <v>-0.83560199999999996</v>
      </c>
      <c r="AN931" s="56">
        <v>0.9375</v>
      </c>
      <c r="AO931" s="65">
        <f>offs19+Ampl19*SIN(2*PI()*freq19*($AL931)+deph19*PI()/180)</f>
        <v>-1.3580304346090548</v>
      </c>
      <c r="AP931" s="66">
        <f t="shared" si="223"/>
        <v>0.2729314692880675</v>
      </c>
      <c r="AQ931" s="67">
        <f>offs20+Ampl20*SIN(2*PI()*freq20*($AL931-reta20)+deph20*PI()/180)</f>
        <v>1.3367204474857801</v>
      </c>
      <c r="AR931" s="68">
        <f t="shared" si="224"/>
        <v>0.15937696569074652</v>
      </c>
    </row>
    <row r="932" spans="1:44" x14ac:dyDescent="0.25">
      <c r="A932" s="56">
        <v>0.83399999999999996</v>
      </c>
      <c r="B932" s="56">
        <f t="shared" si="210"/>
        <v>1.8340000000000001</v>
      </c>
      <c r="C932" s="56">
        <v>-0.31997700000000001</v>
      </c>
      <c r="D932" s="56">
        <v>0.90332000000000001</v>
      </c>
      <c r="E932" s="65">
        <f>offs11+Ampl11*SIN(2*PI()*freq11*($B932)+deph11*PI()/180)</f>
        <v>-0.34698829950900567</v>
      </c>
      <c r="F932" s="66">
        <f t="shared" si="211"/>
        <v>7.2961030116520942E-4</v>
      </c>
      <c r="G932" s="67">
        <f>offs12+Ampl12*SIN(2*PI()*freq12*($B932-reta12)+deph12*PI()/180)</f>
        <v>7.9817980441310166E-3</v>
      </c>
      <c r="H932" s="68">
        <f t="shared" si="212"/>
        <v>0.80163049588156843</v>
      </c>
      <c r="J932" s="56">
        <v>0.41699999999999998</v>
      </c>
      <c r="K932" s="56">
        <f t="shared" si="213"/>
        <v>0.91700000000000004</v>
      </c>
      <c r="L932" s="56">
        <v>-0.30825799999999998</v>
      </c>
      <c r="M932" s="56">
        <v>0.91601600000000005</v>
      </c>
      <c r="N932" s="65">
        <f>offs13+Ampl13*SIN(2*PI()*freq13*($K932)+deph13*PI()/180)</f>
        <v>0.54118306875755162</v>
      </c>
      <c r="O932" s="66">
        <f t="shared" si="214"/>
        <v>0.72155012929197138</v>
      </c>
      <c r="P932" s="67">
        <f>offs14+Ampl14*SIN(2*PI()*freq14*($K932-reta14)+deph14*PI()/180)</f>
        <v>0.55040016901524424</v>
      </c>
      <c r="Q932" s="68">
        <f t="shared" si="215"/>
        <v>0.13367493586667353</v>
      </c>
      <c r="S932" s="56">
        <v>0.41699999999999998</v>
      </c>
      <c r="T932" s="56">
        <f t="shared" si="216"/>
        <v>0.91700000000000004</v>
      </c>
      <c r="U932" s="56">
        <v>-0.30435200000000001</v>
      </c>
      <c r="V932" s="56">
        <v>0.92578099999999997</v>
      </c>
      <c r="W932" s="65">
        <f>offs15+Ampl15*SIN(2*PI()*freq15*($T932)+deph15*PI()/180)</f>
        <v>0.53300035727084882</v>
      </c>
      <c r="X932" s="66">
        <f t="shared" si="217"/>
        <v>0.70115897022704721</v>
      </c>
      <c r="Y932" s="67">
        <f>offs16+Ampl16*SIN(2*PI()*freq16*($T932-reta16)+deph16*PI()/180)</f>
        <v>0.68641544002685118</v>
      </c>
      <c r="Z932" s="68">
        <f t="shared" si="218"/>
        <v>5.7295871301259092E-2</v>
      </c>
      <c r="AB932" s="56">
        <v>0.41699999999999998</v>
      </c>
      <c r="AC932" s="56">
        <f t="shared" si="219"/>
        <v>0.91700000000000004</v>
      </c>
      <c r="AD932" s="56">
        <v>-0.30435200000000001</v>
      </c>
      <c r="AE932" s="56">
        <v>0.92578099999999997</v>
      </c>
      <c r="AF932" s="65">
        <f>offs17+Ampl17*SIN(2*PI()*freq17*($AC932)+deph17*PI()/180)</f>
        <v>-1.311281548201384</v>
      </c>
      <c r="AG932" s="66">
        <f t="shared" si="220"/>
        <v>1.0139071150410435</v>
      </c>
      <c r="AH932" s="67">
        <f>offs18+Ampl18*SIN(2*PI()*freq18*($AC932-reta18)+deph18*PI()/180)</f>
        <v>0.79565111686836476</v>
      </c>
      <c r="AI932" s="68">
        <f t="shared" si="221"/>
        <v>1.6933786483853037E-2</v>
      </c>
      <c r="AK932" s="56">
        <v>0.41699999999999998</v>
      </c>
      <c r="AL932" s="56">
        <f t="shared" si="222"/>
        <v>0.91700000000000004</v>
      </c>
      <c r="AM932" s="56">
        <v>-0.77212499999999995</v>
      </c>
      <c r="AN932" s="56">
        <v>0.94433599999999995</v>
      </c>
      <c r="AO932" s="65">
        <f>offs19+Ampl19*SIN(2*PI()*freq19*($AL932)+deph19*PI()/180)</f>
        <v>-1.2168080146486262</v>
      </c>
      <c r="AP932" s="66">
        <f t="shared" si="223"/>
        <v>0.19774298351699035</v>
      </c>
      <c r="AQ932" s="67">
        <f>offs20+Ampl20*SIN(2*PI()*freq20*($AL932-reta20)+deph20*PI()/180)</f>
        <v>1.5972337098422833</v>
      </c>
      <c r="AR932" s="68">
        <f t="shared" si="224"/>
        <v>0.42627541951729842</v>
      </c>
    </row>
    <row r="933" spans="1:44" x14ac:dyDescent="0.25">
      <c r="A933" s="56">
        <v>0.83599999999999997</v>
      </c>
      <c r="B933" s="56">
        <f t="shared" si="210"/>
        <v>1.8359999999999999</v>
      </c>
      <c r="C933" s="56">
        <v>-0.31900000000000001</v>
      </c>
      <c r="D933" s="56">
        <v>0.88867200000000002</v>
      </c>
      <c r="E933" s="65">
        <f>offs11+Ampl11*SIN(2*PI()*freq11*($B933)+deph11*PI()/180)</f>
        <v>-0.35203073850227895</v>
      </c>
      <c r="F933" s="66">
        <f t="shared" si="211"/>
        <v>1.0910296860059327E-3</v>
      </c>
      <c r="G933" s="67">
        <f>offs12+Ampl12*SIN(2*PI()*freq12*($B933-reta12)+deph12*PI()/180)</f>
        <v>-3.5360576332976623E-2</v>
      </c>
      <c r="H933" s="68">
        <f t="shared" si="212"/>
        <v>0.85383620212455835</v>
      </c>
      <c r="J933" s="56">
        <v>0.41799999999999998</v>
      </c>
      <c r="K933" s="56">
        <f t="shared" si="213"/>
        <v>0.91799999999999993</v>
      </c>
      <c r="L933" s="56">
        <v>-0.30435200000000001</v>
      </c>
      <c r="M933" s="56">
        <v>0.91015599999999997</v>
      </c>
      <c r="N933" s="65">
        <f>offs13+Ampl13*SIN(2*PI()*freq13*($K933)+deph13*PI()/180)</f>
        <v>0.5742398308552874</v>
      </c>
      <c r="O933" s="66">
        <f t="shared" si="214"/>
        <v>0.77192360524564585</v>
      </c>
      <c r="P933" s="67">
        <f>offs14+Ampl14*SIN(2*PI()*freq14*($K933-reta14)+deph14*PI()/180)</f>
        <v>0.43690102910941381</v>
      </c>
      <c r="Q933" s="68">
        <f t="shared" si="215"/>
        <v>0.22397026747264956</v>
      </c>
      <c r="S933" s="56">
        <v>0.41799999999999998</v>
      </c>
      <c r="T933" s="56">
        <f t="shared" si="216"/>
        <v>0.91799999999999993</v>
      </c>
      <c r="U933" s="56">
        <v>-0.29849199999999998</v>
      </c>
      <c r="V933" s="56">
        <v>0.921875</v>
      </c>
      <c r="W933" s="65">
        <f>offs15+Ampl15*SIN(2*PI()*freq15*($T933)+deph15*PI()/180)</f>
        <v>0.58057052935176423</v>
      </c>
      <c r="X933" s="66">
        <f t="shared" si="217"/>
        <v>0.77275093051032129</v>
      </c>
      <c r="Y933" s="67">
        <f>offs16+Ampl16*SIN(2*PI()*freq16*($T933-reta16)+deph16*PI()/180)</f>
        <v>0.50841697593616486</v>
      </c>
      <c r="Z933" s="68">
        <f t="shared" si="218"/>
        <v>0.17094753766277088</v>
      </c>
      <c r="AB933" s="56">
        <v>0.41799999999999998</v>
      </c>
      <c r="AC933" s="56">
        <f t="shared" si="219"/>
        <v>0.91799999999999993</v>
      </c>
      <c r="AD933" s="56">
        <v>-0.29849199999999998</v>
      </c>
      <c r="AE933" s="56">
        <v>0.921875</v>
      </c>
      <c r="AF933" s="65">
        <f>offs17+Ampl17*SIN(2*PI()*freq17*($AC933)+deph17*PI()/180)</f>
        <v>-1.3887417430135622</v>
      </c>
      <c r="AG933" s="66">
        <f t="shared" si="220"/>
        <v>1.1886445021411385</v>
      </c>
      <c r="AH933" s="67">
        <f>offs18+Ampl18*SIN(2*PI()*freq18*($AC933-reta18)+deph18*PI()/180)</f>
        <v>0.5528597979040577</v>
      </c>
      <c r="AI933" s="68">
        <f t="shared" si="221"/>
        <v>0.13617221937790913</v>
      </c>
      <c r="AK933" s="56">
        <v>0.41799999999999998</v>
      </c>
      <c r="AL933" s="56">
        <f t="shared" si="222"/>
        <v>0.91799999999999993</v>
      </c>
      <c r="AM933" s="56">
        <v>-0.671539</v>
      </c>
      <c r="AN933" s="56">
        <v>0.95019500000000001</v>
      </c>
      <c r="AO933" s="65">
        <f>offs19+Ampl19*SIN(2*PI()*freq19*($AL933)+deph19*PI()/180)</f>
        <v>-0.99622519378131125</v>
      </c>
      <c r="AP933" s="66">
        <f t="shared" si="223"/>
        <v>0.1054211244321952</v>
      </c>
      <c r="AQ933" s="67">
        <f>offs20+Ampl20*SIN(2*PI()*freq20*($AL933-reta20)+deph20*PI()/180)</f>
        <v>1.7914555656123716</v>
      </c>
      <c r="AR933" s="68">
        <f t="shared" si="224"/>
        <v>0.70771933925444741</v>
      </c>
    </row>
    <row r="934" spans="1:44" x14ac:dyDescent="0.25">
      <c r="A934" s="56">
        <v>0.83799999999999997</v>
      </c>
      <c r="B934" s="56">
        <f t="shared" si="210"/>
        <v>1.8380000000000001</v>
      </c>
      <c r="C934" s="56">
        <v>-0.32095299999999999</v>
      </c>
      <c r="D934" s="56">
        <v>0.89453099999999997</v>
      </c>
      <c r="E934" s="65">
        <f>offs11+Ampl11*SIN(2*PI()*freq11*($B934)+deph11*PI()/180)</f>
        <v>-0.35790326933935895</v>
      </c>
      <c r="F934" s="66">
        <f t="shared" si="211"/>
        <v>1.3653224042511711E-3</v>
      </c>
      <c r="G934" s="67">
        <f>offs12+Ampl12*SIN(2*PI()*freq12*($B934-reta12)+deph12*PI()/180)</f>
        <v>-6.3588846577472324E-2</v>
      </c>
      <c r="H934" s="68">
        <f t="shared" si="212"/>
        <v>0.91799364040563902</v>
      </c>
      <c r="J934" s="56">
        <v>0.41899999999999998</v>
      </c>
      <c r="K934" s="56">
        <f t="shared" si="213"/>
        <v>0.91900000000000004</v>
      </c>
      <c r="L934" s="56">
        <v>-0.30337500000000001</v>
      </c>
      <c r="M934" s="56">
        <v>0.91406200000000004</v>
      </c>
      <c r="N934" s="65">
        <f>offs13+Ampl13*SIN(2*PI()*freq13*($K934)+deph13*PI()/180)</f>
        <v>0.59185153752108788</v>
      </c>
      <c r="O934" s="66">
        <f t="shared" si="214"/>
        <v>0.80143055348199588</v>
      </c>
      <c r="P934" s="67">
        <f>offs14+Ampl14*SIN(2*PI()*freq14*($K934-reta14)+deph14*PI()/180)</f>
        <v>0.33103291896621145</v>
      </c>
      <c r="Q934" s="68">
        <f t="shared" si="215"/>
        <v>0.33992290933110403</v>
      </c>
      <c r="S934" s="56">
        <v>0.41899999999999998</v>
      </c>
      <c r="T934" s="56">
        <f t="shared" si="216"/>
        <v>0.91900000000000004</v>
      </c>
      <c r="U934" s="56">
        <v>-0.296539</v>
      </c>
      <c r="V934" s="56">
        <v>0.91796900000000003</v>
      </c>
      <c r="W934" s="65">
        <f>offs15+Ampl15*SIN(2*PI()*freq15*($T934)+deph15*PI()/180)</f>
        <v>0.59317485047067997</v>
      </c>
      <c r="X934" s="66">
        <f t="shared" si="217"/>
        <v>0.79159073571936345</v>
      </c>
      <c r="Y934" s="67">
        <f>offs16+Ampl16*SIN(2*PI()*freq16*($T934-reta16)+deph16*PI()/180)</f>
        <v>0.345033892399074</v>
      </c>
      <c r="Z934" s="68">
        <f t="shared" si="218"/>
        <v>0.32825463752168471</v>
      </c>
      <c r="AB934" s="56">
        <v>0.41899999999999998</v>
      </c>
      <c r="AC934" s="56">
        <f t="shared" si="219"/>
        <v>0.91900000000000004</v>
      </c>
      <c r="AD934" s="56">
        <v>-0.296539</v>
      </c>
      <c r="AE934" s="56">
        <v>0.91796900000000003</v>
      </c>
      <c r="AF934" s="65">
        <f>offs17+Ampl17*SIN(2*PI()*freq17*($AC934)+deph17*PI()/180)</f>
        <v>-1.4044812170922607</v>
      </c>
      <c r="AG934" s="66">
        <f t="shared" si="220"/>
        <v>1.2275359564153139</v>
      </c>
      <c r="AH934" s="67">
        <f>offs18+Ampl18*SIN(2*PI()*freq18*($AC934-reta18)+deph18*PI()/180)</f>
        <v>0.33319909859852626</v>
      </c>
      <c r="AI934" s="68">
        <f t="shared" si="221"/>
        <v>0.34195583758508935</v>
      </c>
      <c r="AK934" s="56">
        <v>0.41899999999999998</v>
      </c>
      <c r="AL934" s="56">
        <f t="shared" si="222"/>
        <v>0.91900000000000004</v>
      </c>
      <c r="AM934" s="56">
        <v>-0.546539</v>
      </c>
      <c r="AN934" s="56">
        <v>0.95214799999999999</v>
      </c>
      <c r="AO934" s="65">
        <f>offs19+Ampl19*SIN(2*PI()*freq19*($AL934)+deph19*PI()/180)</f>
        <v>-0.7178741554044672</v>
      </c>
      <c r="AP934" s="66">
        <f t="shared" si="223"/>
        <v>2.9355735477472927E-2</v>
      </c>
      <c r="AQ934" s="67">
        <f>offs20+Ampl20*SIN(2*PI()*freq20*($AL934-reta20)+deph20*PI()/180)</f>
        <v>1.9003742263300814</v>
      </c>
      <c r="AR934" s="68">
        <f t="shared" si="224"/>
        <v>0.89913297630018663</v>
      </c>
    </row>
    <row r="935" spans="1:44" x14ac:dyDescent="0.25">
      <c r="A935" s="56">
        <v>0.84</v>
      </c>
      <c r="B935" s="56">
        <f t="shared" si="210"/>
        <v>1.8399999999999999</v>
      </c>
      <c r="C935" s="56">
        <v>-0.32388299999999998</v>
      </c>
      <c r="D935" s="56">
        <v>0.89355499999999999</v>
      </c>
      <c r="E935" s="65">
        <f>offs11+Ampl11*SIN(2*PI()*freq11*($B935)+deph11*PI()/180)</f>
        <v>-0.36451327870086103</v>
      </c>
      <c r="F935" s="66">
        <f t="shared" si="211"/>
        <v>1.6508195473096436E-3</v>
      </c>
      <c r="G935" s="67">
        <f>offs12+Ampl12*SIN(2*PI()*freq12*($B935-reta12)+deph12*PI()/180)</f>
        <v>-7.6257836004830826E-2</v>
      </c>
      <c r="H935" s="68">
        <f t="shared" si="212"/>
        <v>0.94053693687973283</v>
      </c>
      <c r="J935" s="56">
        <v>0.42</v>
      </c>
      <c r="K935" s="56">
        <f t="shared" si="213"/>
        <v>0.91999999999999993</v>
      </c>
      <c r="L935" s="56">
        <v>-0.302398</v>
      </c>
      <c r="M935" s="56">
        <v>0.91210899999999995</v>
      </c>
      <c r="N935" s="65">
        <f>offs13+Ampl13*SIN(2*PI()*freq13*($K935)+deph13*PI()/180)</f>
        <v>0.59374044162009798</v>
      </c>
      <c r="O935" s="66">
        <f t="shared" si="214"/>
        <v>0.80306410654929761</v>
      </c>
      <c r="P935" s="67">
        <f>offs14+Ampl14*SIN(2*PI()*freq14*($K935-reta14)+deph14*PI()/180)</f>
        <v>0.23446544192516283</v>
      </c>
      <c r="Q935" s="68">
        <f t="shared" si="215"/>
        <v>0.45920079180032514</v>
      </c>
      <c r="S935" s="56">
        <v>0.42</v>
      </c>
      <c r="T935" s="56">
        <f t="shared" si="216"/>
        <v>0.91999999999999993</v>
      </c>
      <c r="U935" s="56">
        <v>-0.29849199999999998</v>
      </c>
      <c r="V935" s="56">
        <v>0.91210899999999995</v>
      </c>
      <c r="W935" s="65">
        <f>offs15+Ampl15*SIN(2*PI()*freq15*($T935)+deph15*PI()/180)</f>
        <v>0.5703668062681595</v>
      </c>
      <c r="X935" s="66">
        <f t="shared" si="217"/>
        <v>0.7549156252297311</v>
      </c>
      <c r="Y935" s="67">
        <f>offs16+Ampl16*SIN(2*PI()*freq16*($T935-reta16)+deph16*PI()/180)</f>
        <v>0.20205411660330974</v>
      </c>
      <c r="Z935" s="68">
        <f t="shared" si="218"/>
        <v>0.50417793743548733</v>
      </c>
      <c r="AB935" s="56">
        <v>0.42</v>
      </c>
      <c r="AC935" s="56">
        <f t="shared" si="219"/>
        <v>0.91999999999999993</v>
      </c>
      <c r="AD935" s="56">
        <v>-0.29849199999999998</v>
      </c>
      <c r="AE935" s="56">
        <v>0.91210899999999995</v>
      </c>
      <c r="AF935" s="65">
        <f>offs17+Ampl17*SIN(2*PI()*freq17*($AC935)+deph17*PI()/180)</f>
        <v>-1.357511001395368</v>
      </c>
      <c r="AG935" s="66">
        <f t="shared" si="220"/>
        <v>1.1215212453164425</v>
      </c>
      <c r="AH935" s="67">
        <f>offs18+Ampl18*SIN(2*PI()*freq18*($AC935-reta18)+deph18*PI()/180)</f>
        <v>0.15047110854479384</v>
      </c>
      <c r="AI935" s="68">
        <f t="shared" si="221"/>
        <v>0.58009227770033234</v>
      </c>
      <c r="AK935" s="56">
        <v>0.42</v>
      </c>
      <c r="AL935" s="56">
        <f t="shared" si="222"/>
        <v>0.91999999999999993</v>
      </c>
      <c r="AM935" s="56">
        <v>-0.405914</v>
      </c>
      <c r="AN935" s="56">
        <v>0.95605499999999999</v>
      </c>
      <c r="AO935" s="65">
        <f>offs19+Ampl19*SIN(2*PI()*freq19*($AL935)+deph19*PI()/180)</f>
        <v>-0.40900183854014055</v>
      </c>
      <c r="AP935" s="66">
        <f t="shared" si="223"/>
        <v>9.53474684997734E-6</v>
      </c>
      <c r="AQ935" s="67">
        <f>offs20+Ampl20*SIN(2*PI()*freq20*($AL935-reta20)+deph20*PI()/180)</f>
        <v>1.9133279746034315</v>
      </c>
      <c r="AR935" s="68">
        <f t="shared" si="224"/>
        <v>0.91637154790610209</v>
      </c>
    </row>
    <row r="936" spans="1:44" x14ac:dyDescent="0.25">
      <c r="A936" s="56">
        <v>0.84199999999999997</v>
      </c>
      <c r="B936" s="56">
        <f t="shared" si="210"/>
        <v>1.8420000000000001</v>
      </c>
      <c r="C936" s="56">
        <v>-0.327789</v>
      </c>
      <c r="D936" s="56">
        <v>0.88183599999999995</v>
      </c>
      <c r="E936" s="65">
        <f>offs11+Ampl11*SIN(2*PI()*freq11*($B936)+deph11*PI()/180)</f>
        <v>-0.37175652279053056</v>
      </c>
      <c r="F936" s="66">
        <f t="shared" si="211"/>
        <v>1.9331430603358247E-3</v>
      </c>
      <c r="G936" s="67">
        <f>offs12+Ampl12*SIN(2*PI()*freq12*($B936-reta12)+deph12*PI()/180)</f>
        <v>-7.3167747083702106E-2</v>
      </c>
      <c r="H936" s="68">
        <f t="shared" si="212"/>
        <v>0.9120321569439116</v>
      </c>
      <c r="J936" s="56">
        <v>0.42099999999999999</v>
      </c>
      <c r="K936" s="56">
        <f t="shared" si="213"/>
        <v>0.92100000000000004</v>
      </c>
      <c r="L936" s="56">
        <v>-0.30435200000000001</v>
      </c>
      <c r="M936" s="56">
        <v>0.90820299999999998</v>
      </c>
      <c r="N936" s="65">
        <f>offs13+Ampl13*SIN(2*PI()*freq13*($K936)+deph13*PI()/180)</f>
        <v>0.57987675400630101</v>
      </c>
      <c r="O936" s="66">
        <f t="shared" si="214"/>
        <v>0.78186048941153552</v>
      </c>
      <c r="P936" s="67">
        <f>offs14+Ampl14*SIN(2*PI()*freq14*($K936-reta14)+deph14*PI()/180)</f>
        <v>0.14872152478578893</v>
      </c>
      <c r="Q936" s="68">
        <f t="shared" si="215"/>
        <v>0.57681211119355424</v>
      </c>
      <c r="S936" s="56">
        <v>0.42099999999999999</v>
      </c>
      <c r="T936" s="56">
        <f t="shared" si="216"/>
        <v>0.92100000000000004</v>
      </c>
      <c r="U936" s="56">
        <v>-0.30532799999999999</v>
      </c>
      <c r="V936" s="56">
        <v>0.91015599999999997</v>
      </c>
      <c r="W936" s="65">
        <f>offs15+Ampl15*SIN(2*PI()*freq15*($T936)+deph15*PI()/180)</f>
        <v>0.51295438308085717</v>
      </c>
      <c r="X936" s="66">
        <f t="shared" si="217"/>
        <v>0.6695860584604868</v>
      </c>
      <c r="Y936" s="67">
        <f>offs16+Ampl16*SIN(2*PI()*freq16*($T936-reta16)+deph16*PI()/180)</f>
        <v>8.454277838791735E-2</v>
      </c>
      <c r="Z936" s="68">
        <f t="shared" si="218"/>
        <v>0.68163719170068182</v>
      </c>
      <c r="AB936" s="56">
        <v>0.42099999999999999</v>
      </c>
      <c r="AC936" s="56">
        <f t="shared" si="219"/>
        <v>0.92100000000000004</v>
      </c>
      <c r="AD936" s="56">
        <v>-0.30532799999999999</v>
      </c>
      <c r="AE936" s="56">
        <v>0.91015599999999997</v>
      </c>
      <c r="AF936" s="65">
        <f>offs17+Ampl17*SIN(2*PI()*freq17*($AC936)+deph17*PI()/180)</f>
        <v>-1.2507824073194587</v>
      </c>
      <c r="AG936" s="66">
        <f t="shared" si="220"/>
        <v>0.89388403631978874</v>
      </c>
      <c r="AH936" s="67">
        <f>offs18+Ampl18*SIN(2*PI()*freq18*($AC936-reta18)+deph18*PI()/180)</f>
        <v>1.6157299384355173E-2</v>
      </c>
      <c r="AI936" s="68">
        <f t="shared" si="221"/>
        <v>0.79923367670246126</v>
      </c>
      <c r="AK936" s="56">
        <v>0.42099999999999999</v>
      </c>
      <c r="AL936" s="56">
        <f t="shared" si="222"/>
        <v>0.92100000000000004</v>
      </c>
      <c r="AM936" s="56">
        <v>-0.26821899999999999</v>
      </c>
      <c r="AN936" s="56">
        <v>0.95019500000000001</v>
      </c>
      <c r="AO936" s="65">
        <f>offs19+Ampl19*SIN(2*PI()*freq19*($AL936)+deph19*PI()/180)</f>
        <v>-9.984281760292929E-2</v>
      </c>
      <c r="AP936" s="66">
        <f t="shared" si="223"/>
        <v>2.8350538798611619E-2</v>
      </c>
      <c r="AQ936" s="67">
        <f>offs20+Ampl20*SIN(2*PI()*freq20*($AL936-reta20)+deph20*PI()/180)</f>
        <v>1.8290488072973321</v>
      </c>
      <c r="AR936" s="68">
        <f t="shared" si="224"/>
        <v>0.77238401460101613</v>
      </c>
    </row>
    <row r="937" spans="1:44" x14ac:dyDescent="0.25">
      <c r="A937" s="56">
        <v>0.84399999999999997</v>
      </c>
      <c r="B937" s="56">
        <f t="shared" si="210"/>
        <v>1.8439999999999999</v>
      </c>
      <c r="C937" s="56">
        <v>-0.33267200000000002</v>
      </c>
      <c r="D937" s="56">
        <v>0.88281200000000004</v>
      </c>
      <c r="E937" s="65">
        <f>offs11+Ampl11*SIN(2*PI()*freq11*($B937)+deph11*PI()/180)</f>
        <v>-0.37951877132216427</v>
      </c>
      <c r="F937" s="66">
        <f t="shared" si="211"/>
        <v>2.1946199833111509E-3</v>
      </c>
      <c r="G937" s="67">
        <f>offs12+Ampl12*SIN(2*PI()*freq12*($B937-reta12)+deph12*PI()/180)</f>
        <v>-5.4367312362302744E-2</v>
      </c>
      <c r="H937" s="68">
        <f t="shared" si="212"/>
        <v>0.87830506351987869</v>
      </c>
      <c r="J937" s="56">
        <v>0.42199999999999999</v>
      </c>
      <c r="K937" s="56">
        <f t="shared" si="213"/>
        <v>0.92199999999999993</v>
      </c>
      <c r="L937" s="56">
        <v>-0.30728100000000003</v>
      </c>
      <c r="M937" s="56">
        <v>0.90234400000000003</v>
      </c>
      <c r="N937" s="65">
        <f>offs13+Ampl13*SIN(2*PI()*freq13*($K937)+deph13*PI()/180)</f>
        <v>0.55047911331514121</v>
      </c>
      <c r="O937" s="66">
        <f t="shared" si="214"/>
        <v>0.73575241199440389</v>
      </c>
      <c r="P937" s="67">
        <f>offs14+Ampl14*SIN(2*PI()*freq14*($K937-reta14)+deph14*PI()/180)</f>
        <v>7.5153400342357402E-2</v>
      </c>
      <c r="Q937" s="68">
        <f t="shared" si="215"/>
        <v>0.68424428816197036</v>
      </c>
      <c r="S937" s="56">
        <v>0.42199999999999999</v>
      </c>
      <c r="T937" s="56">
        <f t="shared" si="216"/>
        <v>0.92199999999999993</v>
      </c>
      <c r="U937" s="56">
        <v>-0.31607000000000002</v>
      </c>
      <c r="V937" s="56">
        <v>0.91015599999999997</v>
      </c>
      <c r="W937" s="65">
        <f>offs15+Ampl15*SIN(2*PI()*freq15*($T937)+deph15*PI()/180)</f>
        <v>0.42297144462274006</v>
      </c>
      <c r="X937" s="66">
        <f t="shared" si="217"/>
        <v>0.5461822568700665</v>
      </c>
      <c r="Y937" s="67">
        <f>offs16+Ampl16*SIN(2*PI()*freq16*($T937-reta16)+deph16*PI()/180)</f>
        <v>-3.3372245063423289E-3</v>
      </c>
      <c r="Z937" s="68">
        <f t="shared" si="218"/>
        <v>0.83446987121899463</v>
      </c>
      <c r="AB937" s="56">
        <v>0.42199999999999999</v>
      </c>
      <c r="AC937" s="56">
        <f t="shared" si="219"/>
        <v>0.92199999999999993</v>
      </c>
      <c r="AD937" s="56">
        <v>-0.31607000000000002</v>
      </c>
      <c r="AE937" s="56">
        <v>0.91015599999999997</v>
      </c>
      <c r="AF937" s="65">
        <f>offs17+Ampl17*SIN(2*PI()*freq17*($AC937)+deph17*PI()/180)</f>
        <v>-1.0910015849507033</v>
      </c>
      <c r="AG937" s="66">
        <f t="shared" si="220"/>
        <v>0.60051896135420901</v>
      </c>
      <c r="AH937" s="67">
        <f>offs18+Ampl18*SIN(2*PI()*freq18*($AC937-reta18)+deph18*PI()/180)</f>
        <v>-6.130289828151525E-2</v>
      </c>
      <c r="AI937" s="68">
        <f t="shared" si="221"/>
        <v>0.94373239105033535</v>
      </c>
      <c r="AK937" s="56">
        <v>0.42199999999999999</v>
      </c>
      <c r="AL937" s="56">
        <f t="shared" si="222"/>
        <v>0.92199999999999993</v>
      </c>
      <c r="AM937" s="56">
        <v>-0.14321900000000001</v>
      </c>
      <c r="AN937" s="56">
        <v>0.94628900000000005</v>
      </c>
      <c r="AO937" s="65">
        <f>offs19+Ampl19*SIN(2*PI()*freq19*($AL937)+deph19*PI()/180)</f>
        <v>0.17934026840016459</v>
      </c>
      <c r="AP937" s="66">
        <f t="shared" si="223"/>
        <v>0.10404448163084941</v>
      </c>
      <c r="AQ937" s="67">
        <f>offs20+Ampl20*SIN(2*PI()*freq20*($AL937-reta20)+deph20*PI()/180)</f>
        <v>1.655786556515259</v>
      </c>
      <c r="AR937" s="68">
        <f t="shared" si="224"/>
        <v>0.50338678270112303</v>
      </c>
    </row>
    <row r="938" spans="1:44" x14ac:dyDescent="0.25">
      <c r="A938" s="56">
        <v>0.84599999999999997</v>
      </c>
      <c r="B938" s="56">
        <f t="shared" si="210"/>
        <v>1.8460000000000001</v>
      </c>
      <c r="C938" s="56">
        <v>-0.33853100000000003</v>
      </c>
      <c r="D938" s="56">
        <v>0.87890599999999997</v>
      </c>
      <c r="E938" s="65">
        <f>offs11+Ampl11*SIN(2*PI()*freq11*($B938)+deph11*PI()/180)</f>
        <v>-0.38767760899948112</v>
      </c>
      <c r="F938" s="66">
        <f t="shared" si="211"/>
        <v>2.4153891761478758E-3</v>
      </c>
      <c r="G938" s="67">
        <f>offs12+Ampl12*SIN(2*PI()*freq12*($B938-reta12)+deph12*PI()/180)</f>
        <v>-2.0153025927020174E-2</v>
      </c>
      <c r="H938" s="68">
        <f t="shared" si="212"/>
        <v>0.80830713210084226</v>
      </c>
      <c r="J938" s="56">
        <v>0.42299999999999999</v>
      </c>
      <c r="K938" s="56">
        <f t="shared" si="213"/>
        <v>0.92300000000000004</v>
      </c>
      <c r="L938" s="56">
        <v>-0.31118800000000002</v>
      </c>
      <c r="M938" s="56">
        <v>0.90527299999999999</v>
      </c>
      <c r="N938" s="65">
        <f>offs13+Ampl13*SIN(2*PI()*freq13*($K938)+deph13*PI()/180)</f>
        <v>0.50601113790159791</v>
      </c>
      <c r="O938" s="66">
        <f t="shared" si="214"/>
        <v>0.6678144309871149</v>
      </c>
      <c r="P938" s="67">
        <f>offs14+Ampl14*SIN(2*PI()*freq14*($K938-reta14)+deph14*PI()/180)</f>
        <v>1.4921281864758829E-2</v>
      </c>
      <c r="Q938" s="68">
        <f t="shared" si="215"/>
        <v>0.7927261819863759</v>
      </c>
      <c r="S938" s="56">
        <v>0.42299999999999999</v>
      </c>
      <c r="T938" s="56">
        <f t="shared" si="216"/>
        <v>0.92300000000000004</v>
      </c>
      <c r="U938" s="56">
        <v>-0.32974199999999998</v>
      </c>
      <c r="V938" s="56">
        <v>0.90136700000000003</v>
      </c>
      <c r="W938" s="65">
        <f>offs15+Ampl15*SIN(2*PI()*freq15*($T938)+deph15*PI()/180)</f>
        <v>0.30360568134899035</v>
      </c>
      <c r="X938" s="66">
        <f t="shared" si="217"/>
        <v>0.40112928547014221</v>
      </c>
      <c r="Y938" s="67">
        <f>offs16+Ampl16*SIN(2*PI()*freq16*($T938-reta16)+deph16*PI()/180)</f>
        <v>-5.8472699165064812E-2</v>
      </c>
      <c r="Z938" s="68">
        <f t="shared" si="218"/>
        <v>0.92129224809328214</v>
      </c>
      <c r="AB938" s="56">
        <v>0.42299999999999999</v>
      </c>
      <c r="AC938" s="56">
        <f t="shared" si="219"/>
        <v>0.92300000000000004</v>
      </c>
      <c r="AD938" s="56">
        <v>-0.32974199999999998</v>
      </c>
      <c r="AE938" s="56">
        <v>0.90136700000000003</v>
      </c>
      <c r="AF938" s="65">
        <f>offs17+Ampl17*SIN(2*PI()*freq17*($AC938)+deph17*PI()/180)</f>
        <v>-0.88820815099118589</v>
      </c>
      <c r="AG938" s="66">
        <f t="shared" si="220"/>
        <v>0.31188444180291003</v>
      </c>
      <c r="AH938" s="67">
        <f>offs18+Ampl18*SIN(2*PI()*freq18*($AC938-reta18)+deph18*PI()/180)</f>
        <v>-7.7042375354842263E-2</v>
      </c>
      <c r="AI938" s="68">
        <f t="shared" si="221"/>
        <v>0.95728490578225267</v>
      </c>
      <c r="AK938" s="56">
        <v>0.42299999999999999</v>
      </c>
      <c r="AL938" s="56">
        <f t="shared" si="222"/>
        <v>0.92300000000000004</v>
      </c>
      <c r="AM938" s="56">
        <v>-4.1655999999999999E-2</v>
      </c>
      <c r="AN938" s="56">
        <v>0.93652299999999999</v>
      </c>
      <c r="AO938" s="65">
        <f>offs19+Ampl19*SIN(2*PI()*freq19*($AL938)+deph19*PI()/180)</f>
        <v>0.40121903382827773</v>
      </c>
      <c r="AP938" s="66">
        <f t="shared" si="223"/>
        <v>0.19613829558839815</v>
      </c>
      <c r="AQ938" s="67">
        <f>offs20+Ampl20*SIN(2*PI()*freq20*($AL938-reta20)+deph20*PI()/180)</f>
        <v>1.4105013385527276</v>
      </c>
      <c r="AR938" s="68">
        <f t="shared" si="224"/>
        <v>0.2246554654172041</v>
      </c>
    </row>
    <row r="939" spans="1:44" x14ac:dyDescent="0.25">
      <c r="A939" s="56">
        <v>0.84799999999999998</v>
      </c>
      <c r="B939" s="56">
        <f t="shared" si="210"/>
        <v>1.8479999999999999</v>
      </c>
      <c r="C939" s="56">
        <v>-0.34536699999999998</v>
      </c>
      <c r="D939" s="56">
        <v>0.87304700000000002</v>
      </c>
      <c r="E939" s="65">
        <f>offs11+Ampl11*SIN(2*PI()*freq11*($B939)+deph11*PI()/180)</f>
        <v>-0.39610436607845179</v>
      </c>
      <c r="F939" s="66">
        <f t="shared" si="211"/>
        <v>2.5742803165788321E-3</v>
      </c>
      <c r="G939" s="67">
        <f>offs12+Ampl12*SIN(2*PI()*freq12*($B939-reta12)+deph12*PI()/180)</f>
        <v>2.8935532486429327E-2</v>
      </c>
      <c r="H939" s="68">
        <f t="shared" si="212"/>
        <v>0.71252416958791387</v>
      </c>
      <c r="J939" s="56">
        <v>0.42399999999999999</v>
      </c>
      <c r="K939" s="56">
        <f t="shared" si="213"/>
        <v>0.92399999999999993</v>
      </c>
      <c r="L939" s="56">
        <v>-0.31704700000000002</v>
      </c>
      <c r="M939" s="56">
        <v>0.90136700000000003</v>
      </c>
      <c r="N939" s="65">
        <f>offs13+Ampl13*SIN(2*PI()*freq13*($K939)+deph13*PI()/180)</f>
        <v>0.44717411430184595</v>
      </c>
      <c r="O939" s="66">
        <f t="shared" si="214"/>
        <v>0.58403391154475526</v>
      </c>
      <c r="P939" s="67">
        <f>offs14+Ampl14*SIN(2*PI()*freq14*($K939-reta14)+deph14*PI()/180)</f>
        <v>-3.1024934157650841E-2</v>
      </c>
      <c r="Q939" s="68">
        <f t="shared" si="215"/>
        <v>0.86935471888224514</v>
      </c>
      <c r="S939" s="56">
        <v>0.42399999999999999</v>
      </c>
      <c r="T939" s="56">
        <f t="shared" si="216"/>
        <v>0.92399999999999993</v>
      </c>
      <c r="U939" s="56">
        <v>-0.34536699999999998</v>
      </c>
      <c r="V939" s="56">
        <v>0.89648399999999995</v>
      </c>
      <c r="W939" s="65">
        <f>offs15+Ampl15*SIN(2*PI()*freq15*($T939)+deph15*PI()/180)</f>
        <v>0.15908568493253628</v>
      </c>
      <c r="X939" s="66">
        <f t="shared" si="217"/>
        <v>0.25447251133564469</v>
      </c>
      <c r="Y939" s="67">
        <f>offs16+Ampl16*SIN(2*PI()*freq16*($T939-reta16)+deph16*PI()/180)</f>
        <v>-7.8910443911047623E-2</v>
      </c>
      <c r="Z939" s="68">
        <f t="shared" si="218"/>
        <v>0.95139432121254175</v>
      </c>
      <c r="AB939" s="56">
        <v>0.42399999999999999</v>
      </c>
      <c r="AC939" s="56">
        <f t="shared" si="219"/>
        <v>0.92399999999999993</v>
      </c>
      <c r="AD939" s="56">
        <v>-0.34536699999999998</v>
      </c>
      <c r="AE939" s="56">
        <v>0.89648399999999995</v>
      </c>
      <c r="AF939" s="65">
        <f>offs17+Ampl17*SIN(2*PI()*freq17*($AC939)+deph17*PI()/180)</f>
        <v>-0.6551443627187663</v>
      </c>
      <c r="AG939" s="66">
        <f t="shared" si="220"/>
        <v>9.5962014452994113E-2</v>
      </c>
      <c r="AH939" s="67">
        <f>offs18+Ampl18*SIN(2*PI()*freq18*($AC939-reta18)+deph18*PI()/180)</f>
        <v>-3.0072162605350727E-2</v>
      </c>
      <c r="AI939" s="68">
        <f t="shared" si="221"/>
        <v>0.85850632246195302</v>
      </c>
      <c r="AK939" s="56">
        <v>0.42399999999999999</v>
      </c>
      <c r="AL939" s="56">
        <f t="shared" si="222"/>
        <v>0.92399999999999993</v>
      </c>
      <c r="AM939" s="56">
        <v>2.1819999999999999E-2</v>
      </c>
      <c r="AN939" s="56">
        <v>0.92773399999999995</v>
      </c>
      <c r="AO939" s="65">
        <f>offs19+Ampl19*SIN(2*PI()*freq19*($AL939)+deph19*PI()/180)</f>
        <v>0.54407443920104737</v>
      </c>
      <c r="AP939" s="66">
        <f t="shared" si="223"/>
        <v>0.27274969926520054</v>
      </c>
      <c r="AQ939" s="67">
        <f>offs20+Ampl20*SIN(2*PI()*freq20*($AL939-reta20)+deph20*PI()/180)</f>
        <v>1.1172033795466252</v>
      </c>
      <c r="AR939" s="68">
        <f t="shared" si="224"/>
        <v>3.5898645785783133E-2</v>
      </c>
    </row>
    <row r="940" spans="1:44" x14ac:dyDescent="0.25">
      <c r="A940" s="56">
        <v>0.85</v>
      </c>
      <c r="B940" s="56">
        <f t="shared" si="210"/>
        <v>1.85</v>
      </c>
      <c r="C940" s="56">
        <v>-0.35317999999999999</v>
      </c>
      <c r="D940" s="56">
        <v>0.88378900000000005</v>
      </c>
      <c r="E940" s="65">
        <f>offs11+Ampl11*SIN(2*PI()*freq11*($B940)+deph11*PI()/180)</f>
        <v>-0.40466614756604308</v>
      </c>
      <c r="F940" s="66">
        <f t="shared" si="211"/>
        <v>2.6508233911923642E-3</v>
      </c>
      <c r="G940" s="67">
        <f>offs12+Ampl12*SIN(2*PI()*freq12*($B940-reta12)+deph12*PI()/180)</f>
        <v>9.2124206987793444E-2</v>
      </c>
      <c r="H940" s="68">
        <f t="shared" si="212"/>
        <v>0.6267331444950599</v>
      </c>
      <c r="J940" s="56">
        <v>0.42499999999999999</v>
      </c>
      <c r="K940" s="56">
        <f t="shared" si="213"/>
        <v>0.92500000000000004</v>
      </c>
      <c r="L940" s="56">
        <v>-0.32485900000000001</v>
      </c>
      <c r="M940" s="56">
        <v>0.90234400000000003</v>
      </c>
      <c r="N940" s="65">
        <f>offs13+Ampl13*SIN(2*PI()*freq13*($K940)+deph13*PI()/180)</f>
        <v>0.37489593752557038</v>
      </c>
      <c r="O940" s="66">
        <f t="shared" si="214"/>
        <v>0.48965697259141494</v>
      </c>
      <c r="P940" s="67">
        <f>offs14+Ampl14*SIN(2*PI()*freq14*($K940-reta14)+deph14*PI()/180)</f>
        <v>-6.1960648451290345E-2</v>
      </c>
      <c r="Q940" s="68">
        <f t="shared" si="215"/>
        <v>0.92988345502476677</v>
      </c>
      <c r="S940" s="56">
        <v>0.42499999999999999</v>
      </c>
      <c r="T940" s="56">
        <f t="shared" si="216"/>
        <v>0.92500000000000004</v>
      </c>
      <c r="U940" s="56">
        <v>-0.36294500000000002</v>
      </c>
      <c r="V940" s="56">
        <v>0.89746099999999995</v>
      </c>
      <c r="W940" s="65">
        <f>offs15+Ampl15*SIN(2*PI()*freq15*($T940)+deph15*PI()/180)</f>
        <v>-5.4688517042602025E-3</v>
      </c>
      <c r="X940" s="66">
        <f t="shared" si="217"/>
        <v>0.12778919660035776</v>
      </c>
      <c r="Y940" s="67">
        <f>offs16+Ampl16*SIN(2*PI()*freq16*($T940-reta16)+deph16*PI()/180)</f>
        <v>-6.3926441447599625E-2</v>
      </c>
      <c r="Z940" s="68">
        <f t="shared" si="218"/>
        <v>0.92426581257316176</v>
      </c>
      <c r="AB940" s="56">
        <v>0.42499999999999999</v>
      </c>
      <c r="AC940" s="56">
        <f t="shared" si="219"/>
        <v>0.92500000000000004</v>
      </c>
      <c r="AD940" s="56">
        <v>-0.36294500000000002</v>
      </c>
      <c r="AE940" s="56">
        <v>0.89746099999999995</v>
      </c>
      <c r="AF940" s="65">
        <f>offs17+Ampl17*SIN(2*PI()*freq17*($AC940)+deph17*PI()/180)</f>
        <v>-0.40645447509918403</v>
      </c>
      <c r="AG940" s="66">
        <f t="shared" si="220"/>
        <v>1.8930744234065139E-3</v>
      </c>
      <c r="AH940" s="67">
        <f>offs18+Ampl18*SIN(2*PI()*freq18*($AC940-reta18)+deph18*PI()/180)</f>
        <v>7.6656428755580541E-2</v>
      </c>
      <c r="AI940" s="68">
        <f t="shared" si="221"/>
        <v>0.67372014417573522</v>
      </c>
      <c r="AK940" s="56">
        <v>0.42499999999999999</v>
      </c>
      <c r="AL940" s="56">
        <f t="shared" si="222"/>
        <v>0.92500000000000004</v>
      </c>
      <c r="AM940" s="56">
        <v>4.2327999999999998E-2</v>
      </c>
      <c r="AN940" s="56">
        <v>0.91992200000000002</v>
      </c>
      <c r="AO940" s="65">
        <f>offs19+Ampl19*SIN(2*PI()*freq19*($AL940)+deph19*PI()/180)</f>
        <v>0.59392280210845172</v>
      </c>
      <c r="AP940" s="66">
        <f t="shared" si="223"/>
        <v>0.30425682571306195</v>
      </c>
      <c r="AQ940" s="67">
        <f>offs20+Ampl20*SIN(2*PI()*freq20*($AL940-reta20)+deph20*PI()/180)</f>
        <v>0.8046027272514148</v>
      </c>
      <c r="AR940" s="68">
        <f t="shared" si="224"/>
        <v>1.329853466726259E-2</v>
      </c>
    </row>
    <row r="941" spans="1:44" x14ac:dyDescent="0.25">
      <c r="A941" s="56">
        <v>0.85199999999999998</v>
      </c>
      <c r="B941" s="56">
        <f t="shared" si="210"/>
        <v>1.8519999999999999</v>
      </c>
      <c r="C941" s="56">
        <v>-0.36196899999999999</v>
      </c>
      <c r="D941" s="56">
        <v>0.88183599999999995</v>
      </c>
      <c r="E941" s="65">
        <f>offs11+Ampl11*SIN(2*PI()*freq11*($B941)+deph11*PI()/180)</f>
        <v>-0.41322792905363342</v>
      </c>
      <c r="F941" s="66">
        <f t="shared" si="211"/>
        <v>2.6274778077254265E-3</v>
      </c>
      <c r="G941" s="67">
        <f>offs12+Ampl12*SIN(2*PI()*freq12*($B941-reta12)+deph12*PI()/180)</f>
        <v>0.16841647443308694</v>
      </c>
      <c r="H941" s="68">
        <f t="shared" si="212"/>
        <v>0.50896741946011925</v>
      </c>
      <c r="J941" s="56">
        <v>0.42599999999999999</v>
      </c>
      <c r="K941" s="56">
        <f t="shared" si="213"/>
        <v>0.92599999999999993</v>
      </c>
      <c r="L941" s="56">
        <v>-0.333648</v>
      </c>
      <c r="M941" s="56">
        <v>0.90039100000000005</v>
      </c>
      <c r="N941" s="65">
        <f>offs13+Ampl13*SIN(2*PI()*freq13*($K941)+deph13*PI()/180)</f>
        <v>0.29031647759743906</v>
      </c>
      <c r="O941" s="66">
        <f t="shared" si="214"/>
        <v>0.38933166930344509</v>
      </c>
      <c r="P941" s="67">
        <f>offs14+Ampl14*SIN(2*PI()*freq14*($K941-reta14)+deph14*PI()/180)</f>
        <v>-7.7397986321627976E-2</v>
      </c>
      <c r="Q941" s="68">
        <f t="shared" si="215"/>
        <v>0.95607130177187694</v>
      </c>
      <c r="S941" s="56">
        <v>0.42599999999999999</v>
      </c>
      <c r="T941" s="56">
        <f t="shared" si="216"/>
        <v>0.92599999999999993</v>
      </c>
      <c r="U941" s="56">
        <v>-0.38247700000000001</v>
      </c>
      <c r="V941" s="56">
        <v>0.90039100000000005</v>
      </c>
      <c r="W941" s="65">
        <f>offs15+Ampl15*SIN(2*PI()*freq15*($T941)+deph15*PI()/180)</f>
        <v>-0.18422850206349245</v>
      </c>
      <c r="X941" s="66">
        <f t="shared" si="217"/>
        <v>3.9302466934081445E-2</v>
      </c>
      <c r="Y941" s="67">
        <f>offs16+Ampl16*SIN(2*PI()*freq16*($T941-reta16)+deph16*PI()/180)</f>
        <v>-1.4051507532152008E-2</v>
      </c>
      <c r="Z941" s="68">
        <f t="shared" si="218"/>
        <v>0.83620509958168998</v>
      </c>
      <c r="AB941" s="56">
        <v>0.42599999999999999</v>
      </c>
      <c r="AC941" s="56">
        <f t="shared" si="219"/>
        <v>0.92599999999999993</v>
      </c>
      <c r="AD941" s="56">
        <v>-0.38247700000000001</v>
      </c>
      <c r="AE941" s="56">
        <v>0.90039100000000005</v>
      </c>
      <c r="AF941" s="65">
        <f>offs17+Ampl17*SIN(2*PI()*freq17*($AC941)+deph17*PI()/180)</f>
        <v>-0.15776458838905955</v>
      </c>
      <c r="AG941" s="66">
        <f t="shared" si="220"/>
        <v>5.0495667932004731E-2</v>
      </c>
      <c r="AH941" s="67">
        <f>offs18+Ampl18*SIN(2*PI()*freq18*($AC941-reta18)+deph18*PI()/180)</f>
        <v>0.23643724881237271</v>
      </c>
      <c r="AI941" s="68">
        <f t="shared" si="221"/>
        <v>0.44083458371612178</v>
      </c>
      <c r="AK941" s="56">
        <v>0.42599999999999999</v>
      </c>
      <c r="AL941" s="56">
        <f t="shared" si="222"/>
        <v>0.92599999999999993</v>
      </c>
      <c r="AM941" s="56">
        <v>2.1819999999999999E-2</v>
      </c>
      <c r="AN941" s="56">
        <v>0.90820299999999998</v>
      </c>
      <c r="AO941" s="65">
        <f>offs19+Ampl19*SIN(2*PI()*freq19*($AL941)+deph19*PI()/180)</f>
        <v>0.54588461747514738</v>
      </c>
      <c r="AP941" s="66">
        <f t="shared" si="223"/>
        <v>0.27464372328937259</v>
      </c>
      <c r="AQ941" s="67">
        <f>offs20+Ampl20*SIN(2*PI()*freq20*($AL941-reta20)+deph20*PI()/180)</f>
        <v>0.50329891153072748</v>
      </c>
      <c r="AR941" s="68">
        <f t="shared" si="224"/>
        <v>0.16394732085913247</v>
      </c>
    </row>
    <row r="942" spans="1:44" x14ac:dyDescent="0.25">
      <c r="A942" s="56">
        <v>0.85399999999999998</v>
      </c>
      <c r="B942" s="56">
        <f t="shared" si="210"/>
        <v>1.8540000000000001</v>
      </c>
      <c r="C942" s="56">
        <v>-0.37173400000000001</v>
      </c>
      <c r="D942" s="56">
        <v>0.87988299999999997</v>
      </c>
      <c r="E942" s="65">
        <f>offs11+Ampl11*SIN(2*PI()*freq11*($B942)+deph11*PI()/180)</f>
        <v>-0.42165468613260504</v>
      </c>
      <c r="F942" s="66">
        <f t="shared" si="211"/>
        <v>2.492074903950064E-3</v>
      </c>
      <c r="G942" s="67">
        <f>offs12+Ampl12*SIN(2*PI()*freq12*($B942-reta12)+deph12*PI()/180)</f>
        <v>0.25660916018992319</v>
      </c>
      <c r="H942" s="68">
        <f t="shared" si="212"/>
        <v>0.38847027939159723</v>
      </c>
      <c r="J942" s="56">
        <v>0.42699999999999999</v>
      </c>
      <c r="K942" s="56">
        <f t="shared" si="213"/>
        <v>0.92700000000000005</v>
      </c>
      <c r="L942" s="56">
        <v>-0.343414</v>
      </c>
      <c r="M942" s="56">
        <v>0.89648399999999995</v>
      </c>
      <c r="N942" s="65">
        <f>offs13+Ampl13*SIN(2*PI()*freq13*($K942)+deph13*PI()/180)</f>
        <v>0.19476960312582003</v>
      </c>
      <c r="O942" s="66">
        <f t="shared" si="214"/>
        <v>0.28964159067349016</v>
      </c>
      <c r="P942" s="67">
        <f>offs14+Ampl14*SIN(2*PI()*freq14*($K942-reta14)+deph14*PI()/180)</f>
        <v>-7.7093491728640329E-2</v>
      </c>
      <c r="Q942" s="68">
        <f t="shared" si="215"/>
        <v>0.94785313240063063</v>
      </c>
      <c r="S942" s="56">
        <v>0.42699999999999999</v>
      </c>
      <c r="T942" s="56">
        <f t="shared" si="216"/>
        <v>0.92700000000000005</v>
      </c>
      <c r="U942" s="56">
        <v>-0.40298400000000001</v>
      </c>
      <c r="V942" s="56">
        <v>0.90429700000000002</v>
      </c>
      <c r="W942" s="65">
        <f>offs15+Ampl15*SIN(2*PI()*freq15*($T942)+deph15*PI()/180)</f>
        <v>-0.37086061641195633</v>
      </c>
      <c r="X942" s="66">
        <f t="shared" si="217"/>
        <v>1.0319117731445936E-3</v>
      </c>
      <c r="Y942" s="67">
        <f>offs16+Ampl16*SIN(2*PI()*freq16*($T942-reta16)+deph16*PI()/180)</f>
        <v>6.8947513436590224E-2</v>
      </c>
      <c r="Z942" s="68">
        <f t="shared" si="218"/>
        <v>0.69780876470175235</v>
      </c>
      <c r="AB942" s="56">
        <v>0.42699999999999999</v>
      </c>
      <c r="AC942" s="56">
        <f t="shared" si="219"/>
        <v>0.92700000000000005</v>
      </c>
      <c r="AD942" s="56">
        <v>-0.40298400000000001</v>
      </c>
      <c r="AE942" s="56">
        <v>0.90429700000000002</v>
      </c>
      <c r="AF942" s="65">
        <f>offs17+Ampl17*SIN(2*PI()*freq17*($AC942)+deph17*PI()/180)</f>
        <v>7.5299197212239599E-2</v>
      </c>
      <c r="AG942" s="66">
        <f t="shared" si="220"/>
        <v>0.22875481673556208</v>
      </c>
      <c r="AH942" s="67">
        <f>offs18+Ampl18*SIN(2*PI()*freq18*($AC942-reta18)+deph18*PI()/180)</f>
        <v>0.43923068100821167</v>
      </c>
      <c r="AI942" s="68">
        <f t="shared" si="221"/>
        <v>0.21628668106057183</v>
      </c>
      <c r="AK942" s="56">
        <v>0.42699999999999999</v>
      </c>
      <c r="AL942" s="56">
        <f t="shared" si="222"/>
        <v>0.92700000000000005</v>
      </c>
      <c r="AM942" s="56">
        <v>-4.0680000000000001E-2</v>
      </c>
      <c r="AN942" s="56">
        <v>0.89453099999999997</v>
      </c>
      <c r="AO942" s="65">
        <f>offs19+Ampl19*SIN(2*PI()*freq19*($AL942)+deph19*PI()/180)</f>
        <v>0.40466219751472199</v>
      </c>
      <c r="AP942" s="66">
        <f t="shared" si="223"/>
        <v>0.19832967288724165</v>
      </c>
      <c r="AQ942" s="67">
        <f>offs20+Ampl20*SIN(2*PI()*freq20*($AL942-reta20)+deph20*PI()/180)</f>
        <v>0.24278564917422241</v>
      </c>
      <c r="AR942" s="68">
        <f t="shared" si="224"/>
        <v>0.42477200232301587</v>
      </c>
    </row>
    <row r="943" spans="1:44" x14ac:dyDescent="0.25">
      <c r="A943" s="56">
        <v>0.85599999999999998</v>
      </c>
      <c r="B943" s="56">
        <f t="shared" si="210"/>
        <v>1.8559999999999999</v>
      </c>
      <c r="C943" s="56">
        <v>-0.38150000000000001</v>
      </c>
      <c r="D943" s="56">
        <v>0.88867200000000002</v>
      </c>
      <c r="E943" s="65">
        <f>offs11+Ampl11*SIN(2*PI()*freq11*($B943)+deph11*PI()/180)</f>
        <v>-0.42981352380992005</v>
      </c>
      <c r="F943" s="66">
        <f t="shared" si="211"/>
        <v>2.3341965829317109E-3</v>
      </c>
      <c r="G943" s="67">
        <f>offs12+Ampl12*SIN(2*PI()*freq12*($B943-reta12)+deph12*PI()/180)</f>
        <v>0.35531141292014035</v>
      </c>
      <c r="H943" s="68">
        <f t="shared" si="212"/>
        <v>0.28447351585017255</v>
      </c>
      <c r="J943" s="56">
        <v>0.42799999999999999</v>
      </c>
      <c r="K943" s="56">
        <f t="shared" si="213"/>
        <v>0.92799999999999994</v>
      </c>
      <c r="L943" s="56">
        <v>-0.35415600000000003</v>
      </c>
      <c r="M943" s="56">
        <v>0.90234400000000003</v>
      </c>
      <c r="N943" s="65">
        <f>offs13+Ampl13*SIN(2*PI()*freq13*($K943)+deph13*PI()/180)</f>
        <v>8.97621453980883E-2</v>
      </c>
      <c r="O943" s="66">
        <f t="shared" si="214"/>
        <v>0.19706331981367828</v>
      </c>
      <c r="P943" s="67">
        <f>offs14+Ampl14*SIN(2*PI()*freq14*($K943-reta14)+deph14*PI()/180)</f>
        <v>-6.1051966733955298E-2</v>
      </c>
      <c r="Q943" s="68">
        <f t="shared" si="215"/>
        <v>0.92813178871925239</v>
      </c>
      <c r="S943" s="56">
        <v>0.42799999999999999</v>
      </c>
      <c r="T943" s="56">
        <f t="shared" si="216"/>
        <v>0.92799999999999994</v>
      </c>
      <c r="U943" s="56">
        <v>-0.42349199999999998</v>
      </c>
      <c r="V943" s="56">
        <v>0.90917999999999999</v>
      </c>
      <c r="W943" s="65">
        <f>offs15+Ampl15*SIN(2*PI()*freq15*($T943)+deph15*PI()/180)</f>
        <v>-0.55875365905473895</v>
      </c>
      <c r="X943" s="66">
        <f t="shared" si="217"/>
        <v>1.8295716410240449E-2</v>
      </c>
      <c r="Y943" s="67">
        <f>offs16+Ampl16*SIN(2*PI()*freq16*($T943-reta16)+deph16*PI()/180)</f>
        <v>0.18213033976221038</v>
      </c>
      <c r="Z943" s="68">
        <f t="shared" si="218"/>
        <v>0.5286012084518853</v>
      </c>
      <c r="AB943" s="56">
        <v>0.42799999999999999</v>
      </c>
      <c r="AC943" s="56">
        <f t="shared" si="219"/>
        <v>0.92799999999999994</v>
      </c>
      <c r="AD943" s="56">
        <v>-0.42349199999999998</v>
      </c>
      <c r="AE943" s="56">
        <v>0.90917999999999999</v>
      </c>
      <c r="AF943" s="65">
        <f>offs17+Ampl17*SIN(2*PI()*freq17*($AC943)+deph17*PI()/180)</f>
        <v>0.27809262690668823</v>
      </c>
      <c r="AG943" s="66">
        <f t="shared" si="220"/>
        <v>0.49222098871179693</v>
      </c>
      <c r="AH943" s="67">
        <f>offs18+Ampl18*SIN(2*PI()*freq18*($AC943-reta18)+deph18*PI()/180)</f>
        <v>0.67229446817605532</v>
      </c>
      <c r="AI943" s="68">
        <f t="shared" si="221"/>
        <v>5.6114755187513105E-2</v>
      </c>
      <c r="AK943" s="56">
        <v>0.42799999999999999</v>
      </c>
      <c r="AL943" s="56">
        <f t="shared" si="222"/>
        <v>0.92799999999999994</v>
      </c>
      <c r="AM943" s="56">
        <v>-0.141266</v>
      </c>
      <c r="AN943" s="56">
        <v>0.88867200000000002</v>
      </c>
      <c r="AO943" s="65">
        <f>offs19+Ampl19*SIN(2*PI()*freq19*($AL943)+deph19*PI()/180)</f>
        <v>0.18407937664740925</v>
      </c>
      <c r="AP943" s="66">
        <f t="shared" si="223"/>
        <v>0.10584961410584459</v>
      </c>
      <c r="AQ943" s="67">
        <f>offs20+Ampl20*SIN(2*PI()*freq20*($AL943-reta20)+deph20*PI()/180)</f>
        <v>4.8563793404131528E-2</v>
      </c>
      <c r="AR943" s="68">
        <f t="shared" si="224"/>
        <v>0.70578179878972647</v>
      </c>
    </row>
    <row r="944" spans="1:44" x14ac:dyDescent="0.25">
      <c r="A944" s="56">
        <v>0.85799999999999998</v>
      </c>
      <c r="B944" s="56">
        <f t="shared" si="210"/>
        <v>1.8580000000000001</v>
      </c>
      <c r="C944" s="56">
        <v>-0.39224199999999998</v>
      </c>
      <c r="D944" s="56">
        <v>0.90234400000000003</v>
      </c>
      <c r="E944" s="65">
        <f>offs11+Ampl11*SIN(2*PI()*freq11*($B944)+deph11*PI()/180)</f>
        <v>-0.43757577234155559</v>
      </c>
      <c r="F944" s="66">
        <f t="shared" si="211"/>
        <v>2.0551509147159926E-3</v>
      </c>
      <c r="G944" s="67">
        <f>offs12+Ampl12*SIN(2*PI()*freq12*($B944-reta12)+deph12*PI()/180)</f>
        <v>0.46296663913634978</v>
      </c>
      <c r="H944" s="68">
        <f t="shared" si="212"/>
        <v>0.19305246523950634</v>
      </c>
      <c r="J944" s="56">
        <v>0.42899999999999999</v>
      </c>
      <c r="K944" s="56">
        <f t="shared" si="213"/>
        <v>0.92900000000000005</v>
      </c>
      <c r="L944" s="56">
        <v>-0.364898</v>
      </c>
      <c r="M944" s="56">
        <v>0.90429700000000002</v>
      </c>
      <c r="N944" s="65">
        <f>offs13+Ampl13*SIN(2*PI()*freq13*($K944)+deph13*PI()/180)</f>
        <v>-2.3049865248998658E-2</v>
      </c>
      <c r="O944" s="66">
        <f t="shared" si="214"/>
        <v>0.11686014723273877</v>
      </c>
      <c r="P944" s="67">
        <f>offs14+Ampl14*SIN(2*PI()*freq14*($K944-reta14)+deph14*PI()/180)</f>
        <v>-2.9526395769470914E-2</v>
      </c>
      <c r="Q944" s="68">
        <f t="shared" si="215"/>
        <v>0.87202613448642596</v>
      </c>
      <c r="S944" s="56">
        <v>0.42899999999999999</v>
      </c>
      <c r="T944" s="56">
        <f t="shared" si="216"/>
        <v>0.92900000000000005</v>
      </c>
      <c r="U944" s="56">
        <v>-0.443023</v>
      </c>
      <c r="V944" s="56">
        <v>0.91113299999999997</v>
      </c>
      <c r="W944" s="65">
        <f>offs15+Ampl15*SIN(2*PI()*freq15*($T944)+deph15*PI()/180)</f>
        <v>-0.74125142528358534</v>
      </c>
      <c r="X944" s="66">
        <f t="shared" si="217"/>
        <v>8.8940193647127047E-2</v>
      </c>
      <c r="Y944" s="67">
        <f>offs16+Ampl16*SIN(2*PI()*freq16*($T944-reta16)+deph16*PI()/180)</f>
        <v>0.32148741339572673</v>
      </c>
      <c r="Z944" s="68">
        <f t="shared" si="218"/>
        <v>0.3476819178018975</v>
      </c>
      <c r="AB944" s="56">
        <v>0.42899999999999999</v>
      </c>
      <c r="AC944" s="56">
        <f t="shared" si="219"/>
        <v>0.92900000000000005</v>
      </c>
      <c r="AD944" s="56">
        <v>-0.443023</v>
      </c>
      <c r="AE944" s="56">
        <v>0.91113299999999997</v>
      </c>
      <c r="AF944" s="65">
        <f>offs17+Ampl17*SIN(2*PI()*freq17*($AC944)+deph17*PI()/180)</f>
        <v>0.43787344368456527</v>
      </c>
      <c r="AG944" s="66">
        <f t="shared" si="220"/>
        <v>0.77597854449611436</v>
      </c>
      <c r="AH944" s="67">
        <f>offs18+Ampl18*SIN(2*PI()*freq18*($AC944-reta18)+deph18*PI()/180)</f>
        <v>0.92098435541956902</v>
      </c>
      <c r="AI944" s="68">
        <f t="shared" si="221"/>
        <v>9.7049203602672535E-5</v>
      </c>
      <c r="AK944" s="56">
        <v>0.42899999999999999</v>
      </c>
      <c r="AL944" s="56">
        <f t="shared" si="222"/>
        <v>0.92900000000000005</v>
      </c>
      <c r="AM944" s="56">
        <v>-0.266266</v>
      </c>
      <c r="AN944" s="56">
        <v>0.88281299999999996</v>
      </c>
      <c r="AO944" s="65">
        <f>offs19+Ampl19*SIN(2*PI()*freq19*($AL944)+deph19*PI()/180)</f>
        <v>-9.4271661729487144E-2</v>
      </c>
      <c r="AP944" s="66">
        <f t="shared" si="223"/>
        <v>2.9582052397111605E-2</v>
      </c>
      <c r="AQ944" s="67">
        <f>offs20+Ampl20*SIN(2*PI()*freq20*($AL944-reta20)+deph20*PI()/180)</f>
        <v>-6.0354867313592631E-2</v>
      </c>
      <c r="AR944" s="68">
        <f t="shared" si="224"/>
        <v>0.88956562593287059</v>
      </c>
    </row>
    <row r="945" spans="1:44" x14ac:dyDescent="0.25">
      <c r="A945" s="56">
        <v>0.86</v>
      </c>
      <c r="B945" s="56">
        <f t="shared" si="210"/>
        <v>1.8599999999999999</v>
      </c>
      <c r="C945" s="56">
        <v>-0.40298400000000001</v>
      </c>
      <c r="D945" s="56">
        <v>0.90722700000000001</v>
      </c>
      <c r="E945" s="65">
        <f>offs11+Ampl11*SIN(2*PI()*freq11*($B945)+deph11*PI()/180)</f>
        <v>-0.44481901643122357</v>
      </c>
      <c r="F945" s="66">
        <f t="shared" si="211"/>
        <v>1.7501685998007452E-3</v>
      </c>
      <c r="G945" s="67">
        <f>offs12+Ampl12*SIN(2*PI()*freq12*($B945-reta12)+deph12*PI()/180)</f>
        <v>0.57787705161094527</v>
      </c>
      <c r="H945" s="68">
        <f t="shared" si="212"/>
        <v>0.10847138850387301</v>
      </c>
      <c r="J945" s="56">
        <v>0.43</v>
      </c>
      <c r="K945" s="56">
        <f t="shared" si="213"/>
        <v>0.92999999999999994</v>
      </c>
      <c r="L945" s="56">
        <v>-0.37759399999999999</v>
      </c>
      <c r="M945" s="56">
        <v>0.89746099999999995</v>
      </c>
      <c r="N945" s="65">
        <f>offs13+Ampl13*SIN(2*PI()*freq13*($K945)+deph13*PI()/180)</f>
        <v>-0.14188731601688243</v>
      </c>
      <c r="O945" s="66">
        <f t="shared" si="214"/>
        <v>5.5557640874317249E-2</v>
      </c>
      <c r="P945" s="67">
        <f>offs14+Ampl14*SIN(2*PI()*freq14*($K945-reta14)+deph14*PI()/180)</f>
        <v>1.6986044078224682E-2</v>
      </c>
      <c r="Q945" s="68">
        <f t="shared" si="215"/>
        <v>0.77523614800545215</v>
      </c>
      <c r="S945" s="56">
        <v>0.43</v>
      </c>
      <c r="T945" s="56">
        <f t="shared" si="216"/>
        <v>0.92999999999999994</v>
      </c>
      <c r="U945" s="56">
        <v>-0.46060200000000001</v>
      </c>
      <c r="V945" s="56">
        <v>0.91992200000000002</v>
      </c>
      <c r="W945" s="65">
        <f>offs15+Ampl15*SIN(2*PI()*freq15*($T945)+deph15*PI()/180)</f>
        <v>-0.91188884074686982</v>
      </c>
      <c r="X945" s="66">
        <f t="shared" si="217"/>
        <v>0.20365981263129063</v>
      </c>
      <c r="Y945" s="67">
        <f>offs16+Ampl16*SIN(2*PI()*freq16*($T945-reta16)+deph16*PI()/180)</f>
        <v>0.48208194052814823</v>
      </c>
      <c r="Z945" s="68">
        <f t="shared" si="218"/>
        <v>0.19170391767831471</v>
      </c>
      <c r="AB945" s="56">
        <v>0.43</v>
      </c>
      <c r="AC945" s="56">
        <f t="shared" si="219"/>
        <v>0.92999999999999994</v>
      </c>
      <c r="AD945" s="56">
        <v>-0.46060200000000001</v>
      </c>
      <c r="AE945" s="56">
        <v>0.91992200000000002</v>
      </c>
      <c r="AF945" s="65">
        <f>offs17+Ampl17*SIN(2*PI()*freq17*($AC945)+deph17*PI()/180)</f>
        <v>0.54460203119494333</v>
      </c>
      <c r="AG945" s="66">
        <f t="shared" si="220"/>
        <v>1.0104351443305646</v>
      </c>
      <c r="AH945" s="67">
        <f>offs18+Ampl18*SIN(2*PI()*freq18*($AC945-reta18)+deph18*PI()/180)</f>
        <v>1.1696742425057622</v>
      </c>
      <c r="AI945" s="68">
        <f t="shared" si="221"/>
        <v>6.2376182636657063E-2</v>
      </c>
      <c r="AK945" s="56">
        <v>0.43</v>
      </c>
      <c r="AL945" s="56">
        <f t="shared" si="222"/>
        <v>0.92999999999999994</v>
      </c>
      <c r="AM945" s="56">
        <v>-0.40396100000000001</v>
      </c>
      <c r="AN945" s="56">
        <v>0.88574200000000003</v>
      </c>
      <c r="AO945" s="65">
        <f>offs19+Ampl19*SIN(2*PI()*freq19*($AL945)+deph19*PI()/180)</f>
        <v>-0.40314397859375933</v>
      </c>
      <c r="AP945" s="66">
        <f t="shared" si="223"/>
        <v>6.6752397825550009E-7</v>
      </c>
      <c r="AQ945" s="67">
        <f>offs20+Ampl20*SIN(2*PI()*freq20*($AL945-reta20)+deph20*PI()/180)</f>
        <v>-7.3308615586935133E-2</v>
      </c>
      <c r="AR945" s="68">
        <f t="shared" si="224"/>
        <v>0.91977808325767929</v>
      </c>
    </row>
    <row r="946" spans="1:44" x14ac:dyDescent="0.25">
      <c r="A946" s="56">
        <v>0.86199999999999999</v>
      </c>
      <c r="B946" s="56">
        <f t="shared" si="210"/>
        <v>1.8620000000000001</v>
      </c>
      <c r="C946" s="56">
        <v>-0.41470299999999999</v>
      </c>
      <c r="D946" s="56">
        <v>0.91503900000000005</v>
      </c>
      <c r="E946" s="65">
        <f>offs11+Ampl11*SIN(2*PI()*freq11*($B946)+deph11*PI()/180)</f>
        <v>-0.45142902579272726</v>
      </c>
      <c r="F946" s="66">
        <f t="shared" si="211"/>
        <v>1.3488009705280685E-3</v>
      </c>
      <c r="G946" s="67">
        <f>offs12+Ampl12*SIN(2*PI()*freq12*($B946-reta12)+deph12*PI()/180)</f>
        <v>0.69823044449512661</v>
      </c>
      <c r="H946" s="68">
        <f t="shared" si="212"/>
        <v>4.7005949740109784E-2</v>
      </c>
      <c r="J946" s="56">
        <v>0.43099999999999999</v>
      </c>
      <c r="K946" s="56">
        <f t="shared" si="213"/>
        <v>0.93100000000000005</v>
      </c>
      <c r="L946" s="56">
        <v>-0.390289</v>
      </c>
      <c r="M946" s="56">
        <v>0.90429700000000002</v>
      </c>
      <c r="N946" s="65">
        <f>offs13+Ampl13*SIN(2*PI()*freq13*($K946)+deph13*PI()/180)</f>
        <v>-0.26487606931692803</v>
      </c>
      <c r="O946" s="66">
        <f t="shared" si="214"/>
        <v>1.5728403182517014E-2</v>
      </c>
      <c r="P946" s="67">
        <f>offs14+Ampl14*SIN(2*PI()*freq14*($K946-reta14)+deph14*PI()/180)</f>
        <v>7.7751823847561741E-2</v>
      </c>
      <c r="Q946" s="68">
        <f t="shared" si="215"/>
        <v>0.68317692822086518</v>
      </c>
      <c r="S946" s="56">
        <v>0.43099999999999999</v>
      </c>
      <c r="T946" s="56">
        <f t="shared" si="216"/>
        <v>0.93100000000000005</v>
      </c>
      <c r="U946" s="56">
        <v>-0.47720299999999999</v>
      </c>
      <c r="V946" s="56">
        <v>0.91992200000000002</v>
      </c>
      <c r="W946" s="65">
        <f>offs15+Ampl15*SIN(2*PI()*freq15*($T946)+deph15*PI()/180)</f>
        <v>-1.0646209899318535</v>
      </c>
      <c r="X946" s="66">
        <f t="shared" si="217"/>
        <v>0.34505989489557909</v>
      </c>
      <c r="Y946" s="67">
        <f>offs16+Ampl16*SIN(2*PI()*freq16*($T946-reta16)+deph16*PI()/180)</f>
        <v>0.65822477997263151</v>
      </c>
      <c r="Z946" s="68">
        <f t="shared" si="218"/>
        <v>6.8485434970052925E-2</v>
      </c>
      <c r="AB946" s="56">
        <v>0.43099999999999999</v>
      </c>
      <c r="AC946" s="56">
        <f t="shared" si="219"/>
        <v>0.93100000000000005</v>
      </c>
      <c r="AD946" s="56">
        <v>-0.47720299999999999</v>
      </c>
      <c r="AE946" s="56">
        <v>0.91992200000000002</v>
      </c>
      <c r="AF946" s="65">
        <f>offs17+Ampl17*SIN(2*PI()*freq17*($AC946)+deph17*PI()/180)</f>
        <v>0.59157223976428097</v>
      </c>
      <c r="AG946" s="66">
        <f t="shared" si="220"/>
        <v>1.1422805131331961</v>
      </c>
      <c r="AH946" s="67">
        <f>offs18+Ampl18*SIN(2*PI()*freq18*($AC946-reta18)+deph18*PI()/180)</f>
        <v>1.4027380292116371</v>
      </c>
      <c r="AI946" s="68">
        <f t="shared" si="221"/>
        <v>0.23311131806369245</v>
      </c>
      <c r="AK946" s="56">
        <v>0.43099999999999999</v>
      </c>
      <c r="AL946" s="56">
        <f t="shared" si="222"/>
        <v>0.93100000000000005</v>
      </c>
      <c r="AM946" s="56">
        <v>-0.54360900000000001</v>
      </c>
      <c r="AN946" s="56">
        <v>0.890625</v>
      </c>
      <c r="AO946" s="65">
        <f>offs19+Ampl19*SIN(2*PI()*freq19*($AL946)+deph19*PI()/180)</f>
        <v>-0.71230299953097109</v>
      </c>
      <c r="AP946" s="66">
        <f t="shared" si="223"/>
        <v>2.8457665477755273E-2</v>
      </c>
      <c r="AQ946" s="67">
        <f>offs20+Ampl20*SIN(2*PI()*freq20*($AL946-reta20)+deph20*PI()/180)</f>
        <v>1.097055171916117E-2</v>
      </c>
      <c r="AR946" s="68">
        <f t="shared" si="224"/>
        <v>0.77379194838026699</v>
      </c>
    </row>
    <row r="947" spans="1:44" x14ac:dyDescent="0.25">
      <c r="A947" s="56">
        <v>0.86399999999999999</v>
      </c>
      <c r="B947" s="56">
        <f t="shared" si="210"/>
        <v>1.8639999999999999</v>
      </c>
      <c r="C947" s="56">
        <v>-0.42544500000000002</v>
      </c>
      <c r="D947" s="56">
        <v>0.91601600000000005</v>
      </c>
      <c r="E947" s="65">
        <f>offs11+Ampl11*SIN(2*PI()*freq11*($B947)+deph11*PI()/180)</f>
        <v>-0.45730155662980598</v>
      </c>
      <c r="F947" s="66">
        <f t="shared" si="211"/>
        <v>1.0148402003080344E-3</v>
      </c>
      <c r="G947" s="67">
        <f>offs12+Ampl12*SIN(2*PI()*freq12*($B947-reta12)+deph12*PI()/180)</f>
        <v>0.82212877288739739</v>
      </c>
      <c r="H947" s="68">
        <f t="shared" si="212"/>
        <v>8.8148114148934326E-3</v>
      </c>
      <c r="J947" s="56">
        <v>0.432</v>
      </c>
      <c r="K947" s="56">
        <f t="shared" si="213"/>
        <v>0.93199999999999994</v>
      </c>
      <c r="L947" s="56">
        <v>-0.40298400000000001</v>
      </c>
      <c r="M947" s="56">
        <v>0.90332000000000001</v>
      </c>
      <c r="N947" s="65">
        <f>offs13+Ampl13*SIN(2*PI()*freq13*($K947)+deph13*PI()/180)</f>
        <v>-0.39007651903964624</v>
      </c>
      <c r="O947" s="66">
        <f t="shared" si="214"/>
        <v>1.6660306474189501E-4</v>
      </c>
      <c r="P947" s="67">
        <f>offs14+Ampl14*SIN(2*PI()*freq14*($K947-reta14)+deph14*PI()/180)</f>
        <v>0.15181263089184671</v>
      </c>
      <c r="Q947" s="68">
        <f t="shared" si="215"/>
        <v>0.56476332582385813</v>
      </c>
      <c r="S947" s="56">
        <v>0.432</v>
      </c>
      <c r="T947" s="56">
        <f t="shared" si="216"/>
        <v>0.93199999999999994</v>
      </c>
      <c r="U947" s="56">
        <v>-0.49087500000000001</v>
      </c>
      <c r="V947" s="56">
        <v>0.92578099999999997</v>
      </c>
      <c r="W947" s="65">
        <f>offs15+Ampl15*SIN(2*PI()*freq15*($T947)+deph15*PI()/180)</f>
        <v>-1.1940372603100808</v>
      </c>
      <c r="X947" s="66">
        <f t="shared" si="217"/>
        <v>0.49443716432438195</v>
      </c>
      <c r="Y947" s="67">
        <f>offs16+Ampl16*SIN(2*PI()*freq16*($T947-reta16)+deph16*PI()/180)</f>
        <v>0.84367598382714393</v>
      </c>
      <c r="Z947" s="68">
        <f t="shared" si="218"/>
        <v>6.7412336807449518E-3</v>
      </c>
      <c r="AB947" s="56">
        <v>0.432</v>
      </c>
      <c r="AC947" s="56">
        <f t="shared" si="219"/>
        <v>0.93199999999999994</v>
      </c>
      <c r="AD947" s="56">
        <v>-0.49087500000000001</v>
      </c>
      <c r="AE947" s="56">
        <v>0.92578099999999997</v>
      </c>
      <c r="AF947" s="65">
        <f>offs17+Ampl17*SIN(2*PI()*freq17*($AC947)+deph17*PI()/180)</f>
        <v>0.57583275844381332</v>
      </c>
      <c r="AG947" s="66">
        <f t="shared" si="220"/>
        <v>1.1378654419242249</v>
      </c>
      <c r="AH947" s="67">
        <f>offs18+Ampl18*SIN(2*PI()*freq18*($AC947-reta18)+deph18*PI()/180)</f>
        <v>1.6055314606697646</v>
      </c>
      <c r="AI947" s="68">
        <f t="shared" si="221"/>
        <v>0.46206068878075723</v>
      </c>
      <c r="AK947" s="56">
        <v>0.432</v>
      </c>
      <c r="AL947" s="56">
        <f t="shared" si="222"/>
        <v>0.93199999999999994</v>
      </c>
      <c r="AM947" s="56">
        <v>-0.67056300000000002</v>
      </c>
      <c r="AN947" s="56">
        <v>0.89453099999999997</v>
      </c>
      <c r="AO947" s="65">
        <f>offs19+Ampl19*SIN(2*PI()*freq19*($AL947)+deph19*PI()/180)</f>
        <v>-0.99148608553406659</v>
      </c>
      <c r="AP947" s="66">
        <f t="shared" si="223"/>
        <v>0.1029916268287058</v>
      </c>
      <c r="AQ947" s="67">
        <f>offs20+Ampl20*SIN(2*PI()*freq20*($AL947-reta20)+deph20*PI()/180)</f>
        <v>0.18423280250126994</v>
      </c>
      <c r="AR947" s="68">
        <f t="shared" si="224"/>
        <v>0.50452352936994493</v>
      </c>
    </row>
    <row r="948" spans="1:44" x14ac:dyDescent="0.25">
      <c r="A948" s="56">
        <v>0.86599999999999999</v>
      </c>
      <c r="B948" s="56">
        <f t="shared" si="210"/>
        <v>1.8660000000000001</v>
      </c>
      <c r="C948" s="56">
        <v>-0.43521100000000001</v>
      </c>
      <c r="D948" s="56">
        <v>0.921875</v>
      </c>
      <c r="E948" s="65">
        <f>offs11+Ampl11*SIN(2*PI()*freq11*($B948)+deph11*PI()/180)</f>
        <v>-0.46234399562308104</v>
      </c>
      <c r="F948" s="66">
        <f t="shared" si="211"/>
        <v>7.36199451482134E-4</v>
      </c>
      <c r="G948" s="67">
        <f>offs12+Ampl12*SIN(2*PI()*freq12*($B948-reta12)+deph12*PI()/180)</f>
        <v>0.94761808613582099</v>
      </c>
      <c r="H948" s="68">
        <f t="shared" si="212"/>
        <v>6.6270648379629891E-4</v>
      </c>
      <c r="J948" s="56">
        <v>0.433</v>
      </c>
      <c r="K948" s="56">
        <f t="shared" si="213"/>
        <v>0.93300000000000005</v>
      </c>
      <c r="L948" s="56">
        <v>-0.41567999999999999</v>
      </c>
      <c r="M948" s="56">
        <v>0.90820299999999998</v>
      </c>
      <c r="N948" s="65">
        <f>offs13+Ampl13*SIN(2*PI()*freq13*($K948)+deph13*PI()/180)</f>
        <v>-0.51551417930182863</v>
      </c>
      <c r="O948" s="66">
        <f t="shared" si="214"/>
        <v>9.9668633568696704E-3</v>
      </c>
      <c r="P948" s="67">
        <f>offs14+Ampl14*SIN(2*PI()*freq14*($K948-reta14)+deph14*PI()/180)</f>
        <v>0.23800048204222635</v>
      </c>
      <c r="Q948" s="68">
        <f t="shared" si="215"/>
        <v>0.44917141507693992</v>
      </c>
      <c r="S948" s="56">
        <v>0.433</v>
      </c>
      <c r="T948" s="56">
        <f t="shared" si="216"/>
        <v>0.93300000000000005</v>
      </c>
      <c r="U948" s="56">
        <v>-0.50356999999999996</v>
      </c>
      <c r="V948" s="56">
        <v>0.921875</v>
      </c>
      <c r="W948" s="65">
        <f>offs15+Ampl15*SIN(2*PI()*freq15*($T948)+deph15*PI()/180)</f>
        <v>-1.2955530159839395</v>
      </c>
      <c r="X948" s="66">
        <f t="shared" si="217"/>
        <v>0.62723709760701696</v>
      </c>
      <c r="Y948" s="67">
        <f>offs16+Ampl16*SIN(2*PI()*freq16*($T948-reta16)+deph16*PI()/180)</f>
        <v>1.0318658507398675</v>
      </c>
      <c r="Z948" s="68">
        <f t="shared" si="218"/>
        <v>1.2097987246479805E-2</v>
      </c>
      <c r="AB948" s="56">
        <v>0.433</v>
      </c>
      <c r="AC948" s="56">
        <f t="shared" si="219"/>
        <v>0.93300000000000005</v>
      </c>
      <c r="AD948" s="56">
        <v>-0.50356999999999996</v>
      </c>
      <c r="AE948" s="56">
        <v>0.921875</v>
      </c>
      <c r="AF948" s="65">
        <f>offs17+Ampl17*SIN(2*PI()*freq17*($AC948)+deph17*PI()/180)</f>
        <v>0.49837255673065262</v>
      </c>
      <c r="AG948" s="66">
        <f t="shared" si="220"/>
        <v>1.003888886987957</v>
      </c>
      <c r="AH948" s="67">
        <f>offs18+Ampl18*SIN(2*PI()*freq18*($AC948-reta18)+deph18*PI()/180)</f>
        <v>1.7653122797596046</v>
      </c>
      <c r="AI948" s="68">
        <f t="shared" si="221"/>
        <v>0.71138644488828151</v>
      </c>
      <c r="AK948" s="56">
        <v>0.433</v>
      </c>
      <c r="AL948" s="56">
        <f t="shared" si="222"/>
        <v>0.93300000000000005</v>
      </c>
      <c r="AM948" s="56">
        <v>-0.77017199999999997</v>
      </c>
      <c r="AN948" s="56">
        <v>0.90429700000000002</v>
      </c>
      <c r="AO948" s="65">
        <f>offs19+Ampl19*SIN(2*PI()*freq19*($AL948)+deph19*PI()/180)</f>
        <v>-1.2133648509622157</v>
      </c>
      <c r="AP948" s="66">
        <f t="shared" si="223"/>
        <v>0.19641990314401675</v>
      </c>
      <c r="AQ948" s="67">
        <f>offs20+Ampl20*SIN(2*PI()*freq20*($AL948-reta20)+deph20*PI()/180)</f>
        <v>0.42951802046376075</v>
      </c>
      <c r="AR948" s="68">
        <f t="shared" si="224"/>
        <v>0.2254150794094727</v>
      </c>
    </row>
    <row r="949" spans="1:44" x14ac:dyDescent="0.25">
      <c r="A949" s="56">
        <v>0.86799999999999999</v>
      </c>
      <c r="B949" s="56">
        <f t="shared" si="210"/>
        <v>1.8679999999999999</v>
      </c>
      <c r="C949" s="56">
        <v>-0.44497700000000001</v>
      </c>
      <c r="D949" s="56">
        <v>0.93066400000000005</v>
      </c>
      <c r="E949" s="65">
        <f>offs11+Ampl11*SIN(2*PI()*freq11*($B949)+deph11*PI()/180)</f>
        <v>-0.46647682049741879</v>
      </c>
      <c r="F949" s="66">
        <f t="shared" si="211"/>
        <v>4.6224228142122852E-4</v>
      </c>
      <c r="G949" s="67">
        <f>offs12+Ampl12*SIN(2*PI()*freq12*($B949-reta12)+deph12*PI()/180)</f>
        <v>1.0727193428067032</v>
      </c>
      <c r="H949" s="68">
        <f t="shared" si="212"/>
        <v>2.0179720419929957E-2</v>
      </c>
      <c r="J949" s="56">
        <v>0.434</v>
      </c>
      <c r="K949" s="56">
        <f t="shared" si="213"/>
        <v>0.93399999999999994</v>
      </c>
      <c r="L949" s="56">
        <v>-0.42935200000000001</v>
      </c>
      <c r="M949" s="56">
        <v>0.91210899999999995</v>
      </c>
      <c r="N949" s="65">
        <f>offs13+Ampl13*SIN(2*PI()*freq13*($K949)+deph13*PI()/180)</f>
        <v>-0.63921082326824408</v>
      </c>
      <c r="O949" s="66">
        <f t="shared" si="214"/>
        <v>4.4040725703532096E-2</v>
      </c>
      <c r="P949" s="67">
        <f>offs14+Ampl14*SIN(2*PI()*freq14*($K949-reta14)+deph14*PI()/180)</f>
        <v>0.33495614339991309</v>
      </c>
      <c r="Q949" s="68">
        <f t="shared" si="215"/>
        <v>0.33310541988164044</v>
      </c>
      <c r="S949" s="56">
        <v>0.434</v>
      </c>
      <c r="T949" s="56">
        <f t="shared" si="216"/>
        <v>0.93399999999999994</v>
      </c>
      <c r="U949" s="56">
        <v>-0.51138300000000003</v>
      </c>
      <c r="V949" s="56">
        <v>0.92871099999999995</v>
      </c>
      <c r="W949" s="65">
        <f>offs15+Ampl15*SIN(2*PI()*freq15*($T949)+deph15*PI()/180)</f>
        <v>-1.3655720106987217</v>
      </c>
      <c r="X949" s="66">
        <f t="shared" si="217"/>
        <v>0.72963886599846084</v>
      </c>
      <c r="Y949" s="67">
        <f>offs16+Ampl16*SIN(2*PI()*freq16*($T949-reta16)+deph16*PI()/180)</f>
        <v>1.2161276608546374</v>
      </c>
      <c r="Z949" s="68">
        <f t="shared" si="218"/>
        <v>8.2608336936829688E-2</v>
      </c>
      <c r="AB949" s="56">
        <v>0.434</v>
      </c>
      <c r="AC949" s="56">
        <f t="shared" si="219"/>
        <v>0.93399999999999994</v>
      </c>
      <c r="AD949" s="56">
        <v>-0.51138300000000003</v>
      </c>
      <c r="AE949" s="56">
        <v>0.92871099999999995</v>
      </c>
      <c r="AF949" s="65">
        <f>offs17+Ampl17*SIN(2*PI()*freq17*($AC949)+deph17*PI()/180)</f>
        <v>0.36405874397718374</v>
      </c>
      <c r="AG949" s="66">
        <f t="shared" si="220"/>
        <v>0.76639824709781301</v>
      </c>
      <c r="AH949" s="67">
        <f>offs18+Ampl18*SIN(2*PI()*freq18*($AC949-reta18)+deph18*PI()/180)</f>
        <v>1.8720408699849607</v>
      </c>
      <c r="AI949" s="68">
        <f t="shared" si="221"/>
        <v>0.88987124360584291</v>
      </c>
      <c r="AK949" s="56">
        <v>0.434</v>
      </c>
      <c r="AL949" s="56">
        <f t="shared" si="222"/>
        <v>0.93399999999999994</v>
      </c>
      <c r="AM949" s="56">
        <v>-0.83462499999999995</v>
      </c>
      <c r="AN949" s="56">
        <v>0.91503900000000005</v>
      </c>
      <c r="AO949" s="65">
        <f>offs19+Ampl19*SIN(2*PI()*freq19*($AL949)+deph19*PI()/180)</f>
        <v>-1.3562202563349546</v>
      </c>
      <c r="AP949" s="66">
        <f t="shared" si="223"/>
        <v>0.272061611431127</v>
      </c>
      <c r="AQ949" s="67">
        <f>offs20+Ampl20*SIN(2*PI()*freq20*($AL949-reta20)+deph20*PI()/180)</f>
        <v>0.72281597946986187</v>
      </c>
      <c r="AR949" s="68">
        <f t="shared" si="224"/>
        <v>3.6949689621729925E-2</v>
      </c>
    </row>
    <row r="950" spans="1:44" x14ac:dyDescent="0.25">
      <c r="A950" s="56">
        <v>0.87</v>
      </c>
      <c r="B950" s="56">
        <f t="shared" si="210"/>
        <v>1.87</v>
      </c>
      <c r="C950" s="56">
        <v>-0.453766</v>
      </c>
      <c r="D950" s="56">
        <v>0.94238299999999997</v>
      </c>
      <c r="E950" s="65">
        <f>offs11+Ampl11*SIN(2*PI()*freq11*($B950)+deph11*PI()/180)</f>
        <v>-0.4696348541357237</v>
      </c>
      <c r="F950" s="66">
        <f t="shared" si="211"/>
        <v>2.5182053158087511E-4</v>
      </c>
      <c r="G950" s="67">
        <f>offs12+Ampl12*SIN(2*PI()*freq12*($B950-reta12)+deph12*PI()/180)</f>
        <v>1.1954596213505602</v>
      </c>
      <c r="H950" s="68">
        <f t="shared" si="212"/>
        <v>6.4047776274214818E-2</v>
      </c>
      <c r="J950" s="56">
        <v>0.435</v>
      </c>
      <c r="K950" s="56">
        <f t="shared" si="213"/>
        <v>0.93500000000000005</v>
      </c>
      <c r="L950" s="56">
        <v>-0.44107000000000002</v>
      </c>
      <c r="M950" s="56">
        <v>0.91210899999999995</v>
      </c>
      <c r="N950" s="65">
        <f>offs13+Ampl13*SIN(2*PI()*freq13*($K950)+deph13*PI()/180)</f>
        <v>-0.75921568097083225</v>
      </c>
      <c r="O950" s="66">
        <f t="shared" si="214"/>
        <v>0.10121667432039456</v>
      </c>
      <c r="P950" s="67">
        <f>offs14+Ampl14*SIN(2*PI()*freq14*($K950-reta14)+deph14*PI()/180)</f>
        <v>0.44115056626681332</v>
      </c>
      <c r="Q950" s="68">
        <f t="shared" si="215"/>
        <v>0.22180184630441635</v>
      </c>
      <c r="S950" s="56">
        <v>0.435</v>
      </c>
      <c r="T950" s="56">
        <f t="shared" si="216"/>
        <v>0.93500000000000005</v>
      </c>
      <c r="U950" s="56">
        <v>-0.51431300000000002</v>
      </c>
      <c r="V950" s="56">
        <v>0.92578099999999997</v>
      </c>
      <c r="W950" s="65">
        <f>offs15+Ampl15*SIN(2*PI()*freq15*($T950)+deph15*PI()/180)</f>
        <v>-1.4016137866592246</v>
      </c>
      <c r="X950" s="66">
        <f t="shared" si="217"/>
        <v>0.78730268600607889</v>
      </c>
      <c r="Y950" s="67">
        <f>offs16+Ampl16*SIN(2*PI()*freq16*($T950-reta16)+deph16*PI()/180)</f>
        <v>1.3899338476858802</v>
      </c>
      <c r="Z950" s="68">
        <f t="shared" si="218"/>
        <v>0.21543786601491197</v>
      </c>
      <c r="AB950" s="56">
        <v>0.435</v>
      </c>
      <c r="AC950" s="56">
        <f t="shared" si="219"/>
        <v>0.93500000000000005</v>
      </c>
      <c r="AD950" s="56">
        <v>-0.51431300000000002</v>
      </c>
      <c r="AE950" s="56">
        <v>0.92578099999999997</v>
      </c>
      <c r="AF950" s="65">
        <f>offs17+Ampl17*SIN(2*PI()*freq17*($AC950)+deph17*PI()/180)</f>
        <v>0.18133075101026852</v>
      </c>
      <c r="AG950" s="66">
        <f t="shared" si="220"/>
        <v>0.48392022831963649</v>
      </c>
      <c r="AH950" s="67">
        <f>offs18+Ampl18*SIN(2*PI()*freq18*($AC950-reta18)+deph18*PI()/180)</f>
        <v>1.9190110815016999</v>
      </c>
      <c r="AI950" s="68">
        <f t="shared" si="221"/>
        <v>0.98650599479987344</v>
      </c>
      <c r="AK950" s="56">
        <v>0.435</v>
      </c>
      <c r="AL950" s="56">
        <f t="shared" si="222"/>
        <v>0.93500000000000005</v>
      </c>
      <c r="AM950" s="56">
        <v>-0.85708600000000001</v>
      </c>
      <c r="AN950" s="56">
        <v>0.92285200000000001</v>
      </c>
      <c r="AO950" s="65">
        <f>offs19+Ampl19*SIN(2*PI()*freq19*($AL950)+deph19*PI()/180)</f>
        <v>-1.4060686192423624</v>
      </c>
      <c r="AP950" s="66">
        <f t="shared" si="223"/>
        <v>0.30138191623020461</v>
      </c>
      <c r="AQ950" s="67">
        <f>offs20+Ampl20*SIN(2*PI()*freq20*($AL950-reta20)+deph20*PI()/180)</f>
        <v>1.0354166317650721</v>
      </c>
      <c r="AR950" s="68">
        <f t="shared" si="224"/>
        <v>1.2670796324406288E-2</v>
      </c>
    </row>
    <row r="951" spans="1:44" x14ac:dyDescent="0.25">
      <c r="A951" s="56">
        <v>0.872</v>
      </c>
      <c r="B951" s="56">
        <f t="shared" si="210"/>
        <v>1.8719999999999999</v>
      </c>
      <c r="C951" s="56">
        <v>-0.46157799999999999</v>
      </c>
      <c r="D951" s="56">
        <v>0.92773399999999995</v>
      </c>
      <c r="E951" s="65">
        <f>offs11+Ampl11*SIN(2*PI()*freq11*($B951)+deph11*PI()/180)</f>
        <v>-0.47176829246099977</v>
      </c>
      <c r="F951" s="66">
        <f t="shared" si="211"/>
        <v>1.0384206044070902E-4</v>
      </c>
      <c r="G951" s="67">
        <f>offs12+Ampl12*SIN(2*PI()*freq12*($B951-reta12)+deph12*PI()/180)</f>
        <v>1.3139032342531973</v>
      </c>
      <c r="H951" s="68">
        <f t="shared" si="212"/>
        <v>0.14912667748370084</v>
      </c>
      <c r="J951" s="56">
        <v>0.436</v>
      </c>
      <c r="K951" s="56">
        <f t="shared" si="213"/>
        <v>0.93599999999999994</v>
      </c>
      <c r="L951" s="56">
        <v>-0.453766</v>
      </c>
      <c r="M951" s="56">
        <v>0.91406299999999996</v>
      </c>
      <c r="N951" s="65">
        <f>offs13+Ampl13*SIN(2*PI()*freq13*($K951)+deph13*PI()/180)</f>
        <v>-0.87363620411611531</v>
      </c>
      <c r="O951" s="66">
        <f t="shared" si="214"/>
        <v>0.17629098830450834</v>
      </c>
      <c r="P951" s="67">
        <f>offs14+Ampl14*SIN(2*PI()*freq14*($K951-reta14)+deph14*PI()/180)</f>
        <v>0.55490900115681896</v>
      </c>
      <c r="Q951" s="68">
        <f t="shared" si="215"/>
        <v>0.12899159488504766</v>
      </c>
      <c r="S951" s="56">
        <v>0.436</v>
      </c>
      <c r="T951" s="56">
        <f t="shared" si="216"/>
        <v>0.93599999999999994</v>
      </c>
      <c r="U951" s="56">
        <v>-0.51431300000000002</v>
      </c>
      <c r="V951" s="56">
        <v>0.92578099999999997</v>
      </c>
      <c r="W951" s="65">
        <f>offs15+Ampl15*SIN(2*PI()*freq15*($T951)+deph15*PI()/180)</f>
        <v>-1.4024015459836749</v>
      </c>
      <c r="X951" s="66">
        <f t="shared" si="217"/>
        <v>0.78870126550739794</v>
      </c>
      <c r="Y951" s="67">
        <f>offs16+Ampl16*SIN(2*PI()*freq16*($T951-reta16)+deph16*PI()/180)</f>
        <v>1.5471272404152034</v>
      </c>
      <c r="Z951" s="68">
        <f t="shared" si="218"/>
        <v>0.38607115047810786</v>
      </c>
      <c r="AB951" s="56">
        <v>0.436</v>
      </c>
      <c r="AC951" s="56">
        <f t="shared" si="219"/>
        <v>0.93599999999999994</v>
      </c>
      <c r="AD951" s="56">
        <v>-0.51431300000000002</v>
      </c>
      <c r="AE951" s="56">
        <v>0.92578099999999997</v>
      </c>
      <c r="AF951" s="65">
        <f>offs17+Ampl17*SIN(2*PI()*freq17*($AC951)+deph17*PI()/180)</f>
        <v>-3.8329950345313335E-2</v>
      </c>
      <c r="AG951" s="66">
        <f t="shared" si="220"/>
        <v>0.22655986355857594</v>
      </c>
      <c r="AH951" s="67">
        <f>offs18+Ampl18*SIN(2*PI()*freq18*($AC951-reta18)+deph18*PI()/180)</f>
        <v>1.9032716031758605</v>
      </c>
      <c r="AI951" s="68">
        <f t="shared" si="221"/>
        <v>0.95548787929710766</v>
      </c>
      <c r="AK951" s="56">
        <v>0.436</v>
      </c>
      <c r="AL951" s="56">
        <f t="shared" si="222"/>
        <v>0.93599999999999994</v>
      </c>
      <c r="AM951" s="56">
        <v>-0.83560199999999996</v>
      </c>
      <c r="AN951" s="56">
        <v>0.93359400000000003</v>
      </c>
      <c r="AO951" s="65">
        <f>offs19+Ampl19*SIN(2*PI()*freq19*($AL951)+deph19*PI()/180)</f>
        <v>-1.3580304346090439</v>
      </c>
      <c r="AP951" s="66">
        <f t="shared" si="223"/>
        <v>0.27293146928805612</v>
      </c>
      <c r="AQ951" s="67">
        <f>offs20+Ampl20*SIN(2*PI()*freq20*($AL951-reta20)+deph20*PI()/180)</f>
        <v>1.3367204474858121</v>
      </c>
      <c r="AR951" s="68">
        <f t="shared" si="224"/>
        <v>0.16251093266253119</v>
      </c>
    </row>
    <row r="952" spans="1:44" x14ac:dyDescent="0.25">
      <c r="A952" s="56">
        <v>0.874</v>
      </c>
      <c r="B952" s="56">
        <f t="shared" si="210"/>
        <v>1.8740000000000001</v>
      </c>
      <c r="C952" s="56">
        <v>-0.469391</v>
      </c>
      <c r="D952" s="56">
        <v>0.94726600000000005</v>
      </c>
      <c r="E952" s="65">
        <f>offs11+Ampl11*SIN(2*PI()*freq11*($B952)+deph11*PI()/180)</f>
        <v>-0.47284348987640457</v>
      </c>
      <c r="F952" s="66">
        <f t="shared" si="211"/>
        <v>1.1919686346675995E-5</v>
      </c>
      <c r="G952" s="67">
        <f>offs12+Ampl12*SIN(2*PI()*freq12*($B952-reta12)+deph12*PI()/180)</f>
        <v>1.4261822549843961</v>
      </c>
      <c r="H952" s="68">
        <f t="shared" si="212"/>
        <v>0.22936077928827905</v>
      </c>
      <c r="J952" s="56">
        <v>0.437</v>
      </c>
      <c r="K952" s="56">
        <f t="shared" si="213"/>
        <v>0.93700000000000006</v>
      </c>
      <c r="L952" s="56">
        <v>-0.46450799999999998</v>
      </c>
      <c r="M952" s="56">
        <v>0.91406299999999996</v>
      </c>
      <c r="N952" s="65">
        <f>offs13+Ampl13*SIN(2*PI()*freq13*($K952)+deph13*PI()/180)</f>
        <v>-0.98066791270266174</v>
      </c>
      <c r="O952" s="66">
        <f t="shared" si="214"/>
        <v>0.26642105548121936</v>
      </c>
      <c r="P952" s="67">
        <f>offs14+Ampl14*SIN(2*PI()*freq14*($K952-reta14)+deph14*PI()/180)</f>
        <v>0.67443740959574516</v>
      </c>
      <c r="Q952" s="68">
        <f t="shared" si="215"/>
        <v>5.7420423576587686E-2</v>
      </c>
      <c r="S952" s="56">
        <v>0.437</v>
      </c>
      <c r="T952" s="56">
        <f t="shared" si="216"/>
        <v>0.93700000000000006</v>
      </c>
      <c r="U952" s="56">
        <v>-0.51040600000000003</v>
      </c>
      <c r="V952" s="56">
        <v>0.92675799999999997</v>
      </c>
      <c r="W952" s="65">
        <f>offs15+Ampl15*SIN(2*PI()*freq15*($T952)+deph15*PI()/180)</f>
        <v>-1.367907381905265</v>
      </c>
      <c r="X952" s="66">
        <f t="shared" si="217"/>
        <v>0.73530861996943897</v>
      </c>
      <c r="Y952" s="67">
        <f>offs16+Ampl16*SIN(2*PI()*freq16*($T952-reta16)+deph16*PI()/180)</f>
        <v>1.6821391847376201</v>
      </c>
      <c r="Z952" s="68">
        <f t="shared" si="218"/>
        <v>0.57060073425561064</v>
      </c>
      <c r="AB952" s="56">
        <v>0.437</v>
      </c>
      <c r="AC952" s="56">
        <f t="shared" si="219"/>
        <v>0.93700000000000006</v>
      </c>
      <c r="AD952" s="56">
        <v>-0.51040600000000003</v>
      </c>
      <c r="AE952" s="56">
        <v>0.92675799999999997</v>
      </c>
      <c r="AF952" s="65">
        <f>offs17+Ampl17*SIN(2*PI()*freq17*($AC952)+deph17*PI()/180)</f>
        <v>-0.28112127036798518</v>
      </c>
      <c r="AG952" s="66">
        <f t="shared" si="220"/>
        <v>5.2571487242426149E-2</v>
      </c>
      <c r="AH952" s="67">
        <f>offs18+Ampl18*SIN(2*PI()*freq18*($AC952-reta18)+deph18*PI()/180)</f>
        <v>1.8258114043163918</v>
      </c>
      <c r="AI952" s="68">
        <f t="shared" si="221"/>
        <v>0.80829702381289348</v>
      </c>
      <c r="AK952" s="56">
        <v>0.437</v>
      </c>
      <c r="AL952" s="56">
        <f t="shared" si="222"/>
        <v>0.93700000000000006</v>
      </c>
      <c r="AM952" s="56">
        <v>-0.77212499999999995</v>
      </c>
      <c r="AN952" s="56">
        <v>0.94531299999999996</v>
      </c>
      <c r="AO952" s="65">
        <f>offs19+Ampl19*SIN(2*PI()*freq19*($AL952)+deph19*PI()/180)</f>
        <v>-1.2168080146486058</v>
      </c>
      <c r="AP952" s="66">
        <f t="shared" si="223"/>
        <v>0.19774298351697217</v>
      </c>
      <c r="AQ952" s="67">
        <f>offs20+Ampl20*SIN(2*PI()*freq20*($AL952-reta20)+deph20*PI()/180)</f>
        <v>1.5972337098422673</v>
      </c>
      <c r="AR952" s="68">
        <f t="shared" si="224"/>
        <v>0.42500061192124572</v>
      </c>
    </row>
    <row r="953" spans="1:44" x14ac:dyDescent="0.25">
      <c r="A953" s="56">
        <v>0.876</v>
      </c>
      <c r="B953" s="56">
        <f t="shared" si="210"/>
        <v>1.8759999999999999</v>
      </c>
      <c r="C953" s="56">
        <v>-0.47525000000000001</v>
      </c>
      <c r="D953" s="56">
        <v>0.94628900000000005</v>
      </c>
      <c r="E953" s="65">
        <f>offs11+Ampl11*SIN(2*PI()*freq11*($B953)+deph11*PI()/180)</f>
        <v>-0.47284348987640462</v>
      </c>
      <c r="F953" s="66">
        <f t="shared" si="211"/>
        <v>5.7912909749670732E-6</v>
      </c>
      <c r="G953" s="67">
        <f>offs12+Ampl12*SIN(2*PI()*freq12*($B953-reta12)+deph12*PI()/180)</f>
        <v>1.5305259763149643</v>
      </c>
      <c r="H953" s="68">
        <f t="shared" si="212"/>
        <v>0.34133284449365214</v>
      </c>
      <c r="J953" s="56">
        <v>0.438</v>
      </c>
      <c r="K953" s="56">
        <f t="shared" si="213"/>
        <v>0.93799999999999994</v>
      </c>
      <c r="L953" s="56">
        <v>-0.474273</v>
      </c>
      <c r="M953" s="56">
        <v>0.91796900000000003</v>
      </c>
      <c r="N953" s="65">
        <f>offs13+Ampl13*SIN(2*PI()*freq13*($K953)+deph13*PI()/180)</f>
        <v>-1.0786228527483464</v>
      </c>
      <c r="O953" s="66">
        <f t="shared" si="214"/>
        <v>0.36523874451694799</v>
      </c>
      <c r="P953" s="67">
        <f>offs14+Ampl14*SIN(2*PI()*freq14*($K953-reta14)+deph14*PI()/180)</f>
        <v>0.79785075717967302</v>
      </c>
      <c r="Q953" s="68">
        <f t="shared" si="215"/>
        <v>1.4428392258243043E-2</v>
      </c>
      <c r="S953" s="56">
        <v>0.438</v>
      </c>
      <c r="T953" s="56">
        <f t="shared" si="216"/>
        <v>0.93799999999999994</v>
      </c>
      <c r="U953" s="56">
        <v>-0.50259399999999999</v>
      </c>
      <c r="V953" s="56">
        <v>0.93652299999999999</v>
      </c>
      <c r="W953" s="65">
        <f>offs15+Ampl15*SIN(2*PI()*freq15*($T953)+deph15*PI()/180)</f>
        <v>-1.2993532673833035</v>
      </c>
      <c r="X953" s="66">
        <f t="shared" si="217"/>
        <v>0.63482533016117848</v>
      </c>
      <c r="Y953" s="67">
        <f>offs16+Ampl16*SIN(2*PI()*freq16*($T953-reta16)+deph16*PI()/180)</f>
        <v>1.7901868152163005</v>
      </c>
      <c r="Z953" s="68">
        <f t="shared" si="218"/>
        <v>0.72874190940965011</v>
      </c>
      <c r="AB953" s="56">
        <v>0.438</v>
      </c>
      <c r="AC953" s="56">
        <f t="shared" si="219"/>
        <v>0.93799999999999994</v>
      </c>
      <c r="AD953" s="56">
        <v>-0.50259399999999999</v>
      </c>
      <c r="AE953" s="56">
        <v>0.93652299999999999</v>
      </c>
      <c r="AF953" s="65">
        <f>offs17+Ampl17*SIN(2*PI()*freq17*($AC953)+deph17*PI()/180)</f>
        <v>-0.53178773749654984</v>
      </c>
      <c r="AG953" s="66">
        <f t="shared" si="220"/>
        <v>8.522743090174609E-4</v>
      </c>
      <c r="AH953" s="67">
        <f>offs18+Ampl18*SIN(2*PI()*freq18*($AC953-reta18)+deph18*PI()/180)</f>
        <v>1.6914975940963706</v>
      </c>
      <c r="AI953" s="68">
        <f t="shared" si="221"/>
        <v>0.56998663773097946</v>
      </c>
      <c r="AK953" s="56">
        <v>0.438</v>
      </c>
      <c r="AL953" s="56">
        <f t="shared" si="222"/>
        <v>0.93799999999999994</v>
      </c>
      <c r="AM953" s="56">
        <v>-0.671539</v>
      </c>
      <c r="AN953" s="56">
        <v>0.95019500000000001</v>
      </c>
      <c r="AO953" s="65">
        <f>offs19+Ampl19*SIN(2*PI()*freq19*($AL953)+deph19*PI()/180)</f>
        <v>-0.99622519378132868</v>
      </c>
      <c r="AP953" s="66">
        <f t="shared" si="223"/>
        <v>0.10542112443220653</v>
      </c>
      <c r="AQ953" s="67">
        <f>offs20+Ampl20*SIN(2*PI()*freq20*($AL953-reta20)+deph20*PI()/180)</f>
        <v>1.791455565612361</v>
      </c>
      <c r="AR953" s="68">
        <f t="shared" si="224"/>
        <v>0.70771933925442942</v>
      </c>
    </row>
    <row r="954" spans="1:44" x14ac:dyDescent="0.25">
      <c r="A954" s="56">
        <v>0.878</v>
      </c>
      <c r="B954" s="56">
        <f t="shared" si="210"/>
        <v>1.8780000000000001</v>
      </c>
      <c r="C954" s="56">
        <v>-0.48110900000000001</v>
      </c>
      <c r="D954" s="56">
        <v>0.94726600000000005</v>
      </c>
      <c r="E954" s="65">
        <f>offs11+Ampl11*SIN(2*PI()*freq11*($B954)+deph11*PI()/180)</f>
        <v>-0.47176829246099994</v>
      </c>
      <c r="F954" s="66">
        <f t="shared" si="211"/>
        <v>8.7248817329132748E-5</v>
      </c>
      <c r="G954" s="67">
        <f>offs12+Ampl12*SIN(2*PI()*freq12*($B954-reta12)+deph12*PI()/180)</f>
        <v>1.6252888354276247</v>
      </c>
      <c r="H954" s="68">
        <f t="shared" si="212"/>
        <v>0.45971496536131579</v>
      </c>
      <c r="J954" s="56">
        <v>0.439</v>
      </c>
      <c r="K954" s="56">
        <f t="shared" si="213"/>
        <v>0.93900000000000006</v>
      </c>
      <c r="L954" s="56">
        <v>-0.48306300000000002</v>
      </c>
      <c r="M954" s="56">
        <v>0.91992200000000002</v>
      </c>
      <c r="N954" s="65">
        <f>offs13+Ampl13*SIN(2*PI()*freq13*($K954)+deph13*PI()/180)</f>
        <v>-1.1659562163332695</v>
      </c>
      <c r="O954" s="66">
        <f t="shared" si="214"/>
        <v>0.46634314491399759</v>
      </c>
      <c r="P954" s="67">
        <f>offs14+Ampl14*SIN(2*PI()*freq14*($K954-reta14)+deph14*PI()/180)</f>
        <v>0.92320274169368555</v>
      </c>
      <c r="Q954" s="68">
        <f t="shared" si="215"/>
        <v>1.0763266060686596E-5</v>
      </c>
      <c r="S954" s="56">
        <v>0.439</v>
      </c>
      <c r="T954" s="56">
        <f t="shared" si="216"/>
        <v>0.93900000000000006</v>
      </c>
      <c r="U954" s="56">
        <v>-0.49185200000000001</v>
      </c>
      <c r="V954" s="56">
        <v>0.93457000000000001</v>
      </c>
      <c r="W954" s="65">
        <f>offs15+Ampl15*SIN(2*PI()*freq15*($T954)+deph15*PI()/180)</f>
        <v>-1.1991677661018567</v>
      </c>
      <c r="X954" s="66">
        <f t="shared" si="217"/>
        <v>0.50029559297625659</v>
      </c>
      <c r="Y954" s="67">
        <f>offs16+Ampl16*SIN(2*PI()*freq16*($T954-reta16)+deph16*PI()/180)</f>
        <v>1.8674424906752076</v>
      </c>
      <c r="Z954" s="68">
        <f t="shared" si="218"/>
        <v>0.87025108385856531</v>
      </c>
      <c r="AB954" s="56">
        <v>0.439</v>
      </c>
      <c r="AC954" s="56">
        <f t="shared" si="219"/>
        <v>0.93900000000000006</v>
      </c>
      <c r="AD954" s="56">
        <v>-0.49185200000000001</v>
      </c>
      <c r="AE954" s="56">
        <v>0.93457000000000001</v>
      </c>
      <c r="AF954" s="65">
        <f>offs17+Ampl17*SIN(2*PI()*freq17*($AC954)+deph17*PI()/180)</f>
        <v>-0.77457905571470476</v>
      </c>
      <c r="AG954" s="66">
        <f t="shared" si="220"/>
        <v>7.9934588033105755E-2</v>
      </c>
      <c r="AH954" s="67">
        <f>offs18+Ampl18*SIN(2*PI()*freq18*($AC954-reta18)+deph18*PI()/180)</f>
        <v>1.5087696031834725</v>
      </c>
      <c r="AI954" s="68">
        <f t="shared" si="221"/>
        <v>0.32970518429605733</v>
      </c>
      <c r="AK954" s="56">
        <v>0.439</v>
      </c>
      <c r="AL954" s="56">
        <f t="shared" si="222"/>
        <v>0.93900000000000006</v>
      </c>
      <c r="AM954" s="56">
        <v>-0.546539</v>
      </c>
      <c r="AN954" s="56">
        <v>0.95507799999999998</v>
      </c>
      <c r="AO954" s="65">
        <f>offs19+Ampl19*SIN(2*PI()*freq19*($AL954)+deph19*PI()/180)</f>
        <v>-0.71787415540443367</v>
      </c>
      <c r="AP954" s="66">
        <f t="shared" si="223"/>
        <v>2.9355735477461436E-2</v>
      </c>
      <c r="AQ954" s="67">
        <f>offs20+Ampl20*SIN(2*PI()*freq20*($AL954-reta20)+deph20*PI()/180)</f>
        <v>1.9003742263300882</v>
      </c>
      <c r="AR954" s="68">
        <f t="shared" si="224"/>
        <v>0.89358495551390549</v>
      </c>
    </row>
    <row r="955" spans="1:44" x14ac:dyDescent="0.25">
      <c r="A955" s="56">
        <v>0.88</v>
      </c>
      <c r="B955" s="56">
        <f t="shared" si="210"/>
        <v>1.88</v>
      </c>
      <c r="C955" s="56">
        <v>-0.485016</v>
      </c>
      <c r="D955" s="56">
        <v>0.94726600000000005</v>
      </c>
      <c r="E955" s="65">
        <f>offs11+Ampl11*SIN(2*PI()*freq11*($B955)+deph11*PI()/180)</f>
        <v>-0.46963485413572365</v>
      </c>
      <c r="F955" s="66">
        <f t="shared" si="211"/>
        <v>2.3657964809814571E-4</v>
      </c>
      <c r="G955" s="67">
        <f>offs12+Ampl12*SIN(2*PI()*freq12*($B955-reta12)+deph12*PI()/180)</f>
        <v>1.7089763654255612</v>
      </c>
      <c r="H955" s="68">
        <f t="shared" si="212"/>
        <v>0.58020268079674187</v>
      </c>
      <c r="J955" s="56">
        <v>0.44</v>
      </c>
      <c r="K955" s="56">
        <f t="shared" si="213"/>
        <v>0.94</v>
      </c>
      <c r="L955" s="56">
        <v>-0.49087500000000001</v>
      </c>
      <c r="M955" s="56">
        <v>0.91796900000000003</v>
      </c>
      <c r="N955" s="65">
        <f>offs13+Ampl13*SIN(2*PI()*freq13*($K955)+deph13*PI()/180)</f>
        <v>-1.2412907041432235</v>
      </c>
      <c r="O955" s="66">
        <f t="shared" si="214"/>
        <v>0.56312372902477004</v>
      </c>
      <c r="P955" s="67">
        <f>offs14+Ampl14*SIN(2*PI()*freq14*($K955-reta14)+deph14*PI()/180)</f>
        <v>1.0485164874602804</v>
      </c>
      <c r="Q955" s="68">
        <f t="shared" si="215"/>
        <v>1.7042646482192052E-2</v>
      </c>
      <c r="S955" s="56">
        <v>0.44</v>
      </c>
      <c r="T955" s="56">
        <f t="shared" si="216"/>
        <v>0.94</v>
      </c>
      <c r="U955" s="56">
        <v>-0.47915600000000003</v>
      </c>
      <c r="V955" s="56">
        <v>0.93457000000000001</v>
      </c>
      <c r="W955" s="65">
        <f>offs15+Ampl15*SIN(2*PI()*freq15*($T955)+deph15*PI()/180)</f>
        <v>-1.0708999993905914</v>
      </c>
      <c r="X955" s="66">
        <f t="shared" si="217"/>
        <v>0.35016096081477227</v>
      </c>
      <c r="Y955" s="67">
        <f>offs16+Ampl16*SIN(2*PI()*freq16*($T955-reta16)+deph16*PI()/180)</f>
        <v>1.9111693902959166</v>
      </c>
      <c r="Z955" s="68">
        <f t="shared" si="218"/>
        <v>0.95374636912635602</v>
      </c>
      <c r="AB955" s="56">
        <v>0.44</v>
      </c>
      <c r="AC955" s="56">
        <f t="shared" si="219"/>
        <v>0.94</v>
      </c>
      <c r="AD955" s="56">
        <v>-0.47915600000000003</v>
      </c>
      <c r="AE955" s="56">
        <v>0.93457000000000001</v>
      </c>
      <c r="AF955" s="65">
        <f>offs17+Ampl17*SIN(2*PI()*freq17*($AC955)+deph17*PI()/180)</f>
        <v>-0.99423975357466032</v>
      </c>
      <c r="AG955" s="66">
        <f t="shared" si="220"/>
        <v>0.26531127319656139</v>
      </c>
      <c r="AH955" s="67">
        <f>offs18+Ampl18*SIN(2*PI()*freq18*($AC955-reta18)+deph18*PI()/180)</f>
        <v>1.2891089032734164</v>
      </c>
      <c r="AI955" s="68">
        <f t="shared" si="221"/>
        <v>0.12569783393431691</v>
      </c>
      <c r="AK955" s="56">
        <v>0.44</v>
      </c>
      <c r="AL955" s="56">
        <f t="shared" si="222"/>
        <v>0.94</v>
      </c>
      <c r="AM955" s="56">
        <v>-0.405914</v>
      </c>
      <c r="AN955" s="56">
        <v>0.953125</v>
      </c>
      <c r="AO955" s="65">
        <f>offs19+Ampl19*SIN(2*PI()*freq19*($AL955)+deph19*PI()/180)</f>
        <v>-0.40900183854010524</v>
      </c>
      <c r="AP955" s="66">
        <f t="shared" si="223"/>
        <v>9.534746849759307E-6</v>
      </c>
      <c r="AQ955" s="67">
        <f>offs20+Ampl20*SIN(2*PI()*freq20*($AL955-reta20)+deph20*PI()/180)</f>
        <v>1.9133279746034342</v>
      </c>
      <c r="AR955" s="68">
        <f t="shared" si="224"/>
        <v>0.92198975243728332</v>
      </c>
    </row>
    <row r="956" spans="1:44" x14ac:dyDescent="0.25">
      <c r="A956" s="56">
        <v>0.88200000000000001</v>
      </c>
      <c r="B956" s="56">
        <f t="shared" si="210"/>
        <v>1.8820000000000001</v>
      </c>
      <c r="C956" s="56">
        <v>-0.48794500000000002</v>
      </c>
      <c r="D956" s="56">
        <v>0.95410200000000001</v>
      </c>
      <c r="E956" s="65">
        <f>offs11+Ampl11*SIN(2*PI()*freq11*($B956)+deph11*PI()/180)</f>
        <v>-0.46647682049741912</v>
      </c>
      <c r="F956" s="66">
        <f t="shared" si="211"/>
        <v>4.608827311550346E-4</v>
      </c>
      <c r="G956" s="67">
        <f>offs12+Ampl12*SIN(2*PI()*freq12*($B956-reta12)+deph12*PI()/180)</f>
        <v>1.780268763968218</v>
      </c>
      <c r="H956" s="68">
        <f t="shared" si="212"/>
        <v>0.68255152188571722</v>
      </c>
      <c r="J956" s="56">
        <v>0.441</v>
      </c>
      <c r="K956" s="56">
        <f t="shared" si="213"/>
        <v>0.94100000000000006</v>
      </c>
      <c r="L956" s="56">
        <v>-0.49771100000000001</v>
      </c>
      <c r="M956" s="56">
        <v>0.921875</v>
      </c>
      <c r="N956" s="65">
        <f>offs13+Ampl13*SIN(2*PI()*freq13*($K956)+deph13*PI()/180)</f>
        <v>-1.3034382463028313</v>
      </c>
      <c r="O956" s="66">
        <f t="shared" si="214"/>
        <v>0.64919639543474339</v>
      </c>
      <c r="P956" s="67">
        <f>offs14+Ampl14*SIN(2*PI()*freq14*($K956-reta14)+deph14*PI()/180)</f>
        <v>1.1718157218499994</v>
      </c>
      <c r="Q956" s="68">
        <f t="shared" si="215"/>
        <v>6.2470364438898758E-2</v>
      </c>
      <c r="S956" s="56">
        <v>0.441</v>
      </c>
      <c r="T956" s="56">
        <f t="shared" si="216"/>
        <v>0.94100000000000006</v>
      </c>
      <c r="U956" s="56">
        <v>-0.46255499999999999</v>
      </c>
      <c r="V956" s="56">
        <v>0.93261700000000003</v>
      </c>
      <c r="W956" s="65">
        <f>offs15+Ampl15*SIN(2*PI()*freq15*($T956)+deph15*PI()/180)</f>
        <v>-0.9190939168321649</v>
      </c>
      <c r="X956" s="66">
        <f t="shared" si="217"/>
        <v>0.20842778258228639</v>
      </c>
      <c r="Y956" s="67">
        <f>offs16+Ampl16*SIN(2*PI()*freq16*($T956-reta16)+deph16*PI()/180)</f>
        <v>1.9198184668596665</v>
      </c>
      <c r="Z956" s="68">
        <f t="shared" si="218"/>
        <v>0.97456673616987721</v>
      </c>
      <c r="AB956" s="56">
        <v>0.441</v>
      </c>
      <c r="AC956" s="56">
        <f t="shared" si="219"/>
        <v>0.94100000000000006</v>
      </c>
      <c r="AD956" s="56">
        <v>-0.46255499999999999</v>
      </c>
      <c r="AE956" s="56">
        <v>0.93261700000000003</v>
      </c>
      <c r="AF956" s="65">
        <f>offs17+Ampl17*SIN(2*PI()*freq17*($AC956)+deph17*PI()/180)</f>
        <v>-1.1769677415744153</v>
      </c>
      <c r="AG956" s="66">
        <f t="shared" si="220"/>
        <v>0.51038556532387225</v>
      </c>
      <c r="AH956" s="67">
        <f>offs18+Ampl18*SIN(2*PI()*freq18*($AC956-reta18)+deph18*PI()/180)</f>
        <v>1.046317583996951</v>
      </c>
      <c r="AI956" s="68">
        <f t="shared" si="221"/>
        <v>1.2927822801247695E-2</v>
      </c>
      <c r="AK956" s="56">
        <v>0.441</v>
      </c>
      <c r="AL956" s="56">
        <f t="shared" si="222"/>
        <v>0.94100000000000006</v>
      </c>
      <c r="AM956" s="56">
        <v>-0.26821899999999999</v>
      </c>
      <c r="AN956" s="56">
        <v>0.94921900000000003</v>
      </c>
      <c r="AO956" s="65">
        <f>offs19+Ampl19*SIN(2*PI()*freq19*($AL956)+deph19*PI()/180)</f>
        <v>-9.9842817602949774E-2</v>
      </c>
      <c r="AP956" s="66">
        <f t="shared" si="223"/>
        <v>2.8350538798604722E-2</v>
      </c>
      <c r="AQ956" s="67">
        <f>offs20+Ampl20*SIN(2*PI()*freq20*($AL956-reta20)+deph20*PI()/180)</f>
        <v>1.8290488072973412</v>
      </c>
      <c r="AR956" s="68">
        <f t="shared" si="224"/>
        <v>0.77410048980887647</v>
      </c>
    </row>
    <row r="957" spans="1:44" x14ac:dyDescent="0.25">
      <c r="A957" s="56">
        <v>0.88400000000000001</v>
      </c>
      <c r="B957" s="56">
        <f t="shared" si="210"/>
        <v>1.8839999999999999</v>
      </c>
      <c r="C957" s="56">
        <v>-0.489898</v>
      </c>
      <c r="D957" s="56">
        <v>0.94726600000000005</v>
      </c>
      <c r="E957" s="65">
        <f>offs11+Ampl11*SIN(2*PI()*freq11*($B957)+deph11*PI()/180)</f>
        <v>-0.46234399562308098</v>
      </c>
      <c r="F957" s="66">
        <f t="shared" si="211"/>
        <v>7.5922315720327238E-4</v>
      </c>
      <c r="G957" s="67">
        <f>offs12+Ampl12*SIN(2*PI()*freq12*($B957-reta12)+deph12*PI()/180)</f>
        <v>1.8380417073425468</v>
      </c>
      <c r="H957" s="68">
        <f t="shared" si="212"/>
        <v>0.79348136079161447</v>
      </c>
      <c r="J957" s="56">
        <v>0.442</v>
      </c>
      <c r="K957" s="56">
        <f t="shared" si="213"/>
        <v>0.94199999999999995</v>
      </c>
      <c r="L957" s="56">
        <v>-0.50259399999999999</v>
      </c>
      <c r="M957" s="56">
        <v>0.92382799999999998</v>
      </c>
      <c r="N957" s="65">
        <f>offs13+Ampl13*SIN(2*PI()*freq13*($K957)+deph13*PI()/180)</f>
        <v>-1.3514187389470795</v>
      </c>
      <c r="O957" s="66">
        <f t="shared" si="214"/>
        <v>0.7205034374485777</v>
      </c>
      <c r="P957" s="67">
        <f>offs14+Ampl14*SIN(2*PI()*freq14*($K957-reta14)+deph14*PI()/180)</f>
        <v>1.2911559422810417</v>
      </c>
      <c r="Q957" s="68">
        <f t="shared" si="215"/>
        <v>0.13492981718042432</v>
      </c>
      <c r="S957" s="56">
        <v>0.442</v>
      </c>
      <c r="T957" s="56">
        <f t="shared" si="216"/>
        <v>0.94199999999999995</v>
      </c>
      <c r="U957" s="56">
        <v>-0.44400000000000001</v>
      </c>
      <c r="V957" s="56">
        <v>0.93261700000000003</v>
      </c>
      <c r="W957" s="65">
        <f>offs15+Ampl15*SIN(2*PI()*freq15*($T957)+deph15*PI()/180)</f>
        <v>-0.74912732458305675</v>
      </c>
      <c r="X957" s="66">
        <f t="shared" si="217"/>
        <v>9.310268420721407E-2</v>
      </c>
      <c r="Y957" s="67">
        <f>offs16+Ampl16*SIN(2*PI()*freq16*($T957-reta16)+deph16*PI()/180)</f>
        <v>1.8930833225172479</v>
      </c>
      <c r="Z957" s="68">
        <f t="shared" si="218"/>
        <v>0.92249555668980598</v>
      </c>
      <c r="AB957" s="56">
        <v>0.442</v>
      </c>
      <c r="AC957" s="56">
        <f t="shared" si="219"/>
        <v>0.94199999999999995</v>
      </c>
      <c r="AD957" s="56">
        <v>-0.44400000000000001</v>
      </c>
      <c r="AE957" s="56">
        <v>0.93261700000000003</v>
      </c>
      <c r="AF957" s="65">
        <f>offs17+Ampl17*SIN(2*PI()*freq17*($AC957)+deph17*PI()/180)</f>
        <v>-1.3112815482013747</v>
      </c>
      <c r="AG957" s="66">
        <f t="shared" si="220"/>
        <v>0.75217728385057347</v>
      </c>
      <c r="AH957" s="67">
        <f>offs18+Ampl18*SIN(2*PI()*freq18*($AC957-reta18)+deph18*PI()/180)</f>
        <v>0.79565111686838608</v>
      </c>
      <c r="AI957" s="68">
        <f t="shared" si="221"/>
        <v>1.8759653142022933E-2</v>
      </c>
      <c r="AK957" s="56">
        <v>0.442</v>
      </c>
      <c r="AL957" s="56">
        <f t="shared" si="222"/>
        <v>0.94199999999999995</v>
      </c>
      <c r="AM957" s="56">
        <v>-0.14321900000000001</v>
      </c>
      <c r="AN957" s="56">
        <v>0.94531200000000004</v>
      </c>
      <c r="AO957" s="65">
        <f>offs19+Ampl19*SIN(2*PI()*freq19*($AL957)+deph19*PI()/180)</f>
        <v>0.17934026840014716</v>
      </c>
      <c r="AP957" s="66">
        <f t="shared" si="223"/>
        <v>0.10404448163083817</v>
      </c>
      <c r="AQ957" s="67">
        <f>offs20+Ampl20*SIN(2*PI()*freq20*($AL957-reta20)+deph20*PI()/180)</f>
        <v>1.6557865565152352</v>
      </c>
      <c r="AR957" s="68">
        <f t="shared" si="224"/>
        <v>0.5047740954555201</v>
      </c>
    </row>
    <row r="958" spans="1:44" x14ac:dyDescent="0.25">
      <c r="A958" s="56">
        <v>0.88600000000000001</v>
      </c>
      <c r="B958" s="56">
        <f t="shared" si="210"/>
        <v>1.8860000000000001</v>
      </c>
      <c r="C958" s="56">
        <v>-0.489898</v>
      </c>
      <c r="D958" s="56">
        <v>0.94921900000000003</v>
      </c>
      <c r="E958" s="65">
        <f>offs11+Ampl11*SIN(2*PI()*freq11*($B958)+deph11*PI()/180)</f>
        <v>-0.45730155662980654</v>
      </c>
      <c r="F958" s="66">
        <f t="shared" si="211"/>
        <v>1.0625281203862293E-3</v>
      </c>
      <c r="G958" s="67">
        <f>offs12+Ampl12*SIN(2*PI()*freq12*($B958-reta12)+deph12*PI()/180)</f>
        <v>1.8813840817196636</v>
      </c>
      <c r="H958" s="68">
        <f t="shared" si="212"/>
        <v>0.86893173957742709</v>
      </c>
      <c r="J958" s="56">
        <v>0.443</v>
      </c>
      <c r="K958" s="56">
        <f t="shared" si="213"/>
        <v>0.94300000000000006</v>
      </c>
      <c r="L958" s="56">
        <v>-0.50649999999999995</v>
      </c>
      <c r="M958" s="56">
        <v>0.92480499999999999</v>
      </c>
      <c r="N958" s="65">
        <f>offs13+Ampl13*SIN(2*PI()*freq13*($K958)+deph13*PI()/180)</f>
        <v>-1.3844755010448224</v>
      </c>
      <c r="O958" s="66">
        <f t="shared" si="214"/>
        <v>0.77084098043490701</v>
      </c>
      <c r="P958" s="67">
        <f>offs14+Ampl14*SIN(2*PI()*freq14*($K958-reta14)+deph14*PI()/180)</f>
        <v>1.4046550821868975</v>
      </c>
      <c r="Q958" s="68">
        <f t="shared" si="215"/>
        <v>0.23025610137477229</v>
      </c>
      <c r="S958" s="56">
        <v>0.443</v>
      </c>
      <c r="T958" s="56">
        <f t="shared" si="216"/>
        <v>0.94300000000000006</v>
      </c>
      <c r="U958" s="56">
        <v>-0.42446899999999999</v>
      </c>
      <c r="V958" s="56">
        <v>0.92675799999999997</v>
      </c>
      <c r="W958" s="65">
        <f>offs15+Ampl15*SIN(2*PI()*freq15*($T958)+deph15*PI()/180)</f>
        <v>-0.5670213739092036</v>
      </c>
      <c r="X958" s="66">
        <f t="shared" si="217"/>
        <v>2.0321179307149394E-2</v>
      </c>
      <c r="Y958" s="67">
        <f>offs16+Ampl16*SIN(2*PI()*freq16*($T958-reta16)+deph16*PI()/180)</f>
        <v>1.8319110630856075</v>
      </c>
      <c r="Z958" s="68">
        <f t="shared" si="218"/>
        <v>0.81930206761325775</v>
      </c>
      <c r="AB958" s="56">
        <v>0.443</v>
      </c>
      <c r="AC958" s="56">
        <f t="shared" si="219"/>
        <v>0.94300000000000006</v>
      </c>
      <c r="AD958" s="56">
        <v>-0.42446899999999999</v>
      </c>
      <c r="AE958" s="56">
        <v>0.92675799999999997</v>
      </c>
      <c r="AF958" s="65">
        <f>offs17+Ampl17*SIN(2*PI()*freq17*($AC958)+deph17*PI()/180)</f>
        <v>-1.3887417430135689</v>
      </c>
      <c r="AG958" s="66">
        <f t="shared" si="220"/>
        <v>0.9298219229189123</v>
      </c>
      <c r="AH958" s="67">
        <f>offs18+Ampl18*SIN(2*PI()*freq18*($AC958-reta18)+deph18*PI()/180)</f>
        <v>0.55285979790402484</v>
      </c>
      <c r="AI958" s="68">
        <f t="shared" si="221"/>
        <v>0.13979986553060267</v>
      </c>
      <c r="AK958" s="56">
        <v>0.443</v>
      </c>
      <c r="AL958" s="56">
        <f t="shared" si="222"/>
        <v>0.94300000000000006</v>
      </c>
      <c r="AM958" s="56">
        <v>-4.2632999999999997E-2</v>
      </c>
      <c r="AN958" s="56">
        <v>0.93164100000000005</v>
      </c>
      <c r="AO958" s="65">
        <f>offs19+Ampl19*SIN(2*PI()*freq19*($AL958)+deph19*PI()/180)</f>
        <v>0.4012190338282986</v>
      </c>
      <c r="AP958" s="66">
        <f t="shared" si="223"/>
        <v>0.19700462793351711</v>
      </c>
      <c r="AQ958" s="67">
        <f>offs20+Ampl20*SIN(2*PI()*freq20*($AL958-reta20)+deph20*PI()/180)</f>
        <v>1.4105013385526968</v>
      </c>
      <c r="AR958" s="68">
        <f t="shared" si="224"/>
        <v>0.22930722383880331</v>
      </c>
    </row>
    <row r="959" spans="1:44" x14ac:dyDescent="0.25">
      <c r="A959" s="56">
        <v>0.88800000000000001</v>
      </c>
      <c r="B959" s="56">
        <f t="shared" si="210"/>
        <v>1.8879999999999999</v>
      </c>
      <c r="C959" s="56">
        <v>-0.48892200000000002</v>
      </c>
      <c r="D959" s="56">
        <v>0.95898399999999995</v>
      </c>
      <c r="E959" s="65">
        <f>offs11+Ampl11*SIN(2*PI()*freq11*($B959)+deph11*PI()/180)</f>
        <v>-0.45142902579272787</v>
      </c>
      <c r="F959" s="66">
        <f t="shared" si="211"/>
        <v>1.4057231149071751E-3</v>
      </c>
      <c r="G959" s="67">
        <f>offs12+Ampl12*SIN(2*PI()*freq12*($B959-reta12)+deph12*PI()/180)</f>
        <v>1.9096123519641526</v>
      </c>
      <c r="H959" s="68">
        <f t="shared" si="212"/>
        <v>0.9036942635580808</v>
      </c>
      <c r="J959" s="56">
        <v>0.44400000000000001</v>
      </c>
      <c r="K959" s="56">
        <f t="shared" si="213"/>
        <v>0.94399999999999995</v>
      </c>
      <c r="L959" s="56">
        <v>-0.50845300000000004</v>
      </c>
      <c r="M959" s="56">
        <v>0.93652299999999999</v>
      </c>
      <c r="N959" s="65">
        <f>offs13+Ampl13*SIN(2*PI()*freq13*($K959)+deph13*PI()/180)</f>
        <v>-1.4020872077106186</v>
      </c>
      <c r="O959" s="66">
        <f t="shared" si="214"/>
        <v>0.79858209719058493</v>
      </c>
      <c r="P959" s="67">
        <f>offs14+Ampl14*SIN(2*PI()*freq14*($K959-reta14)+deph14*PI()/180)</f>
        <v>1.5105231923300757</v>
      </c>
      <c r="Q959" s="68">
        <f t="shared" si="215"/>
        <v>0.32947622079496391</v>
      </c>
      <c r="S959" s="56">
        <v>0.44400000000000001</v>
      </c>
      <c r="T959" s="56">
        <f t="shared" si="216"/>
        <v>0.94399999999999995</v>
      </c>
      <c r="U959" s="56">
        <v>-0.40396100000000001</v>
      </c>
      <c r="V959" s="56">
        <v>0.92773399999999995</v>
      </c>
      <c r="W959" s="65">
        <f>offs15+Ampl15*SIN(2*PI()*freq15*($T959)+deph15*PI()/180)</f>
        <v>-0.3792272589009133</v>
      </c>
      <c r="X959" s="66">
        <f t="shared" si="217"/>
        <v>6.1175794875665125E-4</v>
      </c>
      <c r="Y959" s="67">
        <f>offs16+Ampl16*SIN(2*PI()*freq16*($T959-reta16)+deph16*PI()/180)</f>
        <v>1.7384687463520896</v>
      </c>
      <c r="Z959" s="68">
        <f t="shared" si="218"/>
        <v>0.65729082894258717</v>
      </c>
      <c r="AB959" s="56">
        <v>0.44400000000000001</v>
      </c>
      <c r="AC959" s="56">
        <f t="shared" si="219"/>
        <v>0.94399999999999995</v>
      </c>
      <c r="AD959" s="56">
        <v>-0.40396100000000001</v>
      </c>
      <c r="AE959" s="56">
        <v>0.92773399999999995</v>
      </c>
      <c r="AF959" s="65">
        <f>offs17+Ampl17*SIN(2*PI()*freq17*($AC959)+deph17*PI()/180)</f>
        <v>-1.404481217092262</v>
      </c>
      <c r="AG959" s="66">
        <f t="shared" si="220"/>
        <v>1.0010407048103471</v>
      </c>
      <c r="AH959" s="67">
        <f>offs18+Ampl18*SIN(2*PI()*freq18*($AC959-reta18)+deph18*PI()/180)</f>
        <v>0.33319909859854369</v>
      </c>
      <c r="AI959" s="68">
        <f t="shared" si="221"/>
        <v>0.35347174898443934</v>
      </c>
      <c r="AK959" s="56">
        <v>0.44400000000000001</v>
      </c>
      <c r="AL959" s="56">
        <f t="shared" si="222"/>
        <v>0.94399999999999995</v>
      </c>
      <c r="AM959" s="56">
        <v>2.1819999999999999E-2</v>
      </c>
      <c r="AN959" s="56">
        <v>0.92578099999999997</v>
      </c>
      <c r="AO959" s="65">
        <f>offs19+Ampl19*SIN(2*PI()*freq19*($AL959)+deph19*PI()/180)</f>
        <v>0.54407443920104059</v>
      </c>
      <c r="AP959" s="66">
        <f t="shared" si="223"/>
        <v>0.27274969926519343</v>
      </c>
      <c r="AQ959" s="67">
        <f>offs20+Ampl20*SIN(2*PI()*freq20*($AL959-reta20)+deph20*PI()/180)</f>
        <v>1.1172033795466465</v>
      </c>
      <c r="AR959" s="68">
        <f t="shared" si="224"/>
        <v>3.6642527391300403E-2</v>
      </c>
    </row>
    <row r="960" spans="1:44" x14ac:dyDescent="0.25">
      <c r="A960" s="56">
        <v>0.89</v>
      </c>
      <c r="B960" s="56">
        <f t="shared" si="210"/>
        <v>1.8900000000000001</v>
      </c>
      <c r="C960" s="56">
        <v>-0.48696899999999999</v>
      </c>
      <c r="D960" s="56">
        <v>0.96484400000000003</v>
      </c>
      <c r="E960" s="65">
        <f>offs11+Ampl11*SIN(2*PI()*freq11*($B960)+deph11*PI()/180)</f>
        <v>-0.44481901643122429</v>
      </c>
      <c r="F960" s="66">
        <f t="shared" si="211"/>
        <v>1.7766211148480611E-3</v>
      </c>
      <c r="G960" s="67">
        <f>offs12+Ampl12*SIN(2*PI()*freq12*($B960-reta12)+deph12*PI()/180)</f>
        <v>1.9222813413915136</v>
      </c>
      <c r="H960" s="68">
        <f t="shared" si="212"/>
        <v>0.91668626269084974</v>
      </c>
      <c r="J960" s="56">
        <v>0.44500000000000001</v>
      </c>
      <c r="K960" s="56">
        <f t="shared" si="213"/>
        <v>0.94500000000000006</v>
      </c>
      <c r="L960" s="56">
        <v>-0.50845300000000004</v>
      </c>
      <c r="M960" s="56">
        <v>0.93359400000000003</v>
      </c>
      <c r="N960" s="65">
        <f>offs13+Ampl13*SIN(2*PI()*freq13*($K960)+deph13*PI()/180)</f>
        <v>-1.4039761118096288</v>
      </c>
      <c r="O960" s="66">
        <f t="shared" si="214"/>
        <v>0.80196164378520085</v>
      </c>
      <c r="P960" s="67">
        <f>offs14+Ampl14*SIN(2*PI()*freq14*($K960-reta14)+deph14*PI()/180)</f>
        <v>1.607090669371146</v>
      </c>
      <c r="Q960" s="68">
        <f t="shared" si="215"/>
        <v>0.45359776365402665</v>
      </c>
      <c r="S960" s="56">
        <v>0.44500000000000001</v>
      </c>
      <c r="T960" s="56">
        <f t="shared" si="216"/>
        <v>0.94500000000000006</v>
      </c>
      <c r="U960" s="56">
        <v>-0.38345299999999999</v>
      </c>
      <c r="V960" s="56">
        <v>0.92773399999999995</v>
      </c>
      <c r="W960" s="65">
        <f>offs15+Ampl15*SIN(2*PI()*freq15*($T960)+deph15*PI()/180)</f>
        <v>-0.19239767970564248</v>
      </c>
      <c r="X960" s="66">
        <f t="shared" si="217"/>
        <v>3.6502135412779538E-2</v>
      </c>
      <c r="Y960" s="67">
        <f>offs16+Ampl16*SIN(2*PI()*freq16*($T960-reta16)+deph16*PI()/180)</f>
        <v>1.616066612971915</v>
      </c>
      <c r="Z960" s="68">
        <f t="shared" si="218"/>
        <v>0.47380178608074419</v>
      </c>
      <c r="AB960" s="56">
        <v>0.44500000000000001</v>
      </c>
      <c r="AC960" s="56">
        <f t="shared" si="219"/>
        <v>0.94500000000000006</v>
      </c>
      <c r="AD960" s="56">
        <v>-0.38345299999999999</v>
      </c>
      <c r="AE960" s="56">
        <v>0.92773399999999995</v>
      </c>
      <c r="AF960" s="65">
        <f>offs17+Ampl17*SIN(2*PI()*freq17*($AC960)+deph17*PI()/180)</f>
        <v>-1.3575110013953571</v>
      </c>
      <c r="AG960" s="66">
        <f t="shared" si="220"/>
        <v>0.94878899008231732</v>
      </c>
      <c r="AH960" s="67">
        <f>offs18+Ampl18*SIN(2*PI()*freq18*($AC960-reta18)+deph18*PI()/180)</f>
        <v>0.1504711085447713</v>
      </c>
      <c r="AI960" s="68">
        <f t="shared" si="221"/>
        <v>0.60413760243334258</v>
      </c>
      <c r="AK960" s="56">
        <v>0.44500000000000001</v>
      </c>
      <c r="AL960" s="56">
        <f t="shared" si="222"/>
        <v>0.94500000000000006</v>
      </c>
      <c r="AM960" s="56">
        <v>4.3305000000000003E-2</v>
      </c>
      <c r="AN960" s="56">
        <v>0.91796900000000003</v>
      </c>
      <c r="AO960" s="65">
        <f>offs19+Ampl19*SIN(2*PI()*freq19*($AL960)+deph19*PI()/180)</f>
        <v>0.59392280210845172</v>
      </c>
      <c r="AP960" s="66">
        <f t="shared" si="223"/>
        <v>0.30317996399874203</v>
      </c>
      <c r="AQ960" s="67">
        <f>offs20+Ampl20*SIN(2*PI()*freq20*($AL960-reta20)+deph20*PI()/180)</f>
        <v>0.80460272725143622</v>
      </c>
      <c r="AR960" s="68">
        <f t="shared" si="224"/>
        <v>1.2851911796901762E-2</v>
      </c>
    </row>
    <row r="961" spans="1:44" x14ac:dyDescent="0.25">
      <c r="A961" s="56">
        <v>0.89200000000000002</v>
      </c>
      <c r="B961" s="56">
        <f t="shared" si="210"/>
        <v>1.8919999999999999</v>
      </c>
      <c r="C961" s="56">
        <v>-0.48306300000000002</v>
      </c>
      <c r="D961" s="56">
        <v>0.96386700000000003</v>
      </c>
      <c r="E961" s="65">
        <f>offs11+Ampl11*SIN(2*PI()*freq11*($B961)+deph11*PI()/180)</f>
        <v>-0.43757577234155637</v>
      </c>
      <c r="F961" s="66">
        <f t="shared" si="211"/>
        <v>2.0690878800510813E-3</v>
      </c>
      <c r="G961" s="67">
        <f>offs12+Ampl12*SIN(2*PI()*freq12*($B961-reta12)+deph12*PI()/180)</f>
        <v>1.9191912524703851</v>
      </c>
      <c r="H961" s="68">
        <f t="shared" si="212"/>
        <v>0.91264442735810014</v>
      </c>
      <c r="J961" s="56">
        <v>0.44600000000000001</v>
      </c>
      <c r="K961" s="56">
        <f t="shared" si="213"/>
        <v>0.94599999999999995</v>
      </c>
      <c r="L961" s="56">
        <v>-0.50747699999999996</v>
      </c>
      <c r="M961" s="56">
        <v>0.9375</v>
      </c>
      <c r="N961" s="65">
        <f>offs13+Ampl13*SIN(2*PI()*freq13*($K961)+deph13*PI()/180)</f>
        <v>-1.3901124241958343</v>
      </c>
      <c r="O961" s="66">
        <f t="shared" si="214"/>
        <v>0.77904529204536033</v>
      </c>
      <c r="P961" s="67">
        <f>offs14+Ampl14*SIN(2*PI()*freq14*($K961-reta14)+deph14*PI()/180)</f>
        <v>1.6928345865105001</v>
      </c>
      <c r="Q961" s="68">
        <f t="shared" si="215"/>
        <v>0.57053033757898819</v>
      </c>
      <c r="S961" s="56">
        <v>0.44600000000000001</v>
      </c>
      <c r="T961" s="56">
        <f t="shared" si="216"/>
        <v>0.94599999999999995</v>
      </c>
      <c r="U961" s="56">
        <v>-0.36294500000000002</v>
      </c>
      <c r="V961" s="56">
        <v>0.92773399999999995</v>
      </c>
      <c r="W961" s="65">
        <f>offs15+Ampl15*SIN(2*PI()*freq15*($T961)+deph15*PI()/180)</f>
        <v>-1.3151167308946943E-2</v>
      </c>
      <c r="X961" s="66">
        <f t="shared" si="217"/>
        <v>0.12235572538869643</v>
      </c>
      <c r="Y961" s="67">
        <f>offs16+Ampl16*SIN(2*PI()*freq16*($T961-reta16)+deph16*PI()/180)</f>
        <v>1.4690408195428302</v>
      </c>
      <c r="Z961" s="68">
        <f t="shared" si="218"/>
        <v>0.29301307288357414</v>
      </c>
      <c r="AB961" s="56">
        <v>0.44600000000000001</v>
      </c>
      <c r="AC961" s="56">
        <f t="shared" si="219"/>
        <v>0.94599999999999995</v>
      </c>
      <c r="AD961" s="56">
        <v>-0.36294500000000002</v>
      </c>
      <c r="AE961" s="56">
        <v>0.92773399999999995</v>
      </c>
      <c r="AF961" s="65">
        <f>offs17+Ampl17*SIN(2*PI()*freq17*($AC961)+deph17*PI()/180)</f>
        <v>-1.2507824073194702</v>
      </c>
      <c r="AG961" s="66">
        <f t="shared" si="220"/>
        <v>0.78825526183575878</v>
      </c>
      <c r="AH961" s="67">
        <f>offs18+Ampl18*SIN(2*PI()*freq18*($AC961-reta18)+deph18*PI()/180)</f>
        <v>1.6157299384364388E-2</v>
      </c>
      <c r="AI961" s="68">
        <f t="shared" si="221"/>
        <v>0.83097208110528809</v>
      </c>
      <c r="AK961" s="56">
        <v>0.44600000000000001</v>
      </c>
      <c r="AL961" s="56">
        <f t="shared" si="222"/>
        <v>0.94599999999999995</v>
      </c>
      <c r="AM961" s="56">
        <v>2.2797000000000001E-2</v>
      </c>
      <c r="AN961" s="56">
        <v>0.90332000000000001</v>
      </c>
      <c r="AO961" s="65">
        <f>offs19+Ampl19*SIN(2*PI()*freq19*($AL961)+deph19*PI()/180)</f>
        <v>0.5458846174751365</v>
      </c>
      <c r="AP961" s="66">
        <f t="shared" si="223"/>
        <v>0.27362065555581477</v>
      </c>
      <c r="AQ961" s="67">
        <f>offs20+Ampl20*SIN(2*PI()*freq20*($AL961-reta20)+deph20*PI()/180)</f>
        <v>0.50329891153069539</v>
      </c>
      <c r="AR961" s="68">
        <f t="shared" si="224"/>
        <v>0.16001687122016722</v>
      </c>
    </row>
    <row r="962" spans="1:44" x14ac:dyDescent="0.25">
      <c r="A962" s="56">
        <v>0.89400000000000002</v>
      </c>
      <c r="B962" s="56">
        <f t="shared" si="210"/>
        <v>1.8940000000000001</v>
      </c>
      <c r="C962" s="56">
        <v>-0.47720299999999999</v>
      </c>
      <c r="D962" s="56">
        <v>0.94726600000000005</v>
      </c>
      <c r="E962" s="65">
        <f>offs11+Ampl11*SIN(2*PI()*freq11*($B962)+deph11*PI()/180)</f>
        <v>-0.42981352380992088</v>
      </c>
      <c r="F962" s="66">
        <f t="shared" si="211"/>
        <v>2.2457624535700744E-3</v>
      </c>
      <c r="G962" s="67">
        <f>offs12+Ampl12*SIN(2*PI()*freq12*($B962-reta12)+deph12*PI()/180)</f>
        <v>1.900390817748981</v>
      </c>
      <c r="H962" s="68">
        <f t="shared" si="212"/>
        <v>0.90844691820902812</v>
      </c>
      <c r="J962" s="56">
        <v>0.44700000000000001</v>
      </c>
      <c r="K962" s="56">
        <f t="shared" si="213"/>
        <v>0.94700000000000006</v>
      </c>
      <c r="L962" s="56">
        <v>-0.50356999999999996</v>
      </c>
      <c r="M962" s="56">
        <v>0.94140599999999997</v>
      </c>
      <c r="N962" s="65">
        <f>offs13+Ampl13*SIN(2*PI()*freq13*($K962)+deph13*PI()/180)</f>
        <v>-1.3607147835046676</v>
      </c>
      <c r="O962" s="66">
        <f t="shared" si="214"/>
        <v>0.73469717988926353</v>
      </c>
      <c r="P962" s="67">
        <f>offs14+Ampl14*SIN(2*PI()*freq14*($K962-reta14)+deph14*PI()/180)</f>
        <v>1.766402710953948</v>
      </c>
      <c r="Q962" s="68">
        <f t="shared" si="215"/>
        <v>0.68061957308483201</v>
      </c>
      <c r="S962" s="56">
        <v>0.44700000000000001</v>
      </c>
      <c r="T962" s="56">
        <f t="shared" si="216"/>
        <v>0.94700000000000006</v>
      </c>
      <c r="U962" s="56">
        <v>-0.34536699999999998</v>
      </c>
      <c r="V962" s="56">
        <v>0.92675799999999997</v>
      </c>
      <c r="W962" s="65">
        <f>offs15+Ampl15*SIN(2*PI()*freq15*($T962)+deph15*PI()/180)</f>
        <v>0.15216238122554726</v>
      </c>
      <c r="X962" s="66">
        <f t="shared" si="217"/>
        <v>0.24753548518267593</v>
      </c>
      <c r="Y962" s="67">
        <f>offs16+Ampl16*SIN(2*PI()*freq16*($T962-reta16)+deph16*PI()/180)</f>
        <v>1.3025998280955984</v>
      </c>
      <c r="Z962" s="68">
        <f t="shared" si="218"/>
        <v>0.14125707974624135</v>
      </c>
      <c r="AB962" s="56">
        <v>0.44700000000000001</v>
      </c>
      <c r="AC962" s="56">
        <f t="shared" si="219"/>
        <v>0.94700000000000006</v>
      </c>
      <c r="AD962" s="56">
        <v>-0.34536699999999998</v>
      </c>
      <c r="AE962" s="56">
        <v>0.92675799999999997</v>
      </c>
      <c r="AF962" s="65">
        <f>offs17+Ampl17*SIN(2*PI()*freq17*($AC962)+deph17*PI()/180)</f>
        <v>-1.0910015849506776</v>
      </c>
      <c r="AG962" s="66">
        <f t="shared" si="220"/>
        <v>0.55597093427456923</v>
      </c>
      <c r="AH962" s="67">
        <f>offs18+Ampl18*SIN(2*PI()*freq18*($AC962-reta18)+deph18*PI()/180)</f>
        <v>-6.1302898281521911E-2</v>
      </c>
      <c r="AI962" s="68">
        <f t="shared" si="221"/>
        <v>0.97626433871288798</v>
      </c>
      <c r="AK962" s="56">
        <v>0.44700000000000001</v>
      </c>
      <c r="AL962" s="56">
        <f t="shared" si="222"/>
        <v>0.94700000000000006</v>
      </c>
      <c r="AM962" s="56">
        <v>-4.0680000000000001E-2</v>
      </c>
      <c r="AN962" s="56">
        <v>0.89453099999999997</v>
      </c>
      <c r="AO962" s="65">
        <f>offs19+Ampl19*SIN(2*PI()*freq19*($AL962)+deph19*PI()/180)</f>
        <v>0.40466219751470134</v>
      </c>
      <c r="AP962" s="66">
        <f t="shared" si="223"/>
        <v>0.19832967288722325</v>
      </c>
      <c r="AQ962" s="67">
        <f>offs20+Ampl20*SIN(2*PI()*freq20*($AL962-reta20)+deph20*PI()/180)</f>
        <v>0.24278564917419643</v>
      </c>
      <c r="AR962" s="68">
        <f t="shared" si="224"/>
        <v>0.42477200232304974</v>
      </c>
    </row>
    <row r="963" spans="1:44" x14ac:dyDescent="0.25">
      <c r="A963" s="56">
        <v>0.89600000000000002</v>
      </c>
      <c r="B963" s="56">
        <f t="shared" si="210"/>
        <v>1.8959999999999999</v>
      </c>
      <c r="C963" s="56">
        <v>-0.47134399999999999</v>
      </c>
      <c r="D963" s="56">
        <v>0.95410200000000001</v>
      </c>
      <c r="E963" s="65">
        <f>offs11+Ampl11*SIN(2*PI()*freq11*($B963)+deph11*PI()/180)</f>
        <v>-0.42165468613260587</v>
      </c>
      <c r="F963" s="66">
        <f t="shared" si="211"/>
        <v>2.4690279126124049E-3</v>
      </c>
      <c r="G963" s="67">
        <f>offs12+Ampl12*SIN(2*PI()*freq12*($B963-reta12)+deph12*PI()/180)</f>
        <v>1.8661765313137058</v>
      </c>
      <c r="H963" s="68">
        <f t="shared" si="212"/>
        <v>0.83187995067111598</v>
      </c>
      <c r="J963" s="56">
        <v>0.44800000000000001</v>
      </c>
      <c r="K963" s="56">
        <f t="shared" si="213"/>
        <v>0.94799999999999995</v>
      </c>
      <c r="L963" s="56">
        <v>-0.49868800000000002</v>
      </c>
      <c r="M963" s="56">
        <v>0.94238299999999997</v>
      </c>
      <c r="N963" s="65">
        <f>offs13+Ampl13*SIN(2*PI()*freq13*($K963)+deph13*PI()/180)</f>
        <v>-1.3162468080911338</v>
      </c>
      <c r="O963" s="66">
        <f t="shared" si="214"/>
        <v>0.66840240468739531</v>
      </c>
      <c r="P963" s="67">
        <f>offs14+Ampl14*SIN(2*PI()*freq14*($K963-reta14)+deph14*PI()/180)</f>
        <v>1.8266348294315327</v>
      </c>
      <c r="Q963" s="68">
        <f t="shared" si="215"/>
        <v>0.78190129785301232</v>
      </c>
      <c r="S963" s="56">
        <v>0.44800000000000001</v>
      </c>
      <c r="T963" s="56">
        <f t="shared" si="216"/>
        <v>0.94799999999999995</v>
      </c>
      <c r="U963" s="56">
        <v>-0.32974199999999998</v>
      </c>
      <c r="V963" s="56">
        <v>0.92382799999999998</v>
      </c>
      <c r="W963" s="65">
        <f>offs15+Ampl15*SIN(2*PI()*freq15*($T963)+deph15*PI()/180)</f>
        <v>0.29768665102510694</v>
      </c>
      <c r="X963" s="66">
        <f t="shared" si="217"/>
        <v>0.3936667121271854</v>
      </c>
      <c r="Y963" s="67">
        <f>offs16+Ampl16*SIN(2*PI()*freq16*($T963-reta16)+deph16*PI()/180)</f>
        <v>1.1226398937302653</v>
      </c>
      <c r="Z963" s="68">
        <f t="shared" si="218"/>
        <v>3.952616908861431E-2</v>
      </c>
      <c r="AB963" s="56">
        <v>0.44800000000000001</v>
      </c>
      <c r="AC963" s="56">
        <f t="shared" si="219"/>
        <v>0.94799999999999995</v>
      </c>
      <c r="AD963" s="56">
        <v>-0.32974199999999998</v>
      </c>
      <c r="AE963" s="56">
        <v>0.92382799999999998</v>
      </c>
      <c r="AF963" s="65">
        <f>offs17+Ampl17*SIN(2*PI()*freq17*($AC963)+deph17*PI()/180)</f>
        <v>-0.88820815099120476</v>
      </c>
      <c r="AG963" s="66">
        <f t="shared" si="220"/>
        <v>0.31188444180293112</v>
      </c>
      <c r="AH963" s="67">
        <f>offs18+Ampl18*SIN(2*PI()*freq18*($AC963-reta18)+deph18*PI()/180)</f>
        <v>-7.7042375354843595E-2</v>
      </c>
      <c r="AI963" s="68">
        <f t="shared" si="221"/>
        <v>1.0017415082629455</v>
      </c>
      <c r="AK963" s="56">
        <v>0.44800000000000001</v>
      </c>
      <c r="AL963" s="56">
        <f t="shared" si="222"/>
        <v>0.94799999999999995</v>
      </c>
      <c r="AM963" s="56">
        <v>-0.141266</v>
      </c>
      <c r="AN963" s="56">
        <v>0.88867200000000002</v>
      </c>
      <c r="AO963" s="65">
        <f>offs19+Ampl19*SIN(2*PI()*freq19*($AL963)+deph19*PI()/180)</f>
        <v>0.18407937664742668</v>
      </c>
      <c r="AP963" s="66">
        <f t="shared" si="223"/>
        <v>0.10584961410585593</v>
      </c>
      <c r="AQ963" s="67">
        <f>offs20+Ampl20*SIN(2*PI()*freq20*($AL963-reta20)+deph20*PI()/180)</f>
        <v>4.8563793404142075E-2</v>
      </c>
      <c r="AR963" s="68">
        <f t="shared" si="224"/>
        <v>0.7057817987897087</v>
      </c>
    </row>
    <row r="964" spans="1:44" x14ac:dyDescent="0.25">
      <c r="A964" s="56">
        <v>0.89800000000000002</v>
      </c>
      <c r="B964" s="56">
        <f t="shared" si="210"/>
        <v>1.8980000000000001</v>
      </c>
      <c r="C964" s="56">
        <v>-0.46450799999999998</v>
      </c>
      <c r="D964" s="56">
        <v>0.95703099999999997</v>
      </c>
      <c r="E964" s="65">
        <f>offs11+Ampl11*SIN(2*PI()*freq11*($B964)+deph11*PI()/180)</f>
        <v>-0.41322792905363331</v>
      </c>
      <c r="F964" s="66">
        <f t="shared" si="211"/>
        <v>2.6296456762643981E-3</v>
      </c>
      <c r="G964" s="67">
        <f>offs12+Ampl12*SIN(2*PI()*freq12*($B964-reta12)+deph12*PI()/180)</f>
        <v>1.8170879729002447</v>
      </c>
      <c r="H964" s="68">
        <f t="shared" si="212"/>
        <v>0.73969799663433233</v>
      </c>
      <c r="J964" s="56">
        <v>0.44900000000000001</v>
      </c>
      <c r="K964" s="56">
        <f t="shared" si="213"/>
        <v>0.94900000000000007</v>
      </c>
      <c r="L964" s="56">
        <v>-0.49282799999999999</v>
      </c>
      <c r="M964" s="56">
        <v>0.94042999999999999</v>
      </c>
      <c r="N964" s="65">
        <f>offs13+Ampl13*SIN(2*PI()*freq13*($K964)+deph13*PI()/180)</f>
        <v>-1.2574097844913683</v>
      </c>
      <c r="O964" s="66">
        <f t="shared" si="214"/>
        <v>0.58458530517600515</v>
      </c>
      <c r="P964" s="67">
        <f>offs14+Ampl14*SIN(2*PI()*freq14*($K964-reta14)+deph14*PI()/180)</f>
        <v>1.8725810454539522</v>
      </c>
      <c r="Q964" s="68">
        <f t="shared" si="215"/>
        <v>0.86890557154089609</v>
      </c>
      <c r="S964" s="56">
        <v>0.44900000000000001</v>
      </c>
      <c r="T964" s="56">
        <f t="shared" si="216"/>
        <v>0.94900000000000007</v>
      </c>
      <c r="U964" s="56">
        <v>-0.31704700000000002</v>
      </c>
      <c r="V964" s="56">
        <v>0.92578099999999997</v>
      </c>
      <c r="W964" s="65">
        <f>offs15+Ampl15*SIN(2*PI()*freq15*($T964)+deph15*PI()/180)</f>
        <v>0.41826637228209107</v>
      </c>
      <c r="X964" s="66">
        <f t="shared" si="217"/>
        <v>0.54068575545686104</v>
      </c>
      <c r="Y964" s="67">
        <f>offs16+Ampl16*SIN(2*PI()*freq16*($T964-reta16)+deph16*PI()/180)</f>
        <v>0.93553618683937134</v>
      </c>
      <c r="Z964" s="68">
        <f t="shared" si="218"/>
        <v>9.5163670271044515E-5</v>
      </c>
      <c r="AB964" s="56">
        <v>0.44900000000000001</v>
      </c>
      <c r="AC964" s="56">
        <f t="shared" si="219"/>
        <v>0.94900000000000007</v>
      </c>
      <c r="AD964" s="56">
        <v>-0.31704700000000002</v>
      </c>
      <c r="AE964" s="56">
        <v>0.92578099999999997</v>
      </c>
      <c r="AF964" s="65">
        <f>offs17+Ampl17*SIN(2*PI()*freq17*($AC964)+deph17*PI()/180)</f>
        <v>-0.65514436271873211</v>
      </c>
      <c r="AG964" s="66">
        <f t="shared" si="220"/>
        <v>0.11430982667736189</v>
      </c>
      <c r="AH964" s="67">
        <f>offs18+Ampl18*SIN(2*PI()*freq18*($AC964-reta18)+deph18*PI()/180)</f>
        <v>-3.0072162605339847E-2</v>
      </c>
      <c r="AI964" s="68">
        <f t="shared" si="221"/>
        <v>0.91365526846263023</v>
      </c>
      <c r="AK964" s="56">
        <v>0.44900000000000001</v>
      </c>
      <c r="AL964" s="56">
        <f t="shared" si="222"/>
        <v>0.94900000000000007</v>
      </c>
      <c r="AM964" s="56">
        <v>-0.266266</v>
      </c>
      <c r="AN964" s="56">
        <v>0.88183599999999995</v>
      </c>
      <c r="AO964" s="65">
        <f>offs19+Ampl19*SIN(2*PI()*freq19*($AL964)+deph19*PI()/180)</f>
        <v>-9.427166172946666E-2</v>
      </c>
      <c r="AP964" s="66">
        <f t="shared" si="223"/>
        <v>2.9582052397118652E-2</v>
      </c>
      <c r="AQ964" s="67">
        <f>offs20+Ampl20*SIN(2*PI()*freq20*($AL964-reta20)+deph20*PI()/180)</f>
        <v>-6.0354867313588412E-2</v>
      </c>
      <c r="AR964" s="68">
        <f t="shared" si="224"/>
        <v>0.88772363044913183</v>
      </c>
    </row>
    <row r="965" spans="1:44" x14ac:dyDescent="0.25">
      <c r="A965" s="56">
        <v>0.9</v>
      </c>
      <c r="B965" s="56">
        <f t="shared" si="210"/>
        <v>1.9</v>
      </c>
      <c r="C965" s="56">
        <v>-0.45571899999999999</v>
      </c>
      <c r="D965" s="56">
        <v>0.95214799999999999</v>
      </c>
      <c r="E965" s="65">
        <f>offs11+Ampl11*SIN(2*PI()*freq11*($B965)+deph11*PI()/180)</f>
        <v>-0.40466614756604391</v>
      </c>
      <c r="F965" s="66">
        <f t="shared" si="211"/>
        <v>2.6063937416432948E-3</v>
      </c>
      <c r="G965" s="67">
        <f>offs12+Ampl12*SIN(2*PI()*freq12*($B965-reta12)+deph12*PI()/180)</f>
        <v>1.7538992983988946</v>
      </c>
      <c r="H965" s="68">
        <f t="shared" si="212"/>
        <v>0.64280514448431336</v>
      </c>
      <c r="J965" s="56">
        <v>0.45</v>
      </c>
      <c r="K965" s="56">
        <f t="shared" si="213"/>
        <v>0.95</v>
      </c>
      <c r="L965" s="56">
        <v>-0.485016</v>
      </c>
      <c r="M965" s="56">
        <v>0.94238299999999997</v>
      </c>
      <c r="N965" s="65">
        <f>offs13+Ampl13*SIN(2*PI()*freq13*($K965)+deph13*PI()/180)</f>
        <v>-1.1851316077151086</v>
      </c>
      <c r="O965" s="66">
        <f t="shared" si="214"/>
        <v>0.49016186416629587</v>
      </c>
      <c r="P965" s="67">
        <f>offs14+Ampl14*SIN(2*PI()*freq14*($K965-reta14)+deph14*PI()/180)</f>
        <v>1.9035167597475842</v>
      </c>
      <c r="Q965" s="68">
        <f t="shared" si="215"/>
        <v>0.92377810412652694</v>
      </c>
      <c r="S965" s="56">
        <v>0.45</v>
      </c>
      <c r="T965" s="56">
        <f t="shared" si="216"/>
        <v>0.95</v>
      </c>
      <c r="U965" s="56">
        <v>-0.30728100000000003</v>
      </c>
      <c r="V965" s="56">
        <v>0.92089799999999999</v>
      </c>
      <c r="W965" s="65">
        <f>offs15+Ampl15*SIN(2*PI()*freq15*($T965)+deph15*PI()/180)</f>
        <v>0.50962994825676888</v>
      </c>
      <c r="X965" s="66">
        <f t="shared" si="217"/>
        <v>0.66734349738177334</v>
      </c>
      <c r="Y965" s="67">
        <f>offs16+Ampl16*SIN(2*PI()*freq16*($T965-reta16)+deph16*PI()/180)</f>
        <v>0.74791694951869836</v>
      </c>
      <c r="Z965" s="68">
        <f t="shared" si="218"/>
        <v>2.9922443825614625E-2</v>
      </c>
      <c r="AB965" s="56">
        <v>0.45</v>
      </c>
      <c r="AC965" s="56">
        <f t="shared" si="219"/>
        <v>0.95</v>
      </c>
      <c r="AD965" s="56">
        <v>-0.30728100000000003</v>
      </c>
      <c r="AE965" s="56">
        <v>0.92089799999999999</v>
      </c>
      <c r="AF965" s="65">
        <f>offs17+Ampl17*SIN(2*PI()*freq17*($AC965)+deph17*PI()/180)</f>
        <v>-0.40645447509920563</v>
      </c>
      <c r="AG965" s="66">
        <f t="shared" si="220"/>
        <v>9.8353781632527539E-3</v>
      </c>
      <c r="AH965" s="67">
        <f>offs18+Ampl18*SIN(2*PI()*freq18*($AC965-reta18)+deph18*PI()/180)</f>
        <v>7.6656428755568995E-2</v>
      </c>
      <c r="AI965" s="68">
        <f t="shared" si="221"/>
        <v>0.71274383061726565</v>
      </c>
      <c r="AK965" s="56">
        <v>0.45</v>
      </c>
      <c r="AL965" s="56">
        <f t="shared" si="222"/>
        <v>0.95</v>
      </c>
      <c r="AM965" s="56">
        <v>-0.40396100000000001</v>
      </c>
      <c r="AN965" s="56">
        <v>0.88476600000000005</v>
      </c>
      <c r="AO965" s="65">
        <f>offs19+Ampl19*SIN(2*PI()*freq19*($AL965)+deph19*PI()/180)</f>
        <v>-0.40314397859379464</v>
      </c>
      <c r="AP965" s="66">
        <f t="shared" si="223"/>
        <v>6.6752397819781005E-7</v>
      </c>
      <c r="AQ965" s="67">
        <f>offs20+Ampl20*SIN(2*PI()*freq20*($AL965-reta20)+deph20*PI()/180)</f>
        <v>-7.3308615586931136E-2</v>
      </c>
      <c r="AR965" s="68">
        <f t="shared" si="224"/>
        <v>0.91790696903204594</v>
      </c>
    </row>
    <row r="966" spans="1:44" x14ac:dyDescent="0.25">
      <c r="A966" s="56">
        <v>0.90200000000000002</v>
      </c>
      <c r="B966" s="56">
        <f t="shared" si="210"/>
        <v>1.9020000000000001</v>
      </c>
      <c r="C966" s="56">
        <v>-0.44692999999999999</v>
      </c>
      <c r="D966" s="56">
        <v>0.953125</v>
      </c>
      <c r="E966" s="65">
        <f>offs11+Ampl11*SIN(2*PI()*freq11*($B966)+deph11*PI()/180)</f>
        <v>-0.39610436607845168</v>
      </c>
      <c r="F966" s="66">
        <f t="shared" si="211"/>
        <v>2.583245063527243E-3</v>
      </c>
      <c r="G966" s="67">
        <f>offs12+Ampl12*SIN(2*PI()*freq12*($B966-reta12)+deph12*PI()/180)</f>
        <v>1.6776070309535835</v>
      </c>
      <c r="H966" s="68">
        <f t="shared" si="212"/>
        <v>0.52487421317462923</v>
      </c>
      <c r="J966" s="56">
        <v>0.45100000000000001</v>
      </c>
      <c r="K966" s="56">
        <f t="shared" si="213"/>
        <v>0.95100000000000007</v>
      </c>
      <c r="L966" s="56">
        <v>-0.47622700000000001</v>
      </c>
      <c r="M966" s="56">
        <v>0.94042999999999999</v>
      </c>
      <c r="N966" s="65">
        <f>offs13+Ampl13*SIN(2*PI()*freq13*($K966)+deph13*PI()/180)</f>
        <v>-1.1005521477869578</v>
      </c>
      <c r="O966" s="66">
        <f t="shared" si="214"/>
        <v>0.38978189015920672</v>
      </c>
      <c r="P966" s="67">
        <f>offs14+Ampl14*SIN(2*PI()*freq14*($K966-reta14)+deph14*PI()/180)</f>
        <v>1.9189540976179249</v>
      </c>
      <c r="Q966" s="68">
        <f t="shared" si="215"/>
        <v>0.95750940961897424</v>
      </c>
      <c r="S966" s="56">
        <v>0.45100000000000001</v>
      </c>
      <c r="T966" s="56">
        <f t="shared" si="216"/>
        <v>0.95100000000000007</v>
      </c>
      <c r="U966" s="56">
        <v>-0.30044500000000002</v>
      </c>
      <c r="V966" s="56">
        <v>0.92285200000000001</v>
      </c>
      <c r="W966" s="65">
        <f>offs15+Ampl15*SIN(2*PI()*freq15*($T966)+deph15*PI()/180)</f>
        <v>0.56854077872164777</v>
      </c>
      <c r="X966" s="66">
        <f t="shared" si="217"/>
        <v>0.75513628362046847</v>
      </c>
      <c r="Y966" s="67">
        <f>offs16+Ampl16*SIN(2*PI()*freq16*($T966-reta16)+deph16*PI()/180)</f>
        <v>0.56642868678646296</v>
      </c>
      <c r="Z966" s="68">
        <f t="shared" si="218"/>
        <v>0.12703757820211511</v>
      </c>
      <c r="AB966" s="56">
        <v>0.45100000000000001</v>
      </c>
      <c r="AC966" s="56">
        <f t="shared" si="219"/>
        <v>0.95100000000000007</v>
      </c>
      <c r="AD966" s="56">
        <v>-0.30044500000000002</v>
      </c>
      <c r="AE966" s="56">
        <v>0.92285200000000001</v>
      </c>
      <c r="AF966" s="65">
        <f>offs17+Ampl17*SIN(2*PI()*freq17*($AC966)+deph17*PI()/180)</f>
        <v>-0.15776458838902538</v>
      </c>
      <c r="AG966" s="66">
        <f t="shared" si="220"/>
        <v>2.0357699857477148E-2</v>
      </c>
      <c r="AH966" s="67">
        <f>offs18+Ampl18*SIN(2*PI()*freq18*($AC966-reta18)+deph18*PI()/180)</f>
        <v>0.23643724881239847</v>
      </c>
      <c r="AI966" s="68">
        <f t="shared" si="221"/>
        <v>0.47116521064793693</v>
      </c>
      <c r="AK966" s="56">
        <v>0.45100000000000001</v>
      </c>
      <c r="AL966" s="56">
        <f t="shared" si="222"/>
        <v>0.95100000000000007</v>
      </c>
      <c r="AM966" s="56">
        <v>-0.54458600000000001</v>
      </c>
      <c r="AN966" s="56">
        <v>0.88769500000000001</v>
      </c>
      <c r="AO966" s="65">
        <f>offs19+Ampl19*SIN(2*PI()*freq19*($AL966)+deph19*PI()/180)</f>
        <v>-0.71230299953100473</v>
      </c>
      <c r="AP966" s="66">
        <f t="shared" si="223"/>
        <v>2.8128991931683035E-2</v>
      </c>
      <c r="AQ966" s="67">
        <f>offs20+Ampl20*SIN(2*PI()*freq20*($AL966-reta20)+deph20*PI()/180)</f>
        <v>1.0970551719175825E-2</v>
      </c>
      <c r="AR966" s="68">
        <f t="shared" si="224"/>
        <v>0.7686457582133156</v>
      </c>
    </row>
    <row r="967" spans="1:44" x14ac:dyDescent="0.25">
      <c r="A967" s="56">
        <v>0.90400000000000003</v>
      </c>
      <c r="B967" s="56">
        <f t="shared" si="210"/>
        <v>1.9039999999999999</v>
      </c>
      <c r="C967" s="56">
        <v>-0.437164</v>
      </c>
      <c r="D967" s="56">
        <v>0.94238299999999997</v>
      </c>
      <c r="E967" s="65">
        <f>offs11+Ampl11*SIN(2*PI()*freq11*($B967)+deph11*PI()/180)</f>
        <v>-0.38767760899948195</v>
      </c>
      <c r="F967" s="66">
        <f t="shared" si="211"/>
        <v>2.4489028942561537E-3</v>
      </c>
      <c r="G967" s="67">
        <f>offs12+Ampl12*SIN(2*PI()*freq12*($B967-reta12)+deph12*PI()/180)</f>
        <v>1.5894143451967668</v>
      </c>
      <c r="H967" s="68">
        <f t="shared" si="212"/>
        <v>0.41864956166713768</v>
      </c>
      <c r="J967" s="56">
        <v>0.45200000000000001</v>
      </c>
      <c r="K967" s="56">
        <f t="shared" si="213"/>
        <v>0.95199999999999996</v>
      </c>
      <c r="L967" s="56">
        <v>-0.46646100000000001</v>
      </c>
      <c r="M967" s="56">
        <v>0.93847700000000001</v>
      </c>
      <c r="N967" s="65">
        <f>offs13+Ampl13*SIN(2*PI()*freq13*($K967)+deph13*PI()/180)</f>
        <v>-1.0050052733153603</v>
      </c>
      <c r="O967" s="66">
        <f t="shared" si="214"/>
        <v>0.29002993432076946</v>
      </c>
      <c r="P967" s="67">
        <f>offs14+Ampl14*SIN(2*PI()*freq14*($K967-reta14)+deph14*PI()/180)</f>
        <v>1.9186496030249369</v>
      </c>
      <c r="Q967" s="68">
        <f t="shared" si="215"/>
        <v>0.96073833172068057</v>
      </c>
      <c r="S967" s="56">
        <v>0.45200000000000001</v>
      </c>
      <c r="T967" s="56">
        <f t="shared" si="216"/>
        <v>0.95199999999999996</v>
      </c>
      <c r="U967" s="56">
        <v>-0.297516</v>
      </c>
      <c r="V967" s="56">
        <v>0.92285200000000001</v>
      </c>
      <c r="W967" s="65">
        <f>offs15+Ampl15*SIN(2*PI()*freq15*($T967)+deph15*PI()/180)</f>
        <v>0.59291191813793231</v>
      </c>
      <c r="X967" s="66">
        <f t="shared" si="217"/>
        <v>0.79286187739945224</v>
      </c>
      <c r="Y967" s="67">
        <f>offs16+Ampl16*SIN(2*PI()*freq16*($T967-reta16)+deph16*PI()/180)</f>
        <v>0.39750071082969707</v>
      </c>
      <c r="Z967" s="68">
        <f t="shared" si="218"/>
        <v>0.27599397703289924</v>
      </c>
      <c r="AB967" s="56">
        <v>0.45200000000000001</v>
      </c>
      <c r="AC967" s="56">
        <f t="shared" si="219"/>
        <v>0.95199999999999996</v>
      </c>
      <c r="AD967" s="56">
        <v>-0.297516</v>
      </c>
      <c r="AE967" s="56">
        <v>0.92285200000000001</v>
      </c>
      <c r="AF967" s="65">
        <f>offs17+Ampl17*SIN(2*PI()*freq17*($AC967)+deph17*PI()/180)</f>
        <v>7.5299197212220725E-2</v>
      </c>
      <c r="AG967" s="66">
        <f t="shared" si="220"/>
        <v>0.13899117127238703</v>
      </c>
      <c r="AH967" s="67">
        <f>offs18+Ampl18*SIN(2*PI()*freq18*($AC967-reta18)+deph18*PI()/180)</f>
        <v>0.43923068100819279</v>
      </c>
      <c r="AI967" s="68">
        <f t="shared" si="221"/>
        <v>0.23388958018337536</v>
      </c>
      <c r="AK967" s="56">
        <v>0.45200000000000001</v>
      </c>
      <c r="AL967" s="56">
        <f t="shared" si="222"/>
        <v>0.95199999999999996</v>
      </c>
      <c r="AM967" s="56">
        <v>-0.67056300000000002</v>
      </c>
      <c r="AN967" s="56">
        <v>0.89453099999999997</v>
      </c>
      <c r="AO967" s="65">
        <f>offs19+Ampl19*SIN(2*PI()*freq19*($AL967)+deph19*PI()/180)</f>
        <v>-0.99148608553404904</v>
      </c>
      <c r="AP967" s="66">
        <f t="shared" si="223"/>
        <v>0.10299162682869455</v>
      </c>
      <c r="AQ967" s="67">
        <f>offs20+Ampl20*SIN(2*PI()*freq20*($AL967-reta20)+deph20*PI()/180)</f>
        <v>0.18423280250125529</v>
      </c>
      <c r="AR967" s="68">
        <f t="shared" si="224"/>
        <v>0.5045235293699657</v>
      </c>
    </row>
    <row r="968" spans="1:44" x14ac:dyDescent="0.25">
      <c r="A968" s="56">
        <v>0.90600000000000003</v>
      </c>
      <c r="B968" s="56">
        <f t="shared" si="210"/>
        <v>1.9060000000000001</v>
      </c>
      <c r="C968" s="56">
        <v>-0.427398</v>
      </c>
      <c r="D968" s="56">
        <v>0.94628900000000005</v>
      </c>
      <c r="E968" s="65">
        <f>offs11+Ampl11*SIN(2*PI()*freq11*($B968)+deph11*PI()/180)</f>
        <v>-0.3795187713221651</v>
      </c>
      <c r="F968" s="66">
        <f t="shared" si="211"/>
        <v>2.2924205387844076E-3</v>
      </c>
      <c r="G968" s="67">
        <f>offs12+Ampl12*SIN(2*PI()*freq12*($B968-reta12)+deph12*PI()/180)</f>
        <v>1.4907120924665271</v>
      </c>
      <c r="H968" s="68">
        <f t="shared" si="212"/>
        <v>0.29639650361081671</v>
      </c>
      <c r="J968" s="56">
        <v>0.45300000000000001</v>
      </c>
      <c r="K968" s="56">
        <f t="shared" si="213"/>
        <v>0.95300000000000007</v>
      </c>
      <c r="L968" s="56">
        <v>-0.45571899999999999</v>
      </c>
      <c r="M968" s="56">
        <v>0.93457000000000001</v>
      </c>
      <c r="N968" s="65">
        <f>offs13+Ampl13*SIN(2*PI()*freq13*($K968)+deph13*PI()/180)</f>
        <v>-0.8999978155876045</v>
      </c>
      <c r="O968" s="66">
        <f t="shared" si="214"/>
        <v>0.19738366597992471</v>
      </c>
      <c r="P968" s="67">
        <f>offs14+Ampl14*SIN(2*PI()*freq14*($K968-reta14)+deph14*PI()/180)</f>
        <v>1.9026080780302479</v>
      </c>
      <c r="Q968" s="68">
        <f t="shared" si="215"/>
        <v>0.93709772051649631</v>
      </c>
      <c r="S968" s="56">
        <v>0.45300000000000001</v>
      </c>
      <c r="T968" s="56">
        <f t="shared" si="216"/>
        <v>0.95300000000000007</v>
      </c>
      <c r="U968" s="56">
        <v>-0.297516</v>
      </c>
      <c r="V968" s="56">
        <v>0.91601600000000005</v>
      </c>
      <c r="W968" s="65">
        <f>offs15+Ampl15*SIN(2*PI()*freq15*($T968)+deph15*PI()/180)</f>
        <v>0.581880006741756</v>
      </c>
      <c r="X968" s="66">
        <f t="shared" si="217"/>
        <v>0.77333733667334659</v>
      </c>
      <c r="Y968" s="67">
        <f>offs16+Ampl16*SIN(2*PI()*freq16*($T968-reta16)+deph16*PI()/180)</f>
        <v>0.24711737941436607</v>
      </c>
      <c r="Z968" s="68">
        <f t="shared" si="218"/>
        <v>0.44742536462136395</v>
      </c>
      <c r="AB968" s="56">
        <v>0.45300000000000001</v>
      </c>
      <c r="AC968" s="56">
        <f t="shared" si="219"/>
        <v>0.95300000000000007</v>
      </c>
      <c r="AD968" s="56">
        <v>-0.297516</v>
      </c>
      <c r="AE968" s="56">
        <v>0.91601600000000005</v>
      </c>
      <c r="AF968" s="65">
        <f>offs17+Ampl17*SIN(2*PI()*freq17*($AC968)+deph17*PI()/180)</f>
        <v>0.27809262690671399</v>
      </c>
      <c r="AG968" s="66">
        <f t="shared" si="220"/>
        <v>0.33132529136943267</v>
      </c>
      <c r="AH968" s="67">
        <f>offs18+Ampl18*SIN(2*PI()*freq18*($AC968-reta18)+deph18*PI()/180)</f>
        <v>0.67229446817608951</v>
      </c>
      <c r="AI968" s="68">
        <f t="shared" si="221"/>
        <v>5.9400185074593437E-2</v>
      </c>
      <c r="AK968" s="56">
        <v>0.45300000000000001</v>
      </c>
      <c r="AL968" s="56">
        <f t="shared" si="222"/>
        <v>0.95300000000000007</v>
      </c>
      <c r="AM968" s="56">
        <v>-0.77017199999999997</v>
      </c>
      <c r="AN968" s="56">
        <v>0.89941400000000005</v>
      </c>
      <c r="AO968" s="65">
        <f>offs19+Ampl19*SIN(2*PI()*freq19*($AL968)+deph19*PI()/180)</f>
        <v>-1.2133648509622028</v>
      </c>
      <c r="AP968" s="66">
        <f t="shared" si="223"/>
        <v>0.19641990314400534</v>
      </c>
      <c r="AQ968" s="67">
        <f>offs20+Ampl20*SIN(2*PI()*freq20*($AL968-reta20)+deph20*PI()/180)</f>
        <v>0.42951802046379151</v>
      </c>
      <c r="AR968" s="68">
        <f t="shared" si="224"/>
        <v>0.22080223158429291</v>
      </c>
    </row>
    <row r="969" spans="1:44" x14ac:dyDescent="0.25">
      <c r="A969" s="56">
        <v>0.90800000000000003</v>
      </c>
      <c r="B969" s="56">
        <f t="shared" si="210"/>
        <v>1.9079999999999999</v>
      </c>
      <c r="C969" s="56">
        <v>-0.41665600000000003</v>
      </c>
      <c r="D969" s="56">
        <v>0.9375</v>
      </c>
      <c r="E969" s="65">
        <f>offs11+Ampl11*SIN(2*PI()*freq11*($B969)+deph11*PI()/180)</f>
        <v>-0.37175652279053129</v>
      </c>
      <c r="F969" s="66">
        <f t="shared" si="211"/>
        <v>2.0159630536836031E-3</v>
      </c>
      <c r="G969" s="67">
        <f>offs12+Ampl12*SIN(2*PI()*freq12*($B969-reta12)+deph12*PI()/180)</f>
        <v>1.3830568662503417</v>
      </c>
      <c r="H969" s="68">
        <f t="shared" si="212"/>
        <v>0.19852092106282493</v>
      </c>
      <c r="J969" s="56">
        <v>0.45400000000000001</v>
      </c>
      <c r="K969" s="56">
        <f t="shared" si="213"/>
        <v>0.95399999999999996</v>
      </c>
      <c r="L969" s="56">
        <v>-0.44497700000000001</v>
      </c>
      <c r="M969" s="56">
        <v>0.93457000000000001</v>
      </c>
      <c r="N969" s="65">
        <f>offs13+Ampl13*SIN(2*PI()*freq13*($K969)+deph13*PI()/180)</f>
        <v>-0.7871858049405428</v>
      </c>
      <c r="O969" s="66">
        <f t="shared" si="214"/>
        <v>0.11710686617883447</v>
      </c>
      <c r="P969" s="67">
        <f>offs14+Ampl14*SIN(2*PI()*freq14*($K969-reta14)+deph14*PI()/180)</f>
        <v>1.8710825070657702</v>
      </c>
      <c r="Q969" s="68">
        <f t="shared" si="215"/>
        <v>0.87705567589061417</v>
      </c>
      <c r="S969" s="56">
        <v>0.45400000000000001</v>
      </c>
      <c r="T969" s="56">
        <f t="shared" si="216"/>
        <v>0.95399999999999996</v>
      </c>
      <c r="U969" s="56">
        <v>-0.30337500000000001</v>
      </c>
      <c r="V969" s="56">
        <v>0.91503900000000005</v>
      </c>
      <c r="W969" s="65">
        <f>offs15+Ampl15*SIN(2*PI()*freq15*($T969)+deph15*PI()/180)</f>
        <v>0.53583585549420976</v>
      </c>
      <c r="X969" s="66">
        <f t="shared" si="217"/>
        <v>0.70427485997932338</v>
      </c>
      <c r="Y969" s="67">
        <f>offs16+Ampl16*SIN(2*PI()*freq16*($T969-reta16)+deph16*PI()/180)</f>
        <v>0.12060609702844793</v>
      </c>
      <c r="Z969" s="68">
        <f t="shared" si="218"/>
        <v>0.6311236373238075</v>
      </c>
      <c r="AB969" s="56">
        <v>0.45400000000000001</v>
      </c>
      <c r="AC969" s="56">
        <f t="shared" si="219"/>
        <v>0.95399999999999996</v>
      </c>
      <c r="AD969" s="56">
        <v>-0.30337500000000001</v>
      </c>
      <c r="AE969" s="56">
        <v>0.91503900000000005</v>
      </c>
      <c r="AF969" s="65">
        <f>offs17+Ampl17*SIN(2*PI()*freq17*($AC969)+deph17*PI()/180)</f>
        <v>0.43787344368455372</v>
      </c>
      <c r="AG969" s="66">
        <f t="shared" si="220"/>
        <v>0.54944925526477295</v>
      </c>
      <c r="AH969" s="67">
        <f>offs18+Ampl18*SIN(2*PI()*freq18*($AC969-reta18)+deph18*PI()/180)</f>
        <v>0.92098435541954748</v>
      </c>
      <c r="AI969" s="68">
        <f t="shared" si="221"/>
        <v>3.5347251064742088E-5</v>
      </c>
      <c r="AK969" s="56">
        <v>0.45400000000000001</v>
      </c>
      <c r="AL969" s="56">
        <f t="shared" si="222"/>
        <v>0.95399999999999996</v>
      </c>
      <c r="AM969" s="56">
        <v>-0.83462499999999995</v>
      </c>
      <c r="AN969" s="56">
        <v>0.91113299999999997</v>
      </c>
      <c r="AO969" s="65">
        <f>offs19+Ampl19*SIN(2*PI()*freq19*($AL969)+deph19*PI()/180)</f>
        <v>-1.3562202563349657</v>
      </c>
      <c r="AP969" s="66">
        <f t="shared" si="223"/>
        <v>0.27206161143113861</v>
      </c>
      <c r="AQ969" s="67">
        <f>offs20+Ampl20*SIN(2*PI()*freq20*($AL969-reta20)+deph20*PI()/180)</f>
        <v>0.72281597946989651</v>
      </c>
      <c r="AR969" s="68">
        <f t="shared" si="224"/>
        <v>3.5463300221335411E-2</v>
      </c>
    </row>
    <row r="970" spans="1:44" x14ac:dyDescent="0.25">
      <c r="A970" s="56">
        <v>0.91</v>
      </c>
      <c r="B970" s="56">
        <f t="shared" si="210"/>
        <v>1.9100000000000001</v>
      </c>
      <c r="C970" s="56">
        <v>-0.40493800000000002</v>
      </c>
      <c r="D970" s="56">
        <v>0.93652299999999999</v>
      </c>
      <c r="E970" s="65">
        <f>offs11+Ampl11*SIN(2*PI()*freq11*($B970)+deph11*PI()/180)</f>
        <v>-0.3645132787008617</v>
      </c>
      <c r="F970" s="66">
        <f t="shared" si="211"/>
        <v>1.6341580921130075E-3</v>
      </c>
      <c r="G970" s="67">
        <f>offs12+Ampl12*SIN(2*PI()*freq12*($B970-reta12)+deph12*PI()/180)</f>
        <v>1.2681464537757201</v>
      </c>
      <c r="H970" s="68">
        <f t="shared" si="212"/>
        <v>0.10997411509413717</v>
      </c>
      <c r="J970" s="56">
        <v>0.45500000000000002</v>
      </c>
      <c r="K970" s="56">
        <f t="shared" si="213"/>
        <v>0.95500000000000007</v>
      </c>
      <c r="L970" s="56">
        <v>-0.43228100000000003</v>
      </c>
      <c r="M970" s="56">
        <v>0.92578099999999997</v>
      </c>
      <c r="N970" s="65">
        <f>offs13+Ampl13*SIN(2*PI()*freq13*($K970)+deph13*PI()/180)</f>
        <v>-0.66834835417263205</v>
      </c>
      <c r="O970" s="66">
        <f t="shared" si="214"/>
        <v>5.5727795706066889E-2</v>
      </c>
      <c r="P970" s="67">
        <f>offs14+Ampl14*SIN(2*PI()*freq14*($K970-reta14)+deph14*PI()/180)</f>
        <v>1.8245700672180636</v>
      </c>
      <c r="Q970" s="68">
        <f t="shared" si="215"/>
        <v>0.80782178735071686</v>
      </c>
      <c r="S970" s="56">
        <v>0.45500000000000002</v>
      </c>
      <c r="T970" s="56">
        <f t="shared" si="216"/>
        <v>0.95500000000000007</v>
      </c>
      <c r="U970" s="56">
        <v>-0.313141</v>
      </c>
      <c r="V970" s="56">
        <v>0.90917999999999999</v>
      </c>
      <c r="W970" s="65">
        <f>offs15+Ampl15*SIN(2*PI()*freq15*($T970)+deph15*PI()/180)</f>
        <v>0.45641060140818179</v>
      </c>
      <c r="X970" s="66">
        <f t="shared" si="217"/>
        <v>0.5922096672298971</v>
      </c>
      <c r="Y970" s="67">
        <f>offs16+Ampl16*SIN(2*PI()*freq16*($T970-reta16)+deph16*PI()/180)</f>
        <v>2.244858892168089E-2</v>
      </c>
      <c r="Z970" s="68">
        <f t="shared" si="218"/>
        <v>0.78629259539294694</v>
      </c>
      <c r="AB970" s="56">
        <v>0.45500000000000002</v>
      </c>
      <c r="AC970" s="56">
        <f t="shared" si="219"/>
        <v>0.95500000000000007</v>
      </c>
      <c r="AD970" s="56">
        <v>-0.313141</v>
      </c>
      <c r="AE970" s="56">
        <v>0.90917999999999999</v>
      </c>
      <c r="AF970" s="65">
        <f>offs17+Ampl17*SIN(2*PI()*freq17*($AC970)+deph17*PI()/180)</f>
        <v>0.54460203119495421</v>
      </c>
      <c r="AG970" s="66">
        <f t="shared" si="220"/>
        <v>0.73572310756350823</v>
      </c>
      <c r="AH970" s="67">
        <f>offs18+Ampl18*SIN(2*PI()*freq18*($AC970-reta18)+deph18*PI()/180)</f>
        <v>1.1696742425057962</v>
      </c>
      <c r="AI970" s="68">
        <f t="shared" si="221"/>
        <v>6.7857250378668577E-2</v>
      </c>
      <c r="AK970" s="56">
        <v>0.45500000000000002</v>
      </c>
      <c r="AL970" s="56">
        <f t="shared" si="222"/>
        <v>0.95500000000000007</v>
      </c>
      <c r="AM970" s="56">
        <v>-0.85708600000000001</v>
      </c>
      <c r="AN970" s="56">
        <v>0.92382799999999998</v>
      </c>
      <c r="AO970" s="65">
        <f>offs19+Ampl19*SIN(2*PI()*freq19*($AL970)+deph19*PI()/180)</f>
        <v>-1.4060686192423626</v>
      </c>
      <c r="AP970" s="66">
        <f t="shared" si="223"/>
        <v>0.30138191623020483</v>
      </c>
      <c r="AQ970" s="67">
        <f>offs20+Ampl20*SIN(2*PI()*freq20*($AL970-reta20)+deph20*PI()/180)</f>
        <v>1.0354166317650508</v>
      </c>
      <c r="AR970" s="68">
        <f t="shared" si="224"/>
        <v>1.2452022739196116E-2</v>
      </c>
    </row>
    <row r="971" spans="1:44" x14ac:dyDescent="0.25">
      <c r="A971" s="56">
        <v>0.91200000000000003</v>
      </c>
      <c r="B971" s="56">
        <f t="shared" si="210"/>
        <v>1.9119999999999999</v>
      </c>
      <c r="C971" s="56">
        <v>-0.39517200000000002</v>
      </c>
      <c r="D971" s="56">
        <v>0.93261700000000003</v>
      </c>
      <c r="E971" s="65">
        <f>offs11+Ampl11*SIN(2*PI()*freq11*($B971)+deph11*PI()/180)</f>
        <v>-0.35790326933935956</v>
      </c>
      <c r="F971" s="66">
        <f t="shared" si="211"/>
        <v>1.3889582850553622E-3</v>
      </c>
      <c r="G971" s="67">
        <f>offs12+Ampl12*SIN(2*PI()*freq12*($B971-reta12)+deph12*PI()/180)</f>
        <v>1.1477930608915659</v>
      </c>
      <c r="H971" s="68">
        <f t="shared" si="212"/>
        <v>4.630073718081084E-2</v>
      </c>
      <c r="J971" s="56">
        <v>0.45600000000000002</v>
      </c>
      <c r="K971" s="56">
        <f t="shared" si="213"/>
        <v>0.95599999999999996</v>
      </c>
      <c r="L971" s="56">
        <v>-0.41958600000000001</v>
      </c>
      <c r="M971" s="56">
        <v>0.92773399999999995</v>
      </c>
      <c r="N971" s="65">
        <f>offs13+Ampl13*SIN(2*PI()*freq13*($K971)+deph13*PI()/180)</f>
        <v>-0.54535960087261415</v>
      </c>
      <c r="O971" s="66">
        <f t="shared" si="214"/>
        <v>1.5818998676463643E-2</v>
      </c>
      <c r="P971" s="67">
        <f>offs14+Ampl14*SIN(2*PI()*freq14*($K971-reta14)+deph14*PI()/180)</f>
        <v>1.7638042874487398</v>
      </c>
      <c r="Q971" s="68">
        <f t="shared" si="215"/>
        <v>0.6990135255546186</v>
      </c>
      <c r="S971" s="56">
        <v>0.45600000000000002</v>
      </c>
      <c r="T971" s="56">
        <f t="shared" si="216"/>
        <v>0.95599999999999996</v>
      </c>
      <c r="U971" s="56">
        <v>-0.32485900000000001</v>
      </c>
      <c r="V971" s="56">
        <v>0.90722700000000001</v>
      </c>
      <c r="W971" s="65">
        <f>offs15+Ampl15*SIN(2*PI()*freq15*($T971)+deph15*PI()/180)</f>
        <v>0.3464179237065913</v>
      </c>
      <c r="X971" s="66">
        <f t="shared" si="217"/>
        <v>0.45061270830098482</v>
      </c>
      <c r="Y971" s="67">
        <f>offs16+Ampl16*SIN(2*PI()*freq16*($T971-reta16)+deph16*PI()/180)</f>
        <v>-4.3877866245551789E-2</v>
      </c>
      <c r="Z971" s="68">
        <f t="shared" si="218"/>
        <v>0.90460046659596893</v>
      </c>
      <c r="AB971" s="56">
        <v>0.45600000000000002</v>
      </c>
      <c r="AC971" s="56">
        <f t="shared" si="219"/>
        <v>0.95599999999999996</v>
      </c>
      <c r="AD971" s="56">
        <v>-0.32485900000000001</v>
      </c>
      <c r="AE971" s="56">
        <v>0.90722700000000001</v>
      </c>
      <c r="AF971" s="65">
        <f>offs17+Ampl17*SIN(2*PI()*freq17*($AC971)+deph17*PI()/180)</f>
        <v>0.59157223976427964</v>
      </c>
      <c r="AG971" s="66">
        <f t="shared" si="220"/>
        <v>0.83984621721589459</v>
      </c>
      <c r="AH971" s="67">
        <f>offs18+Ampl18*SIN(2*PI()*freq18*($AC971-reta18)+deph18*PI()/180)</f>
        <v>1.4027380292116183</v>
      </c>
      <c r="AI971" s="68">
        <f t="shared" si="221"/>
        <v>0.24553118007035721</v>
      </c>
      <c r="AK971" s="56">
        <v>0.45600000000000002</v>
      </c>
      <c r="AL971" s="56">
        <f t="shared" si="222"/>
        <v>0.95599999999999996</v>
      </c>
      <c r="AM971" s="56">
        <v>-0.83462499999999995</v>
      </c>
      <c r="AN971" s="56">
        <v>0.93652299999999999</v>
      </c>
      <c r="AO971" s="65">
        <f>offs19+Ampl19*SIN(2*PI()*freq19*($AL971)+deph19*PI()/180)</f>
        <v>-1.3580304346090504</v>
      </c>
      <c r="AP971" s="66">
        <f t="shared" si="223"/>
        <v>0.27395324897828893</v>
      </c>
      <c r="AQ971" s="67">
        <f>offs20+Ampl20*SIN(2*PI()*freq20*($AL971-reta20)+deph20*PI()/180)</f>
        <v>1.3367204474857926</v>
      </c>
      <c r="AR971" s="68">
        <f t="shared" si="224"/>
        <v>0.16015799697414368</v>
      </c>
    </row>
    <row r="972" spans="1:44" x14ac:dyDescent="0.25">
      <c r="A972" s="56">
        <v>0.91400000000000003</v>
      </c>
      <c r="B972" s="56">
        <f t="shared" si="210"/>
        <v>1.9140000000000001</v>
      </c>
      <c r="C972" s="56">
        <v>-0.38442999999999999</v>
      </c>
      <c r="D972" s="56">
        <v>0.93847700000000001</v>
      </c>
      <c r="E972" s="65">
        <f>offs11+Ampl11*SIN(2*PI()*freq11*($B972)+deph11*PI()/180)</f>
        <v>-0.35203073850227951</v>
      </c>
      <c r="F972" s="66">
        <f t="shared" si="211"/>
        <v>1.0497121455976732E-3</v>
      </c>
      <c r="G972" s="67">
        <f>offs12+Ampl12*SIN(2*PI()*freq12*($B972-reta12)+deph12*PI()/180)</f>
        <v>1.0238947324992671</v>
      </c>
      <c r="H972" s="68">
        <f t="shared" si="212"/>
        <v>7.2961890253163504E-3</v>
      </c>
      <c r="J972" s="56">
        <v>0.45700000000000002</v>
      </c>
      <c r="K972" s="56">
        <f t="shared" si="213"/>
        <v>0.95700000000000007</v>
      </c>
      <c r="L972" s="56">
        <v>-0.406891</v>
      </c>
      <c r="M972" s="56">
        <v>0.92578099999999997</v>
      </c>
      <c r="N972" s="65">
        <f>offs13+Ampl13*SIN(2*PI()*freq13*($K972)+deph13*PI()/180)</f>
        <v>-0.42015915114986757</v>
      </c>
      <c r="O972" s="66">
        <f t="shared" si="214"/>
        <v>1.7604383493573209E-4</v>
      </c>
      <c r="P972" s="67">
        <f>offs14+Ampl14*SIN(2*PI()*freq14*($K972-reta14)+deph14*PI()/180)</f>
        <v>1.689743480404438</v>
      </c>
      <c r="Q972" s="68">
        <f t="shared" si="215"/>
        <v>0.58363867146570136</v>
      </c>
      <c r="S972" s="56">
        <v>0.45700000000000002</v>
      </c>
      <c r="T972" s="56">
        <f t="shared" si="216"/>
        <v>0.95700000000000007</v>
      </c>
      <c r="U972" s="56">
        <v>-0.34048400000000001</v>
      </c>
      <c r="V972" s="56">
        <v>0.90429700000000002</v>
      </c>
      <c r="W972" s="65">
        <f>offs15+Ampl15*SIN(2*PI()*freq15*($T972)+deph15*PI()/180)</f>
        <v>0.20975436783301293</v>
      </c>
      <c r="X972" s="66">
        <f t="shared" si="217"/>
        <v>0.30276226143553803</v>
      </c>
      <c r="Y972" s="67">
        <f>offs16+Ampl16*SIN(2*PI()*freq16*($T972-reta16)+deph16*PI()/180)</f>
        <v>-7.6023620732391106E-2</v>
      </c>
      <c r="Z972" s="68">
        <f t="shared" si="218"/>
        <v>0.9610285194331406</v>
      </c>
      <c r="AB972" s="56">
        <v>0.45700000000000002</v>
      </c>
      <c r="AC972" s="56">
        <f t="shared" si="219"/>
        <v>0.95700000000000007</v>
      </c>
      <c r="AD972" s="56">
        <v>-0.34048400000000001</v>
      </c>
      <c r="AE972" s="56">
        <v>0.90429700000000002</v>
      </c>
      <c r="AF972" s="65">
        <f>offs17+Ampl17*SIN(2*PI()*freq17*($AC972)+deph17*PI()/180)</f>
        <v>0.57583275844380666</v>
      </c>
      <c r="AG972" s="66">
        <f t="shared" si="220"/>
        <v>0.83963640180496557</v>
      </c>
      <c r="AH972" s="67">
        <f>offs18+Ampl18*SIN(2*PI()*freq18*($AC972-reta18)+deph18*PI()/180)</f>
        <v>1.6055314606697904</v>
      </c>
      <c r="AI972" s="68">
        <f t="shared" si="221"/>
        <v>0.49172976883085173</v>
      </c>
      <c r="AK972" s="56">
        <v>0.45700000000000002</v>
      </c>
      <c r="AL972" s="56">
        <f t="shared" si="222"/>
        <v>0.95700000000000007</v>
      </c>
      <c r="AM972" s="56">
        <v>-0.77212499999999995</v>
      </c>
      <c r="AN972" s="56">
        <v>0.94726600000000005</v>
      </c>
      <c r="AO972" s="65">
        <f>offs19+Ampl19*SIN(2*PI()*freq19*($AL972)+deph19*PI()/180)</f>
        <v>-1.2168080146486182</v>
      </c>
      <c r="AP972" s="66">
        <f t="shared" si="223"/>
        <v>0.19774298351698325</v>
      </c>
      <c r="AQ972" s="67">
        <f>offs20+Ampl20*SIN(2*PI()*freq20*($AL972-reta20)+deph20*PI()/180)</f>
        <v>1.5972337098422933</v>
      </c>
      <c r="AR972" s="68">
        <f t="shared" si="224"/>
        <v>0.42245802383763548</v>
      </c>
    </row>
    <row r="973" spans="1:44" x14ac:dyDescent="0.25">
      <c r="A973" s="56">
        <v>0.91600000000000004</v>
      </c>
      <c r="B973" s="56">
        <f t="shared" si="210"/>
        <v>1.9159999999999999</v>
      </c>
      <c r="C973" s="56">
        <v>-0.374664</v>
      </c>
      <c r="D973" s="56">
        <v>0.93554700000000002</v>
      </c>
      <c r="E973" s="65">
        <f>offs11+Ampl11*SIN(2*PI()*freq11*($B973)+deph11*PI()/180)</f>
        <v>-0.34698829950900562</v>
      </c>
      <c r="F973" s="66">
        <f t="shared" si="211"/>
        <v>7.6594439766722669E-4</v>
      </c>
      <c r="G973" s="67">
        <f>offs12+Ampl12*SIN(2*PI()*freq12*($B973-reta12)+deph12*PI()/180)</f>
        <v>0.89840541925087181</v>
      </c>
      <c r="H973" s="68">
        <f t="shared" si="212"/>
        <v>1.3794970205440113E-3</v>
      </c>
      <c r="J973" s="56">
        <v>0.45800000000000002</v>
      </c>
      <c r="K973" s="56">
        <f t="shared" si="213"/>
        <v>0.95799999999999996</v>
      </c>
      <c r="L973" s="56">
        <v>-0.39419500000000002</v>
      </c>
      <c r="M973" s="56">
        <v>0.92773399999999995</v>
      </c>
      <c r="N973" s="65">
        <f>offs13+Ampl13*SIN(2*PI()*freq13*($K973)+deph13*PI()/180)</f>
        <v>-0.2947214908877136</v>
      </c>
      <c r="O973" s="66">
        <f t="shared" si="214"/>
        <v>9.8949790151121285E-3</v>
      </c>
      <c r="P973" s="67">
        <f>offs14+Ampl14*SIN(2*PI()*freq14*($K973-reta14)+deph14*PI()/180)</f>
        <v>1.6035556292540774</v>
      </c>
      <c r="Q973" s="68">
        <f t="shared" si="215"/>
        <v>0.45673487456763567</v>
      </c>
      <c r="S973" s="56">
        <v>0.45800000000000002</v>
      </c>
      <c r="T973" s="56">
        <f t="shared" si="216"/>
        <v>0.95799999999999996</v>
      </c>
      <c r="U973" s="56">
        <v>-0.35708600000000001</v>
      </c>
      <c r="V973" s="56">
        <v>0.89843799999999996</v>
      </c>
      <c r="W973" s="65">
        <f>offs15+Ampl15*SIN(2*PI()*freq15*($T973)+deph15*PI()/180)</f>
        <v>5.1261308386915838E-2</v>
      </c>
      <c r="X973" s="66">
        <f t="shared" si="217"/>
        <v>0.16674752426683895</v>
      </c>
      <c r="Y973" s="67">
        <f>offs16+Ampl16*SIN(2*PI()*freq16*($T973-reta16)+deph16*PI()/180)</f>
        <v>-7.284989516009277E-2</v>
      </c>
      <c r="Z973" s="68">
        <f t="shared" si="218"/>
        <v>0.94340017528452325</v>
      </c>
      <c r="AB973" s="56">
        <v>0.45800000000000002</v>
      </c>
      <c r="AC973" s="56">
        <f t="shared" si="219"/>
        <v>0.95799999999999996</v>
      </c>
      <c r="AD973" s="56">
        <v>-0.35708600000000001</v>
      </c>
      <c r="AE973" s="56">
        <v>0.89843799999999996</v>
      </c>
      <c r="AF973" s="65">
        <f>offs17+Ampl17*SIN(2*PI()*freq17*($AC973)+deph17*PI()/180)</f>
        <v>0.49837255673066183</v>
      </c>
      <c r="AG973" s="66">
        <f t="shared" si="220"/>
        <v>0.73180934228370698</v>
      </c>
      <c r="AH973" s="67">
        <f>offs18+Ampl18*SIN(2*PI()*freq18*($AC973-reta18)+deph18*PI()/180)</f>
        <v>1.765312279759593</v>
      </c>
      <c r="AI973" s="68">
        <f t="shared" si="221"/>
        <v>0.75147101690871321</v>
      </c>
      <c r="AK973" s="56">
        <v>0.45800000000000002</v>
      </c>
      <c r="AL973" s="56">
        <f t="shared" si="222"/>
        <v>0.95799999999999996</v>
      </c>
      <c r="AM973" s="56">
        <v>-0.672516</v>
      </c>
      <c r="AN973" s="56">
        <v>0.95117200000000002</v>
      </c>
      <c r="AO973" s="65">
        <f>offs19+Ampl19*SIN(2*PI()*freq19*($AL973)+deph19*PI()/180)</f>
        <v>-0.99622519378130014</v>
      </c>
      <c r="AP973" s="66">
        <f t="shared" si="223"/>
        <v>0.10478764213853933</v>
      </c>
      <c r="AQ973" s="67">
        <f>offs20+Ampl20*SIN(2*PI()*freq20*($AL973-reta20)+deph20*PI()/180)</f>
        <v>1.7914555656123503</v>
      </c>
      <c r="AR973" s="68">
        <f t="shared" si="224"/>
        <v>0.706076470638205</v>
      </c>
    </row>
    <row r="974" spans="1:44" x14ac:dyDescent="0.25">
      <c r="A974" s="56">
        <v>0.91800000000000004</v>
      </c>
      <c r="B974" s="56">
        <f t="shared" si="210"/>
        <v>1.9180000000000001</v>
      </c>
      <c r="C974" s="56">
        <v>-0.364898</v>
      </c>
      <c r="D974" s="56">
        <v>0.91113299999999997</v>
      </c>
      <c r="E974" s="65">
        <f>offs11+Ampl11*SIN(2*PI()*freq11*($B974)+deph11*PI()/180)</f>
        <v>-0.34285547463466698</v>
      </c>
      <c r="F974" s="66">
        <f t="shared" si="211"/>
        <v>4.8587292448134964E-4</v>
      </c>
      <c r="G974" s="67">
        <f>offs12+Ampl12*SIN(2*PI()*freq12*($B974-reta12)+deph12*PI()/180)</f>
        <v>0.77330416257996137</v>
      </c>
      <c r="H974" s="68">
        <f t="shared" si="212"/>
        <v>1.8996788424559433E-2</v>
      </c>
      <c r="J974" s="56">
        <v>0.45900000000000002</v>
      </c>
      <c r="K974" s="56">
        <f t="shared" si="213"/>
        <v>0.95900000000000007</v>
      </c>
      <c r="L974" s="56">
        <v>-0.380523</v>
      </c>
      <c r="M974" s="56">
        <v>0.92968700000000004</v>
      </c>
      <c r="N974" s="65">
        <f>offs13+Ampl13*SIN(2*PI()*freq13*($K974)+deph13*PI()/180)</f>
        <v>-0.17102484692127018</v>
      </c>
      <c r="O974" s="66">
        <f t="shared" si="214"/>
        <v>4.3889476143398914E-2</v>
      </c>
      <c r="P974" s="67">
        <f>offs14+Ampl14*SIN(2*PI()*freq14*($K974-reta14)+deph14*PI()/180)</f>
        <v>1.5065999678963684</v>
      </c>
      <c r="Q974" s="68">
        <f t="shared" si="215"/>
        <v>0.33282857252699616</v>
      </c>
      <c r="S974" s="56">
        <v>0.45900000000000002</v>
      </c>
      <c r="T974" s="56">
        <f t="shared" si="216"/>
        <v>0.95900000000000007</v>
      </c>
      <c r="U974" s="56">
        <v>-0.37661699999999998</v>
      </c>
      <c r="V974" s="56">
        <v>0.89941400000000005</v>
      </c>
      <c r="W974" s="65">
        <f>offs15+Ampl15*SIN(2*PI()*freq15*($T974)+deph15*PI()/180)</f>
        <v>-0.12344655898532347</v>
      </c>
      <c r="X974" s="66">
        <f t="shared" si="217"/>
        <v>6.4095272203565798E-2</v>
      </c>
      <c r="Y974" s="67">
        <f>offs16+Ampl16*SIN(2*PI()*freq16*($T974-reta16)+deph16*PI()/180)</f>
        <v>-3.4469120339291059E-2</v>
      </c>
      <c r="Z974" s="68">
        <f t="shared" si="218"/>
        <v>0.87213768245465084</v>
      </c>
      <c r="AB974" s="56">
        <v>0.45900000000000002</v>
      </c>
      <c r="AC974" s="56">
        <f t="shared" si="219"/>
        <v>0.95900000000000007</v>
      </c>
      <c r="AD974" s="56">
        <v>-0.37661699999999998</v>
      </c>
      <c r="AE974" s="56">
        <v>0.89941400000000005</v>
      </c>
      <c r="AF974" s="65">
        <f>offs17+Ampl17*SIN(2*PI()*freq17*($AC974)+deph17*PI()/180)</f>
        <v>0.3640587439771612</v>
      </c>
      <c r="AG974" s="66">
        <f t="shared" si="220"/>
        <v>0.54860055771612126</v>
      </c>
      <c r="AH974" s="67">
        <f>offs18+Ampl18*SIN(2*PI()*freq18*($AC974-reta18)+deph18*PI()/180)</f>
        <v>1.8720408699849718</v>
      </c>
      <c r="AI974" s="68">
        <f t="shared" si="221"/>
        <v>0.94600302821676308</v>
      </c>
      <c r="AK974" s="56">
        <v>0.45900000000000002</v>
      </c>
      <c r="AL974" s="56">
        <f t="shared" si="222"/>
        <v>0.95900000000000007</v>
      </c>
      <c r="AM974" s="56">
        <v>-0.546539</v>
      </c>
      <c r="AN974" s="56">
        <v>0.953125</v>
      </c>
      <c r="AO974" s="65">
        <f>offs19+Ampl19*SIN(2*PI()*freq19*($AL974)+deph19*PI()/180)</f>
        <v>-0.71787415540445421</v>
      </c>
      <c r="AP974" s="66">
        <f t="shared" si="223"/>
        <v>2.9355735477468475E-2</v>
      </c>
      <c r="AQ974" s="67">
        <f>offs20+Ampl20*SIN(2*PI()*freq20*($AL974-reta20)+deph20*PI()/180)</f>
        <v>1.900374226330084</v>
      </c>
      <c r="AR974" s="68">
        <f t="shared" si="224"/>
        <v>0.89728109678294277</v>
      </c>
    </row>
    <row r="975" spans="1:44" x14ac:dyDescent="0.25">
      <c r="A975" s="56">
        <v>0.92</v>
      </c>
      <c r="B975" s="56">
        <f t="shared" si="210"/>
        <v>1.92</v>
      </c>
      <c r="C975" s="56">
        <v>-0.35610900000000001</v>
      </c>
      <c r="D975" s="56">
        <v>0.89941400000000005</v>
      </c>
      <c r="E975" s="65">
        <f>offs11+Ampl11*SIN(2*PI()*freq11*($B975)+deph11*PI()/180)</f>
        <v>-0.33969744099636279</v>
      </c>
      <c r="F975" s="66">
        <f t="shared" si="211"/>
        <v>2.6933926892986596E-4</v>
      </c>
      <c r="G975" s="67">
        <f>offs12+Ampl12*SIN(2*PI()*freq12*($B975-reta12)+deph12*PI()/180)</f>
        <v>0.6505638840361323</v>
      </c>
      <c r="H975" s="68">
        <f t="shared" si="212"/>
        <v>6.1926380215230427E-2</v>
      </c>
      <c r="J975" s="56">
        <v>0.46</v>
      </c>
      <c r="K975" s="56">
        <f t="shared" si="213"/>
        <v>0.96</v>
      </c>
      <c r="L975" s="56">
        <v>-0.36782799999999999</v>
      </c>
      <c r="M975" s="56">
        <v>0.92578099999999997</v>
      </c>
      <c r="N975" s="65">
        <f>offs13+Ampl13*SIN(2*PI()*freq13*($K975)+deph13*PI()/180)</f>
        <v>-5.1019989218709316E-2</v>
      </c>
      <c r="O975" s="66">
        <f t="shared" si="214"/>
        <v>0.10036731569519838</v>
      </c>
      <c r="P975" s="67">
        <f>offs14+Ampl14*SIN(2*PI()*freq14*($K975-reta14)+deph14*PI()/180)</f>
        <v>1.4004055450294921</v>
      </c>
      <c r="Q975" s="68">
        <f t="shared" si="215"/>
        <v>0.22526845874445242</v>
      </c>
      <c r="S975" s="56">
        <v>0.46</v>
      </c>
      <c r="T975" s="56">
        <f t="shared" si="216"/>
        <v>0.96</v>
      </c>
      <c r="U975" s="56">
        <v>-0.396148</v>
      </c>
      <c r="V975" s="56">
        <v>0.90429700000000002</v>
      </c>
      <c r="W975" s="65">
        <f>offs15+Ampl15*SIN(2*PI()*freq15*($T975)+deph15*PI()/180)</f>
        <v>-0.30818012098267372</v>
      </c>
      <c r="X975" s="66">
        <f t="shared" si="217"/>
        <v>7.7383477388069527E-3</v>
      </c>
      <c r="Y975" s="67">
        <f>offs16+Ampl16*SIN(2*PI()*freq16*($T975-reta16)+deph16*PI()/180)</f>
        <v>3.7759045647512091E-2</v>
      </c>
      <c r="Z975" s="68">
        <f t="shared" si="218"/>
        <v>0.75088802633339446</v>
      </c>
      <c r="AB975" s="56">
        <v>0.46</v>
      </c>
      <c r="AC975" s="56">
        <f t="shared" si="219"/>
        <v>0.96</v>
      </c>
      <c r="AD975" s="56">
        <v>-0.396148</v>
      </c>
      <c r="AE975" s="56">
        <v>0.90429700000000002</v>
      </c>
      <c r="AF975" s="65">
        <f>offs17+Ampl17*SIN(2*PI()*freq17*($AC975)+deph17*PI()/180)</f>
        <v>0.18133075101028595</v>
      </c>
      <c r="AG975" s="66">
        <f t="shared" si="220"/>
        <v>0.33348170786839976</v>
      </c>
      <c r="AH975" s="67">
        <f>offs18+Ampl18*SIN(2*PI()*freq18*($AC975-reta18)+deph18*PI()/180)</f>
        <v>1.9190110815016985</v>
      </c>
      <c r="AI975" s="68">
        <f t="shared" si="221"/>
        <v>1.0296446671978354</v>
      </c>
      <c r="AK975" s="56">
        <v>0.46</v>
      </c>
      <c r="AL975" s="56">
        <f t="shared" si="222"/>
        <v>0.96</v>
      </c>
      <c r="AM975" s="56">
        <v>-0.405914</v>
      </c>
      <c r="AN975" s="56">
        <v>0.95800799999999997</v>
      </c>
      <c r="AO975" s="65">
        <f>offs19+Ampl19*SIN(2*PI()*freq19*($AL975)+deph19*PI()/180)</f>
        <v>-0.40900183854012678</v>
      </c>
      <c r="AP975" s="66">
        <f t="shared" si="223"/>
        <v>9.5347468498923216E-6</v>
      </c>
      <c r="AQ975" s="67">
        <f>offs20+Ampl20*SIN(2*PI()*freq20*($AL975-reta20)+deph20*PI()/180)</f>
        <v>1.9133279746034302</v>
      </c>
      <c r="AR975" s="68">
        <f t="shared" si="224"/>
        <v>0.91263625387629854</v>
      </c>
    </row>
    <row r="976" spans="1:44" x14ac:dyDescent="0.25">
      <c r="A976" s="56">
        <v>0.92200000000000004</v>
      </c>
      <c r="B976" s="56">
        <f t="shared" ref="B976:B1014" si="225">A976-$A$15</f>
        <v>1.9220000000000002</v>
      </c>
      <c r="C976" s="56">
        <v>-0.34732000000000002</v>
      </c>
      <c r="D976" s="56">
        <v>0.90429700000000002</v>
      </c>
      <c r="E976" s="65">
        <f>offs11+Ampl11*SIN(2*PI()*freq11*($B976)+deph11*PI()/180)</f>
        <v>-0.33756400267108627</v>
      </c>
      <c r="F976" s="66">
        <f t="shared" ref="F976:F1014" si="226">(C976-E976)^2</f>
        <v>9.5179483881772139E-5</v>
      </c>
      <c r="G976" s="67">
        <f>offs12+Ampl12*SIN(2*PI()*freq12*($B976-reta12)+deph12*PI()/180)</f>
        <v>0.53212027113348148</v>
      </c>
      <c r="H976" s="68">
        <f t="shared" ref="H976:H1014" si="227">(D976-G976)^2</f>
        <v>0.13851551750978205</v>
      </c>
      <c r="J976" s="56">
        <v>0.46100000000000002</v>
      </c>
      <c r="K976" s="56">
        <f t="shared" ref="K976:K1014" si="228">J976-$J$15</f>
        <v>0.96100000000000008</v>
      </c>
      <c r="L976" s="56">
        <v>-0.35708600000000001</v>
      </c>
      <c r="M976" s="56">
        <v>0.921875</v>
      </c>
      <c r="N976" s="65">
        <f>offs13+Ampl13*SIN(2*PI()*freq13*($K976)+deph13*PI()/180)</f>
        <v>6.3400533926599445E-2</v>
      </c>
      <c r="O976" s="66">
        <f t="shared" ref="O976:O1014" si="229">(L976-N976)^2</f>
        <v>0.17680892521360528</v>
      </c>
      <c r="P976" s="67">
        <f>offs14+Ampl14*SIN(2*PI()*freq14*($K976-reta14)+deph14*PI()/180)</f>
        <v>1.2866471101394605</v>
      </c>
      <c r="Q976" s="68">
        <f t="shared" ref="Q976:Q1014" si="230">(M976-P976)^2</f>
        <v>0.13305869233559472</v>
      </c>
      <c r="S976" s="56">
        <v>0.46100000000000002</v>
      </c>
      <c r="T976" s="56">
        <f t="shared" ref="T976:T1014" si="231">S976-$S$15</f>
        <v>0.96100000000000008</v>
      </c>
      <c r="U976" s="56">
        <v>-0.41665600000000003</v>
      </c>
      <c r="V976" s="56">
        <v>0.89746099999999995</v>
      </c>
      <c r="W976" s="65">
        <f>offs15+Ampl15*SIN(2*PI()*freq15*($T976)+deph15*PI()/180)</f>
        <v>-0.49639509907390755</v>
      </c>
      <c r="X976" s="66">
        <f t="shared" ref="X976:X1014" si="232">(U976-W976)^2</f>
        <v>6.3583239211184401E-3</v>
      </c>
      <c r="Y976" s="67">
        <f>offs16+Ampl16*SIN(2*PI()*freq16*($T976-reta16)+deph16*PI()/180)</f>
        <v>0.14127588401142177</v>
      </c>
      <c r="Z976" s="68">
        <f t="shared" ref="Z976:Z1014" si="233">(V976-Y976)^2</f>
        <v>0.57181592964265948</v>
      </c>
      <c r="AB976" s="56">
        <v>0.46100000000000002</v>
      </c>
      <c r="AC976" s="56">
        <f t="shared" ref="AC976:AC1014" si="234">AB976-$AB$15</f>
        <v>0.96100000000000008</v>
      </c>
      <c r="AD976" s="56">
        <v>-0.41665600000000003</v>
      </c>
      <c r="AE976" s="56">
        <v>0.89746099999999995</v>
      </c>
      <c r="AF976" s="65">
        <f>offs17+Ampl17*SIN(2*PI()*freq17*($AC976)+deph17*PI()/180)</f>
        <v>-3.8329950345346142E-2</v>
      </c>
      <c r="AG976" s="66">
        <f t="shared" ref="AG976:AG1014" si="235">(AD976-AF976)^2</f>
        <v>0.14313059984729565</v>
      </c>
      <c r="AH976" s="67">
        <f>offs18+Ampl18*SIN(2*PI()*freq18*($AC976-reta18)+deph18*PI()/180)</f>
        <v>1.9032716031758539</v>
      </c>
      <c r="AI976" s="68">
        <f t="shared" ref="AI976:AI1014" si="236">(AE976-AH976)^2</f>
        <v>1.0116549694609753</v>
      </c>
      <c r="AK976" s="56">
        <v>0.46100000000000002</v>
      </c>
      <c r="AL976" s="56">
        <f t="shared" ref="AL976:AL1014" si="237">AK976-$AK$15</f>
        <v>0.96100000000000008</v>
      </c>
      <c r="AM976" s="56">
        <v>-0.26821899999999999</v>
      </c>
      <c r="AN976" s="56">
        <v>0.94921900000000003</v>
      </c>
      <c r="AO976" s="65">
        <f>offs19+Ampl19*SIN(2*PI()*freq19*($AL976)+deph19*PI()/180)</f>
        <v>-9.984281760291619E-2</v>
      </c>
      <c r="AP976" s="66">
        <f t="shared" ref="AP976:AP1014" si="238">(AM976-AO976)^2</f>
        <v>2.8350538798616032E-2</v>
      </c>
      <c r="AQ976" s="67">
        <f>offs20+Ampl20*SIN(2*PI()*freq20*($AL976-reta20)+deph20*PI()/180)</f>
        <v>1.8290488072973263</v>
      </c>
      <c r="AR976" s="68">
        <f t="shared" ref="AR976:AR1014" si="239">(AN976-AQ976)^2</f>
        <v>0.77410048980885027</v>
      </c>
    </row>
    <row r="977" spans="1:44" x14ac:dyDescent="0.25">
      <c r="A977" s="56">
        <v>0.92400000000000004</v>
      </c>
      <c r="B977" s="56">
        <f t="shared" si="225"/>
        <v>1.9239999999999999</v>
      </c>
      <c r="C977" s="56">
        <v>-0.33950799999999998</v>
      </c>
      <c r="D977" s="56">
        <v>0.89941400000000005</v>
      </c>
      <c r="E977" s="65">
        <f>offs11+Ampl11*SIN(2*PI()*freq11*($B977)+deph11*PI()/180)</f>
        <v>-0.33648880525568176</v>
      </c>
      <c r="F977" s="66">
        <f t="shared" si="226"/>
        <v>9.1155369041187678E-6</v>
      </c>
      <c r="G977" s="67">
        <f>offs12+Ampl12*SIN(2*PI()*freq12*($B977-reta12)+deph12*PI()/180)</f>
        <v>0.41984125040229525</v>
      </c>
      <c r="H977" s="68">
        <f t="shared" si="227"/>
        <v>0.22999002215670286</v>
      </c>
      <c r="J977" s="56">
        <v>0.46200000000000002</v>
      </c>
      <c r="K977" s="56">
        <f t="shared" si="228"/>
        <v>0.96199999999999997</v>
      </c>
      <c r="L977" s="56">
        <v>-0.34536699999999998</v>
      </c>
      <c r="M977" s="56">
        <v>0.92773399999999995</v>
      </c>
      <c r="N977" s="65">
        <f>offs13+Ampl13*SIN(2*PI()*freq13*($K977)+deph13*PI()/180)</f>
        <v>0.1704322425131215</v>
      </c>
      <c r="O977" s="66">
        <f t="shared" si="229"/>
        <v>0.26604885857710991</v>
      </c>
      <c r="P977" s="67">
        <f>offs14+Ampl14*SIN(2*PI()*freq14*($K977-reta14)+deph14*PI()/180)</f>
        <v>1.1671187017005611</v>
      </c>
      <c r="Q977" s="68">
        <f t="shared" si="230"/>
        <v>5.730503540826664E-2</v>
      </c>
      <c r="S977" s="56">
        <v>0.46200000000000002</v>
      </c>
      <c r="T977" s="56">
        <f t="shared" si="231"/>
        <v>0.96199999999999997</v>
      </c>
      <c r="U977" s="56">
        <v>-0.43618800000000002</v>
      </c>
      <c r="V977" s="56">
        <v>0.91308599999999995</v>
      </c>
      <c r="W977" s="65">
        <f>offs15+Ampl15*SIN(2*PI()*freq15*($T977)+deph15*PI()/180)</f>
        <v>-0.68142388382684227</v>
      </c>
      <c r="X977" s="66">
        <f t="shared" si="232"/>
        <v>6.0140638716332469E-2</v>
      </c>
      <c r="Y977" s="67">
        <f>offs16+Ampl16*SIN(2*PI()*freq16*($T977-reta16)+deph16*PI()/180)</f>
        <v>0.27241425914584116</v>
      </c>
      <c r="Z977" s="68">
        <f t="shared" si="233"/>
        <v>0.41046027952909842</v>
      </c>
      <c r="AB977" s="56">
        <v>0.46200000000000002</v>
      </c>
      <c r="AC977" s="56">
        <f t="shared" si="234"/>
        <v>0.96199999999999997</v>
      </c>
      <c r="AD977" s="56">
        <v>-0.43618800000000002</v>
      </c>
      <c r="AE977" s="56">
        <v>0.91308599999999995</v>
      </c>
      <c r="AF977" s="65">
        <f>offs17+Ampl17*SIN(2*PI()*freq17*($AC977)+deph17*PI()/180)</f>
        <v>-0.28112127036796375</v>
      </c>
      <c r="AG977" s="66">
        <f t="shared" si="235"/>
        <v>2.4045690638775034E-2</v>
      </c>
      <c r="AH977" s="67">
        <f>offs18+Ampl18*SIN(2*PI()*freq18*($AC977-reta18)+deph18*PI()/180)</f>
        <v>1.8258114043164011</v>
      </c>
      <c r="AI977" s="68">
        <f t="shared" si="236"/>
        <v>0.833067663684538</v>
      </c>
      <c r="AK977" s="56">
        <v>0.46200000000000002</v>
      </c>
      <c r="AL977" s="56">
        <f t="shared" si="237"/>
        <v>0.96199999999999997</v>
      </c>
      <c r="AM977" s="56">
        <v>-0.14321900000000001</v>
      </c>
      <c r="AN977" s="56">
        <v>0.94628900000000005</v>
      </c>
      <c r="AO977" s="65">
        <f>offs19+Ampl19*SIN(2*PI()*freq19*($AL977)+deph19*PI()/180)</f>
        <v>0.17934026840012962</v>
      </c>
      <c r="AP977" s="66">
        <f t="shared" si="238"/>
        <v>0.10404448163082684</v>
      </c>
      <c r="AQ977" s="67">
        <f>offs20+Ampl20*SIN(2*PI()*freq20*($AL977-reta20)+deph20*PI()/180)</f>
        <v>1.6557865565152499</v>
      </c>
      <c r="AR977" s="68">
        <f t="shared" si="239"/>
        <v>0.50338678270111015</v>
      </c>
    </row>
    <row r="978" spans="1:44" x14ac:dyDescent="0.25">
      <c r="A978" s="56">
        <v>0.92600000000000005</v>
      </c>
      <c r="B978" s="56">
        <f t="shared" si="225"/>
        <v>1.9260000000000002</v>
      </c>
      <c r="C978" s="56">
        <v>-0.33267200000000002</v>
      </c>
      <c r="D978" s="56">
        <v>0.90039100000000005</v>
      </c>
      <c r="E978" s="65">
        <f>offs11+Ampl11*SIN(2*PI()*freq11*($B978)+deph11*PI()/180)</f>
        <v>-0.3364888052556817</v>
      </c>
      <c r="F978" s="66">
        <f t="shared" si="226"/>
        <v>1.4568002359799269E-5</v>
      </c>
      <c r="G978" s="67">
        <f>offs12+Ampl12*SIN(2*PI()*freq12*($B978-reta12)+deph12*PI()/180)</f>
        <v>0.31549752907170359</v>
      </c>
      <c r="H978" s="68">
        <f t="shared" si="227"/>
        <v>0.34210037233454998</v>
      </c>
      <c r="J978" s="56">
        <v>0.46300000000000002</v>
      </c>
      <c r="K978" s="56">
        <f t="shared" si="228"/>
        <v>0.96300000000000008</v>
      </c>
      <c r="L978" s="56">
        <v>-0.33560200000000001</v>
      </c>
      <c r="M978" s="56">
        <v>0.93066400000000005</v>
      </c>
      <c r="N978" s="65">
        <f>offs13+Ampl13*SIN(2*PI()*freq13*($K978)+deph13*PI()/180)</f>
        <v>0.26838718255882787</v>
      </c>
      <c r="O978" s="66">
        <f t="shared" si="229"/>
        <v>0.36480293264808117</v>
      </c>
      <c r="P978" s="67">
        <f>offs14+Ampl14*SIN(2*PI()*freq14*($K978-reta14)+deph14*PI()/180)</f>
        <v>1.0437053541166055</v>
      </c>
      <c r="Q978" s="68">
        <f t="shared" si="230"/>
        <v>1.2778347740515788E-2</v>
      </c>
      <c r="S978" s="56">
        <v>0.46300000000000002</v>
      </c>
      <c r="T978" s="56">
        <f t="shared" si="231"/>
        <v>0.96300000000000008</v>
      </c>
      <c r="U978" s="56">
        <v>-0.45474199999999998</v>
      </c>
      <c r="V978" s="56">
        <v>0.91210899999999995</v>
      </c>
      <c r="W978" s="65">
        <f>offs15+Ampl15*SIN(2*PI()*freq15*($T978)+deph15*PI()/180)</f>
        <v>-0.85671173829695291</v>
      </c>
      <c r="X978" s="66">
        <f t="shared" si="232"/>
        <v>0.16157967050652083</v>
      </c>
      <c r="Y978" s="67">
        <f>offs16+Ampl16*SIN(2*PI()*freq16*($T978-reta16)+deph16*PI()/180)</f>
        <v>0.42652852873361419</v>
      </c>
      <c r="Z978" s="68">
        <f t="shared" si="233"/>
        <v>0.23578839407528529</v>
      </c>
      <c r="AB978" s="56">
        <v>0.46300000000000002</v>
      </c>
      <c r="AC978" s="56">
        <f t="shared" si="234"/>
        <v>0.96300000000000008</v>
      </c>
      <c r="AD978" s="56">
        <v>-0.45474199999999998</v>
      </c>
      <c r="AE978" s="56">
        <v>0.91210899999999995</v>
      </c>
      <c r="AF978" s="65">
        <f>offs17+Ampl17*SIN(2*PI()*freq17*($AC978)+deph17*PI()/180)</f>
        <v>-0.53178773749658492</v>
      </c>
      <c r="AG978" s="66">
        <f t="shared" si="235"/>
        <v>5.9360456663926755E-3</v>
      </c>
      <c r="AH978" s="67">
        <f>offs18+Ampl18*SIN(2*PI()*freq18*($AC978-reta18)+deph18*PI()/180)</f>
        <v>1.6914975940963481</v>
      </c>
      <c r="AI978" s="68">
        <f t="shared" si="236"/>
        <v>0.60744658060748224</v>
      </c>
      <c r="AK978" s="56">
        <v>0.46300000000000002</v>
      </c>
      <c r="AL978" s="56">
        <f t="shared" si="237"/>
        <v>0.96300000000000008</v>
      </c>
      <c r="AM978" s="56">
        <v>-4.2632999999999997E-2</v>
      </c>
      <c r="AN978" s="56">
        <v>0.93652299999999999</v>
      </c>
      <c r="AO978" s="65">
        <f>offs19+Ampl19*SIN(2*PI()*freq19*($AL978)+deph19*PI()/180)</f>
        <v>0.40121903382828583</v>
      </c>
      <c r="AP978" s="66">
        <f t="shared" si="238"/>
        <v>0.19700462793350576</v>
      </c>
      <c r="AQ978" s="67">
        <f>offs20+Ampl20*SIN(2*PI()*freq20*($AL978-reta20)+deph20*PI()/180)</f>
        <v>1.4105013385527156</v>
      </c>
      <c r="AR978" s="68">
        <f t="shared" si="239"/>
        <v>0.22465546541719272</v>
      </c>
    </row>
    <row r="979" spans="1:44" x14ac:dyDescent="0.25">
      <c r="A979" s="56">
        <v>0.92800000000000005</v>
      </c>
      <c r="B979" s="56">
        <f t="shared" si="225"/>
        <v>1.9279999999999999</v>
      </c>
      <c r="C979" s="56">
        <v>-0.327789</v>
      </c>
      <c r="D979" s="56">
        <v>0.89648399999999995</v>
      </c>
      <c r="E979" s="65">
        <f>offs11+Ampl11*SIN(2*PI()*freq11*($B979)+deph11*PI()/180)</f>
        <v>-0.33756400267108622</v>
      </c>
      <c r="F979" s="66">
        <f t="shared" si="226"/>
        <v>9.5550677219742719E-5</v>
      </c>
      <c r="G979" s="67">
        <f>offs12+Ampl12*SIN(2*PI()*freq12*($B979-reta12)+deph12*PI()/180)</f>
        <v>0.22073466995906488</v>
      </c>
      <c r="H979" s="68">
        <f t="shared" si="227"/>
        <v>0.45663715705077257</v>
      </c>
      <c r="J979" s="56">
        <v>0.46400000000000002</v>
      </c>
      <c r="K979" s="56">
        <f t="shared" si="228"/>
        <v>0.96399999999999997</v>
      </c>
      <c r="L979" s="56">
        <v>-0.32583600000000001</v>
      </c>
      <c r="M979" s="56">
        <v>0.92773399999999995</v>
      </c>
      <c r="N979" s="65">
        <f>offs13+Ampl13*SIN(2*PI()*freq13*($K979)+deph13*PI()/180)</f>
        <v>0.35572054614373094</v>
      </c>
      <c r="O979" s="66">
        <f t="shared" si="229"/>
        <v>0.46451932559137166</v>
      </c>
      <c r="P979" s="67">
        <f>offs14+Ampl14*SIN(2*PI()*freq14*($K979-reta14)+deph14*PI()/180)</f>
        <v>0.91835336960262115</v>
      </c>
      <c r="Q979" s="68">
        <f t="shared" si="230"/>
        <v>8.79962266522271E-5</v>
      </c>
      <c r="S979" s="56">
        <v>0.46400000000000002</v>
      </c>
      <c r="T979" s="56">
        <f t="shared" si="231"/>
        <v>0.96399999999999997</v>
      </c>
      <c r="U979" s="56">
        <v>-0.47232000000000002</v>
      </c>
      <c r="V979" s="56">
        <v>0.92285200000000001</v>
      </c>
      <c r="W979" s="65">
        <f>offs15+Ampl15*SIN(2*PI()*freq15*($T979)+deph15*PI()/180)</f>
        <v>-1.0160490028511175</v>
      </c>
      <c r="X979" s="66">
        <f t="shared" si="232"/>
        <v>0.29564122854147051</v>
      </c>
      <c r="Y979" s="67">
        <f>offs16+Ampl16*SIN(2*PI()*freq16*($T979-reta16)+deph16*PI()/180)</f>
        <v>0.59815911794197041</v>
      </c>
      <c r="Z979" s="68">
        <f t="shared" si="233"/>
        <v>0.10542546765914952</v>
      </c>
      <c r="AB979" s="56">
        <v>0.46400000000000002</v>
      </c>
      <c r="AC979" s="56">
        <f t="shared" si="234"/>
        <v>0.96399999999999997</v>
      </c>
      <c r="AD979" s="56">
        <v>-0.47232000000000002</v>
      </c>
      <c r="AE979" s="56">
        <v>0.92285200000000001</v>
      </c>
      <c r="AF979" s="65">
        <f>offs17+Ampl17*SIN(2*PI()*freq17*($AC979)+deph17*PI()/180)</f>
        <v>-0.77457905571468477</v>
      </c>
      <c r="AG979" s="66">
        <f t="shared" si="235"/>
        <v>9.1360536761532898E-2</v>
      </c>
      <c r="AH979" s="67">
        <f>offs18+Ampl18*SIN(2*PI()*freq18*($AC979-reta18)+deph18*PI()/180)</f>
        <v>1.5087696031834901</v>
      </c>
      <c r="AI979" s="68">
        <f t="shared" si="236"/>
        <v>0.34329943772028571</v>
      </c>
      <c r="AK979" s="56">
        <v>0.46400000000000002</v>
      </c>
      <c r="AL979" s="56">
        <f t="shared" si="237"/>
        <v>0.96399999999999997</v>
      </c>
      <c r="AM979" s="56">
        <v>2.1819999999999999E-2</v>
      </c>
      <c r="AN979" s="56">
        <v>0.92968700000000004</v>
      </c>
      <c r="AO979" s="65">
        <f>offs19+Ampl19*SIN(2*PI()*freq19*($AL979)+deph19*PI()/180)</f>
        <v>0.54407443920105159</v>
      </c>
      <c r="AP979" s="66">
        <f t="shared" si="238"/>
        <v>0.27274969926520493</v>
      </c>
      <c r="AQ979" s="67">
        <f>offs20+Ampl20*SIN(2*PI()*freq20*($AL979-reta20)+deph20*PI()/180)</f>
        <v>1.1172033795466119</v>
      </c>
      <c r="AR979" s="68">
        <f t="shared" si="239"/>
        <v>3.5162392598268984E-2</v>
      </c>
    </row>
    <row r="980" spans="1:44" x14ac:dyDescent="0.25">
      <c r="A980" s="56">
        <v>0.93</v>
      </c>
      <c r="B980" s="56">
        <f t="shared" si="225"/>
        <v>1.9300000000000002</v>
      </c>
      <c r="C980" s="56">
        <v>-0.32388299999999998</v>
      </c>
      <c r="D980" s="56">
        <v>0.88964799999999999</v>
      </c>
      <c r="E980" s="65">
        <f>offs11+Ampl11*SIN(2*PI()*freq11*($B980)+deph11*PI()/180)</f>
        <v>-0.33969744099636268</v>
      </c>
      <c r="F980" s="66">
        <f t="shared" si="226"/>
        <v>2.5009654402743725E-4</v>
      </c>
      <c r="G980" s="67">
        <f>offs12+Ampl12*SIN(2*PI()*freq12*($B980-reta12)+deph12*PI()/180)</f>
        <v>0.13704713996110984</v>
      </c>
      <c r="H980" s="68">
        <f t="shared" si="227"/>
        <v>0.56640805453127707</v>
      </c>
      <c r="J980" s="56">
        <v>0.46500000000000002</v>
      </c>
      <c r="K980" s="56">
        <f t="shared" si="228"/>
        <v>0.96500000000000008</v>
      </c>
      <c r="L980" s="56">
        <v>-0.31900000000000001</v>
      </c>
      <c r="M980" s="56">
        <v>0.92382799999999998</v>
      </c>
      <c r="N980" s="65">
        <f>offs13+Ampl13*SIN(2*PI()*freq13*($K980)+deph13*PI()/180)</f>
        <v>0.43105503395369393</v>
      </c>
      <c r="O980" s="66">
        <f t="shared" si="229"/>
        <v>0.56258255395927703</v>
      </c>
      <c r="P980" s="67">
        <f>offs14+Ampl14*SIN(2*PI()*freq14*($K980-reta14)+deph14*PI()/180)</f>
        <v>0.79303962383599802</v>
      </c>
      <c r="Q980" s="68">
        <f t="shared" si="230"/>
        <v>1.7105599339616476E-2</v>
      </c>
      <c r="S980" s="56">
        <v>0.46500000000000002</v>
      </c>
      <c r="T980" s="56">
        <f t="shared" si="231"/>
        <v>0.96500000000000008</v>
      </c>
      <c r="U980" s="56">
        <v>-0.48696899999999999</v>
      </c>
      <c r="V980" s="56">
        <v>0.92578099999999997</v>
      </c>
      <c r="W980" s="65">
        <f>offs15+Ampl15*SIN(2*PI()*freq15*($T980)+deph15*PI()/180)</f>
        <v>-1.1537910754561345</v>
      </c>
      <c r="X980" s="66">
        <f t="shared" si="232"/>
        <v>0.44465168031562669</v>
      </c>
      <c r="Y980" s="67">
        <f>offs16+Ampl16*SIN(2*PI()*freq16*($T980-reta16)+deph16*PI()/180)</f>
        <v>0.78122592758314036</v>
      </c>
      <c r="Z980" s="68">
        <f t="shared" si="233"/>
        <v>2.0896168961443525E-2</v>
      </c>
      <c r="AB980" s="56">
        <v>0.46500000000000002</v>
      </c>
      <c r="AC980" s="56">
        <f t="shared" si="234"/>
        <v>0.96500000000000008</v>
      </c>
      <c r="AD980" s="56">
        <v>-0.48696899999999999</v>
      </c>
      <c r="AE980" s="56">
        <v>0.92578099999999997</v>
      </c>
      <c r="AF980" s="65">
        <f>offs17+Ampl17*SIN(2*PI()*freq17*($AC980)+deph17*PI()/180)</f>
        <v>-0.99423975357466587</v>
      </c>
      <c r="AG980" s="66">
        <f t="shared" si="235"/>
        <v>0.25732361743220938</v>
      </c>
      <c r="AH980" s="67">
        <f>offs18+Ampl18*SIN(2*PI()*freq18*($AC980-reta18)+deph18*PI()/180)</f>
        <v>1.2891089032733836</v>
      </c>
      <c r="AI980" s="68">
        <f t="shared" si="236"/>
        <v>0.13200716529703319</v>
      </c>
      <c r="AK980" s="56">
        <v>0.46500000000000002</v>
      </c>
      <c r="AL980" s="56">
        <f t="shared" si="237"/>
        <v>0.96500000000000008</v>
      </c>
      <c r="AM980" s="56">
        <v>4.3305000000000003E-2</v>
      </c>
      <c r="AN980" s="56">
        <v>0.91601600000000005</v>
      </c>
      <c r="AO980" s="65">
        <f>offs19+Ampl19*SIN(2*PI()*freq19*($AL980)+deph19*PI()/180)</f>
        <v>0.59392280210845183</v>
      </c>
      <c r="AP980" s="66">
        <f t="shared" si="238"/>
        <v>0.3031799639987422</v>
      </c>
      <c r="AQ980" s="67">
        <f>offs20+Ampl20*SIN(2*PI()*freq20*($AL980-reta20)+deph20*PI()/180)</f>
        <v>0.80460272725140114</v>
      </c>
      <c r="AR980" s="68">
        <f t="shared" si="239"/>
        <v>1.2412917344553694E-2</v>
      </c>
    </row>
    <row r="981" spans="1:44" x14ac:dyDescent="0.25">
      <c r="A981" s="56">
        <v>0.93200000000000005</v>
      </c>
      <c r="B981" s="56">
        <f t="shared" si="225"/>
        <v>1.9319999999999999</v>
      </c>
      <c r="C981" s="56">
        <v>-0.32095299999999999</v>
      </c>
      <c r="D981" s="56">
        <v>0.890625</v>
      </c>
      <c r="E981" s="65">
        <f>offs11+Ampl11*SIN(2*PI()*freq11*($B981)+deph11*PI()/180)</f>
        <v>-0.34285547463466681</v>
      </c>
      <c r="F981" s="66">
        <f t="shared" si="226"/>
        <v>4.7971839512222364E-4</v>
      </c>
      <c r="G981" s="67">
        <f>offs12+Ampl12*SIN(2*PI()*freq12*($B981-reta12)+deph12*PI()/180)</f>
        <v>6.5754741418469598E-2</v>
      </c>
      <c r="H981" s="68">
        <f t="shared" si="227"/>
        <v>0.68041094349236086</v>
      </c>
      <c r="J981" s="56">
        <v>0.46600000000000003</v>
      </c>
      <c r="K981" s="56">
        <f t="shared" si="228"/>
        <v>0.96599999999999997</v>
      </c>
      <c r="L981" s="56">
        <v>-0.313141</v>
      </c>
      <c r="M981" s="56">
        <v>0.91796900000000003</v>
      </c>
      <c r="N981" s="65">
        <f>offs13+Ampl13*SIN(2*PI()*freq13*($K981)+deph13*PI()/180)</f>
        <v>0.49320257611329499</v>
      </c>
      <c r="O981" s="66">
        <f t="shared" si="229"/>
        <v>0.65018996273917717</v>
      </c>
      <c r="P981" s="67">
        <f>offs14+Ampl14*SIN(2*PI()*freq14*($K981-reta14)+deph14*PI()/180)</f>
        <v>0.66974038944630687</v>
      </c>
      <c r="Q981" s="68">
        <f t="shared" si="230"/>
        <v>6.1617443097417068E-2</v>
      </c>
      <c r="S981" s="56">
        <v>0.46600000000000003</v>
      </c>
      <c r="T981" s="56">
        <f t="shared" si="231"/>
        <v>0.96599999999999997</v>
      </c>
      <c r="U981" s="56">
        <v>-0.499664</v>
      </c>
      <c r="V981" s="56">
        <v>0.92871099999999995</v>
      </c>
      <c r="W981" s="65">
        <f>offs15+Ampl15*SIN(2*PI()*freq15*($T981)+deph15*PI()/180)</f>
        <v>-1.2650583745196364</v>
      </c>
      <c r="X981" s="66">
        <f t="shared" si="232"/>
        <v>0.58582854854630551</v>
      </c>
      <c r="Y981" s="67">
        <f>offs16+Ampl16*SIN(2*PI()*freq16*($T981-reta16)+deph16*PI()/180)</f>
        <v>0.96924372465886943</v>
      </c>
      <c r="Z981" s="68">
        <f t="shared" si="233"/>
        <v>1.642901768271726E-3</v>
      </c>
      <c r="AB981" s="56">
        <v>0.46600000000000003</v>
      </c>
      <c r="AC981" s="56">
        <f t="shared" si="234"/>
        <v>0.96599999999999997</v>
      </c>
      <c r="AD981" s="56">
        <v>-0.499664</v>
      </c>
      <c r="AE981" s="56">
        <v>0.92871099999999995</v>
      </c>
      <c r="AF981" s="65">
        <f>offs17+Ampl17*SIN(2*PI()*freq17*($AC981)+deph17*PI()/180)</f>
        <v>-1.1769677415744018</v>
      </c>
      <c r="AG981" s="66">
        <f t="shared" si="235"/>
        <v>0.458740358350684</v>
      </c>
      <c r="AH981" s="67">
        <f>offs18+Ampl18*SIN(2*PI()*freq18*($AC981-reta18)+deph18*PI()/180)</f>
        <v>1.0463175839969723</v>
      </c>
      <c r="AI981" s="68">
        <f t="shared" si="236"/>
        <v>1.3831308599436907E-2</v>
      </c>
      <c r="AK981" s="56">
        <v>0.46600000000000003</v>
      </c>
      <c r="AL981" s="56">
        <f t="shared" si="237"/>
        <v>0.96599999999999997</v>
      </c>
      <c r="AM981" s="56">
        <v>2.2797000000000001E-2</v>
      </c>
      <c r="AN981" s="56">
        <v>0.90429700000000002</v>
      </c>
      <c r="AO981" s="65">
        <f>offs19+Ampl19*SIN(2*PI()*freq19*($AL981)+deph19*PI()/180)</f>
        <v>0.54588461747514316</v>
      </c>
      <c r="AP981" s="66">
        <f t="shared" si="238"/>
        <v>0.27362065555582177</v>
      </c>
      <c r="AQ981" s="67">
        <f>offs20+Ampl20*SIN(2*PI()*freq20*($AL981-reta20)+deph20*PI()/180)</f>
        <v>0.50329891153071504</v>
      </c>
      <c r="AR981" s="68">
        <f t="shared" si="239"/>
        <v>0.16079946695602049</v>
      </c>
    </row>
    <row r="982" spans="1:44" x14ac:dyDescent="0.25">
      <c r="A982" s="56">
        <v>0.93400000000000005</v>
      </c>
      <c r="B982" s="56">
        <f t="shared" si="225"/>
        <v>1.9340000000000002</v>
      </c>
      <c r="C982" s="56">
        <v>-0.31900000000000001</v>
      </c>
      <c r="D982" s="56">
        <v>0.89746099999999995</v>
      </c>
      <c r="E982" s="65">
        <f>offs11+Ampl11*SIN(2*PI()*freq11*($B982)+deph11*PI()/180)</f>
        <v>-0.34698829950900589</v>
      </c>
      <c r="F982" s="66">
        <f t="shared" si="226"/>
        <v>7.8334490940581915E-4</v>
      </c>
      <c r="G982" s="67">
        <f>offs12+Ampl12*SIN(2*PI()*freq12*($B982-reta12)+deph12*PI()/180)</f>
        <v>7.981798044128241E-3</v>
      </c>
      <c r="H982" s="68">
        <f t="shared" si="227"/>
        <v>0.79117325071205447</v>
      </c>
      <c r="J982" s="56">
        <v>0.46700000000000003</v>
      </c>
      <c r="K982" s="56">
        <f t="shared" si="228"/>
        <v>0.96700000000000008</v>
      </c>
      <c r="L982" s="56">
        <v>-0.30728100000000003</v>
      </c>
      <c r="M982" s="56">
        <v>0.91894500000000001</v>
      </c>
      <c r="N982" s="65">
        <f>offs13+Ampl13*SIN(2*PI()*freq13*($K982)+deph13*PI()/180)</f>
        <v>0.54118306875755384</v>
      </c>
      <c r="O982" s="66">
        <f t="shared" si="229"/>
        <v>0.71989127597262315</v>
      </c>
      <c r="P982" s="67">
        <f>offs14+Ampl14*SIN(2*PI()*freq14*($K982-reta14)+deph14*PI()/180)</f>
        <v>0.55040016901523781</v>
      </c>
      <c r="Q982" s="68">
        <f t="shared" si="230"/>
        <v>0.13582529244558694</v>
      </c>
      <c r="S982" s="56">
        <v>0.46700000000000003</v>
      </c>
      <c r="T982" s="56">
        <f t="shared" si="231"/>
        <v>0.96700000000000008</v>
      </c>
      <c r="U982" s="56">
        <v>-0.50845300000000004</v>
      </c>
      <c r="V982" s="56">
        <v>0.92480499999999999</v>
      </c>
      <c r="W982" s="65">
        <f>offs15+Ampl15*SIN(2*PI()*freq15*($T982)+deph15*PI()/180)</f>
        <v>-1.3459092005008508</v>
      </c>
      <c r="X982" s="66">
        <f t="shared" si="232"/>
        <v>0.70133288775732117</v>
      </c>
      <c r="Y982" s="67">
        <f>offs16+Ampl16*SIN(2*PI()*freq16*($T982-reta16)+deph16*PI()/180)</f>
        <v>1.1555518849729196</v>
      </c>
      <c r="Z982" s="68">
        <f t="shared" si="233"/>
        <v>5.3244124924705795E-2</v>
      </c>
      <c r="AB982" s="56">
        <v>0.46700000000000003</v>
      </c>
      <c r="AC982" s="56">
        <f t="shared" si="234"/>
        <v>0.96700000000000008</v>
      </c>
      <c r="AD982" s="56">
        <v>-0.50845300000000004</v>
      </c>
      <c r="AE982" s="56">
        <v>0.92480499999999999</v>
      </c>
      <c r="AF982" s="65">
        <f>offs17+Ampl17*SIN(2*PI()*freq17*($AC982)+deph17*PI()/180)</f>
        <v>-1.3112815482013898</v>
      </c>
      <c r="AG982" s="66">
        <f t="shared" si="235"/>
        <v>0.6445336778071511</v>
      </c>
      <c r="AH982" s="67">
        <f>offs18+Ampl18*SIN(2*PI()*freq18*($AC982-reta18)+deph18*PI()/180)</f>
        <v>0.7956511168683511</v>
      </c>
      <c r="AI982" s="68">
        <f t="shared" si="236"/>
        <v>1.6680725527983619E-2</v>
      </c>
      <c r="AK982" s="56">
        <v>0.46700000000000003</v>
      </c>
      <c r="AL982" s="56">
        <f t="shared" si="237"/>
        <v>0.96700000000000008</v>
      </c>
      <c r="AM982" s="56">
        <v>-4.0680000000000001E-2</v>
      </c>
      <c r="AN982" s="56">
        <v>0.89648399999999995</v>
      </c>
      <c r="AO982" s="65">
        <f>offs19+Ampl19*SIN(2*PI()*freq19*($AL982)+deph19*PI()/180)</f>
        <v>0.40466219751471399</v>
      </c>
      <c r="AP982" s="66">
        <f t="shared" si="238"/>
        <v>0.19832967288723452</v>
      </c>
      <c r="AQ982" s="67">
        <f>offs20+Ampl20*SIN(2*PI()*freq20*($AL982-reta20)+deph20*PI()/180)</f>
        <v>0.2427856491742123</v>
      </c>
      <c r="AR982" s="68">
        <f t="shared" si="239"/>
        <v>0.42732153387235455</v>
      </c>
    </row>
    <row r="983" spans="1:44" x14ac:dyDescent="0.25">
      <c r="A983" s="56">
        <v>0.93600000000000005</v>
      </c>
      <c r="B983" s="56">
        <f t="shared" si="225"/>
        <v>1.9359999999999999</v>
      </c>
      <c r="C983" s="56">
        <v>-0.31900000000000001</v>
      </c>
      <c r="D983" s="56">
        <v>0.88476600000000005</v>
      </c>
      <c r="E983" s="65">
        <f>offs11+Ampl11*SIN(2*PI()*freq11*($B983)+deph11*PI()/180)</f>
        <v>-0.35203073850227928</v>
      </c>
      <c r="F983" s="66">
        <f t="shared" si="226"/>
        <v>1.0910296860059546E-3</v>
      </c>
      <c r="G983" s="67">
        <f>offs12+Ampl12*SIN(2*PI()*freq12*($B983-reta12)+deph12*PI()/180)</f>
        <v>-3.5360576332978511E-2</v>
      </c>
      <c r="H983" s="68">
        <f t="shared" si="227"/>
        <v>0.84663291647424865</v>
      </c>
      <c r="J983" s="56">
        <v>0.46800000000000003</v>
      </c>
      <c r="K983" s="56">
        <f t="shared" si="228"/>
        <v>0.96799999999999997</v>
      </c>
      <c r="L983" s="56">
        <v>-0.30435200000000001</v>
      </c>
      <c r="M983" s="56">
        <v>0.91406299999999996</v>
      </c>
      <c r="N983" s="65">
        <f>offs13+Ampl13*SIN(2*PI()*freq13*($K983)+deph13*PI()/180)</f>
        <v>0.57423983085528874</v>
      </c>
      <c r="O983" s="66">
        <f t="shared" si="229"/>
        <v>0.77192360524564818</v>
      </c>
      <c r="P983" s="67">
        <f>offs14+Ampl14*SIN(2*PI()*freq14*($K983-reta14)+deph14*PI()/180)</f>
        <v>0.43690102910940781</v>
      </c>
      <c r="Q983" s="68">
        <f t="shared" si="230"/>
        <v>0.22768354646419431</v>
      </c>
      <c r="S983" s="56">
        <v>0.46800000000000003</v>
      </c>
      <c r="T983" s="56">
        <f t="shared" si="231"/>
        <v>0.96799999999999997</v>
      </c>
      <c r="U983" s="56">
        <v>-0.51431300000000002</v>
      </c>
      <c r="V983" s="56">
        <v>0.92871099999999995</v>
      </c>
      <c r="W983" s="65">
        <f>offs15+Ampl15*SIN(2*PI()*freq15*($T983)+deph15*PI()/180)</f>
        <v>-1.3934793725817618</v>
      </c>
      <c r="X983" s="66">
        <f t="shared" si="232"/>
        <v>0.77293351067857319</v>
      </c>
      <c r="Y983" s="67">
        <f>offs16+Ampl16*SIN(2*PI()*freq16*($T983-reta16)+deph16*PI()/180)</f>
        <v>1.3335503490636078</v>
      </c>
      <c r="Z983" s="68">
        <f t="shared" si="233"/>
        <v>0.16389489855024572</v>
      </c>
      <c r="AB983" s="56">
        <v>0.46800000000000003</v>
      </c>
      <c r="AC983" s="56">
        <f t="shared" si="234"/>
        <v>0.96799999999999997</v>
      </c>
      <c r="AD983" s="56">
        <v>-0.51431300000000002</v>
      </c>
      <c r="AE983" s="56">
        <v>0.92871099999999995</v>
      </c>
      <c r="AF983" s="65">
        <f>offs17+Ampl17*SIN(2*PI()*freq17*($AC983)+deph17*PI()/180)</f>
        <v>-1.3887417430135649</v>
      </c>
      <c r="AG983" s="66">
        <f t="shared" si="235"/>
        <v>0.76462562660828304</v>
      </c>
      <c r="AH983" s="67">
        <f>offs18+Ampl18*SIN(2*PI()*freq18*($AC983-reta18)+deph18*PI()/180)</f>
        <v>0.55285979790404494</v>
      </c>
      <c r="AI983" s="68">
        <f t="shared" si="236"/>
        <v>0.14126412611697442</v>
      </c>
      <c r="AK983" s="56">
        <v>0.46800000000000003</v>
      </c>
      <c r="AL983" s="56">
        <f t="shared" si="237"/>
        <v>0.96799999999999997</v>
      </c>
      <c r="AM983" s="56">
        <v>-0.140289</v>
      </c>
      <c r="AN983" s="56">
        <v>0.890625</v>
      </c>
      <c r="AO983" s="65">
        <f>offs19+Ampl19*SIN(2*PI()*freq19*($AL983)+deph19*PI()/180)</f>
        <v>0.18407937664739826</v>
      </c>
      <c r="AP983" s="66">
        <f t="shared" si="238"/>
        <v>0.10521484376886842</v>
      </c>
      <c r="AQ983" s="67">
        <f>offs20+Ampl20*SIN(2*PI()*freq20*($AL983-reta20)+deph20*PI()/180)</f>
        <v>4.8563793404124755E-2</v>
      </c>
      <c r="AR983" s="68">
        <f t="shared" si="239"/>
        <v>0.70906707565370131</v>
      </c>
    </row>
    <row r="984" spans="1:44" x14ac:dyDescent="0.25">
      <c r="A984" s="56">
        <v>0.93799999999999994</v>
      </c>
      <c r="B984" s="56">
        <f t="shared" si="225"/>
        <v>1.9379999999999999</v>
      </c>
      <c r="C984" s="56">
        <v>-0.32095299999999999</v>
      </c>
      <c r="D984" s="56">
        <v>0.90625</v>
      </c>
      <c r="E984" s="65">
        <f>offs11+Ampl11*SIN(2*PI()*freq11*($B984)+deph11*PI()/180)</f>
        <v>-0.35790326933935857</v>
      </c>
      <c r="F984" s="66">
        <f t="shared" si="226"/>
        <v>1.3653224042511425E-3</v>
      </c>
      <c r="G984" s="67">
        <f>offs12+Ampl12*SIN(2*PI()*freq12*($B984-reta12)+deph12*PI()/180)</f>
        <v>-6.3588846577471103E-2</v>
      </c>
      <c r="H984" s="68">
        <f t="shared" si="227"/>
        <v>0.94058738833071953</v>
      </c>
      <c r="J984" s="56">
        <v>0.46899999999999997</v>
      </c>
      <c r="K984" s="56">
        <f t="shared" si="228"/>
        <v>0.96899999999999997</v>
      </c>
      <c r="L984" s="56">
        <v>-0.30337500000000001</v>
      </c>
      <c r="M984" s="56">
        <v>0.91601600000000005</v>
      </c>
      <c r="N984" s="65">
        <f>offs13+Ampl13*SIN(2*PI()*freq13*($K984)+deph13*PI()/180)</f>
        <v>0.59185153752108732</v>
      </c>
      <c r="O984" s="66">
        <f t="shared" si="229"/>
        <v>0.80143055348199466</v>
      </c>
      <c r="P984" s="67">
        <f>offs14+Ampl14*SIN(2*PI()*freq14*($K984-reta14)+deph14*PI()/180)</f>
        <v>0.33103291896621745</v>
      </c>
      <c r="Q984" s="68">
        <f t="shared" si="230"/>
        <v>0.34220520509577707</v>
      </c>
      <c r="S984" s="56">
        <v>0.46899999999999997</v>
      </c>
      <c r="T984" s="56">
        <f t="shared" si="231"/>
        <v>0.96899999999999997</v>
      </c>
      <c r="U984" s="56">
        <v>-0.51431300000000002</v>
      </c>
      <c r="V984" s="56">
        <v>0.93359400000000003</v>
      </c>
      <c r="W984" s="65">
        <f>offs15+Ampl15*SIN(2*PI()*freq15*($T984)+deph15*PI()/180)</f>
        <v>-1.4060836937006744</v>
      </c>
      <c r="X984" s="66">
        <f t="shared" si="232"/>
        <v>0.79525497014338209</v>
      </c>
      <c r="Y984" s="67">
        <f>offs16+Ampl16*SIN(2*PI()*freq16*($T984-reta16)+deph16*PI()/180)</f>
        <v>1.496933432600748</v>
      </c>
      <c r="Z984" s="68">
        <f t="shared" si="233"/>
        <v>0.31735131632293262</v>
      </c>
      <c r="AB984" s="56">
        <v>0.46899999999999997</v>
      </c>
      <c r="AC984" s="56">
        <f t="shared" si="234"/>
        <v>0.96899999999999997</v>
      </c>
      <c r="AD984" s="56">
        <v>-0.51431300000000002</v>
      </c>
      <c r="AE984" s="56">
        <v>0.93359400000000003</v>
      </c>
      <c r="AF984" s="65">
        <f>offs17+Ampl17*SIN(2*PI()*freq17*($AC984)+deph17*PI()/180)</f>
        <v>-1.4044812170922618</v>
      </c>
      <c r="AG984" s="66">
        <f t="shared" si="235"/>
        <v>0.79239945472121609</v>
      </c>
      <c r="AH984" s="67">
        <f>offs18+Ampl18*SIN(2*PI()*freq18*($AC984-reta18)+deph18*PI()/180)</f>
        <v>0.33319909859856112</v>
      </c>
      <c r="AI984" s="68">
        <f t="shared" si="236"/>
        <v>0.36047403762884356</v>
      </c>
      <c r="AK984" s="56">
        <v>0.46899999999999997</v>
      </c>
      <c r="AL984" s="56">
        <f t="shared" si="237"/>
        <v>0.96899999999999997</v>
      </c>
      <c r="AM984" s="56">
        <v>-0.266266</v>
      </c>
      <c r="AN984" s="56">
        <v>0.88476600000000005</v>
      </c>
      <c r="AO984" s="65">
        <f>offs19+Ampl19*SIN(2*PI()*freq19*($AL984)+deph19*PI()/180)</f>
        <v>-9.4271661729446177E-2</v>
      </c>
      <c r="AP984" s="66">
        <f t="shared" si="238"/>
        <v>2.9582052397125698E-2</v>
      </c>
      <c r="AQ984" s="67">
        <f>offs20+Ampl20*SIN(2*PI()*freq20*($AL984-reta20)+deph20*PI()/180)</f>
        <v>-6.0354867313584193E-2</v>
      </c>
      <c r="AR984" s="68">
        <f t="shared" si="239"/>
        <v>0.89325345383158172</v>
      </c>
    </row>
    <row r="985" spans="1:44" x14ac:dyDescent="0.25">
      <c r="A985" s="56">
        <v>0.94</v>
      </c>
      <c r="B985" s="56">
        <f t="shared" si="225"/>
        <v>1.94</v>
      </c>
      <c r="C985" s="56">
        <v>-0.32388299999999998</v>
      </c>
      <c r="D985" s="56">
        <v>0.89648399999999995</v>
      </c>
      <c r="E985" s="65">
        <f>offs11+Ampl11*SIN(2*PI()*freq11*($B985)+deph11*PI()/180)</f>
        <v>-0.36451327870086137</v>
      </c>
      <c r="F985" s="66">
        <f t="shared" si="226"/>
        <v>1.6508195473096707E-3</v>
      </c>
      <c r="G985" s="67">
        <f>offs12+Ampl12*SIN(2*PI()*freq12*($B985-reta12)+deph12*PI()/180)</f>
        <v>-7.6257836004830493E-2</v>
      </c>
      <c r="H985" s="68">
        <f t="shared" si="227"/>
        <v>0.94622667951404849</v>
      </c>
      <c r="J985" s="56">
        <v>0.47</v>
      </c>
      <c r="K985" s="56">
        <f t="shared" si="228"/>
        <v>0.97</v>
      </c>
      <c r="L985" s="56">
        <v>-0.302398</v>
      </c>
      <c r="M985" s="56">
        <v>0.91210899999999995</v>
      </c>
      <c r="N985" s="65">
        <f>offs13+Ampl13*SIN(2*PI()*freq13*($K985)+deph13*PI()/180)</f>
        <v>0.59374044162009765</v>
      </c>
      <c r="O985" s="66">
        <f t="shared" si="229"/>
        <v>0.80306410654929727</v>
      </c>
      <c r="P985" s="67">
        <f>offs14+Ampl14*SIN(2*PI()*freq14*($K985-reta14)+deph14*PI()/180)</f>
        <v>0.23446544192515784</v>
      </c>
      <c r="Q985" s="68">
        <f t="shared" si="230"/>
        <v>0.45920079180033191</v>
      </c>
      <c r="S985" s="56">
        <v>0.47</v>
      </c>
      <c r="T985" s="56">
        <f t="shared" si="231"/>
        <v>0.97</v>
      </c>
      <c r="U985" s="56">
        <v>-0.51235900000000001</v>
      </c>
      <c r="V985" s="56">
        <v>0.93359400000000003</v>
      </c>
      <c r="W985" s="65">
        <f>offs15+Ampl15*SIN(2*PI()*freq15*($T985)+deph15*PI()/180)</f>
        <v>-1.383275649498154</v>
      </c>
      <c r="X985" s="66">
        <f t="shared" si="232"/>
        <v>0.75849581037309033</v>
      </c>
      <c r="Y985" s="67">
        <f>offs16+Ampl16*SIN(2*PI()*freq16*($T985-reta16)+deph16*PI()/180)</f>
        <v>1.6399132083965093</v>
      </c>
      <c r="Z985" s="68">
        <f t="shared" si="233"/>
        <v>0.49888682414987151</v>
      </c>
      <c r="AB985" s="56">
        <v>0.47</v>
      </c>
      <c r="AC985" s="56">
        <f t="shared" si="234"/>
        <v>0.97</v>
      </c>
      <c r="AD985" s="56">
        <v>-0.51235900000000001</v>
      </c>
      <c r="AE985" s="56">
        <v>0.93359400000000003</v>
      </c>
      <c r="AF985" s="65">
        <f>offs17+Ampl17*SIN(2*PI()*freq17*($AC985)+deph17*PI()/180)</f>
        <v>-1.357511001395364</v>
      </c>
      <c r="AG985" s="66">
        <f t="shared" si="235"/>
        <v>0.71428190546258929</v>
      </c>
      <c r="AH985" s="67">
        <f>offs18+Ampl18*SIN(2*PI()*freq18*($AC985-reta18)+deph18*PI()/180)</f>
        <v>0.15047110854478507</v>
      </c>
      <c r="AI985" s="68">
        <f t="shared" si="236"/>
        <v>0.61328146312117637</v>
      </c>
      <c r="AK985" s="56">
        <v>0.47</v>
      </c>
      <c r="AL985" s="56">
        <f t="shared" si="237"/>
        <v>0.97</v>
      </c>
      <c r="AM985" s="56">
        <v>-0.40396100000000001</v>
      </c>
      <c r="AN985" s="56">
        <v>0.88378900000000005</v>
      </c>
      <c r="AO985" s="65">
        <f>offs19+Ampl19*SIN(2*PI()*freq19*($AL985)+deph19*PI()/180)</f>
        <v>-0.40314397859377304</v>
      </c>
      <c r="AP985" s="66">
        <f t="shared" si="238"/>
        <v>6.6752397823309522E-7</v>
      </c>
      <c r="AQ985" s="67">
        <f>offs20+Ampl20*SIN(2*PI()*freq20*($AL985-reta20)+deph20*PI()/180)</f>
        <v>-7.3308615586933579E-2</v>
      </c>
      <c r="AR985" s="68">
        <f t="shared" si="239"/>
        <v>0.91603584576219377</v>
      </c>
    </row>
    <row r="986" spans="1:44" x14ac:dyDescent="0.25">
      <c r="A986" s="56">
        <v>0.94199999999999995</v>
      </c>
      <c r="B986" s="56">
        <f t="shared" si="225"/>
        <v>1.9419999999999999</v>
      </c>
      <c r="C986" s="56">
        <v>-0.327789</v>
      </c>
      <c r="D986" s="56">
        <v>0.89453099999999997</v>
      </c>
      <c r="E986" s="65">
        <f>offs11+Ampl11*SIN(2*PI()*freq11*($B986)+deph11*PI()/180)</f>
        <v>-0.37175652279053012</v>
      </c>
      <c r="F986" s="66">
        <f t="shared" si="226"/>
        <v>1.9331430603357856E-3</v>
      </c>
      <c r="G986" s="67">
        <f>offs12+Ampl12*SIN(2*PI()*freq12*($B986-reta12)+deph12*PI()/180)</f>
        <v>-7.3167747083702772E-2</v>
      </c>
      <c r="H986" s="68">
        <f t="shared" si="227"/>
        <v>0.93644086510736813</v>
      </c>
      <c r="J986" s="56">
        <v>0.47099999999999997</v>
      </c>
      <c r="K986" s="56">
        <f t="shared" si="228"/>
        <v>0.97099999999999997</v>
      </c>
      <c r="L986" s="56">
        <v>-0.30337500000000001</v>
      </c>
      <c r="M986" s="56">
        <v>0.90820299999999998</v>
      </c>
      <c r="N986" s="65">
        <f>offs13+Ampl13*SIN(2*PI()*freq13*($K986)+deph13*PI()/180)</f>
        <v>0.57987675400630223</v>
      </c>
      <c r="O986" s="66">
        <f t="shared" si="229"/>
        <v>0.78013366095520953</v>
      </c>
      <c r="P986" s="67">
        <f>offs14+Ampl14*SIN(2*PI()*freq14*($K986-reta14)+deph14*PI()/180)</f>
        <v>0.14872152478580269</v>
      </c>
      <c r="Q986" s="68">
        <f t="shared" si="230"/>
        <v>0.57681211119353337</v>
      </c>
      <c r="S986" s="56">
        <v>0.47099999999999997</v>
      </c>
      <c r="T986" s="56">
        <f t="shared" si="231"/>
        <v>0.97099999999999997</v>
      </c>
      <c r="U986" s="56">
        <v>-0.50552299999999994</v>
      </c>
      <c r="V986" s="56">
        <v>0.93164100000000005</v>
      </c>
      <c r="W986" s="65">
        <f>offs15+Ampl15*SIN(2*PI()*freq15*($T986)+deph15*PI()/180)</f>
        <v>-1.3258632263108523</v>
      </c>
      <c r="X986" s="66">
        <f t="shared" si="232"/>
        <v>0.67295808690374048</v>
      </c>
      <c r="Y986" s="67">
        <f>offs16+Ampl16*SIN(2*PI()*freq16*($T986-reta16)+deph16*PI()/180)</f>
        <v>1.757424546611867</v>
      </c>
      <c r="Z986" s="68">
        <f t="shared" si="233"/>
        <v>0.68191846585487337</v>
      </c>
      <c r="AB986" s="56">
        <v>0.47099999999999997</v>
      </c>
      <c r="AC986" s="56">
        <f t="shared" si="234"/>
        <v>0.97099999999999997</v>
      </c>
      <c r="AD986" s="56">
        <v>-0.50552299999999994</v>
      </c>
      <c r="AE986" s="56">
        <v>0.93164100000000005</v>
      </c>
      <c r="AF986" s="65">
        <f>offs17+Ampl17*SIN(2*PI()*freq17*($AC986)+deph17*PI()/180)</f>
        <v>-1.2507824073194664</v>
      </c>
      <c r="AG986" s="66">
        <f t="shared" si="235"/>
        <v>0.5554115841981625</v>
      </c>
      <c r="AH986" s="67">
        <f>offs18+Ampl18*SIN(2*PI()*freq18*($AC986-reta18)+deph18*PI()/180)</f>
        <v>1.6157299384361501E-2</v>
      </c>
      <c r="AI986" s="68">
        <f t="shared" si="236"/>
        <v>0.8381104060929041</v>
      </c>
      <c r="AK986" s="56">
        <v>0.47099999999999997</v>
      </c>
      <c r="AL986" s="56">
        <f t="shared" si="237"/>
        <v>0.97099999999999997</v>
      </c>
      <c r="AM986" s="56">
        <v>-0.54360900000000001</v>
      </c>
      <c r="AN986" s="56">
        <v>0.88574200000000003</v>
      </c>
      <c r="AO986" s="65">
        <f>offs19+Ampl19*SIN(2*PI()*freq19*($AL986)+deph19*PI()/180)</f>
        <v>-0.71230299953098419</v>
      </c>
      <c r="AP986" s="66">
        <f t="shared" si="238"/>
        <v>2.8457665477759693E-2</v>
      </c>
      <c r="AQ986" s="67">
        <f>offs20+Ampl20*SIN(2*PI()*freq20*($AL986-reta20)+deph20*PI()/180)</f>
        <v>1.0970551719143184E-2</v>
      </c>
      <c r="AR986" s="68">
        <f t="shared" si="239"/>
        <v>0.76522508672738776</v>
      </c>
    </row>
    <row r="987" spans="1:44" x14ac:dyDescent="0.25">
      <c r="A987" s="56">
        <v>0.94399999999999995</v>
      </c>
      <c r="B987" s="56">
        <f t="shared" si="225"/>
        <v>1.944</v>
      </c>
      <c r="C987" s="56">
        <v>-0.33267200000000002</v>
      </c>
      <c r="D987" s="56">
        <v>0.88964799999999999</v>
      </c>
      <c r="E987" s="65">
        <f>offs11+Ampl11*SIN(2*PI()*freq11*($B987)+deph11*PI()/180)</f>
        <v>-0.37951877132216472</v>
      </c>
      <c r="F987" s="66">
        <f t="shared" si="226"/>
        <v>2.1946199833111921E-3</v>
      </c>
      <c r="G987" s="67">
        <f>offs12+Ampl12*SIN(2*PI()*freq12*($B987-reta12)+deph12*PI()/180)</f>
        <v>-5.436731236230119E-2</v>
      </c>
      <c r="H987" s="68">
        <f t="shared" si="227"/>
        <v>0.89116490997449305</v>
      </c>
      <c r="J987" s="56">
        <v>0.47199999999999998</v>
      </c>
      <c r="K987" s="56">
        <f t="shared" si="228"/>
        <v>0.97199999999999998</v>
      </c>
      <c r="L987" s="56">
        <v>-0.30728100000000003</v>
      </c>
      <c r="M987" s="56">
        <v>0.90722700000000001</v>
      </c>
      <c r="N987" s="65">
        <f>offs13+Ampl13*SIN(2*PI()*freq13*($K987)+deph13*PI()/180)</f>
        <v>0.55047911331513921</v>
      </c>
      <c r="O987" s="66">
        <f t="shared" si="229"/>
        <v>0.73575241199440056</v>
      </c>
      <c r="P987" s="67">
        <f>offs14+Ampl14*SIN(2*PI()*freq14*($K987-reta14)+deph14*PI()/180)</f>
        <v>7.5153400342353738E-2</v>
      </c>
      <c r="Q987" s="68">
        <f t="shared" si="230"/>
        <v>0.69234647524723303</v>
      </c>
      <c r="S987" s="56">
        <v>0.47199999999999998</v>
      </c>
      <c r="T987" s="56">
        <f t="shared" si="231"/>
        <v>0.97199999999999998</v>
      </c>
      <c r="U987" s="56">
        <v>-0.49673400000000001</v>
      </c>
      <c r="V987" s="56">
        <v>0.92773399999999995</v>
      </c>
      <c r="W987" s="65">
        <f>offs15+Ampl15*SIN(2*PI()*freq15*($T987)+deph15*PI()/180)</f>
        <v>-1.2358802878527357</v>
      </c>
      <c r="X987" s="66">
        <f t="shared" si="232"/>
        <v>0.54633723484647922</v>
      </c>
      <c r="Y987" s="67">
        <f>offs16+Ampl16*SIN(2*PI()*freq16*($T987-reta16)+deph16*PI()/180)</f>
        <v>1.845304549506154</v>
      </c>
      <c r="Z987" s="68">
        <f t="shared" si="233"/>
        <v>0.84193571332102546</v>
      </c>
      <c r="AB987" s="56">
        <v>0.47199999999999998</v>
      </c>
      <c r="AC987" s="56">
        <f t="shared" si="234"/>
        <v>0.97199999999999998</v>
      </c>
      <c r="AD987" s="56">
        <v>-0.49673400000000001</v>
      </c>
      <c r="AE987" s="56">
        <v>0.92773399999999995</v>
      </c>
      <c r="AF987" s="65">
        <f>offs17+Ampl17*SIN(2*PI()*freq17*($AC987)+deph17*PI()/180)</f>
        <v>-1.0910015849506933</v>
      </c>
      <c r="AG987" s="66">
        <f t="shared" si="235"/>
        <v>0.35315396252312947</v>
      </c>
      <c r="AH987" s="67">
        <f>offs18+Ampl18*SIN(2*PI()*freq18*($AC987-reta18)+deph18*PI()/180)</f>
        <v>-6.1302898281517804E-2</v>
      </c>
      <c r="AI987" s="68">
        <f t="shared" si="236"/>
        <v>0.97819398616232534</v>
      </c>
      <c r="AK987" s="56">
        <v>0.47199999999999998</v>
      </c>
      <c r="AL987" s="56">
        <f t="shared" si="237"/>
        <v>0.97199999999999998</v>
      </c>
      <c r="AM987" s="56">
        <v>-0.67056300000000002</v>
      </c>
      <c r="AN987" s="56">
        <v>0.89257799999999998</v>
      </c>
      <c r="AO987" s="65">
        <f>offs19+Ampl19*SIN(2*PI()*freq19*($AL987)+deph19*PI()/180)</f>
        <v>-0.99148608553407769</v>
      </c>
      <c r="AP987" s="66">
        <f t="shared" si="238"/>
        <v>0.10299162682871293</v>
      </c>
      <c r="AQ987" s="67">
        <f>offs20+Ampl20*SIN(2*PI()*freq20*($AL987-reta20)+deph20*PI()/180)</f>
        <v>0.18423280250127916</v>
      </c>
      <c r="AR987" s="68">
        <f t="shared" si="239"/>
        <v>0.50175291881950179</v>
      </c>
    </row>
    <row r="988" spans="1:44" x14ac:dyDescent="0.25">
      <c r="A988" s="56">
        <v>0.94599999999999995</v>
      </c>
      <c r="B988" s="56">
        <f t="shared" si="225"/>
        <v>1.946</v>
      </c>
      <c r="C988" s="56">
        <v>-0.33853100000000003</v>
      </c>
      <c r="D988" s="56">
        <v>0.87988299999999997</v>
      </c>
      <c r="E988" s="65">
        <f>offs11+Ampl11*SIN(2*PI()*freq11*($B988)+deph11*PI()/180)</f>
        <v>-0.38767760899948062</v>
      </c>
      <c r="F988" s="66">
        <f t="shared" si="226"/>
        <v>2.4153891761478264E-3</v>
      </c>
      <c r="G988" s="67">
        <f>offs12+Ampl12*SIN(2*PI()*freq12*($B988-reta12)+deph12*PI()/180)</f>
        <v>-2.0153025927022616E-2</v>
      </c>
      <c r="H988" s="68">
        <f t="shared" si="227"/>
        <v>0.81006484796650813</v>
      </c>
      <c r="J988" s="56">
        <v>0.47299999999999998</v>
      </c>
      <c r="K988" s="56">
        <f t="shared" si="228"/>
        <v>0.97299999999999998</v>
      </c>
      <c r="L988" s="56">
        <v>-0.31118800000000002</v>
      </c>
      <c r="M988" s="56">
        <v>0.90625</v>
      </c>
      <c r="N988" s="65">
        <f>offs13+Ampl13*SIN(2*PI()*freq13*($K988)+deph13*PI()/180)</f>
        <v>0.5060111379016009</v>
      </c>
      <c r="O988" s="66">
        <f t="shared" si="229"/>
        <v>0.66781443098711979</v>
      </c>
      <c r="P988" s="67">
        <f>offs14+Ampl14*SIN(2*PI()*freq14*($K988-reta14)+deph14*PI()/180)</f>
        <v>1.4921281864761937E-2</v>
      </c>
      <c r="Q988" s="68">
        <f t="shared" si="230"/>
        <v>0.79446688377260666</v>
      </c>
      <c r="S988" s="56">
        <v>0.47299999999999998</v>
      </c>
      <c r="T988" s="56">
        <f t="shared" si="231"/>
        <v>0.97299999999999998</v>
      </c>
      <c r="U988" s="56">
        <v>-0.484039</v>
      </c>
      <c r="V988" s="56">
        <v>0.93554700000000002</v>
      </c>
      <c r="W988" s="65">
        <f>offs15+Ampl15*SIN(2*PI()*freq15*($T988)+deph15*PI()/180)</f>
        <v>-1.1165145245789865</v>
      </c>
      <c r="X988" s="66">
        <f t="shared" si="232"/>
        <v>0.40002528919146413</v>
      </c>
      <c r="Y988" s="67">
        <f>offs16+Ampl16*SIN(2*PI()*freq16*($T988-reta16)+deph16*PI()/180)</f>
        <v>1.9004400241648605</v>
      </c>
      <c r="Z988" s="68">
        <f t="shared" si="233"/>
        <v>0.93101854808201001</v>
      </c>
      <c r="AB988" s="56">
        <v>0.47299999999999998</v>
      </c>
      <c r="AC988" s="56">
        <f t="shared" si="234"/>
        <v>0.97299999999999998</v>
      </c>
      <c r="AD988" s="56">
        <v>-0.484039</v>
      </c>
      <c r="AE988" s="56">
        <v>0.93554700000000002</v>
      </c>
      <c r="AF988" s="65">
        <f>offs17+Ampl17*SIN(2*PI()*freq17*($AC988)+deph17*PI()/180)</f>
        <v>-0.88820815099119876</v>
      </c>
      <c r="AG988" s="66">
        <f t="shared" si="235"/>
        <v>0.16335270261294643</v>
      </c>
      <c r="AH988" s="67">
        <f>offs18+Ampl18*SIN(2*PI()*freq18*($AC988-reta18)+deph18*PI()/180)</f>
        <v>-7.7042375354843151E-2</v>
      </c>
      <c r="AI988" s="68">
        <f t="shared" si="236"/>
        <v>1.0253372430815115</v>
      </c>
      <c r="AK988" s="56">
        <v>0.47299999999999998</v>
      </c>
      <c r="AL988" s="56">
        <f t="shared" si="237"/>
        <v>0.97299999999999998</v>
      </c>
      <c r="AM988" s="56">
        <v>-0.77017199999999997</v>
      </c>
      <c r="AN988" s="56">
        <v>0.89941400000000005</v>
      </c>
      <c r="AO988" s="65">
        <f>offs19+Ampl19*SIN(2*PI()*freq19*($AL988)+deph19*PI()/180)</f>
        <v>-1.2133648509621902</v>
      </c>
      <c r="AP988" s="66">
        <f t="shared" si="238"/>
        <v>0.19641990314399413</v>
      </c>
      <c r="AQ988" s="67">
        <f>offs20+Ampl20*SIN(2*PI()*freq20*($AL988-reta20)+deph20*PI()/180)</f>
        <v>0.42951802046377274</v>
      </c>
      <c r="AR988" s="68">
        <f t="shared" si="239"/>
        <v>0.22080223158431056</v>
      </c>
    </row>
    <row r="989" spans="1:44" x14ac:dyDescent="0.25">
      <c r="A989" s="56">
        <v>0.94799999999999995</v>
      </c>
      <c r="B989" s="56">
        <f t="shared" si="225"/>
        <v>1.948</v>
      </c>
      <c r="C989" s="56">
        <v>-0.34536699999999998</v>
      </c>
      <c r="D989" s="56">
        <v>0.88867200000000002</v>
      </c>
      <c r="E989" s="65">
        <f>offs11+Ampl11*SIN(2*PI()*freq11*($B989)+deph11*PI()/180)</f>
        <v>-0.39610436607845129</v>
      </c>
      <c r="F989" s="66">
        <f t="shared" si="226"/>
        <v>2.5742803165787814E-3</v>
      </c>
      <c r="G989" s="67">
        <f>offs12+Ampl12*SIN(2*PI()*freq12*($B989-reta12)+deph12*PI()/180)</f>
        <v>2.8935532486432436E-2</v>
      </c>
      <c r="H989" s="68">
        <f t="shared" si="227"/>
        <v>0.73914679357270763</v>
      </c>
      <c r="J989" s="56">
        <v>0.47399999999999998</v>
      </c>
      <c r="K989" s="56">
        <f t="shared" si="228"/>
        <v>0.97399999999999998</v>
      </c>
      <c r="L989" s="56">
        <v>-0.31704700000000002</v>
      </c>
      <c r="M989" s="56">
        <v>0.90234400000000003</v>
      </c>
      <c r="N989" s="65">
        <f>offs13+Ampl13*SIN(2*PI()*freq13*($K989)+deph13*PI()/180)</f>
        <v>0.44717411430184983</v>
      </c>
      <c r="O989" s="66">
        <f t="shared" si="229"/>
        <v>0.58403391154476103</v>
      </c>
      <c r="P989" s="67">
        <f>offs14+Ampl14*SIN(2*PI()*freq14*($K989-reta14)+deph14*PI()/180)</f>
        <v>-3.102493415765295E-2</v>
      </c>
      <c r="Q989" s="68">
        <f t="shared" si="230"/>
        <v>0.87117756725059314</v>
      </c>
      <c r="S989" s="56">
        <v>0.47399999999999998</v>
      </c>
      <c r="T989" s="56">
        <f t="shared" si="231"/>
        <v>0.97399999999999998</v>
      </c>
      <c r="U989" s="56">
        <v>-0.469391</v>
      </c>
      <c r="V989" s="56">
        <v>0.93164100000000005</v>
      </c>
      <c r="W989" s="65">
        <f>offs15+Ampl15*SIN(2*PI()*freq15*($T989)+deph15*PI()/180)</f>
        <v>-0.97199452816250964</v>
      </c>
      <c r="X989" s="66">
        <f t="shared" si="232"/>
        <v>0.25261030652140259</v>
      </c>
      <c r="Y989" s="67">
        <f>offs16+Ampl16*SIN(2*PI()*freq16*($T989-reta16)+deph16*PI()/180)</f>
        <v>1.9208777689108492</v>
      </c>
      <c r="Z989" s="68">
        <f t="shared" si="233"/>
        <v>0.97858938496517667</v>
      </c>
      <c r="AB989" s="56">
        <v>0.47399999999999998</v>
      </c>
      <c r="AC989" s="56">
        <f t="shared" si="234"/>
        <v>0.97399999999999998</v>
      </c>
      <c r="AD989" s="56">
        <v>-0.469391</v>
      </c>
      <c r="AE989" s="56">
        <v>0.93164100000000005</v>
      </c>
      <c r="AF989" s="65">
        <f>offs17+Ampl17*SIN(2*PI()*freq17*($AC989)+deph17*PI()/180)</f>
        <v>-0.65514436271878052</v>
      </c>
      <c r="AG989" s="66">
        <f t="shared" si="235"/>
        <v>3.4504311761334838E-2</v>
      </c>
      <c r="AH989" s="67">
        <f>offs18+Ampl18*SIN(2*PI()*freq18*($AC989-reta18)+deph18*PI()/180)</f>
        <v>-3.0072162605346509E-2</v>
      </c>
      <c r="AI989" s="68">
        <f t="shared" si="236"/>
        <v>0.92489220712837772</v>
      </c>
      <c r="AK989" s="56">
        <v>0.47399999999999998</v>
      </c>
      <c r="AL989" s="56">
        <f t="shared" si="237"/>
        <v>0.97399999999999998</v>
      </c>
      <c r="AM989" s="56">
        <v>-0.83462499999999995</v>
      </c>
      <c r="AN989" s="56">
        <v>0.91308599999999995</v>
      </c>
      <c r="AO989" s="65">
        <f>offs19+Ampl19*SIN(2*PI()*freq19*($AL989)+deph19*PI()/180)</f>
        <v>-1.356220256334959</v>
      </c>
      <c r="AP989" s="66">
        <f t="shared" si="238"/>
        <v>0.27206161143113167</v>
      </c>
      <c r="AQ989" s="67">
        <f>offs20+Ampl20*SIN(2*PI()*freq20*($AL989-reta20)+deph20*PI()/180)</f>
        <v>0.7228159794698753</v>
      </c>
      <c r="AR989" s="68">
        <f t="shared" si="239"/>
        <v>3.6202680712534054E-2</v>
      </c>
    </row>
    <row r="990" spans="1:44" x14ac:dyDescent="0.25">
      <c r="A990" s="56">
        <v>0.95</v>
      </c>
      <c r="B990" s="56">
        <f t="shared" si="225"/>
        <v>1.95</v>
      </c>
      <c r="C990" s="56">
        <v>-0.35317999999999999</v>
      </c>
      <c r="D990" s="56">
        <v>0.89550799999999997</v>
      </c>
      <c r="E990" s="65">
        <f>offs11+Ampl11*SIN(2*PI()*freq11*($B990)+deph11*PI()/180)</f>
        <v>-0.40466614756604258</v>
      </c>
      <c r="F990" s="66">
        <f t="shared" si="226"/>
        <v>2.6508233911923126E-3</v>
      </c>
      <c r="G990" s="67">
        <f>offs12+Ampl12*SIN(2*PI()*freq12*($B990-reta12)+deph12*PI()/180)</f>
        <v>9.2124206987789337E-2</v>
      </c>
      <c r="H990" s="68">
        <f t="shared" si="227"/>
        <v>0.64542551887468647</v>
      </c>
      <c r="J990" s="56">
        <v>0.47499999999999998</v>
      </c>
      <c r="K990" s="56">
        <f t="shared" si="228"/>
        <v>0.97499999999999998</v>
      </c>
      <c r="L990" s="56">
        <v>-0.32485900000000001</v>
      </c>
      <c r="M990" s="56">
        <v>0.90039100000000005</v>
      </c>
      <c r="N990" s="65">
        <f>offs13+Ampl13*SIN(2*PI()*freq13*($K990)+deph13*PI()/180)</f>
        <v>0.37489593752557493</v>
      </c>
      <c r="O990" s="66">
        <f t="shared" si="229"/>
        <v>0.48965697259142127</v>
      </c>
      <c r="P990" s="67">
        <f>offs14+Ampl14*SIN(2*PI()*freq14*($K990-reta14)+deph14*PI()/180)</f>
        <v>-6.1960648451288902E-2</v>
      </c>
      <c r="Q990" s="68">
        <f t="shared" si="230"/>
        <v>0.92612069527691321</v>
      </c>
      <c r="S990" s="56">
        <v>0.47499999999999998</v>
      </c>
      <c r="T990" s="56">
        <f t="shared" si="231"/>
        <v>0.97499999999999998</v>
      </c>
      <c r="U990" s="56">
        <v>-0.45083600000000001</v>
      </c>
      <c r="V990" s="56">
        <v>0.93066400000000005</v>
      </c>
      <c r="W990" s="65">
        <f>offs15+Ampl15*SIN(2*PI()*freq15*($T990)+deph15*PI()/180)</f>
        <v>-0.80743999152576307</v>
      </c>
      <c r="X990" s="66">
        <f t="shared" si="232"/>
        <v>0.1271664067721065</v>
      </c>
      <c r="Y990" s="67">
        <f>offs16+Ampl16*SIN(2*PI()*freq16*($T990-reta16)+deph16*PI()/180)</f>
        <v>1.9058937664473974</v>
      </c>
      <c r="Z990" s="68">
        <f t="shared" si="233"/>
        <v>0.95107309736504519</v>
      </c>
      <c r="AB990" s="56">
        <v>0.47499999999999998</v>
      </c>
      <c r="AC990" s="56">
        <f t="shared" si="234"/>
        <v>0.97499999999999998</v>
      </c>
      <c r="AD990" s="56">
        <v>-0.45083600000000001</v>
      </c>
      <c r="AE990" s="56">
        <v>0.93066400000000005</v>
      </c>
      <c r="AF990" s="65">
        <f>offs17+Ampl17*SIN(2*PI()*freq17*($AC990)+deph17*PI()/180)</f>
        <v>-0.40645447509919874</v>
      </c>
      <c r="AG990" s="66">
        <f t="shared" si="235"/>
        <v>1.9697197525204435E-3</v>
      </c>
      <c r="AH990" s="67">
        <f>offs18+Ampl18*SIN(2*PI()*freq18*($AC990-reta18)+deph18*PI()/180)</f>
        <v>7.6656428755572659E-2</v>
      </c>
      <c r="AI990" s="68">
        <f t="shared" si="236"/>
        <v>0.72932893174280577</v>
      </c>
      <c r="AK990" s="56">
        <v>0.47499999999999998</v>
      </c>
      <c r="AL990" s="56">
        <f t="shared" si="237"/>
        <v>0.97499999999999998</v>
      </c>
      <c r="AM990" s="56">
        <v>-0.85708600000000001</v>
      </c>
      <c r="AN990" s="56">
        <v>0.92089799999999999</v>
      </c>
      <c r="AO990" s="65">
        <f>offs19+Ampl19*SIN(2*PI()*freq19*($AL990)+deph19*PI()/180)</f>
        <v>-1.4060686192423621</v>
      </c>
      <c r="AP990" s="66">
        <f t="shared" si="238"/>
        <v>0.30138191623020438</v>
      </c>
      <c r="AQ990" s="67">
        <f>offs20+Ampl20*SIN(2*PI()*freq20*($AL990-reta20)+deph20*PI()/180)</f>
        <v>1.0354166317650293</v>
      </c>
      <c r="AR990" s="68">
        <f t="shared" si="239"/>
        <v>1.3114517021334378E-2</v>
      </c>
    </row>
    <row r="991" spans="1:44" x14ac:dyDescent="0.25">
      <c r="A991" s="56">
        <v>0.95199999999999996</v>
      </c>
      <c r="B991" s="56">
        <f t="shared" si="225"/>
        <v>1.952</v>
      </c>
      <c r="C991" s="56">
        <v>-0.36196899999999999</v>
      </c>
      <c r="D991" s="56">
        <v>0.89746099999999995</v>
      </c>
      <c r="E991" s="65">
        <f>offs11+Ampl11*SIN(2*PI()*freq11*($B991)+deph11*PI()/180)</f>
        <v>-0.41322792905363387</v>
      </c>
      <c r="F991" s="66">
        <f t="shared" si="226"/>
        <v>2.627477807725472E-3</v>
      </c>
      <c r="G991" s="67">
        <f>offs12+Ampl12*SIN(2*PI()*freq12*($B991-reta12)+deph12*PI()/180)</f>
        <v>0.16841647443309149</v>
      </c>
      <c r="H991" s="68">
        <f t="shared" si="227"/>
        <v>0.53150592025907861</v>
      </c>
      <c r="J991" s="56">
        <v>0.47599999999999998</v>
      </c>
      <c r="K991" s="56">
        <f t="shared" si="228"/>
        <v>0.97599999999999998</v>
      </c>
      <c r="L991" s="56">
        <v>-0.333648</v>
      </c>
      <c r="M991" s="56">
        <v>0.90136700000000003</v>
      </c>
      <c r="N991" s="65">
        <f>offs13+Ampl13*SIN(2*PI()*freq13*($K991)+deph13*PI()/180)</f>
        <v>0.29031647759743417</v>
      </c>
      <c r="O991" s="66">
        <f t="shared" si="229"/>
        <v>0.38933166930343899</v>
      </c>
      <c r="P991" s="67">
        <f>offs14+Ampl14*SIN(2*PI()*freq14*($K991-reta14)+deph14*PI()/180)</f>
        <v>-7.7397986321628309E-2</v>
      </c>
      <c r="Q991" s="68">
        <f t="shared" si="230"/>
        <v>0.95798089844917733</v>
      </c>
      <c r="S991" s="56">
        <v>0.47599999999999998</v>
      </c>
      <c r="T991" s="56">
        <f t="shared" si="231"/>
        <v>0.97599999999999998</v>
      </c>
      <c r="U991" s="56">
        <v>-0.43130499999999999</v>
      </c>
      <c r="V991" s="56">
        <v>0.93554700000000002</v>
      </c>
      <c r="W991" s="65">
        <f>offs15+Ampl15*SIN(2*PI()*freq15*($T991)+deph15*PI()/180)</f>
        <v>-0.62868034116650495</v>
      </c>
      <c r="X991" s="66">
        <f t="shared" si="232"/>
        <v>3.8957025300594229E-2</v>
      </c>
      <c r="Y991" s="67">
        <f>offs16+Ampl16*SIN(2*PI()*freq16*($T991-reta16)+deph16*PI()/180)</f>
        <v>1.8560188325319453</v>
      </c>
      <c r="Z991" s="68">
        <f t="shared" si="233"/>
        <v>0.84726839448471758</v>
      </c>
      <c r="AB991" s="56">
        <v>0.47599999999999998</v>
      </c>
      <c r="AC991" s="56">
        <f t="shared" si="234"/>
        <v>0.97599999999999998</v>
      </c>
      <c r="AD991" s="56">
        <v>-0.43130499999999999</v>
      </c>
      <c r="AE991" s="56">
        <v>0.93554700000000002</v>
      </c>
      <c r="AF991" s="65">
        <f>offs17+Ampl17*SIN(2*PI()*freq17*($AC991)+deph17*PI()/180)</f>
        <v>-0.15776458838904628</v>
      </c>
      <c r="AG991" s="66">
        <f t="shared" si="235"/>
        <v>7.4824356784289989E-2</v>
      </c>
      <c r="AH991" s="67">
        <f>offs18+Ampl18*SIN(2*PI()*freq18*($AC991-reta18)+deph18*PI()/180)</f>
        <v>0.23643724881238271</v>
      </c>
      <c r="AI991" s="68">
        <f t="shared" si="236"/>
        <v>0.4887544442056122</v>
      </c>
      <c r="AK991" s="56">
        <v>0.47599999999999998</v>
      </c>
      <c r="AL991" s="56">
        <f t="shared" si="237"/>
        <v>0.97599999999999998</v>
      </c>
      <c r="AM991" s="56">
        <v>-0.83560199999999996</v>
      </c>
      <c r="AN991" s="56">
        <v>0.93457000000000001</v>
      </c>
      <c r="AO991" s="65">
        <f>offs19+Ampl19*SIN(2*PI()*freq19*($AL991)+deph19*PI()/180)</f>
        <v>-1.3580304346090397</v>
      </c>
      <c r="AP991" s="66">
        <f t="shared" si="238"/>
        <v>0.27293146928805173</v>
      </c>
      <c r="AQ991" s="67">
        <f>offs20+Ampl20*SIN(2*PI()*freq20*($AL991-reta20)+deph20*PI()/180)</f>
        <v>1.3367204474858245</v>
      </c>
      <c r="AR991" s="68">
        <f t="shared" si="239"/>
        <v>0.16172498241304889</v>
      </c>
    </row>
    <row r="992" spans="1:44" x14ac:dyDescent="0.25">
      <c r="A992" s="56">
        <v>0.95399999999999996</v>
      </c>
      <c r="B992" s="56">
        <f t="shared" si="225"/>
        <v>1.954</v>
      </c>
      <c r="C992" s="56">
        <v>-0.37173400000000001</v>
      </c>
      <c r="D992" s="56">
        <v>0.90234400000000003</v>
      </c>
      <c r="E992" s="65">
        <f>offs11+Ampl11*SIN(2*PI()*freq11*($B992)+deph11*PI()/180)</f>
        <v>-0.42165468613260454</v>
      </c>
      <c r="F992" s="66">
        <f t="shared" si="226"/>
        <v>2.4920749039500142E-3</v>
      </c>
      <c r="G992" s="67">
        <f>offs12+Ampl12*SIN(2*PI()*freq12*($B992-reta12)+deph12*PI()/180)</f>
        <v>0.25660916018991775</v>
      </c>
      <c r="H992" s="68">
        <f t="shared" si="227"/>
        <v>0.41697348334455264</v>
      </c>
      <c r="J992" s="56">
        <v>0.47699999999999998</v>
      </c>
      <c r="K992" s="56">
        <f t="shared" si="228"/>
        <v>0.97699999999999998</v>
      </c>
      <c r="L992" s="56">
        <v>-0.343414</v>
      </c>
      <c r="M992" s="56">
        <v>0.90234400000000003</v>
      </c>
      <c r="N992" s="65">
        <f>offs13+Ampl13*SIN(2*PI()*freq13*($K992)+deph13*PI()/180)</f>
        <v>0.19476960312582592</v>
      </c>
      <c r="O992" s="66">
        <f t="shared" si="229"/>
        <v>0.28964159067349649</v>
      </c>
      <c r="P992" s="67">
        <f>offs14+Ampl14*SIN(2*PI()*freq14*($K992-reta14)+deph14*PI()/180)</f>
        <v>-7.7093491728640773E-2</v>
      </c>
      <c r="Q992" s="68">
        <f t="shared" si="230"/>
        <v>0.95929780020369138</v>
      </c>
      <c r="S992" s="56">
        <v>0.47699999999999998</v>
      </c>
      <c r="T992" s="56">
        <f t="shared" si="231"/>
        <v>0.97699999999999998</v>
      </c>
      <c r="U992" s="56">
        <v>-0.41079700000000002</v>
      </c>
      <c r="V992" s="56">
        <v>0.93066400000000005</v>
      </c>
      <c r="W992" s="65">
        <f>offs15+Ampl15*SIN(2*PI()*freq15*($T992)+deph15*PI()/180)</f>
        <v>-0.44204822681804118</v>
      </c>
      <c r="X992" s="66">
        <f t="shared" si="232"/>
        <v>9.7663917763265475E-4</v>
      </c>
      <c r="Y992" s="67">
        <f>offs16+Ampl16*SIN(2*PI()*freq16*($T992-reta16)+deph16*PI()/180)</f>
        <v>1.7730198115632287</v>
      </c>
      <c r="Z992" s="68">
        <f t="shared" si="233"/>
        <v>0.70956331327434563</v>
      </c>
      <c r="AB992" s="56">
        <v>0.47699999999999998</v>
      </c>
      <c r="AC992" s="56">
        <f t="shared" si="234"/>
        <v>0.97699999999999998</v>
      </c>
      <c r="AD992" s="56">
        <v>-0.41079700000000002</v>
      </c>
      <c r="AE992" s="56">
        <v>0.93066400000000005</v>
      </c>
      <c r="AF992" s="65">
        <f>offs17+Ampl17*SIN(2*PI()*freq17*($AC992)+deph17*PI()/180)</f>
        <v>7.5299197212226721E-2</v>
      </c>
      <c r="AG992" s="66">
        <f t="shared" si="235"/>
        <v>0.23628951294418804</v>
      </c>
      <c r="AH992" s="67">
        <f>offs18+Ampl18*SIN(2*PI()*freq18*($AC992-reta18)+deph18*PI()/180)</f>
        <v>0.43923068100819879</v>
      </c>
      <c r="AI992" s="68">
        <f t="shared" si="236"/>
        <v>0.2415067070152975</v>
      </c>
      <c r="AK992" s="56">
        <v>0.47699999999999998</v>
      </c>
      <c r="AL992" s="56">
        <f t="shared" si="237"/>
        <v>0.97699999999999998</v>
      </c>
      <c r="AM992" s="56">
        <v>-0.77212499999999995</v>
      </c>
      <c r="AN992" s="56">
        <v>0.94824200000000003</v>
      </c>
      <c r="AO992" s="65">
        <f>offs19+Ampl19*SIN(2*PI()*freq19*($AL992)+deph19*PI()/180)</f>
        <v>-1.2168080146486311</v>
      </c>
      <c r="AP992" s="66">
        <f t="shared" si="238"/>
        <v>0.19774298351699468</v>
      </c>
      <c r="AQ992" s="67">
        <f>offs20+Ampl20*SIN(2*PI()*freq20*($AL992-reta20)+deph20*PI()/180)</f>
        <v>1.5972337098422775</v>
      </c>
      <c r="AR992" s="68">
        <f t="shared" si="239"/>
        <v>0.42119023944400291</v>
      </c>
    </row>
    <row r="993" spans="1:44" x14ac:dyDescent="0.25">
      <c r="A993" s="56">
        <v>0.95599999999999996</v>
      </c>
      <c r="B993" s="56">
        <f t="shared" si="225"/>
        <v>1.956</v>
      </c>
      <c r="C993" s="56">
        <v>-0.38150000000000001</v>
      </c>
      <c r="D993" s="56">
        <v>0.90234400000000003</v>
      </c>
      <c r="E993" s="65">
        <f>offs11+Ampl11*SIN(2*PI()*freq11*($B993)+deph11*PI()/180)</f>
        <v>-0.42981352380992049</v>
      </c>
      <c r="F993" s="66">
        <f t="shared" si="226"/>
        <v>2.3341965829317538E-3</v>
      </c>
      <c r="G993" s="67">
        <f>offs12+Ampl12*SIN(2*PI()*freq12*($B993-reta12)+deph12*PI()/180)</f>
        <v>0.35531141292014601</v>
      </c>
      <c r="H993" s="68">
        <f t="shared" si="227"/>
        <v>0.29924465132727807</v>
      </c>
      <c r="J993" s="56">
        <v>0.47799999999999998</v>
      </c>
      <c r="K993" s="56">
        <f t="shared" si="228"/>
        <v>0.97799999999999998</v>
      </c>
      <c r="L993" s="56">
        <v>-0.35415600000000003</v>
      </c>
      <c r="M993" s="56">
        <v>0.90332000000000001</v>
      </c>
      <c r="N993" s="65">
        <f>offs13+Ampl13*SIN(2*PI()*freq13*($K993)+deph13*PI()/180)</f>
        <v>8.976214539808236E-2</v>
      </c>
      <c r="O993" s="66">
        <f t="shared" si="229"/>
        <v>0.197063319813673</v>
      </c>
      <c r="P993" s="67">
        <f>offs14+Ampl14*SIN(2*PI()*freq14*($K993-reta14)+deph14*PI()/180)</f>
        <v>-6.1051966733954077E-2</v>
      </c>
      <c r="Q993" s="68">
        <f t="shared" si="230"/>
        <v>0.9300132902223146</v>
      </c>
      <c r="S993" s="56">
        <v>0.47799999999999998</v>
      </c>
      <c r="T993" s="56">
        <f t="shared" si="231"/>
        <v>0.97799999999999998</v>
      </c>
      <c r="U993" s="56">
        <v>-0.390289</v>
      </c>
      <c r="V993" s="56">
        <v>0.92578099999999997</v>
      </c>
      <c r="W993" s="65">
        <f>offs15+Ampl15*SIN(2*PI()*freq15*($T993)+deph15*PI()/180)</f>
        <v>-0.25415518417525851</v>
      </c>
      <c r="X993" s="66">
        <f t="shared" si="232"/>
        <v>1.8532415811004635E-2</v>
      </c>
      <c r="Y993" s="67">
        <f>offs16+Ampl16*SIN(2*PI()*freq16*($T993-reta16)+deph16*PI()/180)</f>
        <v>1.6598369852375754</v>
      </c>
      <c r="Z993" s="68">
        <f t="shared" si="233"/>
        <v>0.53883818946310758</v>
      </c>
      <c r="AB993" s="56">
        <v>0.47799999999999998</v>
      </c>
      <c r="AC993" s="56">
        <f t="shared" si="234"/>
        <v>0.97799999999999998</v>
      </c>
      <c r="AD993" s="56">
        <v>-0.390289</v>
      </c>
      <c r="AE993" s="56">
        <v>0.92578099999999997</v>
      </c>
      <c r="AF993" s="65">
        <f>offs17+Ampl17*SIN(2*PI()*freq17*($AC993)+deph17*PI()/180)</f>
        <v>0.27809262690669834</v>
      </c>
      <c r="AG993" s="66">
        <f t="shared" si="235"/>
        <v>0.44673399918644491</v>
      </c>
      <c r="AH993" s="67">
        <f>offs18+Ampl18*SIN(2*PI()*freq18*($AC993-reta18)+deph18*PI()/180)</f>
        <v>0.6722944681760411</v>
      </c>
      <c r="AI993" s="68">
        <f t="shared" si="236"/>
        <v>6.4255421816138913E-2</v>
      </c>
      <c r="AK993" s="56">
        <v>0.47799999999999998</v>
      </c>
      <c r="AL993" s="56">
        <f t="shared" si="237"/>
        <v>0.97799999999999998</v>
      </c>
      <c r="AM993" s="56">
        <v>-0.672516</v>
      </c>
      <c r="AN993" s="56">
        <v>0.95507799999999998</v>
      </c>
      <c r="AO993" s="65">
        <f>offs19+Ampl19*SIN(2*PI()*freq19*($AL993)+deph19*PI()/180)</f>
        <v>-0.99622519378131758</v>
      </c>
      <c r="AP993" s="66">
        <f t="shared" si="238"/>
        <v>0.10478764213855062</v>
      </c>
      <c r="AQ993" s="67">
        <f>offs20+Ampl20*SIN(2*PI()*freq20*($AL993-reta20)+deph20*PI()/180)</f>
        <v>1.7914555656123676</v>
      </c>
      <c r="AR993" s="68">
        <f t="shared" si="239"/>
        <v>0.6995274322596704</v>
      </c>
    </row>
    <row r="994" spans="1:44" x14ac:dyDescent="0.25">
      <c r="A994" s="56">
        <v>0.95799999999999996</v>
      </c>
      <c r="B994" s="56">
        <f t="shared" si="225"/>
        <v>1.958</v>
      </c>
      <c r="C994" s="56">
        <v>-0.39224199999999998</v>
      </c>
      <c r="D994" s="56">
        <v>0.90527299999999999</v>
      </c>
      <c r="E994" s="65">
        <f>offs11+Ampl11*SIN(2*PI()*freq11*($B994)+deph11*PI()/180)</f>
        <v>-0.43757577234155515</v>
      </c>
      <c r="F994" s="66">
        <f t="shared" si="226"/>
        <v>2.0551509147159522E-3</v>
      </c>
      <c r="G994" s="67">
        <f>offs12+Ampl12*SIN(2*PI()*freq12*($B994-reta12)+deph12*PI()/180)</f>
        <v>0.46296663913633063</v>
      </c>
      <c r="H994" s="68">
        <f t="shared" si="227"/>
        <v>0.1956349168604625</v>
      </c>
      <c r="J994" s="56">
        <v>0.47899999999999998</v>
      </c>
      <c r="K994" s="56">
        <f t="shared" si="228"/>
        <v>0.97899999999999998</v>
      </c>
      <c r="L994" s="56">
        <v>-0.364898</v>
      </c>
      <c r="M994" s="56">
        <v>0.90429700000000002</v>
      </c>
      <c r="N994" s="65">
        <f>offs13+Ampl13*SIN(2*PI()*freq13*($K994)+deph13*PI()/180)</f>
        <v>-2.304986524899183E-2</v>
      </c>
      <c r="O994" s="66">
        <f t="shared" si="229"/>
        <v>0.11686014723274343</v>
      </c>
      <c r="P994" s="67">
        <f>offs14+Ampl14*SIN(2*PI()*freq14*($K994-reta14)+deph14*PI()/180)</f>
        <v>-2.9526395769473135E-2</v>
      </c>
      <c r="Q994" s="68">
        <f t="shared" si="230"/>
        <v>0.87202613448643007</v>
      </c>
      <c r="S994" s="56">
        <v>0.47899999999999998</v>
      </c>
      <c r="T994" s="56">
        <f t="shared" si="231"/>
        <v>0.97899999999999998</v>
      </c>
      <c r="U994" s="56">
        <v>-0.36978100000000003</v>
      </c>
      <c r="V994" s="56">
        <v>0.93554700000000002</v>
      </c>
      <c r="W994" s="65">
        <f>offs15+Ampl15*SIN(2*PI()*freq15*($T994)+deph15*PI()/180)</f>
        <v>-7.1657417946412005E-2</v>
      </c>
      <c r="X994" s="66">
        <f t="shared" si="232"/>
        <v>8.8877670176462434E-2</v>
      </c>
      <c r="Y994" s="67">
        <f>offs16+Ampl16*SIN(2*PI()*freq16*($T994-reta16)+deph16*PI()/180)</f>
        <v>1.5204799116041012</v>
      </c>
      <c r="Z994" s="68">
        <f t="shared" si="233"/>
        <v>0.34214651107765126</v>
      </c>
      <c r="AB994" s="56">
        <v>0.47899999999999998</v>
      </c>
      <c r="AC994" s="56">
        <f t="shared" si="234"/>
        <v>0.97899999999999998</v>
      </c>
      <c r="AD994" s="56">
        <v>-0.36978100000000003</v>
      </c>
      <c r="AE994" s="56">
        <v>0.93554700000000002</v>
      </c>
      <c r="AF994" s="65">
        <f>offs17+Ampl17*SIN(2*PI()*freq17*($AC994)+deph17*PI()/180)</f>
        <v>0.43787344368455738</v>
      </c>
      <c r="AG994" s="66">
        <f t="shared" si="235"/>
        <v>0.65230570040341196</v>
      </c>
      <c r="AH994" s="67">
        <f>offs18+Ampl18*SIN(2*PI()*freq18*($AC994-reta18)+deph18*PI()/180)</f>
        <v>0.92098435541955437</v>
      </c>
      <c r="AI994" s="68">
        <f t="shared" si="236"/>
        <v>2.1207061717638305E-4</v>
      </c>
      <c r="AK994" s="56">
        <v>0.47899999999999998</v>
      </c>
      <c r="AL994" s="56">
        <f t="shared" si="237"/>
        <v>0.97899999999999998</v>
      </c>
      <c r="AM994" s="56">
        <v>-0.546539</v>
      </c>
      <c r="AN994" s="56">
        <v>0.953125</v>
      </c>
      <c r="AO994" s="65">
        <f>offs19+Ampl19*SIN(2*PI()*freq19*($AL994)+deph19*PI()/180)</f>
        <v>-0.71787415540447475</v>
      </c>
      <c r="AP994" s="66">
        <f t="shared" si="238"/>
        <v>2.9355735477475511E-2</v>
      </c>
      <c r="AQ994" s="67">
        <f>offs20+Ampl20*SIN(2*PI()*freq20*($AL994-reta20)+deph20*PI()/180)</f>
        <v>1.9003742263300798</v>
      </c>
      <c r="AR994" s="68">
        <f t="shared" si="239"/>
        <v>0.89728109678293477</v>
      </c>
    </row>
    <row r="995" spans="1:44" x14ac:dyDescent="0.25">
      <c r="A995" s="56">
        <v>0.96</v>
      </c>
      <c r="B995" s="56">
        <f t="shared" si="225"/>
        <v>1.96</v>
      </c>
      <c r="C995" s="56">
        <v>-0.40298400000000001</v>
      </c>
      <c r="D995" s="56">
        <v>0.90136700000000003</v>
      </c>
      <c r="E995" s="65">
        <f>offs11+Ampl11*SIN(2*PI()*freq11*($B995)+deph11*PI()/180)</f>
        <v>-0.44481901643122396</v>
      </c>
      <c r="F995" s="66">
        <f t="shared" si="226"/>
        <v>1.7501685998007777E-3</v>
      </c>
      <c r="G995" s="67">
        <f>offs12+Ampl12*SIN(2*PI()*freq12*($B995-reta12)+deph12*PI()/180)</f>
        <v>0.57787705161095171</v>
      </c>
      <c r="H995" s="68">
        <f t="shared" si="227"/>
        <v>0.10464574670874914</v>
      </c>
      <c r="J995" s="56">
        <v>0.48</v>
      </c>
      <c r="K995" s="56">
        <f t="shared" si="228"/>
        <v>0.98</v>
      </c>
      <c r="L995" s="56">
        <v>-0.37759399999999999</v>
      </c>
      <c r="M995" s="56">
        <v>0.90332000000000001</v>
      </c>
      <c r="N995" s="65">
        <f>offs13+Ampl13*SIN(2*PI()*freq13*($K995)+deph13*PI()/180)</f>
        <v>-0.14188731601688903</v>
      </c>
      <c r="O995" s="66">
        <f t="shared" si="229"/>
        <v>5.5557640874314133E-2</v>
      </c>
      <c r="P995" s="67">
        <f>offs14+Ampl14*SIN(2*PI()*freq14*($K995-reta14)+deph14*PI()/180)</f>
        <v>1.6986044078221574E-2</v>
      </c>
      <c r="Q995" s="68">
        <f t="shared" si="230"/>
        <v>0.78558788141994906</v>
      </c>
      <c r="S995" s="56">
        <v>0.48</v>
      </c>
      <c r="T995" s="56">
        <f t="shared" si="231"/>
        <v>0.98</v>
      </c>
      <c r="U995" s="56">
        <v>-0.35122700000000001</v>
      </c>
      <c r="V995" s="56">
        <v>0.92968700000000004</v>
      </c>
      <c r="W995" s="65">
        <f>offs15+Ampl15*SIN(2*PI()*freq15*($T995)+deph15*PI()/180)</f>
        <v>9.8979997516897456E-2</v>
      </c>
      <c r="X995" s="66">
        <f t="shared" si="232"/>
        <v>0.20268634061317972</v>
      </c>
      <c r="Y995" s="67">
        <f>offs16+Ampl16*SIN(2*PI()*freq16*($T995-reta16)+deph16*PI()/180)</f>
        <v>1.3598853844716829</v>
      </c>
      <c r="Z995" s="68">
        <f t="shared" si="233"/>
        <v>0.18507065000204589</v>
      </c>
      <c r="AB995" s="56">
        <v>0.48</v>
      </c>
      <c r="AC995" s="56">
        <f t="shared" si="234"/>
        <v>0.98</v>
      </c>
      <c r="AD995" s="56">
        <v>-0.35122700000000001</v>
      </c>
      <c r="AE995" s="56">
        <v>0.92968700000000004</v>
      </c>
      <c r="AF995" s="65">
        <f>offs17+Ampl17*SIN(2*PI()*freq17*($AC995)+deph17*PI()/180)</f>
        <v>0.54460203119494754</v>
      </c>
      <c r="AG995" s="66">
        <f t="shared" si="235"/>
        <v>0.80250965313167821</v>
      </c>
      <c r="AH995" s="67">
        <f>offs18+Ampl18*SIN(2*PI()*freq18*($AC995-reta18)+deph18*PI()/180)</f>
        <v>1.1696742425057753</v>
      </c>
      <c r="AI995" s="68">
        <f t="shared" si="236"/>
        <v>5.7593876565525802E-2</v>
      </c>
      <c r="AK995" s="56">
        <v>0.48</v>
      </c>
      <c r="AL995" s="56">
        <f t="shared" si="237"/>
        <v>0.98</v>
      </c>
      <c r="AM995" s="56">
        <v>-0.405914</v>
      </c>
      <c r="AN995" s="56">
        <v>0.95800799999999997</v>
      </c>
      <c r="AO995" s="65">
        <f>offs19+Ampl19*SIN(2*PI()*freq19*($AL995)+deph19*PI()/180)</f>
        <v>-0.40900183854009153</v>
      </c>
      <c r="AP995" s="66">
        <f t="shared" si="238"/>
        <v>9.5347468496746308E-6</v>
      </c>
      <c r="AQ995" s="67">
        <f>offs20+Ampl20*SIN(2*PI()*freq20*($AL995-reta20)+deph20*PI()/180)</f>
        <v>1.9133279746034324</v>
      </c>
      <c r="AR995" s="68">
        <f t="shared" si="239"/>
        <v>0.91263625387630276</v>
      </c>
    </row>
    <row r="996" spans="1:44" x14ac:dyDescent="0.25">
      <c r="A996" s="56">
        <v>0.96199999999999997</v>
      </c>
      <c r="B996" s="56">
        <f t="shared" si="225"/>
        <v>1.962</v>
      </c>
      <c r="C996" s="56">
        <v>-0.41470299999999999</v>
      </c>
      <c r="D996" s="56">
        <v>0.91699200000000003</v>
      </c>
      <c r="E996" s="65">
        <f>offs11+Ampl11*SIN(2*PI()*freq11*($B996)+deph11*PI()/180)</f>
        <v>-0.45142902579272687</v>
      </c>
      <c r="F996" s="66">
        <f t="shared" si="226"/>
        <v>1.3488009705280399E-3</v>
      </c>
      <c r="G996" s="67">
        <f>offs12+Ampl12*SIN(2*PI()*freq12*($B996-reta12)+deph12*PI()/180)</f>
        <v>0.69823044449511951</v>
      </c>
      <c r="H996" s="68">
        <f t="shared" si="227"/>
        <v>4.7856618166914923E-2</v>
      </c>
      <c r="J996" s="56">
        <v>0.48099999999999998</v>
      </c>
      <c r="K996" s="56">
        <f t="shared" si="228"/>
        <v>0.98099999999999998</v>
      </c>
      <c r="L996" s="56">
        <v>-0.390289</v>
      </c>
      <c r="M996" s="56">
        <v>0.90039100000000005</v>
      </c>
      <c r="N996" s="65">
        <f>offs13+Ampl13*SIN(2*PI()*freq13*($K996)+deph13*PI()/180)</f>
        <v>-0.26487606931692076</v>
      </c>
      <c r="O996" s="66">
        <f t="shared" si="229"/>
        <v>1.5728403182518839E-2</v>
      </c>
      <c r="P996" s="67">
        <f>offs14+Ampl14*SIN(2*PI()*freq14*($K996-reta14)+deph14*PI()/180)</f>
        <v>7.7751823847557744E-2</v>
      </c>
      <c r="Q996" s="68">
        <f t="shared" si="230"/>
        <v>0.67673521414076898</v>
      </c>
      <c r="S996" s="56">
        <v>0.48099999999999998</v>
      </c>
      <c r="T996" s="56">
        <f t="shared" si="231"/>
        <v>0.98099999999999998</v>
      </c>
      <c r="U996" s="56">
        <v>-0.333648</v>
      </c>
      <c r="V996" s="56">
        <v>0.92285200000000001</v>
      </c>
      <c r="W996" s="65">
        <f>offs15+Ampl15*SIN(2*PI()*freq15*($T996)+deph15*PI()/180)</f>
        <v>0.25171214670183539</v>
      </c>
      <c r="X996" s="66">
        <f t="shared" si="232"/>
        <v>0.34264650134679431</v>
      </c>
      <c r="Y996" s="67">
        <f>offs16+Ampl16*SIN(2*PI()*freq16*($T996-reta16)+deph16*PI()/180)</f>
        <v>1.183742545027147</v>
      </c>
      <c r="Z996" s="68">
        <f t="shared" si="233"/>
        <v>6.806387648456183E-2</v>
      </c>
      <c r="AB996" s="56">
        <v>0.48099999999999998</v>
      </c>
      <c r="AC996" s="56">
        <f t="shared" si="234"/>
        <v>0.98099999999999998</v>
      </c>
      <c r="AD996" s="56">
        <v>-0.333648</v>
      </c>
      <c r="AE996" s="56">
        <v>0.92285200000000001</v>
      </c>
      <c r="AF996" s="65">
        <f>offs17+Ampl17*SIN(2*PI()*freq17*($AC996)+deph17*PI()/180)</f>
        <v>0.59157223976428008</v>
      </c>
      <c r="AG996" s="66">
        <f t="shared" si="235"/>
        <v>0.85603249206947207</v>
      </c>
      <c r="AH996" s="67">
        <f>offs18+Ampl18*SIN(2*PI()*freq18*($AC996-reta18)+deph18*PI()/180)</f>
        <v>1.4027380292116243</v>
      </c>
      <c r="AI996" s="68">
        <f t="shared" si="236"/>
        <v>0.2302906010324999</v>
      </c>
      <c r="AK996" s="56">
        <v>0.48099999999999998</v>
      </c>
      <c r="AL996" s="56">
        <f t="shared" si="237"/>
        <v>0.98099999999999998</v>
      </c>
      <c r="AM996" s="56">
        <v>-0.26821899999999999</v>
      </c>
      <c r="AN996" s="56">
        <v>0.94921900000000003</v>
      </c>
      <c r="AO996" s="65">
        <f>offs19+Ampl19*SIN(2*PI()*freq19*($AL996)+deph19*PI()/180)</f>
        <v>-9.9842817602936729E-2</v>
      </c>
      <c r="AP996" s="66">
        <f t="shared" si="238"/>
        <v>2.8350538798609114E-2</v>
      </c>
      <c r="AQ996" s="67">
        <f>offs20+Ampl20*SIN(2*PI()*freq20*($AL996-reta20)+deph20*PI()/180)</f>
        <v>1.8290488072973354</v>
      </c>
      <c r="AR996" s="68">
        <f t="shared" si="239"/>
        <v>0.77410048980886637</v>
      </c>
    </row>
    <row r="997" spans="1:44" x14ac:dyDescent="0.25">
      <c r="A997" s="56">
        <v>0.96399999999999997</v>
      </c>
      <c r="B997" s="56">
        <f t="shared" si="225"/>
        <v>1.964</v>
      </c>
      <c r="C997" s="56">
        <v>-0.42544500000000002</v>
      </c>
      <c r="D997" s="56">
        <v>0.92871099999999995</v>
      </c>
      <c r="E997" s="65">
        <f>offs11+Ampl11*SIN(2*PI()*freq11*($B997)+deph11*PI()/180)</f>
        <v>-0.45730155662980626</v>
      </c>
      <c r="F997" s="66">
        <f t="shared" si="226"/>
        <v>1.0148402003080522E-3</v>
      </c>
      <c r="G997" s="67">
        <f>offs12+Ampl12*SIN(2*PI()*freq12*($B997-reta12)+deph12*PI()/180)</f>
        <v>0.82212877288740427</v>
      </c>
      <c r="H997" s="68">
        <f t="shared" si="227"/>
        <v>1.1359771136280927E-2</v>
      </c>
      <c r="J997" s="56">
        <v>0.48199999999999998</v>
      </c>
      <c r="K997" s="56">
        <f t="shared" si="228"/>
        <v>0.98199999999999998</v>
      </c>
      <c r="L997" s="56">
        <v>-0.40298400000000001</v>
      </c>
      <c r="M997" s="56">
        <v>0.90722700000000001</v>
      </c>
      <c r="N997" s="65">
        <f>offs13+Ampl13*SIN(2*PI()*freq13*($K997)+deph13*PI()/180)</f>
        <v>-0.39007651903965312</v>
      </c>
      <c r="O997" s="66">
        <f t="shared" si="229"/>
        <v>1.6660306474171734E-4</v>
      </c>
      <c r="P997" s="67">
        <f>offs14+Ampl14*SIN(2*PI()*freq14*($K997-reta14)+deph14*PI()/180)</f>
        <v>0.15181263089185115</v>
      </c>
      <c r="Q997" s="68">
        <f t="shared" si="230"/>
        <v>0.57065086905506257</v>
      </c>
      <c r="S997" s="56">
        <v>0.48199999999999998</v>
      </c>
      <c r="T997" s="56">
        <f t="shared" si="231"/>
        <v>0.98199999999999998</v>
      </c>
      <c r="U997" s="56">
        <v>-0.31997700000000001</v>
      </c>
      <c r="V997" s="56">
        <v>0.91894500000000001</v>
      </c>
      <c r="W997" s="65">
        <f>offs15+Ampl15*SIN(2*PI()*freq15*($T997)+deph15*PI()/180)</f>
        <v>0.38112841708008471</v>
      </c>
      <c r="X997" s="66">
        <f t="shared" si="232"/>
        <v>0.49154880585903965</v>
      </c>
      <c r="Y997" s="67">
        <f>offs16+Ampl16*SIN(2*PI()*freq16*($T997-reta16)+deph16*PI()/180)</f>
        <v>0.99829134117263374</v>
      </c>
      <c r="Z997" s="68">
        <f t="shared" si="233"/>
        <v>6.29584185748399E-3</v>
      </c>
      <c r="AB997" s="56">
        <v>0.48199999999999998</v>
      </c>
      <c r="AC997" s="56">
        <f t="shared" si="234"/>
        <v>0.98199999999999998</v>
      </c>
      <c r="AD997" s="56">
        <v>-0.31997700000000001</v>
      </c>
      <c r="AE997" s="56">
        <v>0.91894500000000001</v>
      </c>
      <c r="AF997" s="65">
        <f>offs17+Ampl17*SIN(2*PI()*freq17*($AC997)+deph17*PI()/180)</f>
        <v>0.57583275844381066</v>
      </c>
      <c r="AG997" s="66">
        <f t="shared" si="235"/>
        <v>0.80247512332315851</v>
      </c>
      <c r="AH997" s="67">
        <f>offs18+Ampl18*SIN(2*PI()*freq18*($AC997-reta18)+deph18*PI()/180)</f>
        <v>1.6055314606697746</v>
      </c>
      <c r="AI997" s="68">
        <f t="shared" si="236"/>
        <v>0.47140096797504794</v>
      </c>
      <c r="AK997" s="56">
        <v>0.48199999999999998</v>
      </c>
      <c r="AL997" s="56">
        <f t="shared" si="237"/>
        <v>0.98199999999999998</v>
      </c>
      <c r="AM997" s="56">
        <v>-0.14321900000000001</v>
      </c>
      <c r="AN997" s="56">
        <v>0.94335899999999995</v>
      </c>
      <c r="AO997" s="65">
        <f>offs19+Ampl19*SIN(2*PI()*freq19*($AL997)+deph19*PI()/180)</f>
        <v>0.17934026840015826</v>
      </c>
      <c r="AP997" s="66">
        <f t="shared" si="238"/>
        <v>0.10404448163084533</v>
      </c>
      <c r="AQ997" s="67">
        <f>offs20+Ampl20*SIN(2*PI()*freq20*($AL997-reta20)+deph20*PI()/180)</f>
        <v>1.6557865565152259</v>
      </c>
      <c r="AR997" s="68">
        <f t="shared" si="239"/>
        <v>0.50755302328225549</v>
      </c>
    </row>
    <row r="998" spans="1:44" x14ac:dyDescent="0.25">
      <c r="A998" s="56">
        <v>0.96599999999999997</v>
      </c>
      <c r="B998" s="56">
        <f t="shared" si="225"/>
        <v>1.966</v>
      </c>
      <c r="C998" s="56">
        <v>-0.43521100000000001</v>
      </c>
      <c r="D998" s="56">
        <v>0.93652299999999999</v>
      </c>
      <c r="E998" s="65">
        <f>offs11+Ampl11*SIN(2*PI()*freq11*($B998)+deph11*PI()/180)</f>
        <v>-0.46234399562308076</v>
      </c>
      <c r="F998" s="66">
        <f t="shared" si="226"/>
        <v>7.3619945148211893E-4</v>
      </c>
      <c r="G998" s="67">
        <f>offs12+Ampl12*SIN(2*PI()*freq12*($B998-reta12)+deph12*PI()/180)</f>
        <v>0.94761808613581366</v>
      </c>
      <c r="H998" s="68">
        <f t="shared" si="227"/>
        <v>1.2310093636112472E-4</v>
      </c>
      <c r="J998" s="56">
        <v>0.48299999999999998</v>
      </c>
      <c r="K998" s="56">
        <f t="shared" si="228"/>
        <v>0.98299999999999998</v>
      </c>
      <c r="L998" s="56">
        <v>-0.41567999999999999</v>
      </c>
      <c r="M998" s="56">
        <v>0.91015599999999997</v>
      </c>
      <c r="N998" s="65">
        <f>offs13+Ampl13*SIN(2*PI()*freq13*($K998)+deph13*PI()/180)</f>
        <v>-0.51551417930182131</v>
      </c>
      <c r="O998" s="66">
        <f t="shared" si="229"/>
        <v>9.9668633568682063E-3</v>
      </c>
      <c r="P998" s="67">
        <f>offs14+Ampl14*SIN(2*PI()*freq14*($K998-reta14)+deph14*PI()/180)</f>
        <v>0.23800048204222102</v>
      </c>
      <c r="Q998" s="68">
        <f t="shared" si="230"/>
        <v>0.45179304032109008</v>
      </c>
      <c r="S998" s="56">
        <v>0.48299999999999998</v>
      </c>
      <c r="T998" s="56">
        <f t="shared" si="231"/>
        <v>0.98299999999999998</v>
      </c>
      <c r="U998" s="56">
        <v>-0.31021100000000001</v>
      </c>
      <c r="V998" s="56">
        <v>0.91796900000000003</v>
      </c>
      <c r="W998" s="65">
        <f>offs15+Ampl15*SIN(2*PI()*freq15*($T998)+deph15*PI()/180)</f>
        <v>0.48264417275394389</v>
      </c>
      <c r="X998" s="66">
        <f t="shared" si="232"/>
        <v>0.62861932496268624</v>
      </c>
      <c r="Y998" s="67">
        <f>offs16+Ampl16*SIN(2*PI()*freq16*($T998-reta16)+deph16*PI()/180)</f>
        <v>0.8101014742599667</v>
      </c>
      <c r="Z998" s="68">
        <f t="shared" si="233"/>
        <v>1.1635403109276753E-2</v>
      </c>
      <c r="AB998" s="56">
        <v>0.48299999999999998</v>
      </c>
      <c r="AC998" s="56">
        <f t="shared" si="234"/>
        <v>0.98299999999999998</v>
      </c>
      <c r="AD998" s="56">
        <v>-0.31021100000000001</v>
      </c>
      <c r="AE998" s="56">
        <v>0.91796900000000003</v>
      </c>
      <c r="AF998" s="65">
        <f>offs17+Ampl17*SIN(2*PI()*freq17*($AC998)+deph17*PI()/180)</f>
        <v>0.49837255673065894</v>
      </c>
      <c r="AG998" s="66">
        <f t="shared" si="235"/>
        <v>0.6538073682152028</v>
      </c>
      <c r="AH998" s="67">
        <f>offs18+Ampl18*SIN(2*PI()*freq18*($AC998-reta18)+deph18*PI()/180)</f>
        <v>1.7653122797595966</v>
      </c>
      <c r="AI998" s="68">
        <f t="shared" si="236"/>
        <v>0.71799063375374994</v>
      </c>
      <c r="AK998" s="56">
        <v>0.48299999999999998</v>
      </c>
      <c r="AL998" s="56">
        <f t="shared" si="237"/>
        <v>0.98299999999999998</v>
      </c>
      <c r="AM998" s="56">
        <v>-4.1655999999999999E-2</v>
      </c>
      <c r="AN998" s="56">
        <v>0.93652299999999999</v>
      </c>
      <c r="AO998" s="65">
        <f>offs19+Ampl19*SIN(2*PI()*freq19*($AL998)+deph19*PI()/180)</f>
        <v>0.40121903382827317</v>
      </c>
      <c r="AP998" s="66">
        <f t="shared" si="238"/>
        <v>0.19613829558839413</v>
      </c>
      <c r="AQ998" s="67">
        <f>offs20+Ampl20*SIN(2*PI()*freq20*($AL998-reta20)+deph20*PI()/180)</f>
        <v>1.4105013385527343</v>
      </c>
      <c r="AR998" s="68">
        <f t="shared" si="239"/>
        <v>0.2246554654172104</v>
      </c>
    </row>
    <row r="999" spans="1:44" x14ac:dyDescent="0.25">
      <c r="A999" s="56">
        <v>0.96799999999999997</v>
      </c>
      <c r="B999" s="56">
        <f t="shared" si="225"/>
        <v>1.968</v>
      </c>
      <c r="C999" s="56">
        <v>-0.44497700000000001</v>
      </c>
      <c r="D999" s="56">
        <v>0.93847700000000001</v>
      </c>
      <c r="E999" s="65">
        <f>offs11+Ampl11*SIN(2*PI()*freq11*($B999)+deph11*PI()/180)</f>
        <v>-0.46647682049741895</v>
      </c>
      <c r="F999" s="66">
        <f t="shared" si="226"/>
        <v>4.6224228142123568E-4</v>
      </c>
      <c r="G999" s="67">
        <f>offs12+Ampl12*SIN(2*PI()*freq12*($B999-reta12)+deph12*PI()/180)</f>
        <v>1.0727193428067101</v>
      </c>
      <c r="H999" s="68">
        <f t="shared" si="227"/>
        <v>1.8021006602234272E-2</v>
      </c>
      <c r="J999" s="56">
        <v>0.48399999999999999</v>
      </c>
      <c r="K999" s="56">
        <f t="shared" si="228"/>
        <v>0.98399999999999999</v>
      </c>
      <c r="L999" s="56">
        <v>-0.42935200000000001</v>
      </c>
      <c r="M999" s="56">
        <v>0.91210899999999995</v>
      </c>
      <c r="N999" s="65">
        <f>offs13+Ampl13*SIN(2*PI()*freq13*($K999)+deph13*PI()/180)</f>
        <v>-0.63921082326825074</v>
      </c>
      <c r="O999" s="66">
        <f t="shared" si="229"/>
        <v>4.4040725703534893E-2</v>
      </c>
      <c r="P999" s="67">
        <f>offs14+Ampl14*SIN(2*PI()*freq14*($K999-reta14)+deph14*PI()/180)</f>
        <v>0.33495614339991864</v>
      </c>
      <c r="Q999" s="68">
        <f t="shared" si="230"/>
        <v>0.333105419881634</v>
      </c>
      <c r="S999" s="56">
        <v>0.48399999999999999</v>
      </c>
      <c r="T999" s="56">
        <f t="shared" si="231"/>
        <v>0.98399999999999999</v>
      </c>
      <c r="U999" s="56">
        <v>-0.302398</v>
      </c>
      <c r="V999" s="56">
        <v>0.92382799999999998</v>
      </c>
      <c r="W999" s="65">
        <f>offs15+Ampl15*SIN(2*PI()*freq15*($T999)+deph15*PI()/180)</f>
        <v>0.55266316746872712</v>
      </c>
      <c r="X999" s="66">
        <f t="shared" si="232"/>
        <v>0.73112960011298267</v>
      </c>
      <c r="Y999" s="67">
        <f>offs16+Ampl16*SIN(2*PI()*freq16*($T999-reta16)+deph16*PI()/180)</f>
        <v>0.62583966414514114</v>
      </c>
      <c r="Z999" s="68">
        <f t="shared" si="233"/>
        <v>8.8797048305548146E-2</v>
      </c>
      <c r="AB999" s="56">
        <v>0.48399999999999999</v>
      </c>
      <c r="AC999" s="56">
        <f t="shared" si="234"/>
        <v>0.98399999999999999</v>
      </c>
      <c r="AD999" s="56">
        <v>-0.302398</v>
      </c>
      <c r="AE999" s="56">
        <v>0.92382799999999998</v>
      </c>
      <c r="AF999" s="65">
        <f>offs17+Ampl17*SIN(2*PI()*freq17*($AC999)+deph17*PI()/180)</f>
        <v>0.36405874397717497</v>
      </c>
      <c r="AG999" s="66">
        <f t="shared" si="235"/>
        <v>0.4441645915926577</v>
      </c>
      <c r="AH999" s="67">
        <f>offs18+Ampl18*SIN(2*PI()*freq18*($AC999-reta18)+deph18*PI()/180)</f>
        <v>1.8720408699849651</v>
      </c>
      <c r="AI999" s="68">
        <f t="shared" si="236"/>
        <v>0.89910764680512434</v>
      </c>
      <c r="AK999" s="56">
        <v>0.48399999999999999</v>
      </c>
      <c r="AL999" s="56">
        <f t="shared" si="237"/>
        <v>0.98399999999999999</v>
      </c>
      <c r="AM999" s="56">
        <v>2.1819999999999999E-2</v>
      </c>
      <c r="AN999" s="56">
        <v>0.92773399999999995</v>
      </c>
      <c r="AO999" s="65">
        <f>offs19+Ampl19*SIN(2*PI()*freq19*($AL999)+deph19*PI()/180)</f>
        <v>0.54407443920104492</v>
      </c>
      <c r="AP999" s="66">
        <f t="shared" si="238"/>
        <v>0.27274969926519799</v>
      </c>
      <c r="AQ999" s="67">
        <f>offs20+Ampl20*SIN(2*PI()*freq20*($AL999-reta20)+deph20*PI()/180)</f>
        <v>1.117203379546633</v>
      </c>
      <c r="AR999" s="68">
        <f t="shared" si="239"/>
        <v>3.5898645785786075E-2</v>
      </c>
    </row>
    <row r="1000" spans="1:44" x14ac:dyDescent="0.25">
      <c r="A1000" s="56">
        <v>0.97</v>
      </c>
      <c r="B1000" s="56">
        <f t="shared" si="225"/>
        <v>1.97</v>
      </c>
      <c r="C1000" s="56">
        <v>-0.453766</v>
      </c>
      <c r="D1000" s="56">
        <v>0.93652299999999999</v>
      </c>
      <c r="E1000" s="65">
        <f>offs11+Ampl11*SIN(2*PI()*freq11*($B1000)+deph11*PI()/180)</f>
        <v>-0.46963485413572353</v>
      </c>
      <c r="F1000" s="66">
        <f t="shared" si="226"/>
        <v>2.518205315808698E-4</v>
      </c>
      <c r="G1000" s="67">
        <f>offs12+Ampl12*SIN(2*PI()*freq12*($B1000-reta12)+deph12*PI()/180)</f>
        <v>1.1954596213505531</v>
      </c>
      <c r="H1000" s="68">
        <f t="shared" si="227"/>
        <v>6.7048173876439687E-2</v>
      </c>
      <c r="J1000" s="56">
        <v>0.48499999999999999</v>
      </c>
      <c r="K1000" s="56">
        <f t="shared" si="228"/>
        <v>0.98499999999999999</v>
      </c>
      <c r="L1000" s="56">
        <v>-0.44107000000000002</v>
      </c>
      <c r="M1000" s="56">
        <v>0.91113299999999997</v>
      </c>
      <c r="N1000" s="65">
        <f>offs13+Ampl13*SIN(2*PI()*freq13*($K1000)+deph13*PI()/180)</f>
        <v>-0.75921568097082537</v>
      </c>
      <c r="O1000" s="66">
        <f t="shared" si="229"/>
        <v>0.10121667432039018</v>
      </c>
      <c r="P1000" s="67">
        <f>offs14+Ampl14*SIN(2*PI()*freq14*($K1000-reta14)+deph14*PI()/180)</f>
        <v>0.44115056626680688</v>
      </c>
      <c r="Q1000" s="68">
        <f t="shared" si="230"/>
        <v>0.22088348801777524</v>
      </c>
      <c r="S1000" s="56">
        <v>0.48499999999999999</v>
      </c>
      <c r="T1000" s="56">
        <f t="shared" si="231"/>
        <v>0.98499999999999999</v>
      </c>
      <c r="U1000" s="56">
        <v>-0.297516</v>
      </c>
      <c r="V1000" s="56">
        <v>0.91601600000000005</v>
      </c>
      <c r="W1000" s="65">
        <f>offs15+Ampl15*SIN(2*PI()*freq15*($T1000)+deph15*PI()/180)</f>
        <v>0.58870494342923074</v>
      </c>
      <c r="X1000" s="66">
        <f t="shared" si="232"/>
        <v>0.78538756057259584</v>
      </c>
      <c r="Y1000" s="67">
        <f>offs16+Ampl16*SIN(2*PI()*freq16*($T1000-reta16)+deph16*PI()/180)</f>
        <v>0.45203347731395044</v>
      </c>
      <c r="Z1000" s="68">
        <f t="shared" si="233"/>
        <v>0.21527978135811054</v>
      </c>
      <c r="AB1000" s="56">
        <v>0.48499999999999999</v>
      </c>
      <c r="AC1000" s="56">
        <f t="shared" si="234"/>
        <v>0.98499999999999999</v>
      </c>
      <c r="AD1000" s="56">
        <v>-0.297516</v>
      </c>
      <c r="AE1000" s="56">
        <v>0.91601600000000005</v>
      </c>
      <c r="AF1000" s="65">
        <f>offs17+Ampl17*SIN(2*PI()*freq17*($AC1000)+deph17*PI()/180)</f>
        <v>0.1813307510102804</v>
      </c>
      <c r="AG1000" s="66">
        <f t="shared" si="235"/>
        <v>0.22929421095310148</v>
      </c>
      <c r="AH1000" s="67">
        <f>offs18+Ampl18*SIN(2*PI()*freq18*($AC1000-reta18)+deph18*PI()/180)</f>
        <v>1.919011081501699</v>
      </c>
      <c r="AI1000" s="68">
        <f t="shared" si="236"/>
        <v>1.0059991335165999</v>
      </c>
      <c r="AK1000" s="56">
        <v>0.48499999999999999</v>
      </c>
      <c r="AL1000" s="56">
        <f t="shared" si="237"/>
        <v>0.98499999999999999</v>
      </c>
      <c r="AM1000" s="56">
        <v>4.3305000000000003E-2</v>
      </c>
      <c r="AN1000" s="56">
        <v>0.91601600000000005</v>
      </c>
      <c r="AO1000" s="65">
        <f>offs19+Ampl19*SIN(2*PI()*freq19*($AL1000)+deph19*PI()/180)</f>
        <v>0.59392280210845172</v>
      </c>
      <c r="AP1000" s="66">
        <f t="shared" si="238"/>
        <v>0.30317996399874203</v>
      </c>
      <c r="AQ1000" s="67">
        <f>offs20+Ampl20*SIN(2*PI()*freq20*($AL1000-reta20)+deph20*PI()/180)</f>
        <v>0.80460272725142257</v>
      </c>
      <c r="AR1000" s="68">
        <f t="shared" si="239"/>
        <v>1.2412917344548918E-2</v>
      </c>
    </row>
    <row r="1001" spans="1:44" x14ac:dyDescent="0.25">
      <c r="A1001" s="56">
        <v>0.97199999999999998</v>
      </c>
      <c r="B1001" s="56">
        <f t="shared" si="225"/>
        <v>1.972</v>
      </c>
      <c r="C1001" s="56">
        <v>-0.46157799999999999</v>
      </c>
      <c r="D1001" s="56">
        <v>0.93359400000000003</v>
      </c>
      <c r="E1001" s="65">
        <f>offs11+Ampl11*SIN(2*PI()*freq11*($B1001)+deph11*PI()/180)</f>
        <v>-0.47176829246099983</v>
      </c>
      <c r="F1001" s="66">
        <f t="shared" si="226"/>
        <v>1.0384206044071016E-4</v>
      </c>
      <c r="G1001" s="67">
        <f>offs12+Ampl12*SIN(2*PI()*freq12*($B1001-reta12)+deph12*PI()/180)</f>
        <v>1.3139032342531907</v>
      </c>
      <c r="H1001" s="68">
        <f t="shared" si="227"/>
        <v>0.14463511365824822</v>
      </c>
      <c r="J1001" s="56">
        <v>0.48599999999999999</v>
      </c>
      <c r="K1001" s="56">
        <f t="shared" si="228"/>
        <v>0.98599999999999999</v>
      </c>
      <c r="L1001" s="56">
        <v>-0.452789</v>
      </c>
      <c r="M1001" s="56">
        <v>0.90917999999999999</v>
      </c>
      <c r="N1001" s="65">
        <f>offs13+Ampl13*SIN(2*PI()*freq13*($K1001)+deph13*PI()/180)</f>
        <v>-0.87363620411612142</v>
      </c>
      <c r="O1001" s="66">
        <f t="shared" si="229"/>
        <v>0.17711236921235637</v>
      </c>
      <c r="P1001" s="67">
        <f>offs14+Ampl14*SIN(2*PI()*freq14*($K1001-reta14)+deph14*PI()/180)</f>
        <v>0.5549090011568254</v>
      </c>
      <c r="Q1001" s="68">
        <f t="shared" si="230"/>
        <v>0.1255079406213406</v>
      </c>
      <c r="S1001" s="56">
        <v>0.48599999999999999</v>
      </c>
      <c r="T1001" s="56">
        <f t="shared" si="231"/>
        <v>0.98599999999999999</v>
      </c>
      <c r="U1001" s="56">
        <v>-0.296539</v>
      </c>
      <c r="V1001" s="56">
        <v>0.92089799999999999</v>
      </c>
      <c r="W1001" s="65">
        <f>offs15+Ampl15*SIN(2*PI()*freq15*($T1001)+deph15*PI()/180)</f>
        <v>0.58949270275367927</v>
      </c>
      <c r="X1001" s="66">
        <f t="shared" si="232"/>
        <v>0.78505217828458429</v>
      </c>
      <c r="Y1001" s="67">
        <f>offs16+Ampl16*SIN(2*PI()*freq16*($T1001-reta16)+deph16*PI()/180)</f>
        <v>0.29484008458462385</v>
      </c>
      <c r="Z1001" s="68">
        <f t="shared" si="233"/>
        <v>0.39194851345424625</v>
      </c>
      <c r="AB1001" s="56">
        <v>0.48599999999999999</v>
      </c>
      <c r="AC1001" s="56">
        <f t="shared" si="234"/>
        <v>0.98599999999999999</v>
      </c>
      <c r="AD1001" s="56">
        <v>-0.296539</v>
      </c>
      <c r="AE1001" s="56">
        <v>0.92089799999999999</v>
      </c>
      <c r="AF1001" s="65">
        <f>offs17+Ampl17*SIN(2*PI()*freq17*($AC1001)+deph17*PI()/180)</f>
        <v>-3.8329950345326103E-2</v>
      </c>
      <c r="AG1001" s="66">
        <f t="shared" si="235"/>
        <v>6.6671913323569851E-2</v>
      </c>
      <c r="AH1001" s="67">
        <f>offs18+Ampl18*SIN(2*PI()*freq18*($AC1001-reta18)+deph18*PI()/180)</f>
        <v>1.9032716031758579</v>
      </c>
      <c r="AI1001" s="68">
        <f t="shared" si="236"/>
        <v>0.96505789621671789</v>
      </c>
      <c r="AK1001" s="56">
        <v>0.48599999999999999</v>
      </c>
      <c r="AL1001" s="56">
        <f t="shared" si="237"/>
        <v>0.98599999999999999</v>
      </c>
      <c r="AM1001" s="56">
        <v>2.1819999999999999E-2</v>
      </c>
      <c r="AN1001" s="56">
        <v>0.90625</v>
      </c>
      <c r="AO1001" s="65">
        <f>offs19+Ampl19*SIN(2*PI()*freq19*($AL1001)+deph19*PI()/180)</f>
        <v>0.54588461747513239</v>
      </c>
      <c r="AP1001" s="66">
        <f t="shared" si="238"/>
        <v>0.27464372328935688</v>
      </c>
      <c r="AQ1001" s="67">
        <f>offs20+Ampl20*SIN(2*PI()*freq20*($AL1001-reta20)+deph20*PI()/180)</f>
        <v>0.50329891153068296</v>
      </c>
      <c r="AR1001" s="68">
        <f t="shared" si="239"/>
        <v>0.16236957969860738</v>
      </c>
    </row>
    <row r="1002" spans="1:44" x14ac:dyDescent="0.25">
      <c r="A1002" s="56">
        <v>0.97399999999999998</v>
      </c>
      <c r="B1002" s="56">
        <f t="shared" si="225"/>
        <v>1.974</v>
      </c>
      <c r="C1002" s="56">
        <v>-0.469391</v>
      </c>
      <c r="D1002" s="56">
        <v>0.94433599999999995</v>
      </c>
      <c r="E1002" s="65">
        <f>offs11+Ampl11*SIN(2*PI()*freq11*($B1002)+deph11*PI()/180)</f>
        <v>-0.47284348987640457</v>
      </c>
      <c r="F1002" s="66">
        <f t="shared" si="226"/>
        <v>1.1919686346675995E-5</v>
      </c>
      <c r="G1002" s="67">
        <f>offs12+Ampl12*SIN(2*PI()*freq12*($B1002-reta12)+deph12*PI()/180)</f>
        <v>1.4261822549843899</v>
      </c>
      <c r="H1002" s="68">
        <f t="shared" si="227"/>
        <v>0.23217581344248173</v>
      </c>
      <c r="J1002" s="56">
        <v>0.48699999999999999</v>
      </c>
      <c r="K1002" s="56">
        <f t="shared" si="228"/>
        <v>0.98699999999999999</v>
      </c>
      <c r="L1002" s="56">
        <v>-0.46450799999999998</v>
      </c>
      <c r="M1002" s="56">
        <v>0.91699200000000003</v>
      </c>
      <c r="N1002" s="65">
        <f>offs13+Ampl13*SIN(2*PI()*freq13*($K1002)+deph13*PI()/180)</f>
        <v>-0.98066791270265574</v>
      </c>
      <c r="O1002" s="66">
        <f t="shared" si="229"/>
        <v>0.26642105548121314</v>
      </c>
      <c r="P1002" s="67">
        <f>offs14+Ampl14*SIN(2*PI()*freq14*($K1002-reta14)+deph14*PI()/180)</f>
        <v>0.67443740959573806</v>
      </c>
      <c r="Q1002" s="68">
        <f t="shared" si="230"/>
        <v>5.8832729326179292E-2</v>
      </c>
      <c r="S1002" s="56">
        <v>0.48699999999999999</v>
      </c>
      <c r="T1002" s="56">
        <f t="shared" si="231"/>
        <v>0.98699999999999999</v>
      </c>
      <c r="U1002" s="56">
        <v>-0.30044500000000002</v>
      </c>
      <c r="V1002" s="56">
        <v>0.91503900000000005</v>
      </c>
      <c r="W1002" s="65">
        <f>offs15+Ampl15*SIN(2*PI()*freq15*($T1002)+deph15*PI()/180)</f>
        <v>0.55499853867528026</v>
      </c>
      <c r="X1002" s="66">
        <f t="shared" si="232"/>
        <v>0.7317836478612858</v>
      </c>
      <c r="Y1002" s="67">
        <f>offs16+Ampl16*SIN(2*PI()*freq16*($T1002-reta16)+deph16*PI()/180)</f>
        <v>0.15982814026216619</v>
      </c>
      <c r="Z1002" s="68">
        <f t="shared" si="233"/>
        <v>0.57034344266595816</v>
      </c>
      <c r="AB1002" s="56">
        <v>0.48699999999999999</v>
      </c>
      <c r="AC1002" s="56">
        <f t="shared" si="234"/>
        <v>0.98699999999999999</v>
      </c>
      <c r="AD1002" s="56">
        <v>-0.30044500000000002</v>
      </c>
      <c r="AE1002" s="56">
        <v>0.91503900000000005</v>
      </c>
      <c r="AF1002" s="65">
        <f>offs17+Ampl17*SIN(2*PI()*freq17*($AC1002)+deph17*PI()/180)</f>
        <v>-0.28112127036797052</v>
      </c>
      <c r="AG1002" s="66">
        <f t="shared" si="235"/>
        <v>3.7340652689177479E-4</v>
      </c>
      <c r="AH1002" s="67">
        <f>offs18+Ampl18*SIN(2*PI()*freq18*($AC1002-reta18)+deph18*PI()/180)</f>
        <v>1.825811404316398</v>
      </c>
      <c r="AI1002" s="68">
        <f t="shared" si="236"/>
        <v>0.82950637246427228</v>
      </c>
      <c r="AK1002" s="56">
        <v>0.48699999999999999</v>
      </c>
      <c r="AL1002" s="56">
        <f t="shared" si="237"/>
        <v>0.98699999999999999</v>
      </c>
      <c r="AM1002" s="56">
        <v>-4.0680000000000001E-2</v>
      </c>
      <c r="AN1002" s="56">
        <v>0.89550799999999997</v>
      </c>
      <c r="AO1002" s="65">
        <f>offs19+Ampl19*SIN(2*PI()*freq19*($AL1002)+deph19*PI()/180)</f>
        <v>0.40466219751472665</v>
      </c>
      <c r="AP1002" s="66">
        <f t="shared" si="238"/>
        <v>0.19832967288724579</v>
      </c>
      <c r="AQ1002" s="67">
        <f>offs20+Ampl20*SIN(2*PI()*freq20*($AL1002-reta20)+deph20*PI()/180)</f>
        <v>0.24278564917422818</v>
      </c>
      <c r="AR1002" s="68">
        <f t="shared" si="239"/>
        <v>0.42604646726752193</v>
      </c>
    </row>
    <row r="1003" spans="1:44" x14ac:dyDescent="0.25">
      <c r="A1003" s="56">
        <v>0.97599999999999998</v>
      </c>
      <c r="B1003" s="56">
        <f t="shared" si="225"/>
        <v>1.976</v>
      </c>
      <c r="C1003" s="56">
        <v>-0.47622700000000001</v>
      </c>
      <c r="D1003" s="56">
        <v>0.95410200000000001</v>
      </c>
      <c r="E1003" s="65">
        <f>offs11+Ampl11*SIN(2*PI()*freq11*($B1003)+deph11*PI()/180)</f>
        <v>-0.47284348987640457</v>
      </c>
      <c r="F1003" s="66">
        <f t="shared" si="226"/>
        <v>1.1448140756472868E-5</v>
      </c>
      <c r="G1003" s="67">
        <f>offs12+Ampl12*SIN(2*PI()*freq12*($B1003-reta12)+deph12*PI()/180)</f>
        <v>1.5305259763149699</v>
      </c>
      <c r="H1003" s="68">
        <f t="shared" si="227"/>
        <v>0.33226460047076095</v>
      </c>
      <c r="J1003" s="56">
        <v>0.48799999999999999</v>
      </c>
      <c r="K1003" s="56">
        <f t="shared" si="228"/>
        <v>0.98799999999999999</v>
      </c>
      <c r="L1003" s="56">
        <v>-0.474273</v>
      </c>
      <c r="M1003" s="56">
        <v>0.91796900000000003</v>
      </c>
      <c r="N1003" s="65">
        <f>offs13+Ampl13*SIN(2*PI()*freq13*($K1003)+deph13*PI()/180)</f>
        <v>-1.0786228527483512</v>
      </c>
      <c r="O1003" s="66">
        <f t="shared" si="229"/>
        <v>0.36523874451695387</v>
      </c>
      <c r="P1003" s="67">
        <f>offs14+Ampl14*SIN(2*PI()*freq14*($K1003-reta14)+deph14*PI()/180)</f>
        <v>0.79785075717967979</v>
      </c>
      <c r="Q1003" s="68">
        <f t="shared" si="230"/>
        <v>1.4428392258241416E-2</v>
      </c>
      <c r="S1003" s="56">
        <v>0.48799999999999999</v>
      </c>
      <c r="T1003" s="56">
        <f t="shared" si="231"/>
        <v>0.98799999999999999</v>
      </c>
      <c r="U1003" s="56">
        <v>-0.30923400000000001</v>
      </c>
      <c r="V1003" s="56">
        <v>0.90820299999999998</v>
      </c>
      <c r="W1003" s="65">
        <f>offs15+Ampl15*SIN(2*PI()*freq15*($T1003)+deph15*PI()/180)</f>
        <v>0.48644442415331179</v>
      </c>
      <c r="X1003" s="66">
        <f t="shared" si="232"/>
        <v>0.63310415466309755</v>
      </c>
      <c r="Y1003" s="67">
        <f>offs16+Ampl16*SIN(2*PI()*freq16*($T1003-reta16)+deph16*PI()/180)</f>
        <v>5.178050978348947E-2</v>
      </c>
      <c r="Z1003" s="68">
        <f t="shared" si="233"/>
        <v>0.73345948174864906</v>
      </c>
      <c r="AB1003" s="56">
        <v>0.48799999999999999</v>
      </c>
      <c r="AC1003" s="56">
        <f t="shared" si="234"/>
        <v>0.98799999999999999</v>
      </c>
      <c r="AD1003" s="56">
        <v>-0.30923400000000001</v>
      </c>
      <c r="AE1003" s="56">
        <v>0.90820299999999998</v>
      </c>
      <c r="AF1003" s="65">
        <f>offs17+Ampl17*SIN(2*PI()*freq17*($AC1003)+deph17*PI()/180)</f>
        <v>-0.5317877374965635</v>
      </c>
      <c r="AG1003" s="66">
        <f t="shared" si="235"/>
        <v>4.9530166073689291E-2</v>
      </c>
      <c r="AH1003" s="67">
        <f>offs18+Ampl18*SIN(2*PI()*freq18*($AC1003-reta18)+deph18*PI()/180)</f>
        <v>1.6914975940963619</v>
      </c>
      <c r="AI1003" s="68">
        <f t="shared" si="236"/>
        <v>0.61355042114058445</v>
      </c>
      <c r="AK1003" s="56">
        <v>0.48799999999999999</v>
      </c>
      <c r="AL1003" s="56">
        <f t="shared" si="237"/>
        <v>0.98799999999999999</v>
      </c>
      <c r="AM1003" s="56">
        <v>-0.141266</v>
      </c>
      <c r="AN1003" s="56">
        <v>0.89257799999999998</v>
      </c>
      <c r="AO1003" s="65">
        <f>offs19+Ampl19*SIN(2*PI()*freq19*($AL1003)+deph19*PI()/180)</f>
        <v>0.18407937664741558</v>
      </c>
      <c r="AP1003" s="66">
        <f t="shared" si="238"/>
        <v>0.10584961410584871</v>
      </c>
      <c r="AQ1003" s="67">
        <f>offs20+Ampl20*SIN(2*PI()*freq20*($AL1003-reta20)+deph20*PI()/180)</f>
        <v>4.8563793404135303E-2</v>
      </c>
      <c r="AR1003" s="68">
        <f t="shared" si="239"/>
        <v>0.7123599809356469</v>
      </c>
    </row>
    <row r="1004" spans="1:44" x14ac:dyDescent="0.25">
      <c r="A1004" s="56">
        <v>0.97799999999999998</v>
      </c>
      <c r="B1004" s="56">
        <f t="shared" si="225"/>
        <v>1.978</v>
      </c>
      <c r="C1004" s="56">
        <v>-0.48110900000000001</v>
      </c>
      <c r="D1004" s="56">
        <v>0.94726600000000005</v>
      </c>
      <c r="E1004" s="65">
        <f>offs11+Ampl11*SIN(2*PI()*freq11*($B1004)+deph11*PI()/180)</f>
        <v>-0.47176829246100005</v>
      </c>
      <c r="F1004" s="66">
        <f t="shared" si="226"/>
        <v>8.7248817329130675E-5</v>
      </c>
      <c r="G1004" s="67">
        <f>offs12+Ampl12*SIN(2*PI()*freq12*($B1004-reta12)+deph12*PI()/180)</f>
        <v>1.6252888354276196</v>
      </c>
      <c r="H1004" s="68">
        <f t="shared" si="227"/>
        <v>0.45971496536130885</v>
      </c>
      <c r="J1004" s="56">
        <v>0.48899999999999999</v>
      </c>
      <c r="K1004" s="56">
        <f t="shared" si="228"/>
        <v>0.98899999999999999</v>
      </c>
      <c r="L1004" s="56">
        <v>-0.48306300000000002</v>
      </c>
      <c r="M1004" s="56">
        <v>0.921875</v>
      </c>
      <c r="N1004" s="65">
        <f>offs13+Ampl13*SIN(2*PI()*freq13*($K1004)+deph13*PI()/180)</f>
        <v>-1.1659562163332646</v>
      </c>
      <c r="O1004" s="66">
        <f t="shared" si="229"/>
        <v>0.46634314491399093</v>
      </c>
      <c r="P1004" s="67">
        <f>offs14+Ampl14*SIN(2*PI()*freq14*($K1004-reta14)+deph14*PI()/180)</f>
        <v>0.92320274169367822</v>
      </c>
      <c r="Q1004" s="68">
        <f t="shared" si="230"/>
        <v>1.7628980051315065E-6</v>
      </c>
      <c r="S1004" s="56">
        <v>0.48899999999999999</v>
      </c>
      <c r="T1004" s="56">
        <f t="shared" si="231"/>
        <v>0.98899999999999999</v>
      </c>
      <c r="U1004" s="56">
        <v>-0.32095299999999999</v>
      </c>
      <c r="V1004" s="56">
        <v>0.90527299999999999</v>
      </c>
      <c r="W1004" s="65">
        <f>offs15+Ampl15*SIN(2*PI()*freq15*($T1004)+deph15*PI()/180)</f>
        <v>0.38625892287186547</v>
      </c>
      <c r="X1004" s="66">
        <f t="shared" si="232"/>
        <v>0.50014870385212129</v>
      </c>
      <c r="Y1004" s="67">
        <f>offs16+Ampl16*SIN(2*PI()*freq16*($T1004-reta16)+deph16*PI()/180)</f>
        <v>-2.5475165675395095E-2</v>
      </c>
      <c r="Z1004" s="68">
        <f t="shared" si="233"/>
        <v>0.86629214790811271</v>
      </c>
      <c r="AB1004" s="56">
        <v>0.48899999999999999</v>
      </c>
      <c r="AC1004" s="56">
        <f t="shared" si="234"/>
        <v>0.98899999999999999</v>
      </c>
      <c r="AD1004" s="56">
        <v>-0.32095299999999999</v>
      </c>
      <c r="AE1004" s="56">
        <v>0.90527299999999999</v>
      </c>
      <c r="AF1004" s="65">
        <f>offs17+Ampl17*SIN(2*PI()*freq17*($AC1004)+deph17*PI()/180)</f>
        <v>-0.77457905571469121</v>
      </c>
      <c r="AG1004" s="66">
        <f t="shared" si="235"/>
        <v>0.20577659842326815</v>
      </c>
      <c r="AH1004" s="67">
        <f>offs18+Ampl18*SIN(2*PI()*freq18*($AC1004-reta18)+deph18*PI()/180)</f>
        <v>1.5087696031834845</v>
      </c>
      <c r="AI1004" s="68">
        <f t="shared" si="236"/>
        <v>0.3642081500540042</v>
      </c>
      <c r="AK1004" s="56">
        <v>0.48899999999999999</v>
      </c>
      <c r="AL1004" s="56">
        <f t="shared" si="237"/>
        <v>0.98899999999999999</v>
      </c>
      <c r="AM1004" s="56">
        <v>-0.266266</v>
      </c>
      <c r="AN1004" s="56">
        <v>0.88378900000000005</v>
      </c>
      <c r="AO1004" s="65">
        <f>offs19+Ampl19*SIN(2*PI()*freq19*($AL1004)+deph19*PI()/180)</f>
        <v>-9.4271661729479705E-2</v>
      </c>
      <c r="AP1004" s="66">
        <f t="shared" si="238"/>
        <v>2.9582052397114162E-2</v>
      </c>
      <c r="AQ1004" s="67">
        <f>offs20+Ampl20*SIN(2*PI()*freq20*($AL1004-reta20)+deph20*PI()/180)</f>
        <v>-6.0354867313579863E-2</v>
      </c>
      <c r="AR1004" s="68">
        <f t="shared" si="239"/>
        <v>0.89140764218584279</v>
      </c>
    </row>
    <row r="1005" spans="1:44" x14ac:dyDescent="0.25">
      <c r="A1005" s="56">
        <v>0.98</v>
      </c>
      <c r="B1005" s="56">
        <f t="shared" si="225"/>
        <v>1.98</v>
      </c>
      <c r="C1005" s="56">
        <v>-0.485016</v>
      </c>
      <c r="D1005" s="56">
        <v>0.94921900000000003</v>
      </c>
      <c r="E1005" s="65">
        <f>offs11+Ampl11*SIN(2*PI()*freq11*($B1005)+deph11*PI()/180)</f>
        <v>-0.46963485413572381</v>
      </c>
      <c r="F1005" s="66">
        <f t="shared" si="226"/>
        <v>2.3657964809814058E-4</v>
      </c>
      <c r="G1005" s="67">
        <f>offs12+Ampl12*SIN(2*PI()*freq12*($B1005-reta12)+deph12*PI()/180)</f>
        <v>1.7089763654255656</v>
      </c>
      <c r="H1005" s="68">
        <f t="shared" si="227"/>
        <v>0.57723125431839639</v>
      </c>
      <c r="J1005" s="56">
        <v>0.49</v>
      </c>
      <c r="K1005" s="56">
        <f t="shared" si="228"/>
        <v>0.99</v>
      </c>
      <c r="L1005" s="56">
        <v>-0.49087500000000001</v>
      </c>
      <c r="M1005" s="56">
        <v>0.92089799999999999</v>
      </c>
      <c r="N1005" s="65">
        <f>offs13+Ampl13*SIN(2*PI()*freq13*($K1005)+deph13*PI()/180)</f>
        <v>-1.2412907041432195</v>
      </c>
      <c r="O1005" s="66">
        <f t="shared" si="229"/>
        <v>0.56312372902476404</v>
      </c>
      <c r="P1005" s="67">
        <f>offs14+Ampl14*SIN(2*PI()*freq14*($K1005-reta14)+deph14*PI()/180)</f>
        <v>1.0485164874602872</v>
      </c>
      <c r="Q1005" s="68">
        <f t="shared" si="230"/>
        <v>1.6286478341651495E-2</v>
      </c>
      <c r="S1005" s="56">
        <v>0.49</v>
      </c>
      <c r="T1005" s="56">
        <f t="shared" si="231"/>
        <v>0.99</v>
      </c>
      <c r="U1005" s="56">
        <v>-0.33560200000000001</v>
      </c>
      <c r="V1005" s="56">
        <v>0.90039100000000005</v>
      </c>
      <c r="W1005" s="65">
        <f>offs15+Ampl15*SIN(2*PI()*freq15*($T1005)+deph15*PI()/180)</f>
        <v>0.25799115616060064</v>
      </c>
      <c r="X1005" s="66">
        <f t="shared" si="232"/>
        <v>0.3523528350407033</v>
      </c>
      <c r="Y1005" s="67">
        <f>offs16+Ampl16*SIN(2*PI()*freq16*($T1005-reta16)+deph16*PI()/180)</f>
        <v>-6.9202065296118054E-2</v>
      </c>
      <c r="Z1005" s="68">
        <f t="shared" si="233"/>
        <v>0.94011071227032239</v>
      </c>
      <c r="AB1005" s="56">
        <v>0.49</v>
      </c>
      <c r="AC1005" s="56">
        <f t="shared" si="234"/>
        <v>0.99</v>
      </c>
      <c r="AD1005" s="56">
        <v>-0.33560200000000001</v>
      </c>
      <c r="AE1005" s="56">
        <v>0.90039100000000005</v>
      </c>
      <c r="AF1005" s="65">
        <f>offs17+Ampl17*SIN(2*PI()*freq17*($AC1005)+deph17*PI()/180)</f>
        <v>-0.99423975357464844</v>
      </c>
      <c r="AG1005" s="66">
        <f t="shared" si="235"/>
        <v>0.43380369043385925</v>
      </c>
      <c r="AH1005" s="67">
        <f>offs18+Ampl18*SIN(2*PI()*freq18*($AC1005-reta18)+deph18*PI()/180)</f>
        <v>1.2891089032734038</v>
      </c>
      <c r="AI1005" s="68">
        <f t="shared" si="236"/>
        <v>0.15110160832527125</v>
      </c>
      <c r="AK1005" s="56">
        <v>0.49</v>
      </c>
      <c r="AL1005" s="56">
        <f t="shared" si="237"/>
        <v>0.99</v>
      </c>
      <c r="AM1005" s="56">
        <v>-0.40396100000000001</v>
      </c>
      <c r="AN1005" s="56">
        <v>0.88574200000000003</v>
      </c>
      <c r="AO1005" s="65">
        <f>offs19+Ampl19*SIN(2*PI()*freq19*($AL1005)+deph19*PI()/180)</f>
        <v>-0.40314397859380835</v>
      </c>
      <c r="AP1005" s="66">
        <f t="shared" si="238"/>
        <v>6.6752397817540519E-7</v>
      </c>
      <c r="AQ1005" s="67">
        <f>offs20+Ampl20*SIN(2*PI()*freq20*($AL1005-reta20)+deph20*PI()/180)</f>
        <v>-7.3308615586929471E-2</v>
      </c>
      <c r="AR1005" s="68">
        <f t="shared" si="239"/>
        <v>0.91977808325766841</v>
      </c>
    </row>
    <row r="1006" spans="1:44" x14ac:dyDescent="0.25">
      <c r="A1006" s="56">
        <v>0.98199999999999998</v>
      </c>
      <c r="B1006" s="56">
        <f t="shared" si="225"/>
        <v>1.982</v>
      </c>
      <c r="C1006" s="56">
        <v>-0.48794500000000002</v>
      </c>
      <c r="D1006" s="56">
        <v>0.95996099999999995</v>
      </c>
      <c r="E1006" s="65">
        <f>offs11+Ampl11*SIN(2*PI()*freq11*($B1006)+deph11*PI()/180)</f>
        <v>-0.46647682049741934</v>
      </c>
      <c r="F1006" s="66">
        <f t="shared" si="226"/>
        <v>4.6088273115502506E-4</v>
      </c>
      <c r="G1006" s="67">
        <f>offs12+Ampl12*SIN(2*PI()*freq12*($B1006-reta12)+deph12*PI()/180)</f>
        <v>1.7802687639682142</v>
      </c>
      <c r="H1006" s="68">
        <f t="shared" si="227"/>
        <v>0.67290482762653148</v>
      </c>
      <c r="J1006" s="56">
        <v>0.49099999999999999</v>
      </c>
      <c r="K1006" s="56">
        <f t="shared" si="228"/>
        <v>0.99099999999999999</v>
      </c>
      <c r="L1006" s="56">
        <v>-0.49673400000000001</v>
      </c>
      <c r="M1006" s="56">
        <v>0.92578099999999997</v>
      </c>
      <c r="N1006" s="65">
        <f>offs13+Ampl13*SIN(2*PI()*freq13*($K1006)+deph13*PI()/180)</f>
        <v>-1.303438246302828</v>
      </c>
      <c r="O1006" s="66">
        <f t="shared" si="229"/>
        <v>0.65077174100301383</v>
      </c>
      <c r="P1006" s="67">
        <f>offs14+Ampl14*SIN(2*PI()*freq14*($K1006-reta14)+deph14*PI()/180)</f>
        <v>1.1718157218499923</v>
      </c>
      <c r="Q1006" s="68">
        <f t="shared" si="230"/>
        <v>6.0533084355803082E-2</v>
      </c>
      <c r="S1006" s="56">
        <v>0.49099999999999999</v>
      </c>
      <c r="T1006" s="56">
        <f t="shared" si="231"/>
        <v>0.99099999999999999</v>
      </c>
      <c r="U1006" s="56">
        <v>-0.35122700000000001</v>
      </c>
      <c r="V1006" s="56">
        <v>0.89941400000000005</v>
      </c>
      <c r="W1006" s="65">
        <f>offs15+Ampl15*SIN(2*PI()*freq15*($T1006)+deph15*PI()/180)</f>
        <v>0.10618507360217466</v>
      </c>
      <c r="X1006" s="66">
        <f t="shared" si="232"/>
        <v>0.20922580507704125</v>
      </c>
      <c r="Y1006" s="67">
        <f>offs16+Ampl16*SIN(2*PI()*freq16*($T1006-reta16)+deph16*PI()/180)</f>
        <v>-7.7851141859865969E-2</v>
      </c>
      <c r="Z1006" s="68">
        <f t="shared" si="233"/>
        <v>0.95504715749438407</v>
      </c>
      <c r="AB1006" s="56">
        <v>0.49099999999999999</v>
      </c>
      <c r="AC1006" s="56">
        <f t="shared" si="234"/>
        <v>0.99099999999999999</v>
      </c>
      <c r="AD1006" s="56">
        <v>-0.35122700000000001</v>
      </c>
      <c r="AE1006" s="56">
        <v>0.89941400000000005</v>
      </c>
      <c r="AF1006" s="65">
        <f>offs17+Ampl17*SIN(2*PI()*freq17*($AC1006)+deph17*PI()/180)</f>
        <v>-1.176967741574406</v>
      </c>
      <c r="AG1006" s="66">
        <f t="shared" si="235"/>
        <v>0.68184777229585003</v>
      </c>
      <c r="AH1006" s="67">
        <f>offs18+Ampl18*SIN(2*PI()*freq18*($AC1006-reta18)+deph18*PI()/180)</f>
        <v>1.0463175839969654</v>
      </c>
      <c r="AI1006" s="68">
        <f t="shared" si="236"/>
        <v>2.1580662991153455E-2</v>
      </c>
      <c r="AK1006" s="56">
        <v>0.49099999999999999</v>
      </c>
      <c r="AL1006" s="56">
        <f t="shared" si="237"/>
        <v>0.99099999999999999</v>
      </c>
      <c r="AM1006" s="56">
        <v>-0.54360900000000001</v>
      </c>
      <c r="AN1006" s="56">
        <v>0.890625</v>
      </c>
      <c r="AO1006" s="65">
        <f>offs19+Ampl19*SIN(2*PI()*freq19*($AL1006)+deph19*PI()/180)</f>
        <v>-0.71230299953096365</v>
      </c>
      <c r="AP1006" s="66">
        <f t="shared" si="238"/>
        <v>2.8457665477752761E-2</v>
      </c>
      <c r="AQ1006" s="67">
        <f>offs20+Ampl20*SIN(2*PI()*freq20*($AL1006-reta20)+deph20*PI()/180)</f>
        <v>1.0970551719157839E-2</v>
      </c>
      <c r="AR1006" s="68">
        <f t="shared" si="239"/>
        <v>0.77379194838027276</v>
      </c>
    </row>
    <row r="1007" spans="1:44" x14ac:dyDescent="0.25">
      <c r="A1007" s="56">
        <v>0.98399999999999999</v>
      </c>
      <c r="B1007" s="56">
        <f t="shared" si="225"/>
        <v>1.984</v>
      </c>
      <c r="C1007" s="56">
        <v>-0.489898</v>
      </c>
      <c r="D1007" s="56">
        <v>0.94335899999999995</v>
      </c>
      <c r="E1007" s="65">
        <f>offs11+Ampl11*SIN(2*PI()*freq11*($B1007)+deph11*PI()/180)</f>
        <v>-0.46234399562308076</v>
      </c>
      <c r="F1007" s="66">
        <f t="shared" si="226"/>
        <v>7.5922315720328452E-4</v>
      </c>
      <c r="G1007" s="67">
        <f>offs12+Ampl12*SIN(2*PI()*freq12*($B1007-reta12)+deph12*PI()/180)</f>
        <v>1.8380417073425495</v>
      </c>
      <c r="H1007" s="68">
        <f t="shared" si="227"/>
        <v>0.80045714681779412</v>
      </c>
      <c r="J1007" s="56">
        <v>0.49199999999999999</v>
      </c>
      <c r="K1007" s="56">
        <f t="shared" si="228"/>
        <v>0.99199999999999999</v>
      </c>
      <c r="L1007" s="56">
        <v>-0.50259399999999999</v>
      </c>
      <c r="M1007" s="56">
        <v>0.92675799999999997</v>
      </c>
      <c r="N1007" s="65">
        <f>offs13+Ampl13*SIN(2*PI()*freq13*($K1007)+deph13*PI()/180)</f>
        <v>-1.3514187389470818</v>
      </c>
      <c r="O1007" s="66">
        <f t="shared" si="229"/>
        <v>0.72050343744858147</v>
      </c>
      <c r="P1007" s="67">
        <f>offs14+Ampl14*SIN(2*PI()*freq14*($K1007-reta14)+deph14*PI()/180)</f>
        <v>1.2911559422810481</v>
      </c>
      <c r="Q1007" s="68">
        <f t="shared" si="230"/>
        <v>0.1327858603386621</v>
      </c>
      <c r="S1007" s="56">
        <v>0.49199999999999999</v>
      </c>
      <c r="T1007" s="56">
        <f t="shared" si="231"/>
        <v>0.99199999999999999</v>
      </c>
      <c r="U1007" s="56">
        <v>-0.36978100000000003</v>
      </c>
      <c r="V1007" s="56">
        <v>0.89941400000000005</v>
      </c>
      <c r="W1007" s="65">
        <f>offs15+Ampl15*SIN(2*PI()*freq15*($T1007)+deph15*PI()/180)</f>
        <v>-6.3781518646959856E-2</v>
      </c>
      <c r="X1007" s="66">
        <f t="shared" si="232"/>
        <v>9.3635682588329577E-2</v>
      </c>
      <c r="Y1007" s="67">
        <f>offs16+Ampl16*SIN(2*PI()*freq16*($T1007-reta16)+deph16*PI()/180)</f>
        <v>-5.1115997517453327E-2</v>
      </c>
      <c r="Z1007" s="68">
        <f t="shared" si="233"/>
        <v>0.90350727618052995</v>
      </c>
      <c r="AB1007" s="56">
        <v>0.49199999999999999</v>
      </c>
      <c r="AC1007" s="56">
        <f t="shared" si="234"/>
        <v>0.99199999999999999</v>
      </c>
      <c r="AD1007" s="56">
        <v>-0.36978100000000003</v>
      </c>
      <c r="AE1007" s="56">
        <v>0.89941400000000005</v>
      </c>
      <c r="AF1007" s="65">
        <f>offs17+Ampl17*SIN(2*PI()*freq17*($AC1007)+deph17*PI()/180)</f>
        <v>-1.3112815482013804</v>
      </c>
      <c r="AG1007" s="66">
        <f t="shared" si="235"/>
        <v>0.88642328226349987</v>
      </c>
      <c r="AH1007" s="67">
        <f>offs18+Ampl18*SIN(2*PI()*freq18*($AC1007-reta18)+deph18*PI()/180)</f>
        <v>0.79565111686837253</v>
      </c>
      <c r="AI1007" s="68">
        <f t="shared" si="236"/>
        <v>1.0766735915787791E-2</v>
      </c>
      <c r="AK1007" s="56">
        <v>0.49199999999999999</v>
      </c>
      <c r="AL1007" s="56">
        <f t="shared" si="237"/>
        <v>0.99199999999999999</v>
      </c>
      <c r="AM1007" s="56">
        <v>-0.67056300000000002</v>
      </c>
      <c r="AN1007" s="56">
        <v>0.89550799999999997</v>
      </c>
      <c r="AO1007" s="65">
        <f>offs19+Ampl19*SIN(2*PI()*freq19*($AL1007)+deph19*PI()/180)</f>
        <v>-0.99148608553406015</v>
      </c>
      <c r="AP1007" s="66">
        <f t="shared" si="238"/>
        <v>0.10299162682870167</v>
      </c>
      <c r="AQ1007" s="67">
        <f>offs20+Ampl20*SIN(2*PI()*freq20*($AL1007-reta20)+deph20*PI()/180)</f>
        <v>0.18423280250126461</v>
      </c>
      <c r="AR1007" s="68">
        <f t="shared" si="239"/>
        <v>0.50591240657686498</v>
      </c>
    </row>
    <row r="1008" spans="1:44" x14ac:dyDescent="0.25">
      <c r="A1008" s="56">
        <v>0.98599999999999999</v>
      </c>
      <c r="B1008" s="56">
        <f t="shared" si="225"/>
        <v>1.986</v>
      </c>
      <c r="C1008" s="56">
        <v>-0.489898</v>
      </c>
      <c r="D1008" s="56">
        <v>0.94628900000000005</v>
      </c>
      <c r="E1008" s="65">
        <f>offs11+Ampl11*SIN(2*PI()*freq11*($B1008)+deph11*PI()/180)</f>
        <v>-0.45730155662980687</v>
      </c>
      <c r="F1008" s="66">
        <f t="shared" si="226"/>
        <v>1.0625281203862076E-3</v>
      </c>
      <c r="G1008" s="67">
        <f>offs12+Ampl12*SIN(2*PI()*freq12*($B1008-reta12)+deph12*PI()/180)</f>
        <v>1.8813840817196614</v>
      </c>
      <c r="H1008" s="68">
        <f t="shared" si="227"/>
        <v>0.8744028118563002</v>
      </c>
      <c r="J1008" s="56">
        <v>0.49299999999999999</v>
      </c>
      <c r="K1008" s="56">
        <f t="shared" si="228"/>
        <v>0.99299999999999999</v>
      </c>
      <c r="L1008" s="56">
        <v>-0.50649999999999995</v>
      </c>
      <c r="M1008" s="56">
        <v>0.92968799999999996</v>
      </c>
      <c r="N1008" s="65">
        <f>offs13+Ampl13*SIN(2*PI()*freq13*($K1008)+deph13*PI()/180)</f>
        <v>-1.3844755010448209</v>
      </c>
      <c r="O1008" s="66">
        <f t="shared" si="229"/>
        <v>0.77084098043490434</v>
      </c>
      <c r="P1008" s="67">
        <f>offs14+Ampl14*SIN(2*PI()*freq14*($K1008-reta14)+deph14*PI()/180)</f>
        <v>1.4046550821868911</v>
      </c>
      <c r="Q1008" s="68">
        <f t="shared" si="230"/>
        <v>0.22559372916112896</v>
      </c>
      <c r="S1008" s="56">
        <v>0.49299999999999999</v>
      </c>
      <c r="T1008" s="56">
        <f t="shared" si="231"/>
        <v>0.99299999999999999</v>
      </c>
      <c r="U1008" s="56">
        <v>-0.38931300000000002</v>
      </c>
      <c r="V1008" s="56">
        <v>0.90917999999999999</v>
      </c>
      <c r="W1008" s="65">
        <f>offs15+Ampl15*SIN(2*PI()*freq15*($T1008)+deph15*PI()/180)</f>
        <v>-0.245887469320758</v>
      </c>
      <c r="X1008" s="66">
        <f t="shared" si="232"/>
        <v>2.0570882850622193E-2</v>
      </c>
      <c r="Y1008" s="67">
        <f>offs16+Ampl16*SIN(2*PI()*freq16*($T1008-reta16)+deph16*PI()/180)</f>
        <v>1.0056261914204723E-2</v>
      </c>
      <c r="Z1008" s="68">
        <f t="shared" si="233"/>
        <v>0.80842349638937372</v>
      </c>
      <c r="AB1008" s="56">
        <v>0.49299999999999999</v>
      </c>
      <c r="AC1008" s="56">
        <f t="shared" si="234"/>
        <v>0.99299999999999999</v>
      </c>
      <c r="AD1008" s="56">
        <v>-0.38931300000000002</v>
      </c>
      <c r="AE1008" s="56">
        <v>0.90917999999999999</v>
      </c>
      <c r="AF1008" s="65">
        <f>offs17+Ampl17*SIN(2*PI()*freq17*($AC1008)+deph17*PI()/180)</f>
        <v>-1.3887417430135662</v>
      </c>
      <c r="AG1008" s="66">
        <f t="shared" si="235"/>
        <v>0.99885781236167692</v>
      </c>
      <c r="AH1008" s="67">
        <f>offs18+Ampl18*SIN(2*PI()*freq18*($AC1008-reta18)+deph18*PI()/180)</f>
        <v>0.55285979790403861</v>
      </c>
      <c r="AI1008" s="68">
        <f t="shared" si="236"/>
        <v>0.12696408642170676</v>
      </c>
      <c r="AK1008" s="56">
        <v>0.49299999999999999</v>
      </c>
      <c r="AL1008" s="56">
        <f t="shared" si="237"/>
        <v>0.99299999999999999</v>
      </c>
      <c r="AM1008" s="56">
        <v>-0.77017199999999997</v>
      </c>
      <c r="AN1008" s="56">
        <v>0.90429700000000002</v>
      </c>
      <c r="AO1008" s="65">
        <f>offs19+Ampl19*SIN(2*PI()*freq19*($AL1008)+deph19*PI()/180)</f>
        <v>-1.2133648509621775</v>
      </c>
      <c r="AP1008" s="66">
        <f t="shared" si="238"/>
        <v>0.19641990314398292</v>
      </c>
      <c r="AQ1008" s="67">
        <f>offs20+Ampl20*SIN(2*PI()*freq20*($AL1008-reta20)+deph20*PI()/180)</f>
        <v>0.42951802046375392</v>
      </c>
      <c r="AR1008" s="68">
        <f t="shared" si="239"/>
        <v>0.22541507940947919</v>
      </c>
    </row>
    <row r="1009" spans="1:44" x14ac:dyDescent="0.25">
      <c r="A1009" s="56">
        <v>0.98799999999999999</v>
      </c>
      <c r="B1009" s="56">
        <f t="shared" si="225"/>
        <v>1.988</v>
      </c>
      <c r="C1009" s="56">
        <v>-0.48892200000000002</v>
      </c>
      <c r="D1009" s="56">
        <v>0.95214799999999999</v>
      </c>
      <c r="E1009" s="65">
        <f>offs11+Ampl11*SIN(2*PI()*freq11*($B1009)+deph11*PI()/180)</f>
        <v>-0.45142902579272753</v>
      </c>
      <c r="F1009" s="66">
        <f t="shared" si="226"/>
        <v>1.4057231149072001E-3</v>
      </c>
      <c r="G1009" s="67">
        <f>offs12+Ampl12*SIN(2*PI()*freq12*($B1009-reta12)+deph12*PI()/180)</f>
        <v>1.9096123519641537</v>
      </c>
      <c r="H1009" s="68">
        <f t="shared" si="227"/>
        <v>0.91673798528213679</v>
      </c>
      <c r="J1009" s="56">
        <v>0.49399999999999999</v>
      </c>
      <c r="K1009" s="56">
        <f t="shared" si="228"/>
        <v>0.99399999999999999</v>
      </c>
      <c r="L1009" s="56">
        <v>-0.50845300000000004</v>
      </c>
      <c r="M1009" s="56">
        <v>0.93359400000000003</v>
      </c>
      <c r="N1009" s="65">
        <f>offs13+Ampl13*SIN(2*PI()*freq13*($K1009)+deph13*PI()/180)</f>
        <v>-1.4020872077106192</v>
      </c>
      <c r="O1009" s="66">
        <f t="shared" si="229"/>
        <v>0.79858209719058604</v>
      </c>
      <c r="P1009" s="67">
        <f>offs14+Ampl14*SIN(2*PI()*freq14*($K1009-reta14)+deph14*PI()/180)</f>
        <v>1.5105231923300813</v>
      </c>
      <c r="Q1009" s="68">
        <f t="shared" si="230"/>
        <v>0.33284729296263987</v>
      </c>
      <c r="S1009" s="56">
        <v>0.49399999999999999</v>
      </c>
      <c r="T1009" s="56">
        <f t="shared" si="231"/>
        <v>0.99399999999999999</v>
      </c>
      <c r="U1009" s="56">
        <v>-0.41079700000000002</v>
      </c>
      <c r="V1009" s="56">
        <v>0.91015599999999997</v>
      </c>
      <c r="W1009" s="65">
        <f>offs15+Ampl15*SIN(2*PI()*freq15*($T1009)+deph15*PI()/180)</f>
        <v>-0.43368158432907639</v>
      </c>
      <c r="X1009" s="66">
        <f t="shared" si="232"/>
        <v>5.2370419991460749E-4</v>
      </c>
      <c r="Y1009" s="67">
        <f>offs16+Ampl16*SIN(2*PI()*freq16*($T1009-reta16)+deph16*PI()/180)</f>
        <v>0.1034985786477266</v>
      </c>
      <c r="Z1009" s="68">
        <f t="shared" si="233"/>
        <v>0.65069619542269908</v>
      </c>
      <c r="AB1009" s="56">
        <v>0.49399999999999999</v>
      </c>
      <c r="AC1009" s="56">
        <f t="shared" si="234"/>
        <v>0.99399999999999999</v>
      </c>
      <c r="AD1009" s="56">
        <v>-0.41079700000000002</v>
      </c>
      <c r="AE1009" s="56">
        <v>0.91015599999999997</v>
      </c>
      <c r="AF1009" s="65">
        <f>offs17+Ampl17*SIN(2*PI()*freq17*($AC1009)+deph17*PI()/180)</f>
        <v>-1.4044812170922614</v>
      </c>
      <c r="AG1009" s="66">
        <f t="shared" si="235"/>
        <v>0.98740832329826023</v>
      </c>
      <c r="AH1009" s="67">
        <f>offs18+Ampl18*SIN(2*PI()*freq18*($AC1009-reta18)+deph18*PI()/180)</f>
        <v>0.33319909859855557</v>
      </c>
      <c r="AI1009" s="68">
        <f t="shared" si="236"/>
        <v>0.33287926607475604</v>
      </c>
      <c r="AK1009" s="56">
        <v>0.49399999999999999</v>
      </c>
      <c r="AL1009" s="56">
        <f t="shared" si="237"/>
        <v>0.99399999999999999</v>
      </c>
      <c r="AM1009" s="56">
        <v>-0.83462499999999995</v>
      </c>
      <c r="AN1009" s="56">
        <v>0.91308599999999995</v>
      </c>
      <c r="AO1009" s="65">
        <f>offs19+Ampl19*SIN(2*PI()*freq19*($AL1009)+deph19*PI()/180)</f>
        <v>-1.3562202563349699</v>
      </c>
      <c r="AP1009" s="66">
        <f t="shared" si="238"/>
        <v>0.27206161143114299</v>
      </c>
      <c r="AQ1009" s="67">
        <f>offs20+Ampl20*SIN(2*PI()*freq20*($AL1009-reta20)+deph20*PI()/180)</f>
        <v>0.72281597946990983</v>
      </c>
      <c r="AR1009" s="68">
        <f t="shared" si="239"/>
        <v>3.6202680712520918E-2</v>
      </c>
    </row>
    <row r="1010" spans="1:44" x14ac:dyDescent="0.25">
      <c r="A1010" s="56">
        <v>0.99</v>
      </c>
      <c r="B1010" s="56">
        <f t="shared" si="225"/>
        <v>1.99</v>
      </c>
      <c r="C1010" s="56">
        <v>-0.48696899999999999</v>
      </c>
      <c r="D1010" s="56">
        <v>0.95117200000000002</v>
      </c>
      <c r="E1010" s="65">
        <f>offs11+Ampl11*SIN(2*PI()*freq11*($B1010)+deph11*PI()/180)</f>
        <v>-0.44481901643122468</v>
      </c>
      <c r="F1010" s="66">
        <f t="shared" si="226"/>
        <v>1.7766211148480284E-3</v>
      </c>
      <c r="G1010" s="67">
        <f>offs12+Ampl12*SIN(2*PI()*freq12*($B1010-reta12)+deph12*PI()/180)</f>
        <v>1.9222813413915127</v>
      </c>
      <c r="H1010" s="68">
        <f t="shared" si="227"/>
        <v>0.94305335293785764</v>
      </c>
      <c r="J1010" s="56">
        <v>0.495</v>
      </c>
      <c r="K1010" s="56">
        <f t="shared" si="228"/>
        <v>0.995</v>
      </c>
      <c r="L1010" s="56">
        <v>-0.50845300000000004</v>
      </c>
      <c r="M1010" s="56">
        <v>0.93652299999999999</v>
      </c>
      <c r="N1010" s="65">
        <f>offs13+Ampl13*SIN(2*PI()*freq13*($K1010)+deph13*PI()/180)</f>
        <v>-1.403976111809629</v>
      </c>
      <c r="O1010" s="66">
        <f t="shared" si="229"/>
        <v>0.80196164378520118</v>
      </c>
      <c r="P1010" s="67">
        <f>offs14+Ampl14*SIN(2*PI()*freq14*($K1010-reta14)+deph14*PI()/180)</f>
        <v>1.6070906693711406</v>
      </c>
      <c r="Q1010" s="68">
        <f t="shared" si="230"/>
        <v>0.4496609992058434</v>
      </c>
      <c r="S1010" s="56">
        <v>0.495</v>
      </c>
      <c r="T1010" s="56">
        <f t="shared" si="231"/>
        <v>0.995</v>
      </c>
      <c r="U1010" s="56">
        <v>-0.43032799999999999</v>
      </c>
      <c r="V1010" s="56">
        <v>0.91210899999999995</v>
      </c>
      <c r="W1010" s="65">
        <f>offs15+Ampl15*SIN(2*PI()*freq15*($T1010)+deph15*PI()/180)</f>
        <v>-0.62051116352434721</v>
      </c>
      <c r="X1010" s="66">
        <f t="shared" si="232"/>
        <v>3.6169635688128594E-2</v>
      </c>
      <c r="Y1010" s="67">
        <f>offs16+Ampl16*SIN(2*PI()*freq16*($T1010-reta16)+deph16*PI()/180)</f>
        <v>0.22590071202786366</v>
      </c>
      <c r="Z1010" s="68">
        <f t="shared" si="233"/>
        <v>0.47088181448165034</v>
      </c>
      <c r="AB1010" s="56">
        <v>0.495</v>
      </c>
      <c r="AC1010" s="56">
        <f t="shared" si="234"/>
        <v>0.995</v>
      </c>
      <c r="AD1010" s="56">
        <v>-0.43032799999999999</v>
      </c>
      <c r="AE1010" s="56">
        <v>0.91210899999999995</v>
      </c>
      <c r="AF1010" s="65">
        <f>offs17+Ampl17*SIN(2*PI()*freq17*($AC1010)+deph17*PI()/180)</f>
        <v>-1.3575110013953617</v>
      </c>
      <c r="AG1010" s="66">
        <f t="shared" si="235"/>
        <v>0.85966831807651134</v>
      </c>
      <c r="AH1010" s="67">
        <f>offs18+Ampl18*SIN(2*PI()*freq18*($AC1010-reta18)+deph18*PI()/180)</f>
        <v>0.15047110854478063</v>
      </c>
      <c r="AI1010" s="68">
        <f t="shared" si="236"/>
        <v>0.58009227770035243</v>
      </c>
      <c r="AK1010" s="56">
        <v>0.495</v>
      </c>
      <c r="AL1010" s="56">
        <f t="shared" si="237"/>
        <v>0.995</v>
      </c>
      <c r="AM1010" s="56">
        <v>-0.85610900000000001</v>
      </c>
      <c r="AN1010" s="56">
        <v>0.92382799999999998</v>
      </c>
      <c r="AO1010" s="65">
        <f>offs19+Ampl19*SIN(2*PI()*freq19*($AL1010)+deph19*PI()/180)</f>
        <v>-1.4060686192423624</v>
      </c>
      <c r="AP1010" s="66">
        <f t="shared" si="238"/>
        <v>0.30245558279720419</v>
      </c>
      <c r="AQ1010" s="67">
        <f>offs20+Ampl20*SIN(2*PI()*freq20*($AL1010-reta20)+deph20*PI()/180)</f>
        <v>1.0354166317650644</v>
      </c>
      <c r="AR1010" s="68">
        <f t="shared" si="239"/>
        <v>1.2452022739199138E-2</v>
      </c>
    </row>
    <row r="1011" spans="1:44" x14ac:dyDescent="0.25">
      <c r="A1011" s="56">
        <v>0.99199999999999999</v>
      </c>
      <c r="B1011" s="56">
        <f t="shared" si="225"/>
        <v>1.992</v>
      </c>
      <c r="C1011" s="56">
        <v>-0.48306300000000002</v>
      </c>
      <c r="D1011" s="56">
        <v>0.953125</v>
      </c>
      <c r="E1011" s="65">
        <f>offs11+Ampl11*SIN(2*PI()*freq11*($B1011)+deph11*PI()/180)</f>
        <v>-0.43757577234155598</v>
      </c>
      <c r="F1011" s="66">
        <f t="shared" si="226"/>
        <v>2.0690878800511165E-3</v>
      </c>
      <c r="G1011" s="67">
        <f>offs12+Ampl12*SIN(2*PI()*freq12*($B1011-reta12)+deph12*PI()/180)</f>
        <v>1.9191912524703845</v>
      </c>
      <c r="H1011" s="68">
        <f t="shared" si="227"/>
        <v>0.93328400416217261</v>
      </c>
      <c r="J1011" s="56">
        <v>0.496</v>
      </c>
      <c r="K1011" s="56">
        <f t="shared" si="228"/>
        <v>0.996</v>
      </c>
      <c r="L1011" s="56">
        <v>-0.50747699999999996</v>
      </c>
      <c r="M1011" s="56">
        <v>0.94042999999999999</v>
      </c>
      <c r="N1011" s="65">
        <f>offs13+Ampl13*SIN(2*PI()*freq13*($K1011)+deph13*PI()/180)</f>
        <v>-1.3901124241958331</v>
      </c>
      <c r="O1011" s="66">
        <f t="shared" si="229"/>
        <v>0.77904529204535844</v>
      </c>
      <c r="P1011" s="67">
        <f>offs14+Ampl14*SIN(2*PI()*freq14*($K1011-reta14)+deph14*PI()/180)</f>
        <v>1.6928345865104955</v>
      </c>
      <c r="Q1011" s="68">
        <f t="shared" si="230"/>
        <v>0.56611266180202968</v>
      </c>
      <c r="S1011" s="56">
        <v>0.496</v>
      </c>
      <c r="T1011" s="56">
        <f t="shared" si="231"/>
        <v>0.996</v>
      </c>
      <c r="U1011" s="56">
        <v>-0.44888299999999998</v>
      </c>
      <c r="V1011" s="56">
        <v>0.91113299999999997</v>
      </c>
      <c r="W1011" s="65">
        <f>offs15+Ampl15*SIN(2*PI()*freq15*($T1011)+deph15*PI()/180)</f>
        <v>-0.79975767592104297</v>
      </c>
      <c r="X1011" s="66">
        <f t="shared" si="232"/>
        <v>0.12311303820269695</v>
      </c>
      <c r="Y1011" s="67">
        <f>offs16+Ampl16*SIN(2*PI()*freq16*($T1011-reta16)+deph16*PI()/180)</f>
        <v>0.37292650545699235</v>
      </c>
      <c r="Z1011" s="68">
        <f t="shared" si="233"/>
        <v>0.28966623076827247</v>
      </c>
      <c r="AB1011" s="56">
        <v>0.496</v>
      </c>
      <c r="AC1011" s="56">
        <f t="shared" si="234"/>
        <v>0.996</v>
      </c>
      <c r="AD1011" s="56">
        <v>-0.44888299999999998</v>
      </c>
      <c r="AE1011" s="56">
        <v>0.91113299999999997</v>
      </c>
      <c r="AF1011" s="65">
        <f>offs17+Ampl17*SIN(2*PI()*freq17*($AC1011)+deph17*PI()/180)</f>
        <v>-1.2507824073194627</v>
      </c>
      <c r="AG1011" s="66">
        <f t="shared" si="235"/>
        <v>0.64304265945930561</v>
      </c>
      <c r="AH1011" s="67">
        <f>offs18+Ampl18*SIN(2*PI()*freq18*($AC1011-reta18)+deph18*PI()/180)</f>
        <v>1.6157299384358503E-2</v>
      </c>
      <c r="AI1011" s="68">
        <f t="shared" si="236"/>
        <v>0.80098150469245832</v>
      </c>
      <c r="AK1011" s="56">
        <v>0.496</v>
      </c>
      <c r="AL1011" s="56">
        <f t="shared" si="237"/>
        <v>0.996</v>
      </c>
      <c r="AM1011" s="56">
        <v>-0.83560199999999996</v>
      </c>
      <c r="AN1011" s="56">
        <v>0.93652299999999999</v>
      </c>
      <c r="AO1011" s="65">
        <f>offs19+Ampl19*SIN(2*PI()*freq19*($AL1011)+deph19*PI()/180)</f>
        <v>-1.3580304346090464</v>
      </c>
      <c r="AP1011" s="66">
        <f t="shared" si="238"/>
        <v>0.27293146928805867</v>
      </c>
      <c r="AQ1011" s="67">
        <f>offs20+Ampl20*SIN(2*PI()*freq20*($AL1011-reta20)+deph20*PI()/180)</f>
        <v>1.336720447485805</v>
      </c>
      <c r="AR1011" s="68">
        <f t="shared" si="239"/>
        <v>0.16015799697415364</v>
      </c>
    </row>
    <row r="1012" spans="1:44" x14ac:dyDescent="0.25">
      <c r="A1012" s="56">
        <v>0.99399999999999999</v>
      </c>
      <c r="B1012" s="56">
        <f t="shared" si="225"/>
        <v>1.994</v>
      </c>
      <c r="C1012" s="56">
        <v>-0.47720299999999999</v>
      </c>
      <c r="D1012" s="56">
        <v>0.95996099999999995</v>
      </c>
      <c r="E1012" s="65">
        <f>offs11+Ampl11*SIN(2*PI()*freq11*($B1012)+deph11*PI()/180)</f>
        <v>-0.42981352380992133</v>
      </c>
      <c r="F1012" s="66">
        <f t="shared" si="226"/>
        <v>2.2457624535700323E-3</v>
      </c>
      <c r="G1012" s="67">
        <f>offs12+Ampl12*SIN(2*PI()*freq12*($B1012-reta12)+deph12*PI()/180)</f>
        <v>1.9003908177489826</v>
      </c>
      <c r="H1012" s="68">
        <f t="shared" si="227"/>
        <v>0.88440824211138458</v>
      </c>
      <c r="J1012" s="56">
        <v>0.497</v>
      </c>
      <c r="K1012" s="56">
        <f t="shared" si="228"/>
        <v>0.997</v>
      </c>
      <c r="L1012" s="56">
        <v>-0.50356999999999996</v>
      </c>
      <c r="M1012" s="56">
        <v>0.94433599999999995</v>
      </c>
      <c r="N1012" s="65">
        <f>offs13+Ampl13*SIN(2*PI()*freq13*($K1012)+deph13*PI()/180)</f>
        <v>-1.3607147835046698</v>
      </c>
      <c r="O1012" s="66">
        <f t="shared" si="229"/>
        <v>0.7346971798892673</v>
      </c>
      <c r="P1012" s="67">
        <f>offs14+Ampl14*SIN(2*PI()*freq14*($K1012-reta14)+deph14*PI()/180)</f>
        <v>1.766402710953944</v>
      </c>
      <c r="Q1012" s="68">
        <f t="shared" si="230"/>
        <v>0.67579367725863537</v>
      </c>
      <c r="S1012" s="56">
        <v>0.497</v>
      </c>
      <c r="T1012" s="56">
        <f t="shared" si="231"/>
        <v>0.997</v>
      </c>
      <c r="U1012" s="56">
        <v>-0.46646100000000001</v>
      </c>
      <c r="V1012" s="56">
        <v>0.92089799999999999</v>
      </c>
      <c r="W1012" s="65">
        <f>offs15+Ampl15*SIN(2*PI()*freq15*($T1012)+deph15*PI()/180)</f>
        <v>-0.9650712244555375</v>
      </c>
      <c r="X1012" s="66">
        <f t="shared" si="232"/>
        <v>0.24861215593160146</v>
      </c>
      <c r="Y1012" s="67">
        <f>offs16+Ampl16*SIN(2*PI()*freq16*($T1012-reta16)+deph16*PI()/180)</f>
        <v>0.53936749690417374</v>
      </c>
      <c r="Z1012" s="68">
        <f t="shared" si="233"/>
        <v>0.1455655247925543</v>
      </c>
      <c r="AB1012" s="56">
        <v>0.497</v>
      </c>
      <c r="AC1012" s="56">
        <f t="shared" si="234"/>
        <v>0.997</v>
      </c>
      <c r="AD1012" s="56">
        <v>-0.46646100000000001</v>
      </c>
      <c r="AE1012" s="56">
        <v>0.92089799999999999</v>
      </c>
      <c r="AF1012" s="65">
        <f>offs17+Ampl17*SIN(2*PI()*freq17*($AC1012)+deph17*PI()/180)</f>
        <v>-1.0910015849506882</v>
      </c>
      <c r="AG1012" s="66">
        <f t="shared" si="235"/>
        <v>0.39005094225054782</v>
      </c>
      <c r="AH1012" s="67">
        <f>offs18+Ampl18*SIN(2*PI()*freq18*($AC1012-reta18)+deph18*PI()/180)</f>
        <v>-6.1302898281519136E-2</v>
      </c>
      <c r="AI1012" s="68">
        <f t="shared" si="236"/>
        <v>0.96471860458502312</v>
      </c>
      <c r="AK1012" s="56">
        <v>0.497</v>
      </c>
      <c r="AL1012" s="56">
        <f t="shared" si="237"/>
        <v>0.997</v>
      </c>
      <c r="AM1012" s="56">
        <v>-0.77212499999999995</v>
      </c>
      <c r="AN1012" s="56">
        <v>0.94921900000000003</v>
      </c>
      <c r="AO1012" s="65">
        <f>offs19+Ampl19*SIN(2*PI()*freq19*($AL1012)+deph19*PI()/180)</f>
        <v>-1.2168080146486435</v>
      </c>
      <c r="AP1012" s="66">
        <f t="shared" si="238"/>
        <v>0.19774298351700575</v>
      </c>
      <c r="AQ1012" s="67">
        <f>offs20+Ampl20*SIN(2*PI()*freq20*($AL1012-reta20)+deph20*PI()/180)</f>
        <v>1.5972337098422615</v>
      </c>
      <c r="AR1012" s="68">
        <f t="shared" si="239"/>
        <v>0.41992306417195036</v>
      </c>
    </row>
    <row r="1013" spans="1:44" x14ac:dyDescent="0.25">
      <c r="A1013" s="56">
        <v>0.996</v>
      </c>
      <c r="B1013" s="56">
        <f t="shared" si="225"/>
        <v>1.996</v>
      </c>
      <c r="C1013" s="56">
        <v>-0.47134399999999999</v>
      </c>
      <c r="D1013" s="56">
        <v>0.95019500000000001</v>
      </c>
      <c r="E1013" s="65">
        <f>offs11+Ampl11*SIN(2*PI()*freq11*($B1013)+deph11*PI()/180)</f>
        <v>-0.42165468613260543</v>
      </c>
      <c r="F1013" s="66">
        <f t="shared" si="226"/>
        <v>2.4690279126124491E-3</v>
      </c>
      <c r="G1013" s="67">
        <f>offs12+Ampl12*SIN(2*PI()*freq12*($B1013-reta12)+deph12*PI()/180)</f>
        <v>1.8661765313137035</v>
      </c>
      <c r="H1013" s="68">
        <f t="shared" si="227"/>
        <v>0.8390221657077972</v>
      </c>
      <c r="J1013" s="56">
        <v>0.498</v>
      </c>
      <c r="K1013" s="56">
        <f t="shared" si="228"/>
        <v>0.998</v>
      </c>
      <c r="L1013" s="56">
        <v>-0.49868800000000002</v>
      </c>
      <c r="M1013" s="56">
        <v>0.94140599999999997</v>
      </c>
      <c r="N1013" s="65">
        <f>offs13+Ampl13*SIN(2*PI()*freq13*($K1013)+deph13*PI()/180)</f>
        <v>-1.3162468080911309</v>
      </c>
      <c r="O1013" s="66">
        <f t="shared" si="229"/>
        <v>0.66840240468739065</v>
      </c>
      <c r="P1013" s="67">
        <f>offs14+Ampl14*SIN(2*PI()*freq14*($K1013-reta14)+deph14*PI()/180)</f>
        <v>1.8266348294315353</v>
      </c>
      <c r="Q1013" s="68">
        <f t="shared" si="230"/>
        <v>0.78363008045672633</v>
      </c>
      <c r="S1013" s="56">
        <v>0.498</v>
      </c>
      <c r="T1013" s="56">
        <f t="shared" si="231"/>
        <v>0.998</v>
      </c>
      <c r="U1013" s="56">
        <v>-0.48208600000000001</v>
      </c>
      <c r="V1013" s="56">
        <v>0.92578099999999997</v>
      </c>
      <c r="W1013" s="65">
        <f>offs15+Ampl15*SIN(2*PI()*freq15*($T1013)+deph15*PI()/180)</f>
        <v>-1.1105954942551179</v>
      </c>
      <c r="X1013" s="66">
        <f t="shared" si="232"/>
        <v>0.39502418436882414</v>
      </c>
      <c r="Y1013" s="67">
        <f>offs16+Ampl16*SIN(2*PI()*freq16*($T1013-reta16)+deph16*PI()/180)</f>
        <v>0.71932743126950527</v>
      </c>
      <c r="Z1013" s="68">
        <f t="shared" si="233"/>
        <v>4.2623076041557101E-2</v>
      </c>
      <c r="AB1013" s="56">
        <v>0.498</v>
      </c>
      <c r="AC1013" s="56">
        <f t="shared" si="234"/>
        <v>0.998</v>
      </c>
      <c r="AD1013" s="56">
        <v>-0.48208600000000001</v>
      </c>
      <c r="AE1013" s="56">
        <v>0.92578099999999997</v>
      </c>
      <c r="AF1013" s="65">
        <f>offs17+Ampl17*SIN(2*PI()*freq17*($AC1013)+deph17*PI()/180)</f>
        <v>-0.88820815099119277</v>
      </c>
      <c r="AG1013" s="66">
        <f t="shared" si="235"/>
        <v>0.16493520152571317</v>
      </c>
      <c r="AH1013" s="67">
        <f>offs18+Ampl18*SIN(2*PI()*freq18*($AC1013-reta18)+deph18*PI()/180)</f>
        <v>-7.7042375354842707E-2</v>
      </c>
      <c r="AI1013" s="68">
        <f t="shared" si="236"/>
        <v>1.0056547221580794</v>
      </c>
      <c r="AK1013" s="56">
        <v>0.498</v>
      </c>
      <c r="AL1013" s="56">
        <f t="shared" si="237"/>
        <v>0.998</v>
      </c>
      <c r="AM1013" s="56">
        <v>-0.672516</v>
      </c>
      <c r="AN1013" s="56">
        <v>0.953125</v>
      </c>
      <c r="AO1013" s="65">
        <f>offs19+Ampl19*SIN(2*PI()*freq19*($AL1013)+deph19*PI()/180)</f>
        <v>-0.99622519378128904</v>
      </c>
      <c r="AP1013" s="66">
        <f t="shared" si="238"/>
        <v>0.10478764213853214</v>
      </c>
      <c r="AQ1013" s="67">
        <f>offs20+Ampl20*SIN(2*PI()*freq20*($AL1013-reta20)+deph20*PI()/180)</f>
        <v>1.791455565612357</v>
      </c>
      <c r="AR1013" s="68">
        <f t="shared" si="239"/>
        <v>0.70279813723993434</v>
      </c>
    </row>
    <row r="1014" spans="1:44" x14ac:dyDescent="0.25">
      <c r="A1014" s="56">
        <v>0.998</v>
      </c>
      <c r="B1014" s="56">
        <f t="shared" si="225"/>
        <v>1.998</v>
      </c>
      <c r="C1014" s="56">
        <v>-0.46353100000000003</v>
      </c>
      <c r="D1014" s="56">
        <v>0.95214799999999999</v>
      </c>
      <c r="E1014" s="65">
        <f>offs11+Ampl11*SIN(2*PI()*freq11*($B1014)+deph11*PI()/180)</f>
        <v>-0.41322792905363476</v>
      </c>
      <c r="F1014" s="66">
        <f t="shared" si="226"/>
        <v>2.5303989466350578E-3</v>
      </c>
      <c r="G1014" s="67">
        <f>offs12+Ampl12*SIN(2*PI()*freq12*($B1014-reta12)+deph12*PI()/180)</f>
        <v>1.817087972900248</v>
      </c>
      <c r="H1014" s="68">
        <f t="shared" si="227"/>
        <v>0.7481211567206818</v>
      </c>
      <c r="J1014" s="56">
        <v>0.499</v>
      </c>
      <c r="K1014" s="56">
        <f t="shared" si="228"/>
        <v>0.999</v>
      </c>
      <c r="L1014" s="56">
        <v>-0.49282799999999999</v>
      </c>
      <c r="M1014" s="56">
        <v>0.94824200000000003</v>
      </c>
      <c r="N1014" s="65">
        <f>offs13+Ampl13*SIN(2*PI()*freq13*($K1014)+deph13*PI()/180)</f>
        <v>-1.2574097844913794</v>
      </c>
      <c r="O1014" s="66">
        <f t="shared" si="229"/>
        <v>0.58458530517602203</v>
      </c>
      <c r="P1014" s="67">
        <f>offs14+Ampl14*SIN(2*PI()*freq14*($K1014-reta14)+deph14*PI()/180)</f>
        <v>1.87258104545395</v>
      </c>
      <c r="Q1014" s="68">
        <f t="shared" si="230"/>
        <v>0.85440267095071942</v>
      </c>
      <c r="S1014" s="56">
        <v>0.499</v>
      </c>
      <c r="T1014" s="56">
        <f t="shared" si="231"/>
        <v>0.999</v>
      </c>
      <c r="U1014" s="56">
        <v>-0.49575799999999998</v>
      </c>
      <c r="V1014" s="56">
        <v>0.92285200000000001</v>
      </c>
      <c r="W1014" s="65">
        <f>offs15+Ampl15*SIN(2*PI()*freq15*($T1014)+deph15*PI()/180)</f>
        <v>-1.2311752155120663</v>
      </c>
      <c r="X1014" s="66">
        <f t="shared" si="232"/>
        <v>0.54083848087152109</v>
      </c>
      <c r="Y1014" s="67">
        <f>offs16+Ampl16*SIN(2*PI()*freq16*($T1014-reta16)+deph16*PI()/180)</f>
        <v>0.90643113816045517</v>
      </c>
      <c r="Z1014" s="68">
        <f t="shared" si="233"/>
        <v>2.6964470355341966E-4</v>
      </c>
      <c r="AB1014" s="56">
        <v>0.499</v>
      </c>
      <c r="AC1014" s="56">
        <f t="shared" si="234"/>
        <v>0.999</v>
      </c>
      <c r="AD1014" s="56">
        <v>-0.49575799999999998</v>
      </c>
      <c r="AE1014" s="56">
        <v>0.92285200000000001</v>
      </c>
      <c r="AF1014" s="65">
        <f>offs17+Ampl17*SIN(2*PI()*freq17*($AC1014)+deph17*PI()/180)</f>
        <v>-0.65514436271877385</v>
      </c>
      <c r="AG1014" s="66">
        <f t="shared" si="235"/>
        <v>2.5404012620720551E-2</v>
      </c>
      <c r="AH1014" s="67">
        <f>offs18+Ampl18*SIN(2*PI()*freq18*($AC1014-reta18)+deph18*PI()/180)</f>
        <v>-3.0072162605344399E-2</v>
      </c>
      <c r="AI1014" s="68">
        <f t="shared" si="236"/>
        <v>0.90806445967709681</v>
      </c>
      <c r="AK1014" s="56">
        <v>0.499</v>
      </c>
      <c r="AL1014" s="56">
        <f t="shared" si="237"/>
        <v>0.999</v>
      </c>
      <c r="AM1014" s="56">
        <v>-0.546539</v>
      </c>
      <c r="AN1014" s="56">
        <v>0.95703099999999997</v>
      </c>
      <c r="AO1014" s="65">
        <f>offs19+Ampl19*SIN(2*PI()*freq19*($AL1014)+deph19*PI()/180)</f>
        <v>-0.71787415540444122</v>
      </c>
      <c r="AP1014" s="66">
        <f t="shared" si="238"/>
        <v>2.9355735477464024E-2</v>
      </c>
      <c r="AQ1014" s="67">
        <f>offs20+Ampl20*SIN(2*PI()*freq20*($AL1014-reta20)+deph20*PI()/180)</f>
        <v>1.9003742263300867</v>
      </c>
      <c r="AR1014" s="68">
        <f t="shared" si="239"/>
        <v>0.88989644266285717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02"/>
  <sheetViews>
    <sheetView topLeftCell="E1" zoomScaleNormal="100" workbookViewId="0">
      <selection activeCell="K21" sqref="K21"/>
    </sheetView>
  </sheetViews>
  <sheetFormatPr baseColWidth="10" defaultRowHeight="15" x14ac:dyDescent="0.25"/>
  <sheetData>
    <row r="1" spans="1:24" x14ac:dyDescent="0.25">
      <c r="A1" s="11" t="s">
        <v>0</v>
      </c>
      <c r="B1" s="11">
        <v>1</v>
      </c>
      <c r="C1" s="11">
        <v>2</v>
      </c>
      <c r="D1" t="s">
        <v>3</v>
      </c>
      <c r="E1" s="13" t="s">
        <v>0</v>
      </c>
      <c r="F1" s="13">
        <v>1</v>
      </c>
      <c r="G1" s="13">
        <v>2</v>
      </c>
      <c r="H1" t="s">
        <v>4</v>
      </c>
      <c r="I1" s="15" t="s">
        <v>0</v>
      </c>
      <c r="J1" s="15">
        <v>1</v>
      </c>
      <c r="K1" s="15">
        <v>2</v>
      </c>
      <c r="L1" t="s">
        <v>5</v>
      </c>
      <c r="M1" s="17" t="s">
        <v>0</v>
      </c>
      <c r="N1" s="17">
        <v>1</v>
      </c>
      <c r="O1" s="17">
        <v>2</v>
      </c>
      <c r="P1" t="s">
        <v>6</v>
      </c>
      <c r="Q1" s="19" t="s">
        <v>0</v>
      </c>
      <c r="R1" s="19">
        <v>1</v>
      </c>
      <c r="S1" s="19">
        <v>2</v>
      </c>
      <c r="T1" t="s">
        <v>7</v>
      </c>
      <c r="U1" s="21" t="s">
        <v>0</v>
      </c>
      <c r="V1" s="21">
        <v>1</v>
      </c>
      <c r="W1" s="21">
        <v>2</v>
      </c>
      <c r="X1" t="s">
        <v>8</v>
      </c>
    </row>
    <row r="2" spans="1:24" x14ac:dyDescent="0.25">
      <c r="A2" s="11" t="s">
        <v>1</v>
      </c>
      <c r="B2" s="11" t="s">
        <v>2</v>
      </c>
      <c r="C2" s="11" t="s">
        <v>2</v>
      </c>
      <c r="E2" s="13" t="s">
        <v>1</v>
      </c>
      <c r="F2" s="13" t="s">
        <v>2</v>
      </c>
      <c r="G2" s="13" t="s">
        <v>2</v>
      </c>
      <c r="I2" s="15" t="s">
        <v>1</v>
      </c>
      <c r="J2" s="15" t="s">
        <v>2</v>
      </c>
      <c r="K2" s="15" t="s">
        <v>2</v>
      </c>
      <c r="M2" s="17" t="s">
        <v>1</v>
      </c>
      <c r="N2" s="17" t="s">
        <v>2</v>
      </c>
      <c r="O2" s="17" t="s">
        <v>2</v>
      </c>
      <c r="Q2" s="19" t="s">
        <v>1</v>
      </c>
      <c r="R2" s="19" t="s">
        <v>2</v>
      </c>
      <c r="S2" s="19" t="s">
        <v>2</v>
      </c>
      <c r="U2" s="21" t="s">
        <v>1</v>
      </c>
      <c r="V2" s="21" t="s">
        <v>2</v>
      </c>
      <c r="W2" s="21" t="s">
        <v>2</v>
      </c>
    </row>
    <row r="3" spans="1:24" x14ac:dyDescent="0.25">
      <c r="A3" s="12">
        <v>-0.25</v>
      </c>
      <c r="B3" s="12">
        <v>-9.4640699999999994E-2</v>
      </c>
      <c r="C3" s="12">
        <v>0.86752339999999994</v>
      </c>
      <c r="E3" s="14">
        <v>-0.5</v>
      </c>
      <c r="F3" s="14">
        <v>-0.161047</v>
      </c>
      <c r="G3" s="14">
        <v>0.90488299999999999</v>
      </c>
      <c r="I3" s="16">
        <v>-0.5</v>
      </c>
      <c r="J3" s="16">
        <v>-0.186914</v>
      </c>
      <c r="K3" s="16">
        <v>0.95078099999999999</v>
      </c>
      <c r="M3" s="18">
        <v>-0.25</v>
      </c>
      <c r="N3" s="18">
        <v>-0.23175000000000001</v>
      </c>
      <c r="O3" s="18">
        <v>0.93554689999999996</v>
      </c>
      <c r="Q3" s="20">
        <v>-0.25</v>
      </c>
      <c r="R3" s="20">
        <v>-0.50714060000000005</v>
      </c>
      <c r="S3" s="20">
        <v>0.90332029999999996</v>
      </c>
      <c r="U3" s="22">
        <v>-0.25</v>
      </c>
      <c r="V3" s="22">
        <v>-0.50714060000000005</v>
      </c>
      <c r="W3" s="22">
        <v>0.90332029999999996</v>
      </c>
    </row>
    <row r="4" spans="1:24" x14ac:dyDescent="0.25">
      <c r="A4" s="12">
        <v>-0.2495</v>
      </c>
      <c r="B4" s="12">
        <v>-9.2687599999999995E-2</v>
      </c>
      <c r="C4" s="12">
        <v>0.87240620000000002</v>
      </c>
      <c r="E4" s="14">
        <v>-0.499</v>
      </c>
      <c r="F4" s="14">
        <v>-0.12784400000000001</v>
      </c>
      <c r="G4" s="14">
        <v>0.90390599999999999</v>
      </c>
      <c r="I4" s="16">
        <v>-0.499</v>
      </c>
      <c r="J4" s="16">
        <v>-0.135156</v>
      </c>
      <c r="K4" s="16">
        <v>0.94101599999999996</v>
      </c>
      <c r="M4" s="18">
        <v>-0.2495</v>
      </c>
      <c r="N4" s="18">
        <v>-0.20831250000000001</v>
      </c>
      <c r="O4" s="18">
        <v>0.94335939999999996</v>
      </c>
      <c r="Q4" s="20">
        <v>-0.2495</v>
      </c>
      <c r="R4" s="20">
        <v>-0.52471880000000004</v>
      </c>
      <c r="S4" s="20">
        <v>0.90917970000000004</v>
      </c>
      <c r="U4" s="22">
        <v>-0.2495</v>
      </c>
      <c r="V4" s="22">
        <v>-0.52471880000000004</v>
      </c>
      <c r="W4" s="22">
        <v>0.90917970000000004</v>
      </c>
    </row>
    <row r="5" spans="1:24" x14ac:dyDescent="0.25">
      <c r="A5" s="12">
        <v>-0.249</v>
      </c>
      <c r="B5" s="12">
        <v>-9.0734499999999996E-2</v>
      </c>
      <c r="C5" s="12">
        <v>0.88021870000000002</v>
      </c>
      <c r="E5" s="14">
        <v>-0.498</v>
      </c>
      <c r="F5" s="14">
        <v>-0.102453</v>
      </c>
      <c r="G5" s="14">
        <v>0.89316399999999996</v>
      </c>
      <c r="I5" s="16">
        <v>-0.498</v>
      </c>
      <c r="J5" s="16">
        <v>-9.5116999999999993E-2</v>
      </c>
      <c r="K5" s="16">
        <v>0.92636700000000005</v>
      </c>
      <c r="M5" s="18">
        <v>-0.249</v>
      </c>
      <c r="N5" s="18">
        <v>-0.1907344</v>
      </c>
      <c r="O5" s="18">
        <v>0.93457029999999996</v>
      </c>
      <c r="Q5" s="20">
        <v>-0.249</v>
      </c>
      <c r="R5" s="20">
        <v>-0.54034380000000004</v>
      </c>
      <c r="S5" s="20">
        <v>0.91113279999999996</v>
      </c>
      <c r="U5" s="22">
        <v>-0.249</v>
      </c>
      <c r="V5" s="22">
        <v>-0.54034380000000004</v>
      </c>
      <c r="W5" s="22">
        <v>0.91113279999999996</v>
      </c>
    </row>
    <row r="6" spans="1:24" x14ac:dyDescent="0.25">
      <c r="A6" s="12">
        <v>-0.2485</v>
      </c>
      <c r="B6" s="12">
        <v>-9.0734499999999996E-2</v>
      </c>
      <c r="C6" s="12">
        <v>0.87533589999999994</v>
      </c>
      <c r="E6" s="14">
        <v>-0.497</v>
      </c>
      <c r="F6" s="14">
        <v>-8.0968999999999999E-2</v>
      </c>
      <c r="G6" s="14">
        <v>0.89804700000000004</v>
      </c>
      <c r="I6" s="16">
        <v>-0.497</v>
      </c>
      <c r="J6" s="16">
        <v>-6.6796999999999995E-2</v>
      </c>
      <c r="K6" s="16">
        <v>0.91464800000000002</v>
      </c>
      <c r="M6" s="18">
        <v>-0.2485</v>
      </c>
      <c r="N6" s="18">
        <v>-0.1751094</v>
      </c>
      <c r="O6" s="18">
        <v>0.92480470000000004</v>
      </c>
      <c r="Q6" s="20">
        <v>-0.2485</v>
      </c>
      <c r="R6" s="20">
        <v>-0.55596880000000004</v>
      </c>
      <c r="S6" s="20">
        <v>0.91015630000000003</v>
      </c>
      <c r="U6" s="22">
        <v>-0.2485</v>
      </c>
      <c r="V6" s="22">
        <v>-0.55596880000000004</v>
      </c>
      <c r="W6" s="22">
        <v>0.91015630000000003</v>
      </c>
    </row>
    <row r="7" spans="1:24" x14ac:dyDescent="0.25">
      <c r="A7" s="12">
        <v>-0.248</v>
      </c>
      <c r="B7" s="12">
        <v>-8.8781399999999996E-2</v>
      </c>
      <c r="C7" s="12">
        <v>0.88217190000000001</v>
      </c>
      <c r="E7" s="14">
        <v>-0.496</v>
      </c>
      <c r="F7" s="14">
        <v>-6.5343999999999999E-2</v>
      </c>
      <c r="G7" s="14">
        <v>0.89316399999999996</v>
      </c>
      <c r="I7" s="16">
        <v>-0.496</v>
      </c>
      <c r="J7" s="16">
        <v>-5.2148E-2</v>
      </c>
      <c r="K7" s="16">
        <v>0.90390599999999999</v>
      </c>
      <c r="M7" s="18">
        <v>-0.248</v>
      </c>
      <c r="N7" s="18">
        <v>-0.1633906</v>
      </c>
      <c r="O7" s="18">
        <v>0.92871090000000001</v>
      </c>
      <c r="Q7" s="20">
        <v>-0.248</v>
      </c>
      <c r="R7" s="20">
        <v>-0.57159380000000004</v>
      </c>
      <c r="S7" s="20">
        <v>0.9140625</v>
      </c>
      <c r="U7" s="22">
        <v>-0.248</v>
      </c>
      <c r="V7" s="22">
        <v>-0.57159380000000004</v>
      </c>
      <c r="W7" s="22">
        <v>0.9140625</v>
      </c>
    </row>
    <row r="8" spans="1:24" x14ac:dyDescent="0.25">
      <c r="A8" s="12">
        <v>-0.2475</v>
      </c>
      <c r="B8" s="12">
        <v>-8.8781399999999996E-2</v>
      </c>
      <c r="C8" s="12">
        <v>0.86947660000000004</v>
      </c>
      <c r="E8" s="14">
        <v>-0.495</v>
      </c>
      <c r="F8" s="14">
        <v>-5.3624999999999999E-2</v>
      </c>
      <c r="G8" s="14">
        <v>0.88437500000000002</v>
      </c>
      <c r="I8" s="16">
        <v>-0.495</v>
      </c>
      <c r="J8" s="16">
        <v>-5.1172000000000002E-2</v>
      </c>
      <c r="K8" s="16">
        <v>0.89902300000000002</v>
      </c>
      <c r="M8" s="18">
        <v>-0.2475</v>
      </c>
      <c r="N8" s="18">
        <v>-0.15753130000000001</v>
      </c>
      <c r="O8" s="18">
        <v>0.91796880000000003</v>
      </c>
      <c r="Q8" s="20">
        <v>-0.2475</v>
      </c>
      <c r="R8" s="20">
        <v>-0.58331250000000001</v>
      </c>
      <c r="S8" s="20">
        <v>0.91015630000000003</v>
      </c>
      <c r="U8" s="22">
        <v>-0.2475</v>
      </c>
      <c r="V8" s="22">
        <v>-0.58331250000000001</v>
      </c>
      <c r="W8" s="22">
        <v>0.91015630000000003</v>
      </c>
    </row>
    <row r="9" spans="1:24" x14ac:dyDescent="0.25">
      <c r="A9" s="12">
        <v>-0.247</v>
      </c>
      <c r="B9" s="12">
        <v>-8.8781399999999996E-2</v>
      </c>
      <c r="C9" s="12">
        <v>0.87240620000000002</v>
      </c>
      <c r="E9" s="14">
        <v>-0.49399999999999999</v>
      </c>
      <c r="F9" s="14">
        <v>-5.1672000000000003E-2</v>
      </c>
      <c r="G9" s="14">
        <v>0.87168000000000001</v>
      </c>
      <c r="I9" s="16">
        <v>-0.49399999999999999</v>
      </c>
      <c r="J9" s="16">
        <v>-6.4843999999999999E-2</v>
      </c>
      <c r="K9" s="16">
        <v>0.87558599999999998</v>
      </c>
      <c r="M9" s="18">
        <v>-0.247</v>
      </c>
      <c r="N9" s="18">
        <v>-0.15753130000000001</v>
      </c>
      <c r="O9" s="18">
        <v>0.92382810000000004</v>
      </c>
      <c r="Q9" s="20">
        <v>-0.247</v>
      </c>
      <c r="R9" s="20">
        <v>-0.59307810000000005</v>
      </c>
      <c r="S9" s="20">
        <v>0.9140625</v>
      </c>
      <c r="U9" s="22">
        <v>-0.247</v>
      </c>
      <c r="V9" s="22">
        <v>-0.59307810000000005</v>
      </c>
      <c r="W9" s="22">
        <v>0.9140625</v>
      </c>
    </row>
    <row r="10" spans="1:24" x14ac:dyDescent="0.25">
      <c r="A10" s="12">
        <v>-0.2465</v>
      </c>
      <c r="B10" s="12">
        <v>-8.8781399999999996E-2</v>
      </c>
      <c r="C10" s="12">
        <v>0.87728910000000004</v>
      </c>
      <c r="E10" s="14">
        <v>-0.49299999999999999</v>
      </c>
      <c r="F10" s="14">
        <v>-5.3624999999999999E-2</v>
      </c>
      <c r="G10" s="14">
        <v>0.87460899999999997</v>
      </c>
      <c r="I10" s="16">
        <v>-0.49299999999999999</v>
      </c>
      <c r="J10" s="16">
        <v>-9.2188000000000006E-2</v>
      </c>
      <c r="K10" s="16">
        <v>0.87265599999999999</v>
      </c>
      <c r="M10" s="18">
        <v>-0.2465</v>
      </c>
      <c r="N10" s="18">
        <v>-0.1594844</v>
      </c>
      <c r="O10" s="18">
        <v>0.91503909999999999</v>
      </c>
      <c r="Q10" s="20">
        <v>-0.2465</v>
      </c>
      <c r="R10" s="20">
        <v>-0.60089060000000005</v>
      </c>
      <c r="S10" s="20">
        <v>0.91699220000000004</v>
      </c>
      <c r="U10" s="22">
        <v>-0.2465</v>
      </c>
      <c r="V10" s="22">
        <v>-0.60089060000000005</v>
      </c>
      <c r="W10" s="22">
        <v>0.91699220000000004</v>
      </c>
    </row>
    <row r="11" spans="1:24" x14ac:dyDescent="0.25">
      <c r="A11" s="12">
        <v>-0.246</v>
      </c>
      <c r="B11" s="12">
        <v>-8.8781399999999996E-2</v>
      </c>
      <c r="C11" s="12">
        <v>0.86752339999999994</v>
      </c>
      <c r="E11" s="14">
        <v>-0.49199999999999999</v>
      </c>
      <c r="F11" s="14">
        <v>-6.3391000000000003E-2</v>
      </c>
      <c r="G11" s="14">
        <v>0.870703</v>
      </c>
      <c r="I11" s="16">
        <v>-0.49199999999999999</v>
      </c>
      <c r="J11" s="16">
        <v>-0.13125000000000001</v>
      </c>
      <c r="K11" s="16">
        <v>0.87558599999999998</v>
      </c>
      <c r="M11" s="18">
        <v>-0.246</v>
      </c>
      <c r="N11" s="18">
        <v>-0.16925000000000001</v>
      </c>
      <c r="O11" s="18">
        <v>0.90917970000000004</v>
      </c>
      <c r="Q11" s="20">
        <v>-0.246</v>
      </c>
      <c r="R11" s="20">
        <v>-0.60675000000000001</v>
      </c>
      <c r="S11" s="20">
        <v>0.91308590000000001</v>
      </c>
      <c r="U11" s="22">
        <v>-0.246</v>
      </c>
      <c r="V11" s="22">
        <v>-0.60675000000000001</v>
      </c>
      <c r="W11" s="22">
        <v>0.91308590000000001</v>
      </c>
    </row>
    <row r="12" spans="1:24" x14ac:dyDescent="0.25">
      <c r="A12" s="12">
        <v>-0.2455</v>
      </c>
      <c r="B12" s="12">
        <v>-9.0734499999999996E-2</v>
      </c>
      <c r="C12" s="12">
        <v>0.88314839999999994</v>
      </c>
      <c r="E12" s="14">
        <v>-0.49099999999999999</v>
      </c>
      <c r="F12" s="14">
        <v>-8.0968999999999999E-2</v>
      </c>
      <c r="G12" s="14">
        <v>0.86191399999999996</v>
      </c>
      <c r="I12" s="16">
        <v>-0.49099999999999999</v>
      </c>
      <c r="J12" s="16">
        <v>-0.18007799999999999</v>
      </c>
      <c r="K12" s="16">
        <v>0.86386700000000005</v>
      </c>
      <c r="M12" s="18">
        <v>-0.2455</v>
      </c>
      <c r="N12" s="18">
        <v>-0.18096880000000001</v>
      </c>
      <c r="O12" s="18">
        <v>0.91503909999999999</v>
      </c>
      <c r="Q12" s="20">
        <v>-0.2455</v>
      </c>
      <c r="R12" s="20">
        <v>-0.61065630000000004</v>
      </c>
      <c r="S12" s="20">
        <v>0.92089840000000001</v>
      </c>
      <c r="U12" s="22">
        <v>-0.2455</v>
      </c>
      <c r="V12" s="22">
        <v>-0.61065630000000004</v>
      </c>
      <c r="W12" s="22">
        <v>0.92089840000000001</v>
      </c>
    </row>
    <row r="13" spans="1:24" x14ac:dyDescent="0.25">
      <c r="A13" s="12">
        <v>-0.245</v>
      </c>
      <c r="B13" s="12">
        <v>-9.2687599999999995E-2</v>
      </c>
      <c r="C13" s="12">
        <v>0.85092190000000001</v>
      </c>
      <c r="E13" s="14">
        <v>-0.49</v>
      </c>
      <c r="F13" s="14">
        <v>-0.102453</v>
      </c>
      <c r="G13" s="14">
        <v>0.85312500000000002</v>
      </c>
      <c r="I13" s="16">
        <v>-0.49</v>
      </c>
      <c r="J13" s="16">
        <v>-0.239648</v>
      </c>
      <c r="K13" s="16">
        <v>0.87265599999999999</v>
      </c>
      <c r="M13" s="18">
        <v>-0.245</v>
      </c>
      <c r="N13" s="18">
        <v>-0.19659380000000001</v>
      </c>
      <c r="O13" s="18">
        <v>0.90136720000000004</v>
      </c>
      <c r="Q13" s="20">
        <v>-0.245</v>
      </c>
      <c r="R13" s="20">
        <v>-0.61260939999999997</v>
      </c>
      <c r="S13" s="20">
        <v>0.91992189999999996</v>
      </c>
      <c r="U13" s="22">
        <v>-0.245</v>
      </c>
      <c r="V13" s="22">
        <v>-0.61260939999999997</v>
      </c>
      <c r="W13" s="22">
        <v>0.91992189999999996</v>
      </c>
    </row>
    <row r="14" spans="1:24" x14ac:dyDescent="0.25">
      <c r="A14" s="12">
        <v>-0.2445</v>
      </c>
      <c r="B14" s="12">
        <v>-9.4640699999999994E-2</v>
      </c>
      <c r="C14" s="12">
        <v>0.88607809999999998</v>
      </c>
      <c r="E14" s="14">
        <v>-0.48899999999999999</v>
      </c>
      <c r="F14" s="14">
        <v>-0.129797</v>
      </c>
      <c r="G14" s="14">
        <v>0.85996099999999998</v>
      </c>
      <c r="I14" s="16">
        <v>-0.48899999999999999</v>
      </c>
      <c r="J14" s="16">
        <v>-0.307031</v>
      </c>
      <c r="K14" s="16">
        <v>0.88339800000000002</v>
      </c>
      <c r="M14" s="18">
        <v>-0.2445</v>
      </c>
      <c r="N14" s="18">
        <v>-0.21612500000000001</v>
      </c>
      <c r="O14" s="18">
        <v>0.90136720000000004</v>
      </c>
      <c r="Q14" s="20">
        <v>-0.2445</v>
      </c>
      <c r="R14" s="20">
        <v>-0.61260939999999997</v>
      </c>
      <c r="S14" s="20">
        <v>0.93457029999999996</v>
      </c>
      <c r="U14" s="22">
        <v>-0.2445</v>
      </c>
      <c r="V14" s="22">
        <v>-0.61260939999999997</v>
      </c>
      <c r="W14" s="22">
        <v>0.93457029999999996</v>
      </c>
    </row>
    <row r="15" spans="1:24" x14ac:dyDescent="0.25">
      <c r="A15" s="12">
        <v>-0.24399999999999999</v>
      </c>
      <c r="B15" s="12">
        <v>-9.6593899999999996E-2</v>
      </c>
      <c r="C15" s="12">
        <v>0.80307030000000001</v>
      </c>
      <c r="E15" s="14">
        <v>-0.48799999999999999</v>
      </c>
      <c r="F15" s="14">
        <v>-0.161047</v>
      </c>
      <c r="G15" s="14">
        <v>0.85410200000000003</v>
      </c>
      <c r="I15" s="16">
        <v>-0.48799999999999999</v>
      </c>
      <c r="J15" s="16">
        <v>-0.379297</v>
      </c>
      <c r="K15" s="16">
        <v>0.87949200000000005</v>
      </c>
      <c r="M15" s="18">
        <v>-0.24399999999999999</v>
      </c>
      <c r="N15" s="18">
        <v>-0.2415156</v>
      </c>
      <c r="O15" s="18">
        <v>0.89257810000000004</v>
      </c>
      <c r="Q15" s="20">
        <v>-0.24399999999999999</v>
      </c>
      <c r="R15" s="20">
        <v>-0.60870310000000005</v>
      </c>
      <c r="S15" s="20">
        <v>0.91796880000000003</v>
      </c>
      <c r="U15" s="22">
        <v>-0.24399999999999999</v>
      </c>
      <c r="V15" s="22">
        <v>-0.60870310000000005</v>
      </c>
      <c r="W15" s="22">
        <v>0.91796880000000003</v>
      </c>
    </row>
    <row r="16" spans="1:24" x14ac:dyDescent="0.25">
      <c r="A16" s="12">
        <v>-0.24349999999999999</v>
      </c>
      <c r="B16" s="12">
        <v>-9.8546999999999996E-2</v>
      </c>
      <c r="C16" s="12">
        <v>0.80990620000000002</v>
      </c>
      <c r="E16" s="14">
        <v>-0.48699999999999999</v>
      </c>
      <c r="F16" s="14">
        <v>-0.198156</v>
      </c>
      <c r="G16" s="14">
        <v>0.85703099999999999</v>
      </c>
      <c r="I16" s="16">
        <v>-0.48699999999999999</v>
      </c>
      <c r="J16" s="16">
        <v>-0.45253900000000002</v>
      </c>
      <c r="K16" s="16">
        <v>0.89023399999999997</v>
      </c>
      <c r="M16" s="18">
        <v>-0.24349999999999999</v>
      </c>
      <c r="N16" s="18">
        <v>-0.26885940000000003</v>
      </c>
      <c r="O16" s="18">
        <v>0.8984375</v>
      </c>
      <c r="Q16" s="20">
        <v>-0.24349999999999999</v>
      </c>
      <c r="R16" s="20">
        <v>-0.60284380000000004</v>
      </c>
      <c r="S16" s="20">
        <v>0.93847659999999999</v>
      </c>
      <c r="U16" s="22">
        <v>-0.24349999999999999</v>
      </c>
      <c r="V16" s="22">
        <v>-0.60284380000000004</v>
      </c>
      <c r="W16" s="22">
        <v>0.93847659999999999</v>
      </c>
    </row>
    <row r="17" spans="1:23" x14ac:dyDescent="0.25">
      <c r="A17" s="12">
        <v>-0.24299999999999999</v>
      </c>
      <c r="B17" s="12">
        <v>-0.10245319999999999</v>
      </c>
      <c r="C17" s="12">
        <v>0.79135160000000004</v>
      </c>
      <c r="E17" s="14">
        <v>-0.48599999999999999</v>
      </c>
      <c r="F17" s="14">
        <v>-0.23721900000000001</v>
      </c>
      <c r="G17" s="14">
        <v>0.86289099999999996</v>
      </c>
      <c r="I17" s="16">
        <v>-0.48599999999999999</v>
      </c>
      <c r="J17" s="16">
        <v>-0.52675799999999995</v>
      </c>
      <c r="K17" s="16">
        <v>0.88437500000000002</v>
      </c>
      <c r="M17" s="18">
        <v>-0.24299999999999999</v>
      </c>
      <c r="N17" s="18">
        <v>-0.30206250000000001</v>
      </c>
      <c r="O17" s="18">
        <v>0.88964840000000001</v>
      </c>
      <c r="Q17" s="20">
        <v>-0.24299999999999999</v>
      </c>
      <c r="R17" s="20">
        <v>-0.59698439999999997</v>
      </c>
      <c r="S17" s="20">
        <v>0.93652340000000001</v>
      </c>
      <c r="U17" s="22">
        <v>-0.24299999999999999</v>
      </c>
      <c r="V17" s="22">
        <v>-0.59698439999999997</v>
      </c>
      <c r="W17" s="22">
        <v>0.93652340000000001</v>
      </c>
    </row>
    <row r="18" spans="1:23" x14ac:dyDescent="0.25">
      <c r="A18" s="12">
        <v>-0.24249999999999999</v>
      </c>
      <c r="B18" s="12">
        <v>-0.1063595</v>
      </c>
      <c r="C18" s="12">
        <v>0.84603910000000004</v>
      </c>
      <c r="E18" s="14">
        <v>-0.48499999999999999</v>
      </c>
      <c r="F18" s="14">
        <v>-0.28214099999999998</v>
      </c>
      <c r="G18" s="14">
        <v>0.86093699999999995</v>
      </c>
      <c r="I18" s="16">
        <v>-0.48499999999999999</v>
      </c>
      <c r="J18" s="16">
        <v>-0.59706999999999999</v>
      </c>
      <c r="K18" s="16">
        <v>0.90488299999999999</v>
      </c>
      <c r="M18" s="18">
        <v>-0.24249999999999999</v>
      </c>
      <c r="N18" s="18">
        <v>-0.33721879999999999</v>
      </c>
      <c r="O18" s="18">
        <v>0.88867189999999996</v>
      </c>
      <c r="Q18" s="20">
        <v>-0.24249999999999999</v>
      </c>
      <c r="R18" s="20">
        <v>-0.58721880000000004</v>
      </c>
      <c r="S18" s="20">
        <v>0.94238279999999996</v>
      </c>
      <c r="U18" s="22">
        <v>-0.24249999999999999</v>
      </c>
      <c r="V18" s="22">
        <v>-0.58721880000000004</v>
      </c>
      <c r="W18" s="22">
        <v>0.94238279999999996</v>
      </c>
    </row>
    <row r="19" spans="1:23" x14ac:dyDescent="0.25">
      <c r="A19" s="12">
        <v>-0.24199999999999999</v>
      </c>
      <c r="B19" s="12">
        <v>-0.11026569999999999</v>
      </c>
      <c r="C19" s="12">
        <v>0.80014059999999998</v>
      </c>
      <c r="E19" s="14">
        <v>-0.48399999999999999</v>
      </c>
      <c r="F19" s="14">
        <v>-0.32901599999999998</v>
      </c>
      <c r="G19" s="14">
        <v>0.85996099999999998</v>
      </c>
      <c r="I19" s="16">
        <v>-0.48399999999999999</v>
      </c>
      <c r="J19" s="16">
        <v>-0.66152299999999997</v>
      </c>
      <c r="K19" s="16">
        <v>0.90878899999999996</v>
      </c>
      <c r="M19" s="18">
        <v>-0.24199999999999999</v>
      </c>
      <c r="N19" s="18">
        <v>-0.3743281</v>
      </c>
      <c r="O19" s="18">
        <v>0.88671880000000003</v>
      </c>
      <c r="Q19" s="20">
        <v>-0.24199999999999999</v>
      </c>
      <c r="R19" s="20">
        <v>-0.57745310000000005</v>
      </c>
      <c r="S19" s="20">
        <v>0.94042970000000004</v>
      </c>
      <c r="U19" s="22">
        <v>-0.24199999999999999</v>
      </c>
      <c r="V19" s="22">
        <v>-0.57745310000000005</v>
      </c>
      <c r="W19" s="22">
        <v>0.94042970000000004</v>
      </c>
    </row>
    <row r="20" spans="1:23" x14ac:dyDescent="0.25">
      <c r="A20" s="12">
        <v>-0.24149999999999999</v>
      </c>
      <c r="B20" s="12">
        <v>-0.1122189</v>
      </c>
      <c r="C20" s="12">
        <v>0.86654690000000001</v>
      </c>
      <c r="E20" s="14">
        <v>-0.48299999999999998</v>
      </c>
      <c r="F20" s="14">
        <v>-0.379797</v>
      </c>
      <c r="G20" s="14">
        <v>0.85996099999999998</v>
      </c>
      <c r="I20" s="16">
        <v>-0.48299999999999998</v>
      </c>
      <c r="J20" s="16">
        <v>-0.71914100000000003</v>
      </c>
      <c r="K20" s="16">
        <v>0.91562500000000002</v>
      </c>
      <c r="M20" s="18">
        <v>-0.24149999999999999</v>
      </c>
      <c r="N20" s="18">
        <v>-0.40948440000000003</v>
      </c>
      <c r="O20" s="18">
        <v>0.88476560000000004</v>
      </c>
      <c r="Q20" s="20">
        <v>-0.24149999999999999</v>
      </c>
      <c r="R20" s="20">
        <v>-0.56378130000000004</v>
      </c>
      <c r="S20" s="20">
        <v>0.93945310000000004</v>
      </c>
      <c r="U20" s="22">
        <v>-0.24149999999999999</v>
      </c>
      <c r="V20" s="22">
        <v>-0.56378130000000004</v>
      </c>
      <c r="W20" s="22">
        <v>0.93945310000000004</v>
      </c>
    </row>
    <row r="21" spans="1:23" x14ac:dyDescent="0.25">
      <c r="A21" s="12">
        <v>-0.24099999999999999</v>
      </c>
      <c r="B21" s="12">
        <v>-0.11807819999999999</v>
      </c>
      <c r="C21" s="12">
        <v>0.87533589999999994</v>
      </c>
      <c r="E21" s="14">
        <v>-0.48199999999999998</v>
      </c>
      <c r="F21" s="14">
        <v>-0.43057800000000002</v>
      </c>
      <c r="G21" s="14">
        <v>0.87168000000000001</v>
      </c>
      <c r="I21" s="16">
        <v>-0.48199999999999998</v>
      </c>
      <c r="J21" s="16">
        <v>-0.76699200000000001</v>
      </c>
      <c r="K21" s="16">
        <v>0.92929700000000004</v>
      </c>
      <c r="M21" s="18">
        <v>-0.24099999999999999</v>
      </c>
      <c r="N21" s="18">
        <v>-0.44854690000000003</v>
      </c>
      <c r="O21" s="18">
        <v>0.88378909999999999</v>
      </c>
      <c r="Q21" s="20">
        <v>-0.24099999999999999</v>
      </c>
      <c r="R21" s="20">
        <v>-0.55010939999999997</v>
      </c>
      <c r="S21" s="20">
        <v>0.94042970000000004</v>
      </c>
      <c r="U21" s="22">
        <v>-0.24099999999999999</v>
      </c>
      <c r="V21" s="22">
        <v>-0.55010939999999997</v>
      </c>
      <c r="W21" s="22">
        <v>0.94042970000000004</v>
      </c>
    </row>
    <row r="22" spans="1:23" x14ac:dyDescent="0.25">
      <c r="A22" s="12">
        <v>-0.24049999999999999</v>
      </c>
      <c r="B22" s="12">
        <v>-0.1219845</v>
      </c>
      <c r="C22" s="12">
        <v>0.77572660000000004</v>
      </c>
      <c r="E22" s="14">
        <v>-0.48099999999999998</v>
      </c>
      <c r="F22" s="14">
        <v>-0.48135899999999998</v>
      </c>
      <c r="G22" s="14">
        <v>0.87363299999999999</v>
      </c>
      <c r="I22" s="16">
        <v>-0.48099999999999998</v>
      </c>
      <c r="J22" s="16">
        <v>-0.80410199999999998</v>
      </c>
      <c r="K22" s="16">
        <v>0.92832000000000003</v>
      </c>
      <c r="M22" s="18">
        <v>-0.24049999999999999</v>
      </c>
      <c r="N22" s="18">
        <v>-0.48565629999999999</v>
      </c>
      <c r="O22" s="18">
        <v>0.88964840000000001</v>
      </c>
      <c r="Q22" s="20">
        <v>-0.24049999999999999</v>
      </c>
      <c r="R22" s="20">
        <v>-0.53643750000000001</v>
      </c>
      <c r="S22" s="20">
        <v>0.93847659999999999</v>
      </c>
      <c r="U22" s="22">
        <v>-0.24049999999999999</v>
      </c>
      <c r="V22" s="22">
        <v>-0.53643750000000001</v>
      </c>
      <c r="W22" s="22">
        <v>0.93847659999999999</v>
      </c>
    </row>
    <row r="23" spans="1:23" x14ac:dyDescent="0.25">
      <c r="A23" s="12">
        <v>-0.24</v>
      </c>
      <c r="B23" s="12">
        <v>-0.12784390000000001</v>
      </c>
      <c r="C23" s="12">
        <v>0.82455469999999997</v>
      </c>
      <c r="E23" s="14">
        <v>-0.48</v>
      </c>
      <c r="F23" s="14">
        <v>-0.53214099999999998</v>
      </c>
      <c r="G23" s="14">
        <v>0.88339800000000002</v>
      </c>
      <c r="I23" s="16">
        <v>-0.48</v>
      </c>
      <c r="J23" s="16">
        <v>-0.82753900000000002</v>
      </c>
      <c r="K23" s="16">
        <v>0.94003899999999996</v>
      </c>
      <c r="M23" s="18">
        <v>-0.24</v>
      </c>
      <c r="N23" s="18">
        <v>-0.52471880000000004</v>
      </c>
      <c r="O23" s="18">
        <v>0.8828125</v>
      </c>
      <c r="Q23" s="20">
        <v>-0.24</v>
      </c>
      <c r="R23" s="20">
        <v>-0.52081250000000001</v>
      </c>
      <c r="S23" s="20">
        <v>0.94238279999999996</v>
      </c>
      <c r="U23" s="22">
        <v>-0.24</v>
      </c>
      <c r="V23" s="22">
        <v>-0.52081250000000001</v>
      </c>
      <c r="W23" s="22">
        <v>0.94238279999999996</v>
      </c>
    </row>
    <row r="24" spans="1:23" x14ac:dyDescent="0.25">
      <c r="A24" s="12">
        <v>-0.23949999999999999</v>
      </c>
      <c r="B24" s="12">
        <v>-0.13370319999999999</v>
      </c>
      <c r="C24" s="12">
        <v>0.79623440000000001</v>
      </c>
      <c r="E24" s="14">
        <v>-0.47899999999999998</v>
      </c>
      <c r="F24" s="14">
        <v>-0.58096899999999996</v>
      </c>
      <c r="G24" s="14">
        <v>0.89804700000000004</v>
      </c>
      <c r="I24" s="16">
        <v>-0.47899999999999998</v>
      </c>
      <c r="J24" s="16">
        <v>-0.83730499999999997</v>
      </c>
      <c r="K24" s="16">
        <v>0.948828</v>
      </c>
      <c r="M24" s="18">
        <v>-0.23949999999999999</v>
      </c>
      <c r="N24" s="18">
        <v>-0.56182810000000005</v>
      </c>
      <c r="O24" s="18">
        <v>0.89453130000000003</v>
      </c>
      <c r="Q24" s="20">
        <v>-0.23949999999999999</v>
      </c>
      <c r="R24" s="20">
        <v>-0.50323439999999997</v>
      </c>
      <c r="S24" s="20">
        <v>0.93554689999999996</v>
      </c>
      <c r="U24" s="22">
        <v>-0.23949999999999999</v>
      </c>
      <c r="V24" s="22">
        <v>-0.50323439999999997</v>
      </c>
      <c r="W24" s="22">
        <v>0.93554689999999996</v>
      </c>
    </row>
    <row r="25" spans="1:23" x14ac:dyDescent="0.25">
      <c r="A25" s="12">
        <v>-0.23899999999999999</v>
      </c>
      <c r="B25" s="12">
        <v>-0.13956260000000001</v>
      </c>
      <c r="C25" s="12">
        <v>0.80209370000000002</v>
      </c>
      <c r="E25" s="14">
        <v>-0.47799999999999998</v>
      </c>
      <c r="F25" s="14">
        <v>-0.62784399999999996</v>
      </c>
      <c r="G25" s="14">
        <v>0.89707000000000003</v>
      </c>
      <c r="I25" s="16">
        <v>-0.47799999999999998</v>
      </c>
      <c r="J25" s="16">
        <v>-0.83339799999999997</v>
      </c>
      <c r="K25" s="16">
        <v>0.96250000000000002</v>
      </c>
      <c r="M25" s="18">
        <v>-0.23899999999999999</v>
      </c>
      <c r="N25" s="18">
        <v>-0.59698439999999997</v>
      </c>
      <c r="O25" s="18">
        <v>0.89355470000000004</v>
      </c>
      <c r="Q25" s="20">
        <v>-0.23899999999999999</v>
      </c>
      <c r="R25" s="20">
        <v>-0.4837031</v>
      </c>
      <c r="S25" s="20">
        <v>0.93457029999999996</v>
      </c>
      <c r="U25" s="22">
        <v>-0.23899999999999999</v>
      </c>
      <c r="V25" s="22">
        <v>-0.4837031</v>
      </c>
      <c r="W25" s="22">
        <v>0.93457029999999996</v>
      </c>
    </row>
    <row r="26" spans="1:23" x14ac:dyDescent="0.25">
      <c r="A26" s="12">
        <v>-0.23849999999999999</v>
      </c>
      <c r="B26" s="12">
        <v>-0.14737510000000001</v>
      </c>
      <c r="C26" s="12">
        <v>0.82553120000000002</v>
      </c>
      <c r="E26" s="14">
        <v>-0.47699999999999998</v>
      </c>
      <c r="F26" s="14">
        <v>-0.67081299999999999</v>
      </c>
      <c r="G26" s="14">
        <v>0.91367200000000004</v>
      </c>
      <c r="I26" s="16">
        <v>-0.47699999999999998</v>
      </c>
      <c r="J26" s="16">
        <v>-0.816797</v>
      </c>
      <c r="K26" s="16">
        <v>0.964453</v>
      </c>
      <c r="M26" s="18">
        <v>-0.23849999999999999</v>
      </c>
      <c r="N26" s="18">
        <v>-0.62823439999999997</v>
      </c>
      <c r="O26" s="18">
        <v>0.89941409999999999</v>
      </c>
      <c r="Q26" s="20">
        <v>-0.23849999999999999</v>
      </c>
      <c r="R26" s="20">
        <v>-0.4680781</v>
      </c>
      <c r="S26" s="20">
        <v>0.93164060000000004</v>
      </c>
      <c r="U26" s="22">
        <v>-0.23849999999999999</v>
      </c>
      <c r="V26" s="22">
        <v>-0.4680781</v>
      </c>
      <c r="W26" s="22">
        <v>0.93164060000000004</v>
      </c>
    </row>
    <row r="27" spans="1:23" x14ac:dyDescent="0.25">
      <c r="A27" s="12">
        <v>-0.23799999999999999</v>
      </c>
      <c r="B27" s="12">
        <v>-0.1532345</v>
      </c>
      <c r="C27" s="12">
        <v>0.81576559999999998</v>
      </c>
      <c r="E27" s="14">
        <v>-0.47599999999999998</v>
      </c>
      <c r="F27" s="14">
        <v>-0.713781</v>
      </c>
      <c r="G27" s="14">
        <v>0.91855500000000001</v>
      </c>
      <c r="I27" s="16">
        <v>-0.47599999999999998</v>
      </c>
      <c r="J27" s="16">
        <v>-0.785547</v>
      </c>
      <c r="K27" s="16">
        <v>0.97324200000000005</v>
      </c>
      <c r="M27" s="18">
        <v>-0.23799999999999999</v>
      </c>
      <c r="N27" s="18">
        <v>-0.65948439999999997</v>
      </c>
      <c r="O27" s="18">
        <v>0.89648439999999996</v>
      </c>
      <c r="Q27" s="20">
        <v>-0.23799999999999999</v>
      </c>
      <c r="R27" s="20">
        <v>-0.44854690000000003</v>
      </c>
      <c r="S27" s="20">
        <v>0.93261720000000004</v>
      </c>
      <c r="U27" s="22">
        <v>-0.23799999999999999</v>
      </c>
      <c r="V27" s="22">
        <v>-0.44854690000000003</v>
      </c>
      <c r="W27" s="22">
        <v>0.93261720000000004</v>
      </c>
    </row>
    <row r="28" spans="1:23" x14ac:dyDescent="0.25">
      <c r="A28" s="12">
        <v>-0.23749999999999999</v>
      </c>
      <c r="B28" s="12">
        <v>-0.161047</v>
      </c>
      <c r="C28" s="12">
        <v>0.83822660000000004</v>
      </c>
      <c r="E28" s="14">
        <v>-0.47499999999999998</v>
      </c>
      <c r="F28" s="14">
        <v>-0.75089099999999998</v>
      </c>
      <c r="G28" s="14">
        <v>0.93613299999999999</v>
      </c>
      <c r="I28" s="16">
        <v>-0.47499999999999998</v>
      </c>
      <c r="J28" s="16">
        <v>-0.74160199999999998</v>
      </c>
      <c r="K28" s="16">
        <v>0.97324200000000005</v>
      </c>
      <c r="M28" s="18">
        <v>-0.23749999999999999</v>
      </c>
      <c r="N28" s="18">
        <v>-0.68487500000000001</v>
      </c>
      <c r="O28" s="18">
        <v>0.90722659999999999</v>
      </c>
      <c r="Q28" s="20">
        <v>-0.23749999999999999</v>
      </c>
      <c r="R28" s="20">
        <v>-0.43292190000000003</v>
      </c>
      <c r="S28" s="20">
        <v>0.93554689999999996</v>
      </c>
      <c r="U28" s="22">
        <v>-0.23749999999999999</v>
      </c>
      <c r="V28" s="22">
        <v>-0.43292190000000003</v>
      </c>
      <c r="W28" s="22">
        <v>0.93554689999999996</v>
      </c>
    </row>
    <row r="29" spans="1:23" x14ac:dyDescent="0.25">
      <c r="A29" s="12">
        <v>-0.23699999999999999</v>
      </c>
      <c r="B29" s="12">
        <v>-0.16690640000000001</v>
      </c>
      <c r="C29" s="12">
        <v>0.84896870000000002</v>
      </c>
      <c r="E29" s="14">
        <v>-0.47399999999999998</v>
      </c>
      <c r="F29" s="14">
        <v>-0.78409399999999996</v>
      </c>
      <c r="G29" s="14">
        <v>0.95175799999999999</v>
      </c>
      <c r="I29" s="16">
        <v>-0.47399999999999998</v>
      </c>
      <c r="J29" s="16">
        <v>-0.68789100000000003</v>
      </c>
      <c r="K29" s="16">
        <v>0.97714800000000002</v>
      </c>
      <c r="M29" s="18">
        <v>-0.23699999999999999</v>
      </c>
      <c r="N29" s="18">
        <v>-0.70831250000000001</v>
      </c>
      <c r="O29" s="18">
        <v>0.91113279999999996</v>
      </c>
      <c r="Q29" s="20">
        <v>-0.23699999999999999</v>
      </c>
      <c r="R29" s="20">
        <v>-0.41534379999999999</v>
      </c>
      <c r="S29" s="20">
        <v>0.9296875</v>
      </c>
      <c r="U29" s="22">
        <v>-0.23699999999999999</v>
      </c>
      <c r="V29" s="22">
        <v>-0.41534379999999999</v>
      </c>
      <c r="W29" s="22">
        <v>0.9296875</v>
      </c>
    </row>
    <row r="30" spans="1:23" x14ac:dyDescent="0.25">
      <c r="A30" s="12">
        <v>-0.23649999999999999</v>
      </c>
      <c r="B30" s="12">
        <v>-0.17471890000000001</v>
      </c>
      <c r="C30" s="12">
        <v>0.85385160000000004</v>
      </c>
      <c r="E30" s="14">
        <v>-0.47299999999999998</v>
      </c>
      <c r="F30" s="14">
        <v>-0.81143799999999999</v>
      </c>
      <c r="G30" s="14">
        <v>0.95078099999999999</v>
      </c>
      <c r="I30" s="16">
        <v>-0.47299999999999998</v>
      </c>
      <c r="J30" s="16">
        <v>-0.62636700000000001</v>
      </c>
      <c r="K30" s="16">
        <v>0.97128899999999996</v>
      </c>
      <c r="M30" s="18">
        <v>-0.23649999999999999</v>
      </c>
      <c r="N30" s="18">
        <v>-0.72784380000000004</v>
      </c>
      <c r="O30" s="18">
        <v>0.92578130000000003</v>
      </c>
      <c r="Q30" s="20">
        <v>-0.23649999999999999</v>
      </c>
      <c r="R30" s="20">
        <v>-0.3977656</v>
      </c>
      <c r="S30" s="20">
        <v>0.92578130000000003</v>
      </c>
      <c r="U30" s="22">
        <v>-0.23649999999999999</v>
      </c>
      <c r="V30" s="22">
        <v>-0.3977656</v>
      </c>
      <c r="W30" s="22">
        <v>0.92578130000000003</v>
      </c>
    </row>
    <row r="31" spans="1:23" x14ac:dyDescent="0.25">
      <c r="A31" s="12">
        <v>-0.23599999999999999</v>
      </c>
      <c r="B31" s="12">
        <v>-0.18253140000000001</v>
      </c>
      <c r="C31" s="12">
        <v>0.80307030000000001</v>
      </c>
      <c r="E31" s="14">
        <v>-0.47199999999999998</v>
      </c>
      <c r="F31" s="14">
        <v>-0.83292200000000005</v>
      </c>
      <c r="G31" s="14">
        <v>0.96543000000000001</v>
      </c>
      <c r="I31" s="16">
        <v>-0.47199999999999998</v>
      </c>
      <c r="J31" s="16">
        <v>-0.55703100000000005</v>
      </c>
      <c r="K31" s="16">
        <v>0.98203099999999999</v>
      </c>
      <c r="M31" s="18">
        <v>-0.23599999999999999</v>
      </c>
      <c r="N31" s="18">
        <v>-0.74151560000000005</v>
      </c>
      <c r="O31" s="18">
        <v>0.92480470000000004</v>
      </c>
      <c r="Q31" s="20">
        <v>-0.23599999999999999</v>
      </c>
      <c r="R31" s="20">
        <v>-0.3821406</v>
      </c>
      <c r="S31" s="20">
        <v>0.93164060000000004</v>
      </c>
      <c r="U31" s="22">
        <v>-0.23599999999999999</v>
      </c>
      <c r="V31" s="22">
        <v>-0.3821406</v>
      </c>
      <c r="W31" s="22">
        <v>0.93164060000000004</v>
      </c>
    </row>
    <row r="32" spans="1:23" x14ac:dyDescent="0.25">
      <c r="A32" s="12">
        <v>-0.23549999999999999</v>
      </c>
      <c r="B32" s="12">
        <v>-0.19034390000000001</v>
      </c>
      <c r="C32" s="12">
        <v>0.86752339999999994</v>
      </c>
      <c r="E32" s="14">
        <v>-0.47099999999999997</v>
      </c>
      <c r="F32" s="14">
        <v>-0.84854700000000005</v>
      </c>
      <c r="G32" s="14">
        <v>0.97714800000000002</v>
      </c>
      <c r="I32" s="16">
        <v>-0.47099999999999997</v>
      </c>
      <c r="J32" s="16">
        <v>-0.48574200000000001</v>
      </c>
      <c r="K32" s="16">
        <v>0.97421899999999995</v>
      </c>
      <c r="M32" s="18">
        <v>-0.23549999999999999</v>
      </c>
      <c r="N32" s="18">
        <v>-0.75128130000000004</v>
      </c>
      <c r="O32" s="18">
        <v>0.93359380000000003</v>
      </c>
      <c r="Q32" s="20">
        <v>-0.23549999999999999</v>
      </c>
      <c r="R32" s="20">
        <v>-0.36846879999999999</v>
      </c>
      <c r="S32" s="20">
        <v>0.92480470000000004</v>
      </c>
      <c r="U32" s="22">
        <v>-0.23549999999999999</v>
      </c>
      <c r="V32" s="22">
        <v>-0.36846879999999999</v>
      </c>
      <c r="W32" s="22">
        <v>0.92480470000000004</v>
      </c>
    </row>
    <row r="33" spans="1:23" x14ac:dyDescent="0.25">
      <c r="A33" s="12">
        <v>-0.23499999999999999</v>
      </c>
      <c r="B33" s="12">
        <v>-0.19815640000000001</v>
      </c>
      <c r="C33" s="12">
        <v>0.87631250000000005</v>
      </c>
      <c r="E33" s="14">
        <v>-0.47</v>
      </c>
      <c r="F33" s="14">
        <v>-0.85831299999999999</v>
      </c>
      <c r="G33" s="14">
        <v>0.98105500000000001</v>
      </c>
      <c r="I33" s="16">
        <v>-0.47</v>
      </c>
      <c r="J33" s="16">
        <v>-0.41152300000000003</v>
      </c>
      <c r="K33" s="16">
        <v>0.95468699999999995</v>
      </c>
      <c r="M33" s="18">
        <v>-0.23499999999999999</v>
      </c>
      <c r="N33" s="18">
        <v>-0.75909380000000004</v>
      </c>
      <c r="O33" s="18">
        <v>0.93164060000000004</v>
      </c>
      <c r="Q33" s="20">
        <v>-0.23499999999999999</v>
      </c>
      <c r="R33" s="20">
        <v>-0.35675000000000001</v>
      </c>
      <c r="S33" s="20">
        <v>0.93164060000000004</v>
      </c>
      <c r="U33" s="22">
        <v>-0.23499999999999999</v>
      </c>
      <c r="V33" s="22">
        <v>-0.35675000000000001</v>
      </c>
      <c r="W33" s="22">
        <v>0.93164060000000004</v>
      </c>
    </row>
    <row r="34" spans="1:23" x14ac:dyDescent="0.25">
      <c r="A34" s="12">
        <v>-0.23449999999999999</v>
      </c>
      <c r="B34" s="12">
        <v>-0.207922</v>
      </c>
      <c r="C34" s="12">
        <v>0.84799219999999997</v>
      </c>
      <c r="E34" s="14">
        <v>-0.46899999999999997</v>
      </c>
      <c r="F34" s="14">
        <v>-0.86221899999999996</v>
      </c>
      <c r="G34" s="14">
        <v>0.98300799999999999</v>
      </c>
      <c r="I34" s="16">
        <v>-0.46899999999999997</v>
      </c>
      <c r="J34" s="16">
        <v>-0.338281</v>
      </c>
      <c r="K34" s="16">
        <v>0.95566399999999996</v>
      </c>
      <c r="M34" s="18">
        <v>-0.23449999999999999</v>
      </c>
      <c r="N34" s="18">
        <v>-0.76104689999999997</v>
      </c>
      <c r="O34" s="18">
        <v>0.9453125</v>
      </c>
      <c r="Q34" s="20">
        <v>-0.23449999999999999</v>
      </c>
      <c r="R34" s="20">
        <v>-0.34698440000000003</v>
      </c>
      <c r="S34" s="20">
        <v>0.92675779999999996</v>
      </c>
      <c r="U34" s="22">
        <v>-0.23449999999999999</v>
      </c>
      <c r="V34" s="22">
        <v>-0.34698440000000003</v>
      </c>
      <c r="W34" s="22">
        <v>0.92675779999999996</v>
      </c>
    </row>
    <row r="35" spans="1:23" x14ac:dyDescent="0.25">
      <c r="A35" s="12">
        <v>-0.23400000000000001</v>
      </c>
      <c r="B35" s="12">
        <v>-0.21768760000000001</v>
      </c>
      <c r="C35" s="12">
        <v>0.85287500000000005</v>
      </c>
      <c r="E35" s="14">
        <v>-0.46800000000000003</v>
      </c>
      <c r="F35" s="14">
        <v>-0.86026599999999998</v>
      </c>
      <c r="G35" s="14">
        <v>0.995703</v>
      </c>
      <c r="I35" s="16">
        <v>-0.46800000000000003</v>
      </c>
      <c r="J35" s="16">
        <v>-0.269922</v>
      </c>
      <c r="K35" s="16">
        <v>0.94785200000000003</v>
      </c>
      <c r="M35" s="18">
        <v>-0.23400000000000001</v>
      </c>
      <c r="N35" s="18">
        <v>-0.75714060000000005</v>
      </c>
      <c r="O35" s="18">
        <v>0.94238279999999996</v>
      </c>
      <c r="Q35" s="20">
        <v>-0.23400000000000001</v>
      </c>
      <c r="R35" s="20">
        <v>-0.33917190000000003</v>
      </c>
      <c r="S35" s="20">
        <v>0.92675779999999996</v>
      </c>
      <c r="U35" s="22">
        <v>-0.23400000000000001</v>
      </c>
      <c r="V35" s="22">
        <v>-0.33917190000000003</v>
      </c>
      <c r="W35" s="22">
        <v>0.92675779999999996</v>
      </c>
    </row>
    <row r="36" spans="1:23" x14ac:dyDescent="0.25">
      <c r="A36" s="12">
        <v>-0.23350000000000001</v>
      </c>
      <c r="B36" s="12">
        <v>-0.22745319999999999</v>
      </c>
      <c r="C36" s="12">
        <v>0.88314839999999994</v>
      </c>
      <c r="E36" s="14">
        <v>-0.46700000000000003</v>
      </c>
      <c r="F36" s="14">
        <v>-0.85050000000000003</v>
      </c>
      <c r="G36" s="14">
        <v>0.99277300000000002</v>
      </c>
      <c r="I36" s="16">
        <v>-0.46700000000000003</v>
      </c>
      <c r="J36" s="16">
        <v>-0.20644499999999999</v>
      </c>
      <c r="K36" s="16">
        <v>0.933203</v>
      </c>
      <c r="M36" s="18">
        <v>-0.23350000000000001</v>
      </c>
      <c r="N36" s="18">
        <v>-0.74737500000000001</v>
      </c>
      <c r="O36" s="18">
        <v>0.94140630000000003</v>
      </c>
      <c r="Q36" s="20">
        <v>-0.23350000000000001</v>
      </c>
      <c r="R36" s="20">
        <v>-0.3352656</v>
      </c>
      <c r="S36" s="20">
        <v>0.91601560000000004</v>
      </c>
      <c r="U36" s="22">
        <v>-0.23350000000000001</v>
      </c>
      <c r="V36" s="22">
        <v>-0.3352656</v>
      </c>
      <c r="W36" s="22">
        <v>0.91601560000000004</v>
      </c>
    </row>
    <row r="37" spans="1:23" x14ac:dyDescent="0.25">
      <c r="A37" s="12">
        <v>-0.23300000000000001</v>
      </c>
      <c r="B37" s="12">
        <v>-0.23721890000000001</v>
      </c>
      <c r="C37" s="12">
        <v>0.84017969999999997</v>
      </c>
      <c r="E37" s="14">
        <v>-0.46600000000000003</v>
      </c>
      <c r="F37" s="14">
        <v>-0.83487500000000003</v>
      </c>
      <c r="G37" s="14">
        <v>0.99179700000000004</v>
      </c>
      <c r="I37" s="16">
        <v>-0.46600000000000003</v>
      </c>
      <c r="J37" s="16">
        <v>-0.150781</v>
      </c>
      <c r="K37" s="16">
        <v>0.93710899999999997</v>
      </c>
      <c r="M37" s="18">
        <v>-0.23300000000000001</v>
      </c>
      <c r="N37" s="18">
        <v>-0.73565630000000004</v>
      </c>
      <c r="O37" s="18">
        <v>0.94726560000000004</v>
      </c>
      <c r="Q37" s="20">
        <v>-0.23300000000000001</v>
      </c>
      <c r="R37" s="20">
        <v>-0.32940629999999999</v>
      </c>
      <c r="S37" s="20">
        <v>0.92382810000000004</v>
      </c>
      <c r="U37" s="22">
        <v>-0.23300000000000001</v>
      </c>
      <c r="V37" s="22">
        <v>-0.32940629999999999</v>
      </c>
      <c r="W37" s="22">
        <v>0.92382810000000004</v>
      </c>
    </row>
    <row r="38" spans="1:23" x14ac:dyDescent="0.25">
      <c r="A38" s="12">
        <v>-0.23250000000000001</v>
      </c>
      <c r="B38" s="12">
        <v>-0.2469845</v>
      </c>
      <c r="C38" s="12">
        <v>0.83920309999999998</v>
      </c>
      <c r="E38" s="14">
        <v>-0.46500000000000002</v>
      </c>
      <c r="F38" s="14">
        <v>-0.81339099999999998</v>
      </c>
      <c r="G38" s="14">
        <v>0.99375000000000002</v>
      </c>
      <c r="I38" s="16">
        <v>-0.46500000000000002</v>
      </c>
      <c r="J38" s="16">
        <v>-0.106836</v>
      </c>
      <c r="K38" s="16">
        <v>0.93125000000000002</v>
      </c>
      <c r="M38" s="18">
        <v>-0.23250000000000001</v>
      </c>
      <c r="N38" s="18">
        <v>-0.71807810000000005</v>
      </c>
      <c r="O38" s="18">
        <v>0.94921880000000003</v>
      </c>
      <c r="Q38" s="20">
        <v>-0.23250000000000001</v>
      </c>
      <c r="R38" s="20">
        <v>-0.32940629999999999</v>
      </c>
      <c r="S38" s="20">
        <v>0.91210939999999996</v>
      </c>
      <c r="U38" s="22">
        <v>-0.23250000000000001</v>
      </c>
      <c r="V38" s="22">
        <v>-0.32940629999999999</v>
      </c>
      <c r="W38" s="22">
        <v>0.91210939999999996</v>
      </c>
    </row>
    <row r="39" spans="1:23" x14ac:dyDescent="0.25">
      <c r="A39" s="12">
        <v>-0.23200000000000001</v>
      </c>
      <c r="B39" s="12">
        <v>-0.25675009999999998</v>
      </c>
      <c r="C39" s="12">
        <v>0.84017969999999997</v>
      </c>
      <c r="E39" s="14">
        <v>-0.46400000000000002</v>
      </c>
      <c r="F39" s="14">
        <v>-0.78409399999999996</v>
      </c>
      <c r="G39" s="14">
        <v>1.0035160000000001</v>
      </c>
      <c r="I39" s="16">
        <v>-0.46400000000000002</v>
      </c>
      <c r="J39" s="16">
        <v>-7.4608999999999995E-2</v>
      </c>
      <c r="K39" s="16">
        <v>0.92148399999999997</v>
      </c>
      <c r="M39" s="18">
        <v>-0.23200000000000001</v>
      </c>
      <c r="N39" s="18">
        <v>-0.69854689999999997</v>
      </c>
      <c r="O39" s="18">
        <v>0.94726560000000004</v>
      </c>
      <c r="Q39" s="20">
        <v>-0.23200000000000001</v>
      </c>
      <c r="R39" s="20">
        <v>-0.32940629999999999</v>
      </c>
      <c r="S39" s="20">
        <v>0.91503909999999999</v>
      </c>
      <c r="U39" s="22">
        <v>-0.23200000000000001</v>
      </c>
      <c r="V39" s="22">
        <v>-0.32940629999999999</v>
      </c>
      <c r="W39" s="22">
        <v>0.91503909999999999</v>
      </c>
    </row>
    <row r="40" spans="1:23" x14ac:dyDescent="0.25">
      <c r="A40" s="12">
        <v>-0.23150000000000001</v>
      </c>
      <c r="B40" s="12">
        <v>-0.26846890000000001</v>
      </c>
      <c r="C40" s="12">
        <v>0.83725000000000005</v>
      </c>
      <c r="E40" s="14">
        <v>-0.46300000000000002</v>
      </c>
      <c r="F40" s="14">
        <v>-0.75089099999999998</v>
      </c>
      <c r="G40" s="14">
        <v>1.007422</v>
      </c>
      <c r="I40" s="16">
        <v>-0.46300000000000002</v>
      </c>
      <c r="J40" s="16">
        <v>-5.6055000000000001E-2</v>
      </c>
      <c r="K40" s="16">
        <v>0.90976599999999996</v>
      </c>
      <c r="M40" s="18">
        <v>-0.23150000000000001</v>
      </c>
      <c r="N40" s="18">
        <v>-0.67315630000000004</v>
      </c>
      <c r="O40" s="18">
        <v>0.95703130000000003</v>
      </c>
      <c r="Q40" s="20">
        <v>-0.23150000000000001</v>
      </c>
      <c r="R40" s="20">
        <v>-0.33331250000000001</v>
      </c>
      <c r="S40" s="20">
        <v>0.91992189999999996</v>
      </c>
      <c r="U40" s="22">
        <v>-0.23150000000000001</v>
      </c>
      <c r="V40" s="22">
        <v>-0.33331250000000001</v>
      </c>
      <c r="W40" s="22">
        <v>0.91992189999999996</v>
      </c>
    </row>
    <row r="41" spans="1:23" x14ac:dyDescent="0.25">
      <c r="A41" s="12">
        <v>-0.23100000000000001</v>
      </c>
      <c r="B41" s="12">
        <v>-0.2782345</v>
      </c>
      <c r="C41" s="12">
        <v>0.85189839999999994</v>
      </c>
      <c r="E41" s="14">
        <v>-0.46200000000000002</v>
      </c>
      <c r="F41" s="14">
        <v>-0.713781</v>
      </c>
      <c r="G41" s="14">
        <v>1.000586</v>
      </c>
      <c r="I41" s="16">
        <v>-0.46200000000000002</v>
      </c>
      <c r="J41" s="16">
        <v>-5.0194999999999997E-2</v>
      </c>
      <c r="K41" s="16">
        <v>0.89121099999999998</v>
      </c>
      <c r="M41" s="18">
        <v>-0.23100000000000001</v>
      </c>
      <c r="N41" s="18">
        <v>-0.64385939999999997</v>
      </c>
      <c r="O41" s="18">
        <v>0.95214840000000001</v>
      </c>
      <c r="Q41" s="20">
        <v>-0.23100000000000001</v>
      </c>
      <c r="R41" s="20">
        <v>-0.33721879999999999</v>
      </c>
      <c r="S41" s="20">
        <v>0.90917970000000004</v>
      </c>
      <c r="U41" s="22">
        <v>-0.23100000000000001</v>
      </c>
      <c r="V41" s="22">
        <v>-0.33721879999999999</v>
      </c>
      <c r="W41" s="22">
        <v>0.90917970000000004</v>
      </c>
    </row>
    <row r="42" spans="1:23" x14ac:dyDescent="0.25">
      <c r="A42" s="12">
        <v>-0.23050000000000001</v>
      </c>
      <c r="B42" s="12">
        <v>-0.28800009999999998</v>
      </c>
      <c r="C42" s="12">
        <v>0.88803120000000002</v>
      </c>
      <c r="E42" s="14">
        <v>-0.46100000000000002</v>
      </c>
      <c r="F42" s="14">
        <v>-0.67276599999999998</v>
      </c>
      <c r="G42" s="14">
        <v>0.99668000000000001</v>
      </c>
      <c r="I42" s="16">
        <v>-0.46100000000000002</v>
      </c>
      <c r="J42" s="16">
        <v>-5.8984000000000002E-2</v>
      </c>
      <c r="K42" s="16">
        <v>0.87460899999999997</v>
      </c>
      <c r="M42" s="18">
        <v>-0.23050000000000001</v>
      </c>
      <c r="N42" s="18">
        <v>-0.61260939999999997</v>
      </c>
      <c r="O42" s="18">
        <v>0.95214840000000001</v>
      </c>
      <c r="Q42" s="20">
        <v>-0.23050000000000001</v>
      </c>
      <c r="R42" s="20">
        <v>-0.34503129999999999</v>
      </c>
      <c r="S42" s="20">
        <v>0.91113279999999996</v>
      </c>
      <c r="U42" s="22">
        <v>-0.23050000000000001</v>
      </c>
      <c r="V42" s="22">
        <v>-0.34503129999999999</v>
      </c>
      <c r="W42" s="22">
        <v>0.91113279999999996</v>
      </c>
    </row>
    <row r="43" spans="1:23" x14ac:dyDescent="0.25">
      <c r="A43" s="12">
        <v>-0.23</v>
      </c>
      <c r="B43" s="12">
        <v>-0.29971890000000001</v>
      </c>
      <c r="C43" s="12">
        <v>0.85385160000000004</v>
      </c>
      <c r="E43" s="14">
        <v>-0.46</v>
      </c>
      <c r="F43" s="14">
        <v>-0.62784399999999996</v>
      </c>
      <c r="G43" s="14">
        <v>0.98398399999999997</v>
      </c>
      <c r="I43" s="16">
        <v>-0.46</v>
      </c>
      <c r="J43" s="16">
        <v>-8.1445000000000004E-2</v>
      </c>
      <c r="K43" s="16">
        <v>0.88730500000000001</v>
      </c>
      <c r="M43" s="18">
        <v>-0.23</v>
      </c>
      <c r="N43" s="18">
        <v>-0.57745310000000005</v>
      </c>
      <c r="O43" s="18">
        <v>0.95410159999999999</v>
      </c>
      <c r="Q43" s="20">
        <v>-0.23</v>
      </c>
      <c r="R43" s="20">
        <v>-0.35479690000000003</v>
      </c>
      <c r="S43" s="20">
        <v>0.9140625</v>
      </c>
      <c r="U43" s="22">
        <v>-0.23</v>
      </c>
      <c r="V43" s="22">
        <v>-0.35479690000000003</v>
      </c>
      <c r="W43" s="22">
        <v>0.9140625</v>
      </c>
    </row>
    <row r="44" spans="1:23" x14ac:dyDescent="0.25">
      <c r="A44" s="12">
        <v>-0.22950000000000001</v>
      </c>
      <c r="B44" s="12">
        <v>-0.31143759999999998</v>
      </c>
      <c r="C44" s="12">
        <v>0.84213280000000001</v>
      </c>
      <c r="E44" s="14">
        <v>-0.45900000000000002</v>
      </c>
      <c r="F44" s="14">
        <v>-0.58096899999999996</v>
      </c>
      <c r="G44" s="14">
        <v>0.98300799999999999</v>
      </c>
      <c r="I44" s="16">
        <v>-0.45900000000000002</v>
      </c>
      <c r="J44" s="16">
        <v>-0.117578</v>
      </c>
      <c r="K44" s="16">
        <v>0.86289099999999996</v>
      </c>
      <c r="M44" s="18">
        <v>-0.22950000000000001</v>
      </c>
      <c r="N44" s="18">
        <v>-0.54229689999999997</v>
      </c>
      <c r="O44" s="18">
        <v>0.95019529999999996</v>
      </c>
      <c r="Q44" s="20">
        <v>-0.22950000000000001</v>
      </c>
      <c r="R44" s="20">
        <v>-0.36456250000000001</v>
      </c>
      <c r="S44" s="20">
        <v>0.91210939999999996</v>
      </c>
      <c r="U44" s="22">
        <v>-0.22950000000000001</v>
      </c>
      <c r="V44" s="22">
        <v>-0.36456250000000001</v>
      </c>
      <c r="W44" s="22">
        <v>0.91210939999999996</v>
      </c>
    </row>
    <row r="45" spans="1:23" x14ac:dyDescent="0.25">
      <c r="A45" s="12">
        <v>-0.22900000000000001</v>
      </c>
      <c r="B45" s="12">
        <v>-0.32315640000000001</v>
      </c>
      <c r="C45" s="12">
        <v>0.83822660000000004</v>
      </c>
      <c r="E45" s="14">
        <v>-0.45800000000000002</v>
      </c>
      <c r="F45" s="14">
        <v>-0.53409399999999996</v>
      </c>
      <c r="G45" s="14">
        <v>0.97421899999999995</v>
      </c>
      <c r="I45" s="16">
        <v>-0.45800000000000002</v>
      </c>
      <c r="J45" s="16">
        <v>-0.16347700000000001</v>
      </c>
      <c r="K45" s="16">
        <v>0.86777300000000002</v>
      </c>
      <c r="M45" s="18">
        <v>-0.22900000000000001</v>
      </c>
      <c r="N45" s="18">
        <v>-0.50518750000000001</v>
      </c>
      <c r="O45" s="18">
        <v>0.95117189999999996</v>
      </c>
      <c r="Q45" s="20">
        <v>-0.22900000000000001</v>
      </c>
      <c r="R45" s="20">
        <v>-0.37628129999999999</v>
      </c>
      <c r="S45" s="20">
        <v>0.90625</v>
      </c>
      <c r="U45" s="22">
        <v>-0.22900000000000001</v>
      </c>
      <c r="V45" s="22">
        <v>-0.37628129999999999</v>
      </c>
      <c r="W45" s="22">
        <v>0.90625</v>
      </c>
    </row>
    <row r="46" spans="1:23" x14ac:dyDescent="0.25">
      <c r="A46" s="12">
        <v>-0.22850000000000001</v>
      </c>
      <c r="B46" s="12">
        <v>-0.33487509999999998</v>
      </c>
      <c r="C46" s="12">
        <v>0.86654690000000001</v>
      </c>
      <c r="E46" s="14">
        <v>-0.45700000000000002</v>
      </c>
      <c r="F46" s="14">
        <v>-0.48331299999999999</v>
      </c>
      <c r="G46" s="14">
        <v>0.96250000000000002</v>
      </c>
      <c r="I46" s="16">
        <v>-0.45700000000000002</v>
      </c>
      <c r="J46" s="16">
        <v>-0.219141</v>
      </c>
      <c r="K46" s="16">
        <v>0.88242200000000004</v>
      </c>
      <c r="M46" s="18">
        <v>-0.22850000000000001</v>
      </c>
      <c r="N46" s="18">
        <v>-0.46612500000000001</v>
      </c>
      <c r="O46" s="18">
        <v>0.95507810000000004</v>
      </c>
      <c r="Q46" s="20">
        <v>-0.22850000000000001</v>
      </c>
      <c r="R46" s="20">
        <v>-0.3899531</v>
      </c>
      <c r="S46" s="20">
        <v>0.90527340000000001</v>
      </c>
      <c r="U46" s="22">
        <v>-0.22850000000000001</v>
      </c>
      <c r="V46" s="22">
        <v>-0.3899531</v>
      </c>
      <c r="W46" s="22">
        <v>0.90527340000000001</v>
      </c>
    </row>
    <row r="47" spans="1:23" x14ac:dyDescent="0.25">
      <c r="A47" s="12">
        <v>-0.22800000000000001</v>
      </c>
      <c r="B47" s="12">
        <v>-0.34659390000000001</v>
      </c>
      <c r="C47" s="12">
        <v>0.82162500000000005</v>
      </c>
      <c r="E47" s="14">
        <v>-0.45600000000000002</v>
      </c>
      <c r="F47" s="14">
        <v>-0.432531</v>
      </c>
      <c r="G47" s="14">
        <v>0.96152300000000002</v>
      </c>
      <c r="I47" s="16">
        <v>-0.45600000000000002</v>
      </c>
      <c r="J47" s="16">
        <v>-0.28456999999999999</v>
      </c>
      <c r="K47" s="16">
        <v>0.87753899999999996</v>
      </c>
      <c r="M47" s="18">
        <v>-0.22800000000000001</v>
      </c>
      <c r="N47" s="18">
        <v>-0.4290156</v>
      </c>
      <c r="O47" s="18">
        <v>0.95117189999999996</v>
      </c>
      <c r="Q47" s="20">
        <v>-0.22800000000000001</v>
      </c>
      <c r="R47" s="20">
        <v>-0.4055781</v>
      </c>
      <c r="S47" s="20">
        <v>0.91015630000000003</v>
      </c>
      <c r="U47" s="22">
        <v>-0.22800000000000001</v>
      </c>
      <c r="V47" s="22">
        <v>-0.4055781</v>
      </c>
      <c r="W47" s="22">
        <v>0.91015630000000003</v>
      </c>
    </row>
    <row r="48" spans="1:23" x14ac:dyDescent="0.25">
      <c r="A48" s="12">
        <v>-0.22750000000000001</v>
      </c>
      <c r="B48" s="12">
        <v>-0.35831259999999998</v>
      </c>
      <c r="C48" s="12">
        <v>0.78939839999999994</v>
      </c>
      <c r="E48" s="14">
        <v>-0.45500000000000002</v>
      </c>
      <c r="F48" s="14">
        <v>-0.38174999999999998</v>
      </c>
      <c r="G48" s="14">
        <v>0.964453</v>
      </c>
      <c r="I48" s="16">
        <v>-0.45500000000000002</v>
      </c>
      <c r="J48" s="16">
        <v>-0.354883</v>
      </c>
      <c r="K48" s="16">
        <v>0.87460899999999997</v>
      </c>
      <c r="M48" s="18">
        <v>-0.22750000000000001</v>
      </c>
      <c r="N48" s="18">
        <v>-0.39190629999999999</v>
      </c>
      <c r="O48" s="18">
        <v>0.94726560000000004</v>
      </c>
      <c r="Q48" s="20">
        <v>-0.22750000000000001</v>
      </c>
      <c r="R48" s="20">
        <v>-0.41925000000000001</v>
      </c>
      <c r="S48" s="20">
        <v>0.90332029999999996</v>
      </c>
      <c r="U48" s="22">
        <v>-0.22750000000000001</v>
      </c>
      <c r="V48" s="22">
        <v>-0.41925000000000001</v>
      </c>
      <c r="W48" s="22">
        <v>0.90332029999999996</v>
      </c>
    </row>
    <row r="49" spans="1:23" x14ac:dyDescent="0.25">
      <c r="A49" s="12">
        <v>-0.22700000000000001</v>
      </c>
      <c r="B49" s="12">
        <v>-0.37003140000000001</v>
      </c>
      <c r="C49" s="12">
        <v>0.85092190000000001</v>
      </c>
      <c r="E49" s="14">
        <v>-0.45400000000000001</v>
      </c>
      <c r="F49" s="14">
        <v>-0.33096900000000001</v>
      </c>
      <c r="G49" s="14">
        <v>0.94785200000000003</v>
      </c>
      <c r="I49" s="16">
        <v>-0.45400000000000001</v>
      </c>
      <c r="J49" s="16">
        <v>-0.42812499999999998</v>
      </c>
      <c r="K49" s="16">
        <v>0.89121099999999998</v>
      </c>
      <c r="M49" s="18">
        <v>-0.22700000000000001</v>
      </c>
      <c r="N49" s="18">
        <v>-0.35284379999999999</v>
      </c>
      <c r="O49" s="18">
        <v>0.95214840000000001</v>
      </c>
      <c r="Q49" s="20">
        <v>-0.22700000000000001</v>
      </c>
      <c r="R49" s="20">
        <v>-0.4368281</v>
      </c>
      <c r="S49" s="20">
        <v>0.90722659999999999</v>
      </c>
      <c r="U49" s="22">
        <v>-0.22700000000000001</v>
      </c>
      <c r="V49" s="22">
        <v>-0.4368281</v>
      </c>
      <c r="W49" s="22">
        <v>0.90722659999999999</v>
      </c>
    </row>
    <row r="50" spans="1:23" x14ac:dyDescent="0.25">
      <c r="A50" s="12">
        <v>-0.22650000000000001</v>
      </c>
      <c r="B50" s="12">
        <v>-0.38175009999999998</v>
      </c>
      <c r="C50" s="12">
        <v>0.84799219999999997</v>
      </c>
      <c r="E50" s="14">
        <v>-0.45300000000000001</v>
      </c>
      <c r="F50" s="14">
        <v>-0.28214099999999998</v>
      </c>
      <c r="G50" s="14">
        <v>0.94199200000000005</v>
      </c>
      <c r="I50" s="16">
        <v>-0.45300000000000001</v>
      </c>
      <c r="J50" s="16">
        <v>-0.50234400000000001</v>
      </c>
      <c r="K50" s="16">
        <v>0.89511700000000005</v>
      </c>
      <c r="M50" s="18">
        <v>-0.22650000000000001</v>
      </c>
      <c r="N50" s="18">
        <v>-0.3196406</v>
      </c>
      <c r="O50" s="18">
        <v>0.95019529999999996</v>
      </c>
      <c r="Q50" s="20">
        <v>-0.22650000000000001</v>
      </c>
      <c r="R50" s="20">
        <v>-0.45635940000000003</v>
      </c>
      <c r="S50" s="20">
        <v>0.91308590000000001</v>
      </c>
      <c r="U50" s="22">
        <v>-0.22650000000000001</v>
      </c>
      <c r="V50" s="22">
        <v>-0.45635940000000003</v>
      </c>
      <c r="W50" s="22">
        <v>0.91308590000000001</v>
      </c>
    </row>
    <row r="51" spans="1:23" x14ac:dyDescent="0.25">
      <c r="A51" s="12">
        <v>-0.22600000000000001</v>
      </c>
      <c r="B51" s="12">
        <v>-0.395422</v>
      </c>
      <c r="C51" s="12">
        <v>0.84799219999999997</v>
      </c>
      <c r="E51" s="14">
        <v>-0.45200000000000001</v>
      </c>
      <c r="F51" s="14">
        <v>-0.23721900000000001</v>
      </c>
      <c r="G51" s="14">
        <v>0.92636700000000005</v>
      </c>
      <c r="I51" s="16">
        <v>-0.45200000000000001</v>
      </c>
      <c r="J51" s="16">
        <v>-0.57460900000000004</v>
      </c>
      <c r="K51" s="16">
        <v>0.89414099999999996</v>
      </c>
      <c r="M51" s="18">
        <v>-0.22600000000000001</v>
      </c>
      <c r="N51" s="18">
        <v>-0.28643750000000001</v>
      </c>
      <c r="O51" s="18">
        <v>0.94238279999999996</v>
      </c>
      <c r="Q51" s="20">
        <v>-0.22600000000000001</v>
      </c>
      <c r="R51" s="20">
        <v>-0.47393750000000001</v>
      </c>
      <c r="S51" s="20">
        <v>0.90625</v>
      </c>
      <c r="U51" s="22">
        <v>-0.22600000000000001</v>
      </c>
      <c r="V51" s="22">
        <v>-0.47393750000000001</v>
      </c>
      <c r="W51" s="22">
        <v>0.90625</v>
      </c>
    </row>
    <row r="52" spans="1:23" x14ac:dyDescent="0.25">
      <c r="A52" s="12">
        <v>-0.22550000000000001</v>
      </c>
      <c r="B52" s="12">
        <v>-0.40714070000000002</v>
      </c>
      <c r="C52" s="12">
        <v>0.83822660000000004</v>
      </c>
      <c r="E52" s="14">
        <v>-0.45100000000000001</v>
      </c>
      <c r="F52" s="14">
        <v>-0.19620299999999999</v>
      </c>
      <c r="G52" s="14">
        <v>0.91855500000000001</v>
      </c>
      <c r="I52" s="16">
        <v>-0.45100000000000001</v>
      </c>
      <c r="J52" s="16">
        <v>-0.64199200000000001</v>
      </c>
      <c r="K52" s="16">
        <v>0.90488299999999999</v>
      </c>
      <c r="M52" s="18">
        <v>-0.22550000000000001</v>
      </c>
      <c r="N52" s="18">
        <v>-0.2571406</v>
      </c>
      <c r="O52" s="18">
        <v>0.94628909999999999</v>
      </c>
      <c r="Q52" s="20">
        <v>-0.22550000000000001</v>
      </c>
      <c r="R52" s="20">
        <v>-0.4915156</v>
      </c>
      <c r="S52" s="20">
        <v>0.90917970000000004</v>
      </c>
      <c r="U52" s="22">
        <v>-0.22550000000000001</v>
      </c>
      <c r="V52" s="22">
        <v>-0.4915156</v>
      </c>
      <c r="W52" s="22">
        <v>0.90917970000000004</v>
      </c>
    </row>
    <row r="53" spans="1:23" x14ac:dyDescent="0.25">
      <c r="A53" s="12">
        <v>-0.22500000000000001</v>
      </c>
      <c r="B53" s="12">
        <v>-0.4188595</v>
      </c>
      <c r="C53" s="12">
        <v>0.78842190000000001</v>
      </c>
      <c r="E53" s="14">
        <v>-0.45</v>
      </c>
      <c r="F53" s="14">
        <v>-0.161047</v>
      </c>
      <c r="G53" s="14">
        <v>0.90976599999999996</v>
      </c>
      <c r="I53" s="16">
        <v>-0.45</v>
      </c>
      <c r="J53" s="16">
        <v>-0.70156300000000005</v>
      </c>
      <c r="K53" s="16">
        <v>0.91464800000000002</v>
      </c>
      <c r="M53" s="18">
        <v>-0.22500000000000001</v>
      </c>
      <c r="N53" s="18">
        <v>-0.23175000000000001</v>
      </c>
      <c r="O53" s="18">
        <v>0.94042970000000004</v>
      </c>
      <c r="Q53" s="20">
        <v>-0.22500000000000001</v>
      </c>
      <c r="R53" s="20">
        <v>-0.50714060000000005</v>
      </c>
      <c r="S53" s="20">
        <v>0.90234380000000003</v>
      </c>
      <c r="U53" s="22">
        <v>-0.22500000000000001</v>
      </c>
      <c r="V53" s="22">
        <v>-0.50714060000000005</v>
      </c>
      <c r="W53" s="22">
        <v>0.90234380000000003</v>
      </c>
    </row>
    <row r="54" spans="1:23" x14ac:dyDescent="0.25">
      <c r="A54" s="12">
        <v>-0.22450000000000001</v>
      </c>
      <c r="B54" s="12">
        <v>-0.43057820000000002</v>
      </c>
      <c r="C54" s="12">
        <v>0.88217190000000001</v>
      </c>
      <c r="E54" s="14">
        <v>-0.44900000000000001</v>
      </c>
      <c r="F54" s="14">
        <v>-0.129797</v>
      </c>
      <c r="G54" s="14">
        <v>0.91367200000000004</v>
      </c>
      <c r="I54" s="16">
        <v>-0.44900000000000001</v>
      </c>
      <c r="J54" s="16">
        <v>-0.75234400000000001</v>
      </c>
      <c r="K54" s="16">
        <v>0.91953099999999999</v>
      </c>
      <c r="M54" s="18">
        <v>-0.22450000000000001</v>
      </c>
      <c r="N54" s="18">
        <v>-0.20831250000000001</v>
      </c>
      <c r="O54" s="18">
        <v>0.93652340000000001</v>
      </c>
      <c r="Q54" s="20">
        <v>-0.22450000000000001</v>
      </c>
      <c r="R54" s="20">
        <v>-0.52471880000000004</v>
      </c>
      <c r="S54" s="20">
        <v>0.90527340000000001</v>
      </c>
      <c r="U54" s="22">
        <v>-0.22450000000000001</v>
      </c>
      <c r="V54" s="22">
        <v>-0.52471880000000004</v>
      </c>
      <c r="W54" s="22">
        <v>0.90527340000000001</v>
      </c>
    </row>
    <row r="55" spans="1:23" x14ac:dyDescent="0.25">
      <c r="A55" s="12">
        <v>-0.224</v>
      </c>
      <c r="B55" s="12">
        <v>-0.442297</v>
      </c>
      <c r="C55" s="12">
        <v>0.89291410000000004</v>
      </c>
      <c r="E55" s="14">
        <v>-0.44800000000000001</v>
      </c>
      <c r="F55" s="14">
        <v>-0.102453</v>
      </c>
      <c r="G55" s="14">
        <v>0.901953</v>
      </c>
      <c r="I55" s="16">
        <v>-0.44800000000000001</v>
      </c>
      <c r="J55" s="16">
        <v>-0.79335900000000004</v>
      </c>
      <c r="K55" s="16">
        <v>0.93418000000000001</v>
      </c>
      <c r="M55" s="18">
        <v>-0.224</v>
      </c>
      <c r="N55" s="18">
        <v>-0.1907344</v>
      </c>
      <c r="O55" s="18">
        <v>0.93359380000000003</v>
      </c>
      <c r="Q55" s="20">
        <v>-0.224</v>
      </c>
      <c r="R55" s="20">
        <v>-0.54034380000000004</v>
      </c>
      <c r="S55" s="20">
        <v>0.90527340000000001</v>
      </c>
      <c r="U55" s="22">
        <v>-0.224</v>
      </c>
      <c r="V55" s="22">
        <v>-0.54034380000000004</v>
      </c>
      <c r="W55" s="22">
        <v>0.90527340000000001</v>
      </c>
    </row>
    <row r="56" spans="1:23" x14ac:dyDescent="0.25">
      <c r="A56" s="12">
        <v>-0.2235</v>
      </c>
      <c r="B56" s="12">
        <v>-0.45596890000000001</v>
      </c>
      <c r="C56" s="12">
        <v>0.78451559999999998</v>
      </c>
      <c r="E56" s="14">
        <v>-0.44700000000000001</v>
      </c>
      <c r="F56" s="14">
        <v>-8.0968999999999999E-2</v>
      </c>
      <c r="G56" s="14">
        <v>0.89511700000000005</v>
      </c>
      <c r="I56" s="16">
        <v>-0.44700000000000001</v>
      </c>
      <c r="J56" s="16">
        <v>-0.82167999999999997</v>
      </c>
      <c r="K56" s="16">
        <v>0.95175799999999999</v>
      </c>
      <c r="M56" s="18">
        <v>-0.2235</v>
      </c>
      <c r="N56" s="18">
        <v>-0.1751094</v>
      </c>
      <c r="O56" s="18">
        <v>0.92773439999999996</v>
      </c>
      <c r="Q56" s="20">
        <v>-0.2235</v>
      </c>
      <c r="R56" s="20">
        <v>-0.55596880000000004</v>
      </c>
      <c r="S56" s="20">
        <v>0.90234380000000003</v>
      </c>
      <c r="U56" s="22">
        <v>-0.2235</v>
      </c>
      <c r="V56" s="22">
        <v>-0.55596880000000004</v>
      </c>
      <c r="W56" s="22">
        <v>0.90234380000000003</v>
      </c>
    </row>
    <row r="57" spans="1:23" x14ac:dyDescent="0.25">
      <c r="A57" s="12">
        <v>-0.223</v>
      </c>
      <c r="B57" s="12">
        <v>-0.46768759999999998</v>
      </c>
      <c r="C57" s="12">
        <v>0.86947660000000004</v>
      </c>
      <c r="E57" s="14">
        <v>-0.44600000000000001</v>
      </c>
      <c r="F57" s="14">
        <v>-6.5343999999999999E-2</v>
      </c>
      <c r="G57" s="14">
        <v>0.88730500000000001</v>
      </c>
      <c r="I57" s="16">
        <v>-0.44600000000000001</v>
      </c>
      <c r="J57" s="16">
        <v>-0.83632799999999996</v>
      </c>
      <c r="K57" s="16">
        <v>0.948828</v>
      </c>
      <c r="M57" s="18">
        <v>-0.223</v>
      </c>
      <c r="N57" s="18">
        <v>-0.1633906</v>
      </c>
      <c r="O57" s="18">
        <v>0.9296875</v>
      </c>
      <c r="Q57" s="20">
        <v>-0.223</v>
      </c>
      <c r="R57" s="20">
        <v>-0.57159380000000004</v>
      </c>
      <c r="S57" s="20">
        <v>0.90722659999999999</v>
      </c>
      <c r="U57" s="22">
        <v>-0.223</v>
      </c>
      <c r="V57" s="22">
        <v>-0.57159380000000004</v>
      </c>
      <c r="W57" s="22">
        <v>0.90722659999999999</v>
      </c>
    </row>
    <row r="58" spans="1:23" x14ac:dyDescent="0.25">
      <c r="A58" s="12">
        <v>-0.2225</v>
      </c>
      <c r="B58" s="12">
        <v>-0.4813595</v>
      </c>
      <c r="C58" s="12">
        <v>0.90365620000000002</v>
      </c>
      <c r="E58" s="14">
        <v>-0.44500000000000001</v>
      </c>
      <c r="F58" s="14">
        <v>-5.3624999999999999E-2</v>
      </c>
      <c r="G58" s="14">
        <v>0.88925799999999999</v>
      </c>
      <c r="I58" s="16">
        <v>-0.44500000000000001</v>
      </c>
      <c r="J58" s="16">
        <v>-0.83632799999999996</v>
      </c>
      <c r="K58" s="16">
        <v>0.95761700000000005</v>
      </c>
      <c r="M58" s="18">
        <v>-0.2225</v>
      </c>
      <c r="N58" s="18">
        <v>-0.15753130000000001</v>
      </c>
      <c r="O58" s="18">
        <v>0.921875</v>
      </c>
      <c r="Q58" s="20">
        <v>-0.2225</v>
      </c>
      <c r="R58" s="20">
        <v>-0.58331250000000001</v>
      </c>
      <c r="S58" s="20">
        <v>0.91210939999999996</v>
      </c>
      <c r="U58" s="22">
        <v>-0.2225</v>
      </c>
      <c r="V58" s="22">
        <v>-0.58331250000000001</v>
      </c>
      <c r="W58" s="22">
        <v>0.91210939999999996</v>
      </c>
    </row>
    <row r="59" spans="1:23" x14ac:dyDescent="0.25">
      <c r="A59" s="12">
        <v>-0.222</v>
      </c>
      <c r="B59" s="12">
        <v>-0.49307820000000002</v>
      </c>
      <c r="C59" s="12">
        <v>0.83627339999999994</v>
      </c>
      <c r="E59" s="14">
        <v>-0.44400000000000001</v>
      </c>
      <c r="F59" s="14">
        <v>-5.1672000000000003E-2</v>
      </c>
      <c r="G59" s="14">
        <v>0.88046899999999995</v>
      </c>
      <c r="I59" s="16">
        <v>-0.44400000000000001</v>
      </c>
      <c r="J59" s="16">
        <v>-0.82363299999999995</v>
      </c>
      <c r="K59" s="16">
        <v>0.964453</v>
      </c>
      <c r="M59" s="18">
        <v>-0.222</v>
      </c>
      <c r="N59" s="18">
        <v>-0.15753130000000001</v>
      </c>
      <c r="O59" s="18">
        <v>0.9140625</v>
      </c>
      <c r="Q59" s="20">
        <v>-0.222</v>
      </c>
      <c r="R59" s="20">
        <v>-0.59307810000000005</v>
      </c>
      <c r="S59" s="20">
        <v>0.90820310000000004</v>
      </c>
      <c r="U59" s="22">
        <v>-0.222</v>
      </c>
      <c r="V59" s="22">
        <v>-0.59307810000000005</v>
      </c>
      <c r="W59" s="22">
        <v>0.90820310000000004</v>
      </c>
    </row>
    <row r="60" spans="1:23" x14ac:dyDescent="0.25">
      <c r="A60" s="12">
        <v>-0.2215</v>
      </c>
      <c r="B60" s="12">
        <v>-0.50675009999999998</v>
      </c>
      <c r="C60" s="12">
        <v>0.86264059999999998</v>
      </c>
      <c r="E60" s="14">
        <v>-0.443</v>
      </c>
      <c r="F60" s="14">
        <v>-5.3624999999999999E-2</v>
      </c>
      <c r="G60" s="14">
        <v>0.87363299999999999</v>
      </c>
      <c r="I60" s="16">
        <v>-0.443</v>
      </c>
      <c r="J60" s="16">
        <v>-0.79726600000000003</v>
      </c>
      <c r="K60" s="16">
        <v>0.96738299999999999</v>
      </c>
      <c r="M60" s="18">
        <v>-0.2215</v>
      </c>
      <c r="N60" s="18">
        <v>-0.16143750000000001</v>
      </c>
      <c r="O60" s="18">
        <v>0.91699220000000004</v>
      </c>
      <c r="Q60" s="20">
        <v>-0.2215</v>
      </c>
      <c r="R60" s="20">
        <v>-0.60089060000000005</v>
      </c>
      <c r="S60" s="20">
        <v>0.9140625</v>
      </c>
      <c r="U60" s="22">
        <v>-0.2215</v>
      </c>
      <c r="V60" s="22">
        <v>-0.60089060000000005</v>
      </c>
      <c r="W60" s="22">
        <v>0.9140625</v>
      </c>
    </row>
    <row r="61" spans="1:23" x14ac:dyDescent="0.25">
      <c r="A61" s="12">
        <v>-0.221</v>
      </c>
      <c r="B61" s="12">
        <v>-0.51846890000000001</v>
      </c>
      <c r="C61" s="12">
        <v>0.87240620000000002</v>
      </c>
      <c r="E61" s="14">
        <v>-0.442</v>
      </c>
      <c r="F61" s="14">
        <v>-6.3391000000000003E-2</v>
      </c>
      <c r="G61" s="14">
        <v>0.86484399999999995</v>
      </c>
      <c r="I61" s="16">
        <v>-0.442</v>
      </c>
      <c r="J61" s="16">
        <v>-0.75820299999999996</v>
      </c>
      <c r="K61" s="16">
        <v>0.98105500000000001</v>
      </c>
      <c r="M61" s="18">
        <v>-0.221</v>
      </c>
      <c r="N61" s="18">
        <v>-0.16925000000000001</v>
      </c>
      <c r="O61" s="18">
        <v>0.89941409999999999</v>
      </c>
      <c r="Q61" s="20">
        <v>-0.221</v>
      </c>
      <c r="R61" s="20">
        <v>-0.60675000000000001</v>
      </c>
      <c r="S61" s="20">
        <v>0.91894529999999996</v>
      </c>
      <c r="U61" s="22">
        <v>-0.221</v>
      </c>
      <c r="V61" s="22">
        <v>-0.60675000000000001</v>
      </c>
      <c r="W61" s="22">
        <v>0.91894529999999996</v>
      </c>
    </row>
    <row r="62" spans="1:23" x14ac:dyDescent="0.25">
      <c r="A62" s="12">
        <v>-0.2205</v>
      </c>
      <c r="B62" s="12">
        <v>-0.53018759999999998</v>
      </c>
      <c r="C62" s="12">
        <v>0.84701559999999998</v>
      </c>
      <c r="E62" s="14">
        <v>-0.441</v>
      </c>
      <c r="F62" s="14">
        <v>-8.0968999999999999E-2</v>
      </c>
      <c r="G62" s="14">
        <v>0.86972700000000003</v>
      </c>
      <c r="I62" s="16">
        <v>-0.441</v>
      </c>
      <c r="J62" s="16">
        <v>-0.707422</v>
      </c>
      <c r="K62" s="16">
        <v>0.97226599999999996</v>
      </c>
      <c r="M62" s="18">
        <v>-0.2205</v>
      </c>
      <c r="N62" s="18">
        <v>-0.18096880000000001</v>
      </c>
      <c r="O62" s="18">
        <v>0.90917970000000004</v>
      </c>
      <c r="Q62" s="20">
        <v>-0.2205</v>
      </c>
      <c r="R62" s="20">
        <v>-0.61065630000000004</v>
      </c>
      <c r="S62" s="20">
        <v>0.92480470000000004</v>
      </c>
      <c r="U62" s="22">
        <v>-0.2205</v>
      </c>
      <c r="V62" s="22">
        <v>-0.61065630000000004</v>
      </c>
      <c r="W62" s="22">
        <v>0.92480470000000004</v>
      </c>
    </row>
    <row r="63" spans="1:23" x14ac:dyDescent="0.25">
      <c r="A63" s="12">
        <v>-0.22</v>
      </c>
      <c r="B63" s="12">
        <v>-0.54385950000000005</v>
      </c>
      <c r="C63" s="12">
        <v>0.90170309999999998</v>
      </c>
      <c r="E63" s="14">
        <v>-0.44</v>
      </c>
      <c r="F63" s="14">
        <v>-0.102453</v>
      </c>
      <c r="G63" s="14">
        <v>0.86093699999999995</v>
      </c>
      <c r="I63" s="16">
        <v>-0.44</v>
      </c>
      <c r="J63" s="16">
        <v>-0.64687499999999998</v>
      </c>
      <c r="K63" s="16">
        <v>0.964453</v>
      </c>
      <c r="M63" s="18">
        <v>-0.22</v>
      </c>
      <c r="N63" s="18">
        <v>-0.19659380000000001</v>
      </c>
      <c r="O63" s="18">
        <v>0.89941409999999999</v>
      </c>
      <c r="Q63" s="20">
        <v>-0.22</v>
      </c>
      <c r="R63" s="20">
        <v>-0.61260939999999997</v>
      </c>
      <c r="S63" s="20">
        <v>0.921875</v>
      </c>
      <c r="U63" s="22">
        <v>-0.22</v>
      </c>
      <c r="V63" s="22">
        <v>-0.61260939999999997</v>
      </c>
      <c r="W63" s="22">
        <v>0.921875</v>
      </c>
    </row>
    <row r="64" spans="1:23" x14ac:dyDescent="0.25">
      <c r="A64" s="12">
        <v>-0.2195</v>
      </c>
      <c r="B64" s="12">
        <v>-0.55557820000000002</v>
      </c>
      <c r="C64" s="12">
        <v>0.88998440000000001</v>
      </c>
      <c r="E64" s="14">
        <v>-0.439</v>
      </c>
      <c r="F64" s="14">
        <v>-0.129797</v>
      </c>
      <c r="G64" s="14">
        <v>0.85605500000000001</v>
      </c>
      <c r="I64" s="16">
        <v>-0.439</v>
      </c>
      <c r="J64" s="16">
        <v>-0.58144499999999999</v>
      </c>
      <c r="K64" s="16">
        <v>0.97324200000000005</v>
      </c>
      <c r="M64" s="18">
        <v>-0.2195</v>
      </c>
      <c r="N64" s="18">
        <v>-0.2180781</v>
      </c>
      <c r="O64" s="18">
        <v>0.90332029999999996</v>
      </c>
      <c r="Q64" s="20">
        <v>-0.2195</v>
      </c>
      <c r="R64" s="20">
        <v>-0.61260939999999997</v>
      </c>
      <c r="S64" s="20">
        <v>0.93164060000000004</v>
      </c>
      <c r="U64" s="22">
        <v>-0.2195</v>
      </c>
      <c r="V64" s="22">
        <v>-0.61260939999999997</v>
      </c>
      <c r="W64" s="22">
        <v>0.93164060000000004</v>
      </c>
    </row>
    <row r="65" spans="1:23" x14ac:dyDescent="0.25">
      <c r="A65" s="12">
        <v>-0.219</v>
      </c>
      <c r="B65" s="12">
        <v>-0.56925009999999998</v>
      </c>
      <c r="C65" s="12">
        <v>0.89877339999999994</v>
      </c>
      <c r="E65" s="14">
        <v>-0.438</v>
      </c>
      <c r="F65" s="14">
        <v>-0.161047</v>
      </c>
      <c r="G65" s="14">
        <v>0.85800799999999999</v>
      </c>
      <c r="I65" s="16">
        <v>-0.438</v>
      </c>
      <c r="J65" s="16">
        <v>-0.51015600000000005</v>
      </c>
      <c r="K65" s="16">
        <v>0.96738299999999999</v>
      </c>
      <c r="M65" s="18">
        <v>-0.219</v>
      </c>
      <c r="N65" s="18">
        <v>-0.2415156</v>
      </c>
      <c r="O65" s="18">
        <v>0.90136720000000004</v>
      </c>
      <c r="Q65" s="20">
        <v>-0.219</v>
      </c>
      <c r="R65" s="20">
        <v>-0.60870310000000005</v>
      </c>
      <c r="S65" s="20">
        <v>0.92773439999999996</v>
      </c>
      <c r="U65" s="22">
        <v>-0.219</v>
      </c>
      <c r="V65" s="22">
        <v>-0.60870310000000005</v>
      </c>
      <c r="W65" s="22">
        <v>0.92773439999999996</v>
      </c>
    </row>
    <row r="66" spans="1:23" x14ac:dyDescent="0.25">
      <c r="A66" s="12">
        <v>-0.2185</v>
      </c>
      <c r="B66" s="12">
        <v>-0.58096890000000001</v>
      </c>
      <c r="C66" s="12">
        <v>0.90658589999999994</v>
      </c>
      <c r="E66" s="14">
        <v>-0.437</v>
      </c>
      <c r="F66" s="14">
        <v>-0.198156</v>
      </c>
      <c r="G66" s="14">
        <v>0.85800799999999999</v>
      </c>
      <c r="I66" s="16">
        <v>-0.437</v>
      </c>
      <c r="J66" s="16">
        <v>-0.43593799999999999</v>
      </c>
      <c r="K66" s="16">
        <v>0.96250000000000002</v>
      </c>
      <c r="M66" s="18">
        <v>-0.2185</v>
      </c>
      <c r="N66" s="18">
        <v>-0.26885940000000003</v>
      </c>
      <c r="O66" s="18">
        <v>0.89453130000000003</v>
      </c>
      <c r="Q66" s="20">
        <v>-0.2185</v>
      </c>
      <c r="R66" s="20">
        <v>-0.60284380000000004</v>
      </c>
      <c r="S66" s="20">
        <v>0.93652340000000001</v>
      </c>
      <c r="U66" s="22">
        <v>-0.2185</v>
      </c>
      <c r="V66" s="22">
        <v>-0.60284380000000004</v>
      </c>
      <c r="W66" s="22">
        <v>0.93652340000000001</v>
      </c>
    </row>
    <row r="67" spans="1:23" x14ac:dyDescent="0.25">
      <c r="A67" s="12">
        <v>-0.218</v>
      </c>
      <c r="B67" s="12">
        <v>-0.59268759999999998</v>
      </c>
      <c r="C67" s="12">
        <v>0.81967190000000001</v>
      </c>
      <c r="E67" s="14">
        <v>-0.436</v>
      </c>
      <c r="F67" s="14">
        <v>-0.23721900000000001</v>
      </c>
      <c r="G67" s="14">
        <v>0.85898399999999997</v>
      </c>
      <c r="I67" s="16">
        <v>-0.436</v>
      </c>
      <c r="J67" s="16">
        <v>-0.36269499999999999</v>
      </c>
      <c r="K67" s="16">
        <v>0.95273399999999997</v>
      </c>
      <c r="M67" s="18">
        <v>-0.218</v>
      </c>
      <c r="N67" s="18">
        <v>-0.30206250000000001</v>
      </c>
      <c r="O67" s="18">
        <v>0.890625</v>
      </c>
      <c r="Q67" s="20">
        <v>-0.218</v>
      </c>
      <c r="R67" s="20">
        <v>-0.59698439999999997</v>
      </c>
      <c r="S67" s="20">
        <v>0.9375</v>
      </c>
      <c r="U67" s="22">
        <v>-0.218</v>
      </c>
      <c r="V67" s="22">
        <v>-0.59698439999999997</v>
      </c>
      <c r="W67" s="22">
        <v>0.9375</v>
      </c>
    </row>
    <row r="68" spans="1:23" x14ac:dyDescent="0.25">
      <c r="A68" s="12">
        <v>-0.2175</v>
      </c>
      <c r="B68" s="12">
        <v>-0.60440640000000001</v>
      </c>
      <c r="C68" s="12">
        <v>0.88510160000000004</v>
      </c>
      <c r="E68" s="14">
        <v>-0.435</v>
      </c>
      <c r="F68" s="14">
        <v>-0.28214099999999998</v>
      </c>
      <c r="G68" s="14">
        <v>0.85996099999999998</v>
      </c>
      <c r="I68" s="16">
        <v>-0.435</v>
      </c>
      <c r="J68" s="16">
        <v>-0.291406</v>
      </c>
      <c r="K68" s="16">
        <v>0.95371099999999998</v>
      </c>
      <c r="M68" s="18">
        <v>-0.2175</v>
      </c>
      <c r="N68" s="18">
        <v>-0.33721879999999999</v>
      </c>
      <c r="O68" s="18">
        <v>0.89257810000000004</v>
      </c>
      <c r="Q68" s="20">
        <v>-0.2175</v>
      </c>
      <c r="R68" s="20">
        <v>-0.58721880000000004</v>
      </c>
      <c r="S68" s="20">
        <v>0.92871090000000001</v>
      </c>
      <c r="U68" s="22">
        <v>-0.2175</v>
      </c>
      <c r="V68" s="22">
        <v>-0.58721880000000004</v>
      </c>
      <c r="W68" s="22">
        <v>0.92871090000000001</v>
      </c>
    </row>
    <row r="69" spans="1:23" x14ac:dyDescent="0.25">
      <c r="A69" s="12">
        <v>-0.217</v>
      </c>
      <c r="B69" s="12">
        <v>-0.61612509999999998</v>
      </c>
      <c r="C69" s="12">
        <v>0.84603910000000004</v>
      </c>
      <c r="E69" s="14">
        <v>-0.434</v>
      </c>
      <c r="F69" s="14">
        <v>-0.32901599999999998</v>
      </c>
      <c r="G69" s="14">
        <v>0.85996099999999998</v>
      </c>
      <c r="I69" s="16">
        <v>-0.434</v>
      </c>
      <c r="J69" s="16">
        <v>-0.22597700000000001</v>
      </c>
      <c r="K69" s="16">
        <v>0.94980500000000001</v>
      </c>
      <c r="M69" s="18">
        <v>-0.217</v>
      </c>
      <c r="N69" s="18">
        <v>-0.3743281</v>
      </c>
      <c r="O69" s="18">
        <v>0.88769529999999996</v>
      </c>
      <c r="Q69" s="20">
        <v>-0.217</v>
      </c>
      <c r="R69" s="20">
        <v>-0.57745310000000005</v>
      </c>
      <c r="S69" s="20">
        <v>0.94238279999999996</v>
      </c>
      <c r="U69" s="22">
        <v>-0.217</v>
      </c>
      <c r="V69" s="22">
        <v>-0.57745310000000005</v>
      </c>
      <c r="W69" s="22">
        <v>0.94238279999999996</v>
      </c>
    </row>
    <row r="70" spans="1:23" x14ac:dyDescent="0.25">
      <c r="A70" s="12">
        <v>-0.2165</v>
      </c>
      <c r="B70" s="12">
        <v>-0.62784390000000001</v>
      </c>
      <c r="C70" s="12">
        <v>0.87338280000000001</v>
      </c>
      <c r="E70" s="14">
        <v>-0.433</v>
      </c>
      <c r="F70" s="14">
        <v>-0.379797</v>
      </c>
      <c r="G70" s="14">
        <v>0.86777300000000002</v>
      </c>
      <c r="I70" s="16">
        <v>-0.433</v>
      </c>
      <c r="J70" s="16">
        <v>-0.16835900000000001</v>
      </c>
      <c r="K70" s="16">
        <v>0.94296899999999995</v>
      </c>
      <c r="M70" s="18">
        <v>-0.2165</v>
      </c>
      <c r="N70" s="18">
        <v>-0.41143750000000001</v>
      </c>
      <c r="O70" s="18">
        <v>0.890625</v>
      </c>
      <c r="Q70" s="20">
        <v>-0.2165</v>
      </c>
      <c r="R70" s="20">
        <v>-0.56378130000000004</v>
      </c>
      <c r="S70" s="20">
        <v>0.9375</v>
      </c>
      <c r="U70" s="22">
        <v>-0.2165</v>
      </c>
      <c r="V70" s="22">
        <v>-0.56378130000000004</v>
      </c>
      <c r="W70" s="22">
        <v>0.9375</v>
      </c>
    </row>
    <row r="71" spans="1:23" x14ac:dyDescent="0.25">
      <c r="A71" s="12">
        <v>-0.216</v>
      </c>
      <c r="B71" s="12">
        <v>-0.64151570000000002</v>
      </c>
      <c r="C71" s="12">
        <v>0.91928120000000002</v>
      </c>
      <c r="E71" s="14">
        <v>-0.432</v>
      </c>
      <c r="F71" s="14">
        <v>-0.43057800000000002</v>
      </c>
      <c r="G71" s="14">
        <v>0.86875000000000002</v>
      </c>
      <c r="I71" s="16">
        <v>-0.432</v>
      </c>
      <c r="J71" s="16">
        <v>-0.119531</v>
      </c>
      <c r="K71" s="16">
        <v>0.94003899999999996</v>
      </c>
      <c r="M71" s="18">
        <v>-0.216</v>
      </c>
      <c r="N71" s="18">
        <v>-0.44854690000000003</v>
      </c>
      <c r="O71" s="18">
        <v>0.88378909999999999</v>
      </c>
      <c r="Q71" s="20">
        <v>-0.216</v>
      </c>
      <c r="R71" s="20">
        <v>-0.55010939999999997</v>
      </c>
      <c r="S71" s="20">
        <v>0.94042970000000004</v>
      </c>
      <c r="U71" s="22">
        <v>-0.216</v>
      </c>
      <c r="V71" s="22">
        <v>-0.55010939999999997</v>
      </c>
      <c r="W71" s="22">
        <v>0.94042970000000004</v>
      </c>
    </row>
    <row r="72" spans="1:23" x14ac:dyDescent="0.25">
      <c r="A72" s="12">
        <v>-0.2155</v>
      </c>
      <c r="B72" s="12">
        <v>-0.65323450000000005</v>
      </c>
      <c r="C72" s="12">
        <v>0.87240620000000002</v>
      </c>
      <c r="E72" s="14">
        <v>-0.43099999999999999</v>
      </c>
      <c r="F72" s="14">
        <v>-0.48135899999999998</v>
      </c>
      <c r="G72" s="14">
        <v>0.87460899999999997</v>
      </c>
      <c r="I72" s="16">
        <v>-0.43099999999999999</v>
      </c>
      <c r="J72" s="16">
        <v>-8.4375000000000006E-2</v>
      </c>
      <c r="K72" s="16">
        <v>0.92246099999999998</v>
      </c>
      <c r="M72" s="18">
        <v>-0.2155</v>
      </c>
      <c r="N72" s="18">
        <v>-0.48760940000000003</v>
      </c>
      <c r="O72" s="18">
        <v>0.89355470000000004</v>
      </c>
      <c r="Q72" s="20">
        <v>-0.2155</v>
      </c>
      <c r="R72" s="20">
        <v>-0.53643750000000001</v>
      </c>
      <c r="S72" s="20">
        <v>0.93457029999999996</v>
      </c>
      <c r="U72" s="22">
        <v>-0.2155</v>
      </c>
      <c r="V72" s="22">
        <v>-0.53643750000000001</v>
      </c>
      <c r="W72" s="22">
        <v>0.93457029999999996</v>
      </c>
    </row>
    <row r="73" spans="1:23" x14ac:dyDescent="0.25">
      <c r="A73" s="12">
        <v>-0.215</v>
      </c>
      <c r="B73" s="12">
        <v>-0.66300009999999998</v>
      </c>
      <c r="C73" s="12">
        <v>0.87142969999999997</v>
      </c>
      <c r="E73" s="14">
        <v>-0.43</v>
      </c>
      <c r="F73" s="14">
        <v>-0.53214099999999998</v>
      </c>
      <c r="G73" s="14">
        <v>0.88144500000000003</v>
      </c>
      <c r="I73" s="16">
        <v>-0.43</v>
      </c>
      <c r="J73" s="16">
        <v>-6.0937999999999999E-2</v>
      </c>
      <c r="K73" s="16">
        <v>0.91074200000000005</v>
      </c>
      <c r="M73" s="18">
        <v>-0.215</v>
      </c>
      <c r="N73" s="18">
        <v>-0.52471880000000004</v>
      </c>
      <c r="O73" s="18">
        <v>0.88476560000000004</v>
      </c>
      <c r="Q73" s="20">
        <v>-0.215</v>
      </c>
      <c r="R73" s="20">
        <v>-0.52081250000000001</v>
      </c>
      <c r="S73" s="20">
        <v>0.94140630000000003</v>
      </c>
      <c r="U73" s="22">
        <v>-0.215</v>
      </c>
      <c r="V73" s="22">
        <v>-0.52081250000000001</v>
      </c>
      <c r="W73" s="22">
        <v>0.94140630000000003</v>
      </c>
    </row>
    <row r="74" spans="1:23" x14ac:dyDescent="0.25">
      <c r="A74" s="12">
        <v>-0.2145</v>
      </c>
      <c r="B74" s="12">
        <v>-0.67471890000000001</v>
      </c>
      <c r="C74" s="12">
        <v>0.92025780000000001</v>
      </c>
      <c r="E74" s="14">
        <v>-0.42899999999999999</v>
      </c>
      <c r="F74" s="14">
        <v>-0.58292200000000005</v>
      </c>
      <c r="G74" s="14">
        <v>0.88925799999999999</v>
      </c>
      <c r="I74" s="16">
        <v>-0.42899999999999999</v>
      </c>
      <c r="J74" s="16">
        <v>-5.0194999999999997E-2</v>
      </c>
      <c r="K74" s="16">
        <v>0.9</v>
      </c>
      <c r="M74" s="18">
        <v>-0.2145</v>
      </c>
      <c r="N74" s="18">
        <v>-0.56182810000000005</v>
      </c>
      <c r="O74" s="18">
        <v>0.90039060000000004</v>
      </c>
      <c r="Q74" s="20">
        <v>-0.2145</v>
      </c>
      <c r="R74" s="20">
        <v>-0.50323439999999997</v>
      </c>
      <c r="S74" s="20">
        <v>0.93261720000000004</v>
      </c>
      <c r="U74" s="22">
        <v>-0.2145</v>
      </c>
      <c r="V74" s="22">
        <v>-0.50323439999999997</v>
      </c>
      <c r="W74" s="22">
        <v>0.93261720000000004</v>
      </c>
    </row>
    <row r="75" spans="1:23" x14ac:dyDescent="0.25">
      <c r="A75" s="12">
        <v>-0.214</v>
      </c>
      <c r="B75" s="12">
        <v>-0.68643759999999998</v>
      </c>
      <c r="C75" s="12">
        <v>0.91635160000000004</v>
      </c>
      <c r="E75" s="14">
        <v>-0.42799999999999999</v>
      </c>
      <c r="F75" s="14">
        <v>-0.62784399999999996</v>
      </c>
      <c r="G75" s="14">
        <v>0.90293000000000001</v>
      </c>
      <c r="I75" s="16">
        <v>-0.42799999999999999</v>
      </c>
      <c r="J75" s="16">
        <v>-5.4101999999999997E-2</v>
      </c>
      <c r="K75" s="16">
        <v>0.87753899999999996</v>
      </c>
      <c r="M75" s="18">
        <v>-0.214</v>
      </c>
      <c r="N75" s="18">
        <v>-0.59698439999999997</v>
      </c>
      <c r="O75" s="18">
        <v>0.89550779999999996</v>
      </c>
      <c r="Q75" s="20">
        <v>-0.214</v>
      </c>
      <c r="R75" s="20">
        <v>-0.48565629999999999</v>
      </c>
      <c r="S75" s="20">
        <v>0.93261720000000004</v>
      </c>
      <c r="U75" s="22">
        <v>-0.214</v>
      </c>
      <c r="V75" s="22">
        <v>-0.48565629999999999</v>
      </c>
      <c r="W75" s="22">
        <v>0.93261720000000004</v>
      </c>
    </row>
    <row r="76" spans="1:23" x14ac:dyDescent="0.25">
      <c r="A76" s="12">
        <v>-0.2135</v>
      </c>
      <c r="B76" s="12">
        <v>-0.69620320000000002</v>
      </c>
      <c r="C76" s="12">
        <v>0.90267969999999997</v>
      </c>
      <c r="E76" s="14">
        <v>-0.42699999999999999</v>
      </c>
      <c r="F76" s="14">
        <v>-0.67276599999999998</v>
      </c>
      <c r="G76" s="14">
        <v>0.9</v>
      </c>
      <c r="I76" s="16">
        <v>-0.42699999999999999</v>
      </c>
      <c r="J76" s="16">
        <v>-7.2655999999999998E-2</v>
      </c>
      <c r="K76" s="16">
        <v>0.88242200000000004</v>
      </c>
      <c r="M76" s="18">
        <v>-0.2135</v>
      </c>
      <c r="N76" s="18">
        <v>-0.62823439999999997</v>
      </c>
      <c r="O76" s="18">
        <v>0.90527340000000001</v>
      </c>
      <c r="Q76" s="20">
        <v>-0.2135</v>
      </c>
      <c r="R76" s="20">
        <v>-0.4680781</v>
      </c>
      <c r="S76" s="20">
        <v>0.9296875</v>
      </c>
      <c r="U76" s="22">
        <v>-0.2135</v>
      </c>
      <c r="V76" s="22">
        <v>-0.4680781</v>
      </c>
      <c r="W76" s="22">
        <v>0.9296875</v>
      </c>
    </row>
    <row r="77" spans="1:23" x14ac:dyDescent="0.25">
      <c r="A77" s="12">
        <v>-0.21299999999999999</v>
      </c>
      <c r="B77" s="12">
        <v>-0.70792200000000005</v>
      </c>
      <c r="C77" s="12">
        <v>0.89486719999999997</v>
      </c>
      <c r="E77" s="14">
        <v>-0.42599999999999999</v>
      </c>
      <c r="F77" s="14">
        <v>-0.713781</v>
      </c>
      <c r="G77" s="14">
        <v>0.91953099999999999</v>
      </c>
      <c r="I77" s="16">
        <v>-0.42599999999999999</v>
      </c>
      <c r="J77" s="16">
        <v>-0.103906</v>
      </c>
      <c r="K77" s="16">
        <v>0.86972700000000003</v>
      </c>
      <c r="M77" s="18">
        <v>-0.21299999999999999</v>
      </c>
      <c r="N77" s="18">
        <v>-0.65948439999999997</v>
      </c>
      <c r="O77" s="18">
        <v>0.90234380000000003</v>
      </c>
      <c r="Q77" s="20">
        <v>-0.21299999999999999</v>
      </c>
      <c r="R77" s="20">
        <v>-0.45050000000000001</v>
      </c>
      <c r="S77" s="20">
        <v>0.93164060000000004</v>
      </c>
      <c r="U77" s="22">
        <v>-0.21299999999999999</v>
      </c>
      <c r="V77" s="22">
        <v>-0.45050000000000001</v>
      </c>
      <c r="W77" s="22">
        <v>0.93164060000000004</v>
      </c>
    </row>
    <row r="78" spans="1:23" x14ac:dyDescent="0.25">
      <c r="A78" s="12">
        <v>-0.21249999999999999</v>
      </c>
      <c r="B78" s="12">
        <v>-0.71768759999999998</v>
      </c>
      <c r="C78" s="12">
        <v>0.93588280000000001</v>
      </c>
      <c r="E78" s="14">
        <v>-0.42499999999999999</v>
      </c>
      <c r="F78" s="14">
        <v>-0.75089099999999998</v>
      </c>
      <c r="G78" s="14">
        <v>0.93613299999999999</v>
      </c>
      <c r="I78" s="16">
        <v>-0.42499999999999999</v>
      </c>
      <c r="J78" s="16">
        <v>-0.145898</v>
      </c>
      <c r="K78" s="16">
        <v>0.86972700000000003</v>
      </c>
      <c r="M78" s="18">
        <v>-0.21249999999999999</v>
      </c>
      <c r="N78" s="18">
        <v>-0.68487500000000001</v>
      </c>
      <c r="O78" s="18">
        <v>0.91601560000000004</v>
      </c>
      <c r="Q78" s="20">
        <v>-0.21249999999999999</v>
      </c>
      <c r="R78" s="20">
        <v>-0.43292190000000003</v>
      </c>
      <c r="S78" s="20">
        <v>0.92578130000000003</v>
      </c>
      <c r="U78" s="22">
        <v>-0.21249999999999999</v>
      </c>
      <c r="V78" s="22">
        <v>-0.43292190000000003</v>
      </c>
      <c r="W78" s="22">
        <v>0.92578130000000003</v>
      </c>
    </row>
    <row r="79" spans="1:23" x14ac:dyDescent="0.25">
      <c r="A79" s="12">
        <v>-0.21199999999999999</v>
      </c>
      <c r="B79" s="12">
        <v>-0.72940640000000001</v>
      </c>
      <c r="C79" s="12">
        <v>0.91049219999999997</v>
      </c>
      <c r="E79" s="14">
        <v>-0.42399999999999999</v>
      </c>
      <c r="F79" s="14">
        <v>-0.78409399999999996</v>
      </c>
      <c r="G79" s="14">
        <v>0.94101599999999996</v>
      </c>
      <c r="I79" s="16">
        <v>-0.42399999999999999</v>
      </c>
      <c r="J79" s="16">
        <v>-0.19960900000000001</v>
      </c>
      <c r="K79" s="16">
        <v>0.87851599999999996</v>
      </c>
      <c r="M79" s="18">
        <v>-0.21199999999999999</v>
      </c>
      <c r="N79" s="18">
        <v>-0.70831250000000001</v>
      </c>
      <c r="O79" s="18">
        <v>0.91015630000000003</v>
      </c>
      <c r="Q79" s="20">
        <v>-0.21199999999999999</v>
      </c>
      <c r="R79" s="20">
        <v>-0.41534379999999999</v>
      </c>
      <c r="S79" s="20">
        <v>0.9296875</v>
      </c>
      <c r="U79" s="22">
        <v>-0.21199999999999999</v>
      </c>
      <c r="V79" s="22">
        <v>-0.41534379999999999</v>
      </c>
      <c r="W79" s="22">
        <v>0.9296875</v>
      </c>
    </row>
    <row r="80" spans="1:23" x14ac:dyDescent="0.25">
      <c r="A80" s="12">
        <v>-0.21149999999999999</v>
      </c>
      <c r="B80" s="12">
        <v>-0.73917200000000005</v>
      </c>
      <c r="C80" s="12">
        <v>0.92123440000000001</v>
      </c>
      <c r="E80" s="14">
        <v>-0.42299999999999999</v>
      </c>
      <c r="F80" s="14">
        <v>-0.81143799999999999</v>
      </c>
      <c r="G80" s="14">
        <v>0.95175799999999999</v>
      </c>
      <c r="I80" s="16">
        <v>-0.42299999999999999</v>
      </c>
      <c r="J80" s="16">
        <v>-0.26210899999999998</v>
      </c>
      <c r="K80" s="16">
        <v>0.87753899999999996</v>
      </c>
      <c r="M80" s="18">
        <v>-0.21149999999999999</v>
      </c>
      <c r="N80" s="18">
        <v>-0.72784380000000004</v>
      </c>
      <c r="O80" s="18">
        <v>0.9296875</v>
      </c>
      <c r="Q80" s="20">
        <v>-0.21149999999999999</v>
      </c>
      <c r="R80" s="20">
        <v>-0.39971879999999999</v>
      </c>
      <c r="S80" s="20">
        <v>0.92675779999999996</v>
      </c>
      <c r="U80" s="22">
        <v>-0.21149999999999999</v>
      </c>
      <c r="V80" s="22">
        <v>-0.39971879999999999</v>
      </c>
      <c r="W80" s="22">
        <v>0.92675779999999996</v>
      </c>
    </row>
    <row r="81" spans="1:23" x14ac:dyDescent="0.25">
      <c r="A81" s="12">
        <v>-0.21099999999999999</v>
      </c>
      <c r="B81" s="12">
        <v>-0.74893759999999998</v>
      </c>
      <c r="C81" s="12">
        <v>0.94271870000000002</v>
      </c>
      <c r="E81" s="14">
        <v>-0.42199999999999999</v>
      </c>
      <c r="F81" s="14">
        <v>-0.83292200000000005</v>
      </c>
      <c r="G81" s="14">
        <v>0.96347700000000003</v>
      </c>
      <c r="I81" s="16">
        <v>-0.42199999999999999</v>
      </c>
      <c r="J81" s="16">
        <v>-0.33046900000000001</v>
      </c>
      <c r="K81" s="16">
        <v>0.87168000000000001</v>
      </c>
      <c r="M81" s="18">
        <v>-0.21099999999999999</v>
      </c>
      <c r="N81" s="18">
        <v>-0.74151560000000005</v>
      </c>
      <c r="O81" s="18">
        <v>0.92089840000000001</v>
      </c>
      <c r="Q81" s="20">
        <v>-0.21099999999999999</v>
      </c>
      <c r="R81" s="20">
        <v>-0.38409379999999999</v>
      </c>
      <c r="S81" s="20">
        <v>0.92871090000000001</v>
      </c>
      <c r="U81" s="22">
        <v>-0.21099999999999999</v>
      </c>
      <c r="V81" s="22">
        <v>-0.38409379999999999</v>
      </c>
      <c r="W81" s="22">
        <v>0.92871090000000001</v>
      </c>
    </row>
    <row r="82" spans="1:23" x14ac:dyDescent="0.25">
      <c r="A82" s="12">
        <v>-0.21049999999999999</v>
      </c>
      <c r="B82" s="12">
        <v>-0.75870320000000002</v>
      </c>
      <c r="C82" s="12">
        <v>0.93978910000000004</v>
      </c>
      <c r="E82" s="14">
        <v>-0.42099999999999999</v>
      </c>
      <c r="F82" s="14">
        <v>-0.84854700000000005</v>
      </c>
      <c r="G82" s="14">
        <v>0.98105500000000001</v>
      </c>
      <c r="I82" s="16">
        <v>-0.42099999999999999</v>
      </c>
      <c r="J82" s="16">
        <v>-0.40371099999999999</v>
      </c>
      <c r="K82" s="16">
        <v>0.886328</v>
      </c>
      <c r="M82" s="18">
        <v>-0.21049999999999999</v>
      </c>
      <c r="N82" s="18">
        <v>-0.75128130000000004</v>
      </c>
      <c r="O82" s="18">
        <v>0.93554689999999996</v>
      </c>
      <c r="Q82" s="20">
        <v>-0.21049999999999999</v>
      </c>
      <c r="R82" s="20">
        <v>-0.36846879999999999</v>
      </c>
      <c r="S82" s="20">
        <v>0.92285159999999999</v>
      </c>
      <c r="U82" s="22">
        <v>-0.21049999999999999</v>
      </c>
      <c r="V82" s="22">
        <v>-0.36846879999999999</v>
      </c>
      <c r="W82" s="22">
        <v>0.92285159999999999</v>
      </c>
    </row>
    <row r="83" spans="1:23" x14ac:dyDescent="0.25">
      <c r="A83" s="12">
        <v>-0.21</v>
      </c>
      <c r="B83" s="12">
        <v>-0.76846890000000001</v>
      </c>
      <c r="C83" s="12">
        <v>0.91537500000000005</v>
      </c>
      <c r="E83" s="14">
        <v>-0.42</v>
      </c>
      <c r="F83" s="14">
        <v>-0.85831299999999999</v>
      </c>
      <c r="G83" s="14">
        <v>0.97910200000000003</v>
      </c>
      <c r="I83" s="16">
        <v>-0.42</v>
      </c>
      <c r="J83" s="16">
        <v>-0.47793000000000002</v>
      </c>
      <c r="K83" s="16">
        <v>0.88730500000000001</v>
      </c>
      <c r="M83" s="18">
        <v>-0.21</v>
      </c>
      <c r="N83" s="18">
        <v>-0.75909380000000004</v>
      </c>
      <c r="O83" s="18">
        <v>0.93261720000000004</v>
      </c>
      <c r="Q83" s="20">
        <v>-0.21</v>
      </c>
      <c r="R83" s="20">
        <v>-0.35675000000000001</v>
      </c>
      <c r="S83" s="20">
        <v>0.92871090000000001</v>
      </c>
      <c r="U83" s="22">
        <v>-0.21</v>
      </c>
      <c r="V83" s="22">
        <v>-0.35675000000000001</v>
      </c>
      <c r="W83" s="22">
        <v>0.92871090000000001</v>
      </c>
    </row>
    <row r="84" spans="1:23" x14ac:dyDescent="0.25">
      <c r="A84" s="12">
        <v>-0.20949999999999999</v>
      </c>
      <c r="B84" s="12">
        <v>-0.77823450000000005</v>
      </c>
      <c r="C84" s="12">
        <v>0.92807030000000001</v>
      </c>
      <c r="E84" s="14">
        <v>-0.41899999999999998</v>
      </c>
      <c r="F84" s="14">
        <v>-0.86221899999999996</v>
      </c>
      <c r="G84" s="14">
        <v>0.98398399999999997</v>
      </c>
      <c r="I84" s="16">
        <v>-0.41899999999999998</v>
      </c>
      <c r="J84" s="16">
        <v>-0.55019499999999999</v>
      </c>
      <c r="K84" s="16">
        <v>0.89218699999999995</v>
      </c>
      <c r="M84" s="18">
        <v>-0.20949999999999999</v>
      </c>
      <c r="N84" s="18">
        <v>-0.76104689999999997</v>
      </c>
      <c r="O84" s="18">
        <v>0.93554689999999996</v>
      </c>
      <c r="Q84" s="20">
        <v>-0.20949999999999999</v>
      </c>
      <c r="R84" s="20">
        <v>-0.34698440000000003</v>
      </c>
      <c r="S84" s="20">
        <v>0.92382810000000004</v>
      </c>
      <c r="U84" s="22">
        <v>-0.20949999999999999</v>
      </c>
      <c r="V84" s="22">
        <v>-0.34698440000000003</v>
      </c>
      <c r="W84" s="22">
        <v>0.92382810000000004</v>
      </c>
    </row>
    <row r="85" spans="1:23" x14ac:dyDescent="0.25">
      <c r="A85" s="12">
        <v>-0.20899999999999999</v>
      </c>
      <c r="B85" s="12">
        <v>-0.78604700000000005</v>
      </c>
      <c r="C85" s="12">
        <v>0.93685940000000001</v>
      </c>
      <c r="E85" s="14">
        <v>-0.41799999999999998</v>
      </c>
      <c r="F85" s="14">
        <v>-0.86026599999999998</v>
      </c>
      <c r="G85" s="14">
        <v>0.97910200000000003</v>
      </c>
      <c r="I85" s="16">
        <v>-0.41799999999999998</v>
      </c>
      <c r="J85" s="16">
        <v>-0.61953100000000005</v>
      </c>
      <c r="K85" s="16">
        <v>0.89804700000000004</v>
      </c>
      <c r="M85" s="18">
        <v>-0.20899999999999999</v>
      </c>
      <c r="N85" s="18">
        <v>-0.75714060000000005</v>
      </c>
      <c r="O85" s="18">
        <v>0.94238279999999996</v>
      </c>
      <c r="Q85" s="20">
        <v>-0.20899999999999999</v>
      </c>
      <c r="R85" s="20">
        <v>-0.34112500000000001</v>
      </c>
      <c r="S85" s="20">
        <v>0.921875</v>
      </c>
      <c r="U85" s="22">
        <v>-0.20899999999999999</v>
      </c>
      <c r="V85" s="22">
        <v>-0.34112500000000001</v>
      </c>
      <c r="W85" s="22">
        <v>0.921875</v>
      </c>
    </row>
    <row r="86" spans="1:23" x14ac:dyDescent="0.25">
      <c r="A86" s="12">
        <v>-0.20849999999999999</v>
      </c>
      <c r="B86" s="12">
        <v>-0.79581259999999998</v>
      </c>
      <c r="C86" s="12">
        <v>0.93490620000000002</v>
      </c>
      <c r="E86" s="14">
        <v>-0.41699999999999998</v>
      </c>
      <c r="F86" s="14">
        <v>-0.85050000000000003</v>
      </c>
      <c r="G86" s="14">
        <v>0.98886700000000005</v>
      </c>
      <c r="I86" s="16">
        <v>-0.41699999999999998</v>
      </c>
      <c r="J86" s="16">
        <v>-0.68203100000000005</v>
      </c>
      <c r="K86" s="16">
        <v>0.90878899999999996</v>
      </c>
      <c r="M86" s="18">
        <v>-0.20849999999999999</v>
      </c>
      <c r="N86" s="18">
        <v>-0.74737500000000001</v>
      </c>
      <c r="O86" s="18">
        <v>0.94433590000000001</v>
      </c>
      <c r="Q86" s="20">
        <v>-0.20849999999999999</v>
      </c>
      <c r="R86" s="20">
        <v>-0.3352656</v>
      </c>
      <c r="S86" s="20">
        <v>0.92382810000000004</v>
      </c>
      <c r="U86" s="22">
        <v>-0.20849999999999999</v>
      </c>
      <c r="V86" s="22">
        <v>-0.3352656</v>
      </c>
      <c r="W86" s="22">
        <v>0.92382810000000004</v>
      </c>
    </row>
    <row r="87" spans="1:23" x14ac:dyDescent="0.25">
      <c r="A87" s="12">
        <v>-0.20799999999999999</v>
      </c>
      <c r="B87" s="12">
        <v>-0.80362509999999998</v>
      </c>
      <c r="C87" s="12">
        <v>0.91732809999999998</v>
      </c>
      <c r="E87" s="14">
        <v>-0.41599999999999998</v>
      </c>
      <c r="F87" s="14">
        <v>-0.83487500000000003</v>
      </c>
      <c r="G87" s="14">
        <v>0.99375000000000002</v>
      </c>
      <c r="I87" s="16">
        <v>-0.41599999999999998</v>
      </c>
      <c r="J87" s="16">
        <v>-0.73671900000000001</v>
      </c>
      <c r="K87" s="16">
        <v>0.92246099999999998</v>
      </c>
      <c r="M87" s="18">
        <v>-0.20799999999999999</v>
      </c>
      <c r="N87" s="18">
        <v>-0.73565630000000004</v>
      </c>
      <c r="O87" s="18">
        <v>0.93945310000000004</v>
      </c>
      <c r="Q87" s="20">
        <v>-0.20799999999999999</v>
      </c>
      <c r="R87" s="20">
        <v>-0.32940629999999999</v>
      </c>
      <c r="S87" s="20">
        <v>0.9140625</v>
      </c>
      <c r="U87" s="22">
        <v>-0.20799999999999999</v>
      </c>
      <c r="V87" s="22">
        <v>-0.32940629999999999</v>
      </c>
      <c r="W87" s="22">
        <v>0.9140625</v>
      </c>
    </row>
    <row r="88" spans="1:23" x14ac:dyDescent="0.25">
      <c r="A88" s="12">
        <v>-0.20749999999999999</v>
      </c>
      <c r="B88" s="12">
        <v>-0.81143759999999998</v>
      </c>
      <c r="C88" s="12">
        <v>0.91928120000000002</v>
      </c>
      <c r="E88" s="14">
        <v>-0.41499999999999998</v>
      </c>
      <c r="F88" s="14">
        <v>-0.81339099999999998</v>
      </c>
      <c r="G88" s="14">
        <v>0.99472700000000003</v>
      </c>
      <c r="I88" s="16">
        <v>-0.41499999999999998</v>
      </c>
      <c r="J88" s="16">
        <v>-0.78066400000000002</v>
      </c>
      <c r="K88" s="16">
        <v>0.93613299999999999</v>
      </c>
      <c r="M88" s="18">
        <v>-0.20749999999999999</v>
      </c>
      <c r="N88" s="18">
        <v>-0.71807810000000005</v>
      </c>
      <c r="O88" s="18">
        <v>0.953125</v>
      </c>
      <c r="Q88" s="20">
        <v>-0.20749999999999999</v>
      </c>
      <c r="R88" s="20">
        <v>-0.32940629999999999</v>
      </c>
      <c r="S88" s="20">
        <v>0.91699220000000004</v>
      </c>
      <c r="U88" s="22">
        <v>-0.20749999999999999</v>
      </c>
      <c r="V88" s="22">
        <v>-0.32940629999999999</v>
      </c>
      <c r="W88" s="22">
        <v>0.91699220000000004</v>
      </c>
    </row>
    <row r="89" spans="1:23" x14ac:dyDescent="0.25">
      <c r="A89" s="12">
        <v>-0.20699999999999999</v>
      </c>
      <c r="B89" s="12">
        <v>-0.81729700000000005</v>
      </c>
      <c r="C89" s="12">
        <v>0.93588280000000001</v>
      </c>
      <c r="E89" s="14">
        <v>-0.41399999999999998</v>
      </c>
      <c r="F89" s="14">
        <v>-0.78409399999999996</v>
      </c>
      <c r="G89" s="14">
        <v>0.99179700000000004</v>
      </c>
      <c r="I89" s="16">
        <v>-0.41399999999999998</v>
      </c>
      <c r="J89" s="16">
        <v>-0.81386700000000001</v>
      </c>
      <c r="K89" s="16">
        <v>0.94003899999999996</v>
      </c>
      <c r="M89" s="18">
        <v>-0.20699999999999999</v>
      </c>
      <c r="N89" s="18">
        <v>-0.69659380000000004</v>
      </c>
      <c r="O89" s="18">
        <v>0.94824220000000004</v>
      </c>
      <c r="Q89" s="20">
        <v>-0.20699999999999999</v>
      </c>
      <c r="R89" s="20">
        <v>-0.32940629999999999</v>
      </c>
      <c r="S89" s="20">
        <v>0.92285159999999999</v>
      </c>
      <c r="U89" s="22">
        <v>-0.20699999999999999</v>
      </c>
      <c r="V89" s="22">
        <v>-0.32940629999999999</v>
      </c>
      <c r="W89" s="22">
        <v>0.92285159999999999</v>
      </c>
    </row>
    <row r="90" spans="1:23" x14ac:dyDescent="0.25">
      <c r="A90" s="12">
        <v>-0.20649999999999999</v>
      </c>
      <c r="B90" s="12">
        <v>-0.82510950000000005</v>
      </c>
      <c r="C90" s="12">
        <v>0.93392969999999997</v>
      </c>
      <c r="E90" s="14">
        <v>-0.41299999999999998</v>
      </c>
      <c r="F90" s="14">
        <v>-0.75089099999999998</v>
      </c>
      <c r="G90" s="14">
        <v>0.99863299999999999</v>
      </c>
      <c r="I90" s="16">
        <v>-0.41299999999999998</v>
      </c>
      <c r="J90" s="16">
        <v>-0.832422</v>
      </c>
      <c r="K90" s="16">
        <v>0.94296899999999995</v>
      </c>
      <c r="M90" s="18">
        <v>-0.20649999999999999</v>
      </c>
      <c r="N90" s="18">
        <v>-0.67315630000000004</v>
      </c>
      <c r="O90" s="18">
        <v>0.94726560000000004</v>
      </c>
      <c r="Q90" s="20">
        <v>-0.20649999999999999</v>
      </c>
      <c r="R90" s="20">
        <v>-0.33331250000000001</v>
      </c>
      <c r="S90" s="20">
        <v>0.91210939999999996</v>
      </c>
      <c r="U90" s="22">
        <v>-0.20649999999999999</v>
      </c>
      <c r="V90" s="22">
        <v>-0.33331250000000001</v>
      </c>
      <c r="W90" s="22">
        <v>0.91210939999999996</v>
      </c>
    </row>
    <row r="91" spans="1:23" x14ac:dyDescent="0.25">
      <c r="A91" s="12">
        <v>-0.20599999999999999</v>
      </c>
      <c r="B91" s="12">
        <v>-0.83292200000000005</v>
      </c>
      <c r="C91" s="12">
        <v>0.94564839999999994</v>
      </c>
      <c r="E91" s="14">
        <v>-0.41199999999999998</v>
      </c>
      <c r="F91" s="14">
        <v>-0.713781</v>
      </c>
      <c r="G91" s="14">
        <v>0.99472700000000003</v>
      </c>
      <c r="I91" s="16">
        <v>-0.41199999999999998</v>
      </c>
      <c r="J91" s="16">
        <v>-0.83730499999999997</v>
      </c>
      <c r="K91" s="16">
        <v>0.94589800000000002</v>
      </c>
      <c r="M91" s="18">
        <v>-0.20599999999999999</v>
      </c>
      <c r="N91" s="18">
        <v>-0.64385939999999997</v>
      </c>
      <c r="O91" s="18">
        <v>0.94824220000000004</v>
      </c>
      <c r="Q91" s="20">
        <v>-0.20599999999999999</v>
      </c>
      <c r="R91" s="20">
        <v>-0.33721879999999999</v>
      </c>
      <c r="S91" s="20">
        <v>0.91699220000000004</v>
      </c>
      <c r="U91" s="22">
        <v>-0.20599999999999999</v>
      </c>
      <c r="V91" s="22">
        <v>-0.33721879999999999</v>
      </c>
      <c r="W91" s="22">
        <v>0.91699220000000004</v>
      </c>
    </row>
    <row r="92" spans="1:23" x14ac:dyDescent="0.25">
      <c r="A92" s="12">
        <v>-0.20549999999999999</v>
      </c>
      <c r="B92" s="12">
        <v>-0.83878140000000001</v>
      </c>
      <c r="C92" s="12">
        <v>0.96615620000000002</v>
      </c>
      <c r="E92" s="14">
        <v>-0.41099999999999998</v>
      </c>
      <c r="F92" s="14">
        <v>-0.67276599999999998</v>
      </c>
      <c r="G92" s="14">
        <v>0.99179700000000004</v>
      </c>
      <c r="I92" s="16">
        <v>-0.41099999999999998</v>
      </c>
      <c r="J92" s="16">
        <v>-0.82949200000000001</v>
      </c>
      <c r="K92" s="16">
        <v>0.96250000000000002</v>
      </c>
      <c r="M92" s="18">
        <v>-0.20549999999999999</v>
      </c>
      <c r="N92" s="18">
        <v>-0.61260939999999997</v>
      </c>
      <c r="O92" s="18">
        <v>0.953125</v>
      </c>
      <c r="Q92" s="20">
        <v>-0.20549999999999999</v>
      </c>
      <c r="R92" s="20">
        <v>-0.34503129999999999</v>
      </c>
      <c r="S92" s="20">
        <v>0.91308590000000001</v>
      </c>
      <c r="U92" s="22">
        <v>-0.20549999999999999</v>
      </c>
      <c r="V92" s="22">
        <v>-0.34503129999999999</v>
      </c>
      <c r="W92" s="22">
        <v>0.91308590000000001</v>
      </c>
    </row>
    <row r="93" spans="1:23" x14ac:dyDescent="0.25">
      <c r="A93" s="12">
        <v>-0.20499999999999999</v>
      </c>
      <c r="B93" s="12">
        <v>-0.84659390000000001</v>
      </c>
      <c r="C93" s="12">
        <v>0.93881250000000005</v>
      </c>
      <c r="E93" s="14">
        <v>-0.41</v>
      </c>
      <c r="F93" s="14">
        <v>-0.62784399999999996</v>
      </c>
      <c r="G93" s="14">
        <v>0.98300799999999999</v>
      </c>
      <c r="I93" s="16">
        <v>-0.41</v>
      </c>
      <c r="J93" s="16">
        <v>-0.80800799999999995</v>
      </c>
      <c r="K93" s="16">
        <v>0.96835899999999997</v>
      </c>
      <c r="M93" s="18">
        <v>-0.20499999999999999</v>
      </c>
      <c r="N93" s="18">
        <v>-0.57745310000000005</v>
      </c>
      <c r="O93" s="18">
        <v>0.94921880000000003</v>
      </c>
      <c r="Q93" s="20">
        <v>-0.20499999999999999</v>
      </c>
      <c r="R93" s="20">
        <v>-0.35479690000000003</v>
      </c>
      <c r="S93" s="20">
        <v>0.90917970000000004</v>
      </c>
      <c r="U93" s="22">
        <v>-0.20499999999999999</v>
      </c>
      <c r="V93" s="22">
        <v>-0.35479690000000003</v>
      </c>
      <c r="W93" s="22">
        <v>0.90917970000000004</v>
      </c>
    </row>
    <row r="94" spans="1:23" x14ac:dyDescent="0.25">
      <c r="A94" s="12">
        <v>-0.20449999999999999</v>
      </c>
      <c r="B94" s="12">
        <v>-0.85050009999999998</v>
      </c>
      <c r="C94" s="12">
        <v>0.95834370000000002</v>
      </c>
      <c r="E94" s="14">
        <v>-0.40899999999999997</v>
      </c>
      <c r="F94" s="14">
        <v>-0.58096899999999996</v>
      </c>
      <c r="G94" s="14">
        <v>0.97226599999999996</v>
      </c>
      <c r="I94" s="16">
        <v>-0.40899999999999997</v>
      </c>
      <c r="J94" s="16">
        <v>-0.77285199999999998</v>
      </c>
      <c r="K94" s="16">
        <v>0.98203099999999999</v>
      </c>
      <c r="M94" s="18">
        <v>-0.20449999999999999</v>
      </c>
      <c r="N94" s="18">
        <v>-0.54229689999999997</v>
      </c>
      <c r="O94" s="18">
        <v>0.95410159999999999</v>
      </c>
      <c r="Q94" s="20">
        <v>-0.20449999999999999</v>
      </c>
      <c r="R94" s="20">
        <v>-0.36456250000000001</v>
      </c>
      <c r="S94" s="20">
        <v>0.90722659999999999</v>
      </c>
      <c r="U94" s="22">
        <v>-0.20449999999999999</v>
      </c>
      <c r="V94" s="22">
        <v>-0.36456250000000001</v>
      </c>
      <c r="W94" s="22">
        <v>0.90722659999999999</v>
      </c>
    </row>
    <row r="95" spans="1:23" x14ac:dyDescent="0.25">
      <c r="A95" s="12">
        <v>-0.20399999999999999</v>
      </c>
      <c r="B95" s="12">
        <v>-0.85440640000000001</v>
      </c>
      <c r="C95" s="12">
        <v>0.97201559999999998</v>
      </c>
      <c r="E95" s="14">
        <v>-0.40799999999999997</v>
      </c>
      <c r="F95" s="14">
        <v>-0.53409399999999996</v>
      </c>
      <c r="G95" s="14">
        <v>0.97910200000000003</v>
      </c>
      <c r="I95" s="16">
        <v>-0.40799999999999997</v>
      </c>
      <c r="J95" s="16">
        <v>-0.72499999999999998</v>
      </c>
      <c r="K95" s="16">
        <v>0.98300799999999999</v>
      </c>
      <c r="M95" s="18">
        <v>-0.20399999999999999</v>
      </c>
      <c r="N95" s="18">
        <v>-0.50518750000000001</v>
      </c>
      <c r="O95" s="18">
        <v>0.95703119999999997</v>
      </c>
      <c r="Q95" s="20">
        <v>-0.20399999999999999</v>
      </c>
      <c r="R95" s="20">
        <v>-0.37628129999999999</v>
      </c>
      <c r="S95" s="20">
        <v>0.90625</v>
      </c>
      <c r="U95" s="22">
        <v>-0.20399999999999999</v>
      </c>
      <c r="V95" s="22">
        <v>-0.37628129999999999</v>
      </c>
      <c r="W95" s="22">
        <v>0.90625</v>
      </c>
    </row>
    <row r="96" spans="1:23" x14ac:dyDescent="0.25">
      <c r="A96" s="12">
        <v>-0.20349999999999999</v>
      </c>
      <c r="B96" s="12">
        <v>-0.86026570000000002</v>
      </c>
      <c r="C96" s="12">
        <v>0.93978910000000004</v>
      </c>
      <c r="E96" s="14">
        <v>-0.40699999999999997</v>
      </c>
      <c r="F96" s="14">
        <v>-0.48331299999999999</v>
      </c>
      <c r="G96" s="14">
        <v>0.97031199999999995</v>
      </c>
      <c r="I96" s="16">
        <v>-0.40699999999999997</v>
      </c>
      <c r="J96" s="16">
        <v>-0.66738299999999995</v>
      </c>
      <c r="K96" s="16">
        <v>0.98105500000000001</v>
      </c>
      <c r="M96" s="18">
        <v>-0.20349999999999999</v>
      </c>
      <c r="N96" s="18">
        <v>-0.4680781</v>
      </c>
      <c r="O96" s="18">
        <v>0.94433590000000001</v>
      </c>
      <c r="Q96" s="20">
        <v>-0.20349999999999999</v>
      </c>
      <c r="R96" s="20">
        <v>-0.3899531</v>
      </c>
      <c r="S96" s="20">
        <v>0.91308590000000001</v>
      </c>
      <c r="U96" s="22">
        <v>-0.20349999999999999</v>
      </c>
      <c r="V96" s="22">
        <v>-0.3899531</v>
      </c>
      <c r="W96" s="22">
        <v>0.91308590000000001</v>
      </c>
    </row>
    <row r="97" spans="1:23" x14ac:dyDescent="0.25">
      <c r="A97" s="12">
        <v>-0.20300000000000001</v>
      </c>
      <c r="B97" s="12">
        <v>-0.86417200000000005</v>
      </c>
      <c r="C97" s="12">
        <v>0.96127339999999994</v>
      </c>
      <c r="E97" s="14">
        <v>-0.40600000000000003</v>
      </c>
      <c r="F97" s="14">
        <v>-0.432531</v>
      </c>
      <c r="G97" s="14">
        <v>0.95761700000000005</v>
      </c>
      <c r="I97" s="16">
        <v>-0.40600000000000003</v>
      </c>
      <c r="J97" s="16">
        <v>-0.60390600000000005</v>
      </c>
      <c r="K97" s="16">
        <v>0.97812500000000002</v>
      </c>
      <c r="M97" s="18">
        <v>-0.20300000000000001</v>
      </c>
      <c r="N97" s="18">
        <v>-0.4290156</v>
      </c>
      <c r="O97" s="18">
        <v>0.95703119999999997</v>
      </c>
      <c r="Q97" s="20">
        <v>-0.20300000000000001</v>
      </c>
      <c r="R97" s="20">
        <v>-0.4055781</v>
      </c>
      <c r="S97" s="20">
        <v>0.89941409999999999</v>
      </c>
      <c r="U97" s="22">
        <v>-0.20300000000000001</v>
      </c>
      <c r="V97" s="22">
        <v>-0.4055781</v>
      </c>
      <c r="W97" s="22">
        <v>0.89941409999999999</v>
      </c>
    </row>
    <row r="98" spans="1:23" x14ac:dyDescent="0.25">
      <c r="A98" s="12">
        <v>-0.20250000000000001</v>
      </c>
      <c r="B98" s="12">
        <v>-0.87003140000000001</v>
      </c>
      <c r="C98" s="12">
        <v>0.97201559999999998</v>
      </c>
      <c r="E98" s="14">
        <v>-0.40500000000000003</v>
      </c>
      <c r="F98" s="14">
        <v>-0.38174999999999998</v>
      </c>
      <c r="G98" s="14">
        <v>0.96054700000000004</v>
      </c>
      <c r="I98" s="16">
        <v>-0.40500000000000003</v>
      </c>
      <c r="J98" s="16">
        <v>-0.53456999999999999</v>
      </c>
      <c r="K98" s="16">
        <v>0.964453</v>
      </c>
      <c r="M98" s="18">
        <v>-0.20250000000000001</v>
      </c>
      <c r="N98" s="18">
        <v>-0.39190629999999999</v>
      </c>
      <c r="O98" s="18">
        <v>0.94824220000000004</v>
      </c>
      <c r="Q98" s="20">
        <v>-0.20250000000000001</v>
      </c>
      <c r="R98" s="20">
        <v>-0.41925000000000001</v>
      </c>
      <c r="S98" s="20">
        <v>0.91503909999999999</v>
      </c>
      <c r="U98" s="22">
        <v>-0.20250000000000001</v>
      </c>
      <c r="V98" s="22">
        <v>-0.41925000000000001</v>
      </c>
      <c r="W98" s="22">
        <v>0.91503909999999999</v>
      </c>
    </row>
    <row r="99" spans="1:23" x14ac:dyDescent="0.25">
      <c r="A99" s="12">
        <v>-0.20200000000000001</v>
      </c>
      <c r="B99" s="12">
        <v>-0.87393759999999998</v>
      </c>
      <c r="C99" s="12">
        <v>0.95541410000000004</v>
      </c>
      <c r="E99" s="14">
        <v>-0.40400000000000003</v>
      </c>
      <c r="F99" s="14">
        <v>-0.33096900000000001</v>
      </c>
      <c r="G99" s="14">
        <v>0.948828</v>
      </c>
      <c r="I99" s="16">
        <v>-0.40400000000000003</v>
      </c>
      <c r="J99" s="16">
        <v>-0.46132800000000002</v>
      </c>
      <c r="K99" s="16">
        <v>0.964453</v>
      </c>
      <c r="M99" s="18">
        <v>-0.20200000000000001</v>
      </c>
      <c r="N99" s="18">
        <v>-0.35479690000000003</v>
      </c>
      <c r="O99" s="18">
        <v>0.95019529999999996</v>
      </c>
      <c r="Q99" s="20">
        <v>-0.20200000000000001</v>
      </c>
      <c r="R99" s="20">
        <v>-0.4368281</v>
      </c>
      <c r="S99" s="20">
        <v>0.90527340000000001</v>
      </c>
      <c r="U99" s="22">
        <v>-0.20200000000000001</v>
      </c>
      <c r="V99" s="22">
        <v>-0.4368281</v>
      </c>
      <c r="W99" s="22">
        <v>0.90527340000000001</v>
      </c>
    </row>
    <row r="100" spans="1:23" x14ac:dyDescent="0.25">
      <c r="A100" s="12">
        <v>-0.20150000000000001</v>
      </c>
      <c r="B100" s="12">
        <v>-0.87784390000000001</v>
      </c>
      <c r="C100" s="12">
        <v>0.96810940000000001</v>
      </c>
      <c r="E100" s="14">
        <v>-0.40300000000000002</v>
      </c>
      <c r="F100" s="14">
        <v>-0.28214099999999998</v>
      </c>
      <c r="G100" s="14">
        <v>0.93710899999999997</v>
      </c>
      <c r="I100" s="16">
        <v>-0.40300000000000002</v>
      </c>
      <c r="J100" s="16">
        <v>-0.38710899999999998</v>
      </c>
      <c r="K100" s="16">
        <v>0.96738299999999999</v>
      </c>
      <c r="M100" s="18">
        <v>-0.20150000000000001</v>
      </c>
      <c r="N100" s="18">
        <v>-0.3196406</v>
      </c>
      <c r="O100" s="18">
        <v>0.95117189999999996</v>
      </c>
      <c r="Q100" s="20">
        <v>-0.20150000000000001</v>
      </c>
      <c r="R100" s="20">
        <v>-0.45635940000000003</v>
      </c>
      <c r="S100" s="20">
        <v>0.90136720000000004</v>
      </c>
      <c r="U100" s="22">
        <v>-0.20150000000000001</v>
      </c>
      <c r="V100" s="22">
        <v>-0.45635940000000003</v>
      </c>
      <c r="W100" s="22">
        <v>0.90136720000000004</v>
      </c>
    </row>
    <row r="101" spans="1:23" x14ac:dyDescent="0.25">
      <c r="A101" s="12">
        <v>-0.20100000000000001</v>
      </c>
      <c r="B101" s="12">
        <v>-0.87979700000000005</v>
      </c>
      <c r="C101" s="12">
        <v>0.97787500000000005</v>
      </c>
      <c r="E101" s="14">
        <v>-0.40200000000000002</v>
      </c>
      <c r="F101" s="14">
        <v>-0.23721900000000001</v>
      </c>
      <c r="G101" s="14">
        <v>0.93222700000000003</v>
      </c>
      <c r="I101" s="16">
        <v>-0.40200000000000002</v>
      </c>
      <c r="J101" s="16">
        <v>-0.31484400000000001</v>
      </c>
      <c r="K101" s="16">
        <v>0.95175799999999999</v>
      </c>
      <c r="M101" s="18">
        <v>-0.20100000000000001</v>
      </c>
      <c r="N101" s="18">
        <v>-0.2883906</v>
      </c>
      <c r="O101" s="18">
        <v>0.94921880000000003</v>
      </c>
      <c r="Q101" s="20">
        <v>-0.20100000000000001</v>
      </c>
      <c r="R101" s="20">
        <v>-0.47393750000000001</v>
      </c>
      <c r="S101" s="20">
        <v>0.90722659999999999</v>
      </c>
      <c r="U101" s="22">
        <v>-0.20100000000000001</v>
      </c>
      <c r="V101" s="22">
        <v>-0.47393750000000001</v>
      </c>
      <c r="W101" s="22">
        <v>0.90722659999999999</v>
      </c>
    </row>
    <row r="102" spans="1:23" x14ac:dyDescent="0.25">
      <c r="A102" s="12">
        <v>-0.20050000000000001</v>
      </c>
      <c r="B102" s="12">
        <v>-0.88370320000000002</v>
      </c>
      <c r="C102" s="12">
        <v>0.96322660000000004</v>
      </c>
      <c r="E102" s="14">
        <v>-0.40100000000000002</v>
      </c>
      <c r="F102" s="14">
        <v>-0.19620299999999999</v>
      </c>
      <c r="G102" s="14">
        <v>0.91953099999999999</v>
      </c>
      <c r="I102" s="16">
        <v>-0.40100000000000002</v>
      </c>
      <c r="J102" s="16">
        <v>-0.24746099999999999</v>
      </c>
      <c r="K102" s="16">
        <v>0.94296899999999995</v>
      </c>
      <c r="M102" s="18">
        <v>-0.20050000000000001</v>
      </c>
      <c r="N102" s="18">
        <v>-0.2571406</v>
      </c>
      <c r="O102" s="18">
        <v>0.94628909999999999</v>
      </c>
      <c r="Q102" s="20">
        <v>-0.20050000000000001</v>
      </c>
      <c r="R102" s="20">
        <v>-0.4915156</v>
      </c>
      <c r="S102" s="20">
        <v>0.90332029999999996</v>
      </c>
      <c r="U102" s="22">
        <v>-0.20050000000000001</v>
      </c>
      <c r="V102" s="22">
        <v>-0.4915156</v>
      </c>
      <c r="W102" s="22">
        <v>0.90332029999999996</v>
      </c>
    </row>
    <row r="103" spans="1:23" x14ac:dyDescent="0.25">
      <c r="A103" s="12">
        <v>-0.2</v>
      </c>
      <c r="B103" s="12">
        <v>-0.88565640000000001</v>
      </c>
      <c r="C103" s="12">
        <v>0.98275780000000001</v>
      </c>
      <c r="E103" s="14">
        <v>-0.4</v>
      </c>
      <c r="F103" s="14">
        <v>-0.161047</v>
      </c>
      <c r="G103" s="14">
        <v>0.91367200000000004</v>
      </c>
      <c r="I103" s="16">
        <v>-0.4</v>
      </c>
      <c r="J103" s="16">
        <v>-0.186914</v>
      </c>
      <c r="K103" s="16">
        <v>0.93710899999999997</v>
      </c>
      <c r="M103" s="18">
        <v>-0.2</v>
      </c>
      <c r="N103" s="18">
        <v>-0.23175000000000001</v>
      </c>
      <c r="O103" s="18">
        <v>0.94238279999999996</v>
      </c>
      <c r="Q103" s="20">
        <v>-0.2</v>
      </c>
      <c r="R103" s="20">
        <v>-0.50714060000000005</v>
      </c>
      <c r="S103" s="20">
        <v>0.89746090000000001</v>
      </c>
      <c r="U103" s="22">
        <v>-0.2</v>
      </c>
      <c r="V103" s="22">
        <v>-0.50714060000000005</v>
      </c>
      <c r="W103" s="22">
        <v>0.89746090000000001</v>
      </c>
    </row>
    <row r="104" spans="1:23" x14ac:dyDescent="0.25">
      <c r="A104" s="12">
        <v>-0.19950000000000001</v>
      </c>
      <c r="B104" s="12">
        <v>-0.88760950000000005</v>
      </c>
      <c r="C104" s="12">
        <v>0.94076559999999998</v>
      </c>
      <c r="E104" s="14">
        <v>-0.39900000000000002</v>
      </c>
      <c r="F104" s="14">
        <v>-0.12784400000000001</v>
      </c>
      <c r="G104" s="14">
        <v>0.90781199999999995</v>
      </c>
      <c r="I104" s="16">
        <v>-0.39900000000000002</v>
      </c>
      <c r="J104" s="16">
        <v>-0.135156</v>
      </c>
      <c r="K104" s="16">
        <v>0.93027300000000002</v>
      </c>
      <c r="M104" s="18">
        <v>-0.19950000000000001</v>
      </c>
      <c r="N104" s="18">
        <v>-0.2102656</v>
      </c>
      <c r="O104" s="18">
        <v>0.93652340000000001</v>
      </c>
      <c r="Q104" s="20">
        <v>-0.19950000000000001</v>
      </c>
      <c r="R104" s="20">
        <v>-0.52471880000000004</v>
      </c>
      <c r="S104" s="20">
        <v>0.90234380000000003</v>
      </c>
      <c r="U104" s="22">
        <v>-0.19950000000000001</v>
      </c>
      <c r="V104" s="22">
        <v>-0.52471880000000004</v>
      </c>
      <c r="W104" s="22">
        <v>0.90234380000000003</v>
      </c>
    </row>
    <row r="105" spans="1:23" x14ac:dyDescent="0.25">
      <c r="A105" s="12">
        <v>-0.19900000000000001</v>
      </c>
      <c r="B105" s="12">
        <v>-0.88956259999999998</v>
      </c>
      <c r="C105" s="12">
        <v>0.97885160000000004</v>
      </c>
      <c r="E105" s="14">
        <v>-0.39800000000000002</v>
      </c>
      <c r="F105" s="14">
        <v>-0.102453</v>
      </c>
      <c r="G105" s="14">
        <v>0.89414099999999996</v>
      </c>
      <c r="I105" s="16">
        <v>-0.39800000000000002</v>
      </c>
      <c r="J105" s="16">
        <v>-9.5116999999999993E-2</v>
      </c>
      <c r="K105" s="16">
        <v>0.93027300000000002</v>
      </c>
      <c r="M105" s="18">
        <v>-0.19900000000000001</v>
      </c>
      <c r="N105" s="18">
        <v>-0.1907344</v>
      </c>
      <c r="O105" s="18">
        <v>0.94140619999999997</v>
      </c>
      <c r="Q105" s="20">
        <v>-0.19900000000000001</v>
      </c>
      <c r="R105" s="20">
        <v>-0.54034380000000004</v>
      </c>
      <c r="S105" s="20">
        <v>0.90917970000000004</v>
      </c>
      <c r="U105" s="22">
        <v>-0.19900000000000001</v>
      </c>
      <c r="V105" s="22">
        <v>-0.54034380000000004</v>
      </c>
      <c r="W105" s="22">
        <v>0.90917970000000004</v>
      </c>
    </row>
    <row r="106" spans="1:23" x14ac:dyDescent="0.25">
      <c r="A106" s="12">
        <v>-0.19850000000000001</v>
      </c>
      <c r="B106" s="12">
        <v>-0.89151570000000002</v>
      </c>
      <c r="C106" s="12">
        <v>0.98373440000000001</v>
      </c>
      <c r="E106" s="14">
        <v>-0.39700000000000002</v>
      </c>
      <c r="F106" s="14">
        <v>-8.0968999999999999E-2</v>
      </c>
      <c r="G106" s="14">
        <v>0.901953</v>
      </c>
      <c r="I106" s="16">
        <v>-0.39700000000000002</v>
      </c>
      <c r="J106" s="16">
        <v>-6.6796999999999995E-2</v>
      </c>
      <c r="K106" s="16">
        <v>0.91855500000000001</v>
      </c>
      <c r="M106" s="18">
        <v>-0.19850000000000001</v>
      </c>
      <c r="N106" s="18">
        <v>-0.1751094</v>
      </c>
      <c r="O106" s="18">
        <v>0.92578130000000003</v>
      </c>
      <c r="Q106" s="20">
        <v>-0.19850000000000001</v>
      </c>
      <c r="R106" s="20">
        <v>-0.55596880000000004</v>
      </c>
      <c r="S106" s="20">
        <v>0.90917970000000004</v>
      </c>
      <c r="U106" s="22">
        <v>-0.19850000000000001</v>
      </c>
      <c r="V106" s="22">
        <v>-0.55596880000000004</v>
      </c>
      <c r="W106" s="22">
        <v>0.90917970000000004</v>
      </c>
    </row>
    <row r="107" spans="1:23" x14ac:dyDescent="0.25">
      <c r="A107" s="12">
        <v>-0.19800000000000001</v>
      </c>
      <c r="B107" s="12">
        <v>-0.89151570000000002</v>
      </c>
      <c r="C107" s="12">
        <v>0.98471089999999994</v>
      </c>
      <c r="E107" s="14">
        <v>-0.39600000000000002</v>
      </c>
      <c r="F107" s="14">
        <v>-6.5343999999999999E-2</v>
      </c>
      <c r="G107" s="14">
        <v>0.88828099999999999</v>
      </c>
      <c r="I107" s="16">
        <v>-0.39600000000000002</v>
      </c>
      <c r="J107" s="16">
        <v>-5.2148E-2</v>
      </c>
      <c r="K107" s="16">
        <v>0.901953</v>
      </c>
      <c r="M107" s="18">
        <v>-0.19800000000000001</v>
      </c>
      <c r="N107" s="18">
        <v>-0.1633906</v>
      </c>
      <c r="O107" s="18">
        <v>0.93554689999999996</v>
      </c>
      <c r="Q107" s="20">
        <v>-0.19800000000000001</v>
      </c>
      <c r="R107" s="20">
        <v>-0.57159380000000004</v>
      </c>
      <c r="S107" s="20">
        <v>0.90625</v>
      </c>
      <c r="U107" s="22">
        <v>-0.19800000000000001</v>
      </c>
      <c r="V107" s="22">
        <v>-0.57159380000000004</v>
      </c>
      <c r="W107" s="22">
        <v>0.90625</v>
      </c>
    </row>
    <row r="108" spans="1:23" x14ac:dyDescent="0.25">
      <c r="A108" s="12">
        <v>-0.19750000000000001</v>
      </c>
      <c r="B108" s="12">
        <v>-0.89151570000000002</v>
      </c>
      <c r="C108" s="12">
        <v>0.99447660000000004</v>
      </c>
      <c r="E108" s="14">
        <v>-0.39500000000000002</v>
      </c>
      <c r="F108" s="14">
        <v>-5.5578000000000002E-2</v>
      </c>
      <c r="G108" s="14">
        <v>0.88144500000000003</v>
      </c>
      <c r="I108" s="16">
        <v>-0.39500000000000002</v>
      </c>
      <c r="J108" s="16">
        <v>-5.1172000000000002E-2</v>
      </c>
      <c r="K108" s="16">
        <v>0.89414099999999996</v>
      </c>
      <c r="M108" s="18">
        <v>-0.19750000000000001</v>
      </c>
      <c r="N108" s="18">
        <v>-0.15753130000000001</v>
      </c>
      <c r="O108" s="18">
        <v>0.91894529999999996</v>
      </c>
      <c r="Q108" s="20">
        <v>-0.19750000000000001</v>
      </c>
      <c r="R108" s="20">
        <v>-0.58331250000000001</v>
      </c>
      <c r="S108" s="20">
        <v>0.90917970000000004</v>
      </c>
      <c r="U108" s="22">
        <v>-0.19750000000000001</v>
      </c>
      <c r="V108" s="22">
        <v>-0.58331250000000001</v>
      </c>
      <c r="W108" s="22">
        <v>0.90917970000000004</v>
      </c>
    </row>
    <row r="109" spans="1:23" x14ac:dyDescent="0.25">
      <c r="A109" s="12">
        <v>-0.19700000000000001</v>
      </c>
      <c r="B109" s="12">
        <v>-0.89151570000000002</v>
      </c>
      <c r="C109" s="12">
        <v>0.98666410000000004</v>
      </c>
      <c r="E109" s="14">
        <v>-0.39400000000000002</v>
      </c>
      <c r="F109" s="14">
        <v>-5.1672000000000003E-2</v>
      </c>
      <c r="G109" s="14">
        <v>0.87851599999999996</v>
      </c>
      <c r="I109" s="16">
        <v>-0.39400000000000002</v>
      </c>
      <c r="J109" s="16">
        <v>-6.4843999999999999E-2</v>
      </c>
      <c r="K109" s="16">
        <v>0.87460899999999997</v>
      </c>
      <c r="M109" s="18">
        <v>-0.19700000000000001</v>
      </c>
      <c r="N109" s="18">
        <v>-0.15753130000000001</v>
      </c>
      <c r="O109" s="18">
        <v>0.91796869999999997</v>
      </c>
      <c r="Q109" s="20">
        <v>-0.19700000000000001</v>
      </c>
      <c r="R109" s="20">
        <v>-0.59307810000000005</v>
      </c>
      <c r="S109" s="20">
        <v>0.9140625</v>
      </c>
      <c r="U109" s="22">
        <v>-0.19700000000000001</v>
      </c>
      <c r="V109" s="22">
        <v>-0.59307810000000005</v>
      </c>
      <c r="W109" s="22">
        <v>0.9140625</v>
      </c>
    </row>
    <row r="110" spans="1:23" x14ac:dyDescent="0.25">
      <c r="A110" s="12">
        <v>-0.19650000000000001</v>
      </c>
      <c r="B110" s="12">
        <v>-0.89151570000000002</v>
      </c>
      <c r="C110" s="12">
        <v>0.98666410000000004</v>
      </c>
      <c r="E110" s="14">
        <v>-0.39300000000000002</v>
      </c>
      <c r="F110" s="14">
        <v>-5.3624999999999999E-2</v>
      </c>
      <c r="G110" s="14">
        <v>0.87265599999999999</v>
      </c>
      <c r="I110" s="16">
        <v>-0.39300000000000002</v>
      </c>
      <c r="J110" s="16">
        <v>-9.2188000000000006E-2</v>
      </c>
      <c r="K110" s="16">
        <v>0.86289099999999996</v>
      </c>
      <c r="M110" s="18">
        <v>-0.19650000000000001</v>
      </c>
      <c r="N110" s="18">
        <v>-0.16143750000000001</v>
      </c>
      <c r="O110" s="18">
        <v>0.91113279999999996</v>
      </c>
      <c r="Q110" s="20">
        <v>-0.19650000000000001</v>
      </c>
      <c r="R110" s="20">
        <v>-0.60089060000000005</v>
      </c>
      <c r="S110" s="20">
        <v>0.92089840000000001</v>
      </c>
      <c r="U110" s="22">
        <v>-0.19650000000000001</v>
      </c>
      <c r="V110" s="22">
        <v>-0.60089060000000005</v>
      </c>
      <c r="W110" s="22">
        <v>0.92089840000000001</v>
      </c>
    </row>
    <row r="111" spans="1:23" x14ac:dyDescent="0.25">
      <c r="A111" s="12">
        <v>-0.19600000000000001</v>
      </c>
      <c r="B111" s="12">
        <v>-0.88956259999999998</v>
      </c>
      <c r="C111" s="12">
        <v>0.99642969999999997</v>
      </c>
      <c r="E111" s="14">
        <v>-0.39200000000000002</v>
      </c>
      <c r="F111" s="14">
        <v>-6.3391000000000003E-2</v>
      </c>
      <c r="G111" s="14">
        <v>0.86191399999999996</v>
      </c>
      <c r="I111" s="16">
        <v>-0.39200000000000002</v>
      </c>
      <c r="J111" s="16">
        <v>-0.130273</v>
      </c>
      <c r="K111" s="16">
        <v>0.870703</v>
      </c>
      <c r="M111" s="18">
        <v>-0.19600000000000001</v>
      </c>
      <c r="N111" s="18">
        <v>-0.16925000000000001</v>
      </c>
      <c r="O111" s="18">
        <v>0.91308590000000001</v>
      </c>
      <c r="Q111" s="20">
        <v>-0.19600000000000001</v>
      </c>
      <c r="R111" s="20">
        <v>-0.60675000000000001</v>
      </c>
      <c r="S111" s="20">
        <v>0.92480470000000004</v>
      </c>
      <c r="U111" s="22">
        <v>-0.19600000000000001</v>
      </c>
      <c r="V111" s="22">
        <v>-0.60675000000000001</v>
      </c>
      <c r="W111" s="22">
        <v>0.92480470000000004</v>
      </c>
    </row>
    <row r="112" spans="1:23" x14ac:dyDescent="0.25">
      <c r="A112" s="12">
        <v>-0.19550000000000001</v>
      </c>
      <c r="B112" s="12">
        <v>-0.88956259999999998</v>
      </c>
      <c r="C112" s="12">
        <v>0.99252339999999994</v>
      </c>
      <c r="E112" s="14">
        <v>-0.39100000000000001</v>
      </c>
      <c r="F112" s="14">
        <v>-7.9016000000000003E-2</v>
      </c>
      <c r="G112" s="14">
        <v>0.86191399999999996</v>
      </c>
      <c r="I112" s="16">
        <v>-0.39100000000000001</v>
      </c>
      <c r="J112" s="16">
        <v>-0.18105499999999999</v>
      </c>
      <c r="K112" s="16">
        <v>0.87168000000000001</v>
      </c>
      <c r="M112" s="18">
        <v>-0.19550000000000001</v>
      </c>
      <c r="N112" s="18">
        <v>-0.18096880000000001</v>
      </c>
      <c r="O112" s="18">
        <v>0.90429689999999996</v>
      </c>
      <c r="Q112" s="20">
        <v>-0.19550000000000001</v>
      </c>
      <c r="R112" s="20">
        <v>-0.61065630000000004</v>
      </c>
      <c r="S112" s="20">
        <v>0.91796880000000003</v>
      </c>
      <c r="U112" s="22">
        <v>-0.19550000000000001</v>
      </c>
      <c r="V112" s="22">
        <v>-0.61065630000000004</v>
      </c>
      <c r="W112" s="22">
        <v>0.91796880000000003</v>
      </c>
    </row>
    <row r="113" spans="1:23" x14ac:dyDescent="0.25">
      <c r="A113" s="12">
        <v>-0.19500000000000001</v>
      </c>
      <c r="B113" s="12">
        <v>-0.88760950000000005</v>
      </c>
      <c r="C113" s="12">
        <v>1.0120547</v>
      </c>
      <c r="E113" s="14">
        <v>-0.39</v>
      </c>
      <c r="F113" s="14">
        <v>-0.102453</v>
      </c>
      <c r="G113" s="14">
        <v>0.86093699999999995</v>
      </c>
      <c r="I113" s="16">
        <v>-0.39</v>
      </c>
      <c r="J113" s="16">
        <v>-0.239648</v>
      </c>
      <c r="K113" s="16">
        <v>0.886328</v>
      </c>
      <c r="M113" s="18">
        <v>-0.19500000000000001</v>
      </c>
      <c r="N113" s="18">
        <v>-0.1985469</v>
      </c>
      <c r="O113" s="18">
        <v>0.90429689999999996</v>
      </c>
      <c r="Q113" s="20">
        <v>-0.19500000000000001</v>
      </c>
      <c r="R113" s="20">
        <v>-0.61260939999999997</v>
      </c>
      <c r="S113" s="20">
        <v>0.92675779999999996</v>
      </c>
      <c r="U113" s="22">
        <v>-0.19500000000000001</v>
      </c>
      <c r="V113" s="22">
        <v>-0.61260939999999997</v>
      </c>
      <c r="W113" s="22">
        <v>0.92675779999999996</v>
      </c>
    </row>
    <row r="114" spans="1:23" x14ac:dyDescent="0.25">
      <c r="A114" s="12">
        <v>-0.19450000000000001</v>
      </c>
      <c r="B114" s="12">
        <v>-0.88565640000000001</v>
      </c>
      <c r="C114" s="12">
        <v>1.0198672</v>
      </c>
      <c r="E114" s="14">
        <v>-0.38900000000000001</v>
      </c>
      <c r="F114" s="14">
        <v>-0.129797</v>
      </c>
      <c r="G114" s="14">
        <v>0.85019500000000003</v>
      </c>
      <c r="I114" s="16">
        <v>-0.38900000000000001</v>
      </c>
      <c r="J114" s="16">
        <v>-0.307031</v>
      </c>
      <c r="K114" s="16">
        <v>0.87851599999999996</v>
      </c>
      <c r="M114" s="18">
        <v>-0.19450000000000001</v>
      </c>
      <c r="N114" s="18">
        <v>-0.2180781</v>
      </c>
      <c r="O114" s="18">
        <v>0.8984375</v>
      </c>
      <c r="Q114" s="20">
        <v>-0.19450000000000001</v>
      </c>
      <c r="R114" s="20">
        <v>-0.61260939999999997</v>
      </c>
      <c r="S114" s="20">
        <v>0.9296875</v>
      </c>
      <c r="U114" s="22">
        <v>-0.19450000000000001</v>
      </c>
      <c r="V114" s="22">
        <v>-0.61260939999999997</v>
      </c>
      <c r="W114" s="22">
        <v>0.9296875</v>
      </c>
    </row>
    <row r="115" spans="1:23" x14ac:dyDescent="0.25">
      <c r="A115" s="12">
        <v>-0.19400000000000001</v>
      </c>
      <c r="B115" s="12">
        <v>-0.88370320000000002</v>
      </c>
      <c r="C115" s="12">
        <v>1.0130311999999999</v>
      </c>
      <c r="E115" s="14">
        <v>-0.38800000000000001</v>
      </c>
      <c r="F115" s="14">
        <v>-0.161047</v>
      </c>
      <c r="G115" s="14">
        <v>0.85019500000000003</v>
      </c>
      <c r="I115" s="16">
        <v>-0.38800000000000001</v>
      </c>
      <c r="J115" s="16">
        <v>-0.379297</v>
      </c>
      <c r="K115" s="16">
        <v>0.88339800000000002</v>
      </c>
      <c r="M115" s="18">
        <v>-0.19400000000000001</v>
      </c>
      <c r="N115" s="18">
        <v>-0.2415156</v>
      </c>
      <c r="O115" s="18">
        <v>0.90234369999999997</v>
      </c>
      <c r="Q115" s="20">
        <v>-0.19400000000000001</v>
      </c>
      <c r="R115" s="20">
        <v>-0.60870310000000005</v>
      </c>
      <c r="S115" s="20">
        <v>0.9296875</v>
      </c>
      <c r="U115" s="22">
        <v>-0.19400000000000001</v>
      </c>
      <c r="V115" s="22">
        <v>-0.60870310000000005</v>
      </c>
      <c r="W115" s="22">
        <v>0.9296875</v>
      </c>
    </row>
    <row r="116" spans="1:23" x14ac:dyDescent="0.25">
      <c r="A116" s="12">
        <v>-0.19350000000000001</v>
      </c>
      <c r="B116" s="12">
        <v>-0.88175009999999998</v>
      </c>
      <c r="C116" s="12">
        <v>1.0325625</v>
      </c>
      <c r="E116" s="14">
        <v>-0.38700000000000001</v>
      </c>
      <c r="F116" s="14">
        <v>-0.198156</v>
      </c>
      <c r="G116" s="14">
        <v>0.84726599999999996</v>
      </c>
      <c r="I116" s="16">
        <v>-0.38700000000000001</v>
      </c>
      <c r="J116" s="16">
        <v>-0.45253900000000002</v>
      </c>
      <c r="K116" s="16">
        <v>0.88535200000000003</v>
      </c>
      <c r="M116" s="18">
        <v>-0.19350000000000001</v>
      </c>
      <c r="N116" s="18">
        <v>-0.27081250000000001</v>
      </c>
      <c r="O116" s="18">
        <v>0.89160159999999999</v>
      </c>
      <c r="Q116" s="20">
        <v>-0.19350000000000001</v>
      </c>
      <c r="R116" s="20">
        <v>-0.60284380000000004</v>
      </c>
      <c r="S116" s="20">
        <v>0.93261720000000004</v>
      </c>
      <c r="U116" s="22">
        <v>-0.19350000000000001</v>
      </c>
      <c r="V116" s="22">
        <v>-0.60284380000000004</v>
      </c>
      <c r="W116" s="22">
        <v>0.93261720000000004</v>
      </c>
    </row>
    <row r="117" spans="1:23" x14ac:dyDescent="0.25">
      <c r="A117" s="12">
        <v>-0.193</v>
      </c>
      <c r="B117" s="12">
        <v>-0.87784390000000001</v>
      </c>
      <c r="C117" s="12">
        <v>1.0130311999999999</v>
      </c>
      <c r="E117" s="14">
        <v>-0.38600000000000001</v>
      </c>
      <c r="F117" s="14">
        <v>-0.23721900000000001</v>
      </c>
      <c r="G117" s="14">
        <v>0.85703099999999999</v>
      </c>
      <c r="I117" s="16">
        <v>-0.38600000000000001</v>
      </c>
      <c r="J117" s="16">
        <v>-0.52675799999999995</v>
      </c>
      <c r="K117" s="16">
        <v>0.89218699999999995</v>
      </c>
      <c r="M117" s="18">
        <v>-0.193</v>
      </c>
      <c r="N117" s="18">
        <v>-0.30206250000000001</v>
      </c>
      <c r="O117" s="18">
        <v>0.89160159999999999</v>
      </c>
      <c r="Q117" s="20">
        <v>-0.193</v>
      </c>
      <c r="R117" s="20">
        <v>-0.59698439999999997</v>
      </c>
      <c r="S117" s="20">
        <v>0.93554689999999996</v>
      </c>
      <c r="U117" s="22">
        <v>-0.193</v>
      </c>
      <c r="V117" s="22">
        <v>-0.59698439999999997</v>
      </c>
      <c r="W117" s="22">
        <v>0.93554689999999996</v>
      </c>
    </row>
    <row r="118" spans="1:23" x14ac:dyDescent="0.25">
      <c r="A118" s="12">
        <v>-0.1925</v>
      </c>
      <c r="B118" s="12">
        <v>-0.87589070000000002</v>
      </c>
      <c r="C118" s="12">
        <v>1.0237734000000001</v>
      </c>
      <c r="E118" s="14">
        <v>-0.38500000000000001</v>
      </c>
      <c r="F118" s="14">
        <v>-0.28214099999999998</v>
      </c>
      <c r="G118" s="14">
        <v>0.85898399999999997</v>
      </c>
      <c r="I118" s="16">
        <v>-0.38500000000000001</v>
      </c>
      <c r="J118" s="16">
        <v>-0.59706999999999999</v>
      </c>
      <c r="K118" s="16">
        <v>0.901953</v>
      </c>
      <c r="M118" s="18">
        <v>-0.1925</v>
      </c>
      <c r="N118" s="18">
        <v>-0.33721879999999999</v>
      </c>
      <c r="O118" s="18">
        <v>0.89355470000000004</v>
      </c>
      <c r="Q118" s="20">
        <v>-0.1925</v>
      </c>
      <c r="R118" s="20">
        <v>-0.58721880000000004</v>
      </c>
      <c r="S118" s="20">
        <v>0.93066409999999999</v>
      </c>
      <c r="U118" s="22">
        <v>-0.1925</v>
      </c>
      <c r="V118" s="22">
        <v>-0.58721880000000004</v>
      </c>
      <c r="W118" s="22">
        <v>0.93066409999999999</v>
      </c>
    </row>
    <row r="119" spans="1:23" x14ac:dyDescent="0.25">
      <c r="A119" s="12">
        <v>-0.192</v>
      </c>
      <c r="B119" s="12">
        <v>-0.87198450000000005</v>
      </c>
      <c r="C119" s="12">
        <v>1.0296327999999999</v>
      </c>
      <c r="E119" s="14">
        <v>-0.38400000000000001</v>
      </c>
      <c r="F119" s="14">
        <v>-0.32901599999999998</v>
      </c>
      <c r="G119" s="14">
        <v>0.85605500000000001</v>
      </c>
      <c r="I119" s="16">
        <v>-0.38400000000000001</v>
      </c>
      <c r="J119" s="16">
        <v>-0.66152299999999997</v>
      </c>
      <c r="K119" s="16">
        <v>0.90488299999999999</v>
      </c>
      <c r="M119" s="18">
        <v>-0.192</v>
      </c>
      <c r="N119" s="18">
        <v>-0.37237500000000001</v>
      </c>
      <c r="O119" s="18">
        <v>0.88867189999999996</v>
      </c>
      <c r="Q119" s="20">
        <v>-0.192</v>
      </c>
      <c r="R119" s="20">
        <v>-0.57745310000000005</v>
      </c>
      <c r="S119" s="20">
        <v>0.93554689999999996</v>
      </c>
      <c r="U119" s="22">
        <v>-0.192</v>
      </c>
      <c r="V119" s="22">
        <v>-0.57745310000000005</v>
      </c>
      <c r="W119" s="22">
        <v>0.93554689999999996</v>
      </c>
    </row>
    <row r="120" spans="1:23" x14ac:dyDescent="0.25">
      <c r="A120" s="12">
        <v>-0.1915</v>
      </c>
      <c r="B120" s="12">
        <v>-0.86612509999999998</v>
      </c>
      <c r="C120" s="12">
        <v>1.0198672</v>
      </c>
      <c r="E120" s="14">
        <v>-0.38300000000000001</v>
      </c>
      <c r="F120" s="14">
        <v>-0.379797</v>
      </c>
      <c r="G120" s="14">
        <v>0.86093699999999995</v>
      </c>
      <c r="I120" s="16">
        <v>-0.38300000000000001</v>
      </c>
      <c r="J120" s="16">
        <v>-0.71914100000000003</v>
      </c>
      <c r="K120" s="16">
        <v>0.91855500000000001</v>
      </c>
      <c r="M120" s="18">
        <v>-0.1915</v>
      </c>
      <c r="N120" s="18">
        <v>-0.41143750000000001</v>
      </c>
      <c r="O120" s="18">
        <v>0.89257810000000004</v>
      </c>
      <c r="Q120" s="20">
        <v>-0.1915</v>
      </c>
      <c r="R120" s="20">
        <v>-0.56378130000000004</v>
      </c>
      <c r="S120" s="20">
        <v>0.93652340000000001</v>
      </c>
      <c r="U120" s="22">
        <v>-0.1915</v>
      </c>
      <c r="V120" s="22">
        <v>-0.56378130000000004</v>
      </c>
      <c r="W120" s="22">
        <v>0.93652340000000001</v>
      </c>
    </row>
    <row r="121" spans="1:23" x14ac:dyDescent="0.25">
      <c r="A121" s="12">
        <v>-0.191</v>
      </c>
      <c r="B121" s="12">
        <v>-0.86221890000000001</v>
      </c>
      <c r="C121" s="12">
        <v>1.0120547</v>
      </c>
      <c r="E121" s="14">
        <v>-0.38200000000000001</v>
      </c>
      <c r="F121" s="14">
        <v>-0.43057800000000002</v>
      </c>
      <c r="G121" s="14">
        <v>0.86777300000000002</v>
      </c>
      <c r="I121" s="16">
        <v>-0.38200000000000001</v>
      </c>
      <c r="J121" s="16">
        <v>-0.76699200000000001</v>
      </c>
      <c r="K121" s="16">
        <v>0.933203</v>
      </c>
      <c r="M121" s="18">
        <v>-0.191</v>
      </c>
      <c r="N121" s="18">
        <v>-0.44854690000000003</v>
      </c>
      <c r="O121" s="18">
        <v>0.88574220000000004</v>
      </c>
      <c r="Q121" s="20">
        <v>-0.191</v>
      </c>
      <c r="R121" s="20">
        <v>-0.55010939999999997</v>
      </c>
      <c r="S121" s="20">
        <v>0.9375</v>
      </c>
      <c r="U121" s="22">
        <v>-0.191</v>
      </c>
      <c r="V121" s="22">
        <v>-0.55010939999999997</v>
      </c>
      <c r="W121" s="22">
        <v>0.9375</v>
      </c>
    </row>
    <row r="122" spans="1:23" x14ac:dyDescent="0.25">
      <c r="A122" s="12">
        <v>-0.1905</v>
      </c>
      <c r="B122" s="12">
        <v>-0.85635950000000005</v>
      </c>
      <c r="C122" s="12">
        <v>1.0569766</v>
      </c>
      <c r="E122" s="14">
        <v>-0.38100000000000001</v>
      </c>
      <c r="F122" s="14">
        <v>-0.48135899999999998</v>
      </c>
      <c r="G122" s="14">
        <v>0.87363299999999999</v>
      </c>
      <c r="I122" s="16">
        <v>-0.38100000000000001</v>
      </c>
      <c r="J122" s="16">
        <v>-0.80410199999999998</v>
      </c>
      <c r="K122" s="16">
        <v>0.94589800000000002</v>
      </c>
      <c r="M122" s="18">
        <v>-0.1905</v>
      </c>
      <c r="N122" s="18">
        <v>-0.48565629999999999</v>
      </c>
      <c r="O122" s="18">
        <v>0.89453119999999997</v>
      </c>
      <c r="Q122" s="20">
        <v>-0.1905</v>
      </c>
      <c r="R122" s="20">
        <v>-0.53643750000000001</v>
      </c>
      <c r="S122" s="20">
        <v>0.9296875</v>
      </c>
      <c r="U122" s="22">
        <v>-0.1905</v>
      </c>
      <c r="V122" s="22">
        <v>-0.53643750000000001</v>
      </c>
      <c r="W122" s="22">
        <v>0.9296875</v>
      </c>
    </row>
    <row r="123" spans="1:23" x14ac:dyDescent="0.25">
      <c r="A123" s="12">
        <v>-0.19</v>
      </c>
      <c r="B123" s="12">
        <v>-0.85245320000000002</v>
      </c>
      <c r="C123" s="12">
        <v>1.0286561999999999</v>
      </c>
      <c r="E123" s="14">
        <v>-0.38</v>
      </c>
      <c r="F123" s="14">
        <v>-0.53214099999999998</v>
      </c>
      <c r="G123" s="14">
        <v>0.87168000000000001</v>
      </c>
      <c r="I123" s="16">
        <v>-0.38</v>
      </c>
      <c r="J123" s="16">
        <v>-0.82753900000000002</v>
      </c>
      <c r="K123" s="16">
        <v>0.94492200000000004</v>
      </c>
      <c r="M123" s="18">
        <v>-0.19</v>
      </c>
      <c r="N123" s="18">
        <v>-0.52471880000000004</v>
      </c>
      <c r="O123" s="18">
        <v>0.88574220000000004</v>
      </c>
      <c r="Q123" s="20">
        <v>-0.19</v>
      </c>
      <c r="R123" s="20">
        <v>-0.52081250000000001</v>
      </c>
      <c r="S123" s="20">
        <v>0.93261720000000004</v>
      </c>
      <c r="U123" s="22">
        <v>-0.19</v>
      </c>
      <c r="V123" s="22">
        <v>-0.52081250000000001</v>
      </c>
      <c r="W123" s="22">
        <v>0.93261720000000004</v>
      </c>
    </row>
    <row r="124" spans="1:23" x14ac:dyDescent="0.25">
      <c r="A124" s="12">
        <v>-0.1895</v>
      </c>
      <c r="B124" s="12">
        <v>-0.84659390000000001</v>
      </c>
      <c r="C124" s="12">
        <v>1.0218202999999999</v>
      </c>
      <c r="E124" s="14">
        <v>-0.379</v>
      </c>
      <c r="F124" s="14">
        <v>-0.58292200000000005</v>
      </c>
      <c r="G124" s="14">
        <v>0.89609399999999995</v>
      </c>
      <c r="I124" s="16">
        <v>-0.379</v>
      </c>
      <c r="J124" s="16">
        <v>-0.83730499999999997</v>
      </c>
      <c r="K124" s="16">
        <v>0.94394500000000003</v>
      </c>
      <c r="M124" s="18">
        <v>-0.1895</v>
      </c>
      <c r="N124" s="18">
        <v>-0.56182810000000005</v>
      </c>
      <c r="O124" s="18">
        <v>0.89648439999999996</v>
      </c>
      <c r="Q124" s="20">
        <v>-0.1895</v>
      </c>
      <c r="R124" s="20">
        <v>-0.50323439999999997</v>
      </c>
      <c r="S124" s="20">
        <v>0.93359380000000003</v>
      </c>
      <c r="U124" s="22">
        <v>-0.1895</v>
      </c>
      <c r="V124" s="22">
        <v>-0.50323439999999997</v>
      </c>
      <c r="W124" s="22">
        <v>0.93359380000000003</v>
      </c>
    </row>
    <row r="125" spans="1:23" x14ac:dyDescent="0.25">
      <c r="A125" s="12">
        <v>-0.189</v>
      </c>
      <c r="B125" s="12">
        <v>-0.84073450000000005</v>
      </c>
      <c r="C125" s="12">
        <v>1.0520936999999999</v>
      </c>
      <c r="E125" s="14">
        <v>-0.378</v>
      </c>
      <c r="F125" s="14">
        <v>-0.62784399999999996</v>
      </c>
      <c r="G125" s="14">
        <v>0.89609399999999995</v>
      </c>
      <c r="I125" s="16">
        <v>-0.378</v>
      </c>
      <c r="J125" s="16">
        <v>-0.83339799999999997</v>
      </c>
      <c r="K125" s="16">
        <v>0.93906199999999995</v>
      </c>
      <c r="M125" s="18">
        <v>-0.189</v>
      </c>
      <c r="N125" s="18">
        <v>-0.59698439999999997</v>
      </c>
      <c r="O125" s="18">
        <v>0.90234380000000003</v>
      </c>
      <c r="Q125" s="20">
        <v>-0.189</v>
      </c>
      <c r="R125" s="20">
        <v>-0.48565629999999999</v>
      </c>
      <c r="S125" s="20">
        <v>0.93847659999999999</v>
      </c>
      <c r="U125" s="22">
        <v>-0.189</v>
      </c>
      <c r="V125" s="22">
        <v>-0.48565629999999999</v>
      </c>
      <c r="W125" s="22">
        <v>0.93847659999999999</v>
      </c>
    </row>
    <row r="126" spans="1:23" x14ac:dyDescent="0.25">
      <c r="A126" s="12">
        <v>-0.1885</v>
      </c>
      <c r="B126" s="12">
        <v>-0.83487509999999998</v>
      </c>
      <c r="C126" s="12">
        <v>1.0384218999999999</v>
      </c>
      <c r="E126" s="14">
        <v>-0.377</v>
      </c>
      <c r="F126" s="14">
        <v>-0.67276599999999998</v>
      </c>
      <c r="G126" s="14">
        <v>0.90585899999999997</v>
      </c>
      <c r="I126" s="16">
        <v>-0.377</v>
      </c>
      <c r="J126" s="16">
        <v>-0.816797</v>
      </c>
      <c r="K126" s="16">
        <v>0.95664099999999996</v>
      </c>
      <c r="M126" s="18">
        <v>-0.1885</v>
      </c>
      <c r="N126" s="18">
        <v>-0.62823439999999997</v>
      </c>
      <c r="O126" s="18">
        <v>0.89941409999999999</v>
      </c>
      <c r="Q126" s="20">
        <v>-0.1885</v>
      </c>
      <c r="R126" s="20">
        <v>-0.4680781</v>
      </c>
      <c r="S126" s="20">
        <v>0.93066409999999999</v>
      </c>
      <c r="U126" s="22">
        <v>-0.1885</v>
      </c>
      <c r="V126" s="22">
        <v>-0.4680781</v>
      </c>
      <c r="W126" s="22">
        <v>0.93066409999999999</v>
      </c>
    </row>
    <row r="127" spans="1:23" x14ac:dyDescent="0.25">
      <c r="A127" s="12">
        <v>-0.188</v>
      </c>
      <c r="B127" s="12">
        <v>-0.82901570000000002</v>
      </c>
      <c r="C127" s="12">
        <v>1.040375</v>
      </c>
      <c r="E127" s="14">
        <v>-0.376</v>
      </c>
      <c r="F127" s="14">
        <v>-0.713781</v>
      </c>
      <c r="G127" s="14">
        <v>0.92148399999999997</v>
      </c>
      <c r="I127" s="16">
        <v>-0.376</v>
      </c>
      <c r="J127" s="16">
        <v>-0.785547</v>
      </c>
      <c r="K127" s="16">
        <v>0.96640599999999999</v>
      </c>
      <c r="M127" s="18">
        <v>-0.188</v>
      </c>
      <c r="N127" s="18">
        <v>-0.65753130000000004</v>
      </c>
      <c r="O127" s="18">
        <v>0.90429689999999996</v>
      </c>
      <c r="Q127" s="20">
        <v>-0.188</v>
      </c>
      <c r="R127" s="20">
        <v>-0.45050000000000001</v>
      </c>
      <c r="S127" s="20">
        <v>0.93066409999999999</v>
      </c>
      <c r="U127" s="22">
        <v>-0.188</v>
      </c>
      <c r="V127" s="22">
        <v>-0.45050000000000001</v>
      </c>
      <c r="W127" s="22">
        <v>0.93066409999999999</v>
      </c>
    </row>
    <row r="128" spans="1:23" x14ac:dyDescent="0.25">
      <c r="A128" s="12">
        <v>-0.1875</v>
      </c>
      <c r="B128" s="12">
        <v>-0.82120320000000002</v>
      </c>
      <c r="C128" s="12">
        <v>1.0315859000000001</v>
      </c>
      <c r="E128" s="14">
        <v>-0.375</v>
      </c>
      <c r="F128" s="14">
        <v>-0.75089099999999998</v>
      </c>
      <c r="G128" s="14">
        <v>0.92929700000000004</v>
      </c>
      <c r="I128" s="16">
        <v>-0.375</v>
      </c>
      <c r="J128" s="16">
        <v>-0.74257799999999996</v>
      </c>
      <c r="K128" s="16">
        <v>0.97031199999999995</v>
      </c>
      <c r="M128" s="18">
        <v>-0.1875</v>
      </c>
      <c r="N128" s="18">
        <v>-0.68487500000000001</v>
      </c>
      <c r="O128" s="18">
        <v>0.91113279999999996</v>
      </c>
      <c r="Q128" s="20">
        <v>-0.1875</v>
      </c>
      <c r="R128" s="20">
        <v>-0.43292190000000003</v>
      </c>
      <c r="S128" s="20">
        <v>0.93164060000000004</v>
      </c>
      <c r="U128" s="22">
        <v>-0.1875</v>
      </c>
      <c r="V128" s="22">
        <v>-0.43292190000000003</v>
      </c>
      <c r="W128" s="22">
        <v>0.93164060000000004</v>
      </c>
    </row>
    <row r="129" spans="1:23" x14ac:dyDescent="0.25">
      <c r="A129" s="12">
        <v>-0.187</v>
      </c>
      <c r="B129" s="12">
        <v>-0.81534390000000001</v>
      </c>
      <c r="C129" s="12">
        <v>1.0267031</v>
      </c>
      <c r="E129" s="14">
        <v>-0.374</v>
      </c>
      <c r="F129" s="14">
        <v>-0.78409399999999996</v>
      </c>
      <c r="G129" s="14">
        <v>0.94492200000000004</v>
      </c>
      <c r="I129" s="16">
        <v>-0.374</v>
      </c>
      <c r="J129" s="16">
        <v>-0.68789100000000003</v>
      </c>
      <c r="K129" s="16">
        <v>0.97714800000000002</v>
      </c>
      <c r="M129" s="18">
        <v>-0.187</v>
      </c>
      <c r="N129" s="18">
        <v>-0.70831250000000001</v>
      </c>
      <c r="O129" s="18">
        <v>0.91210939999999996</v>
      </c>
      <c r="Q129" s="20">
        <v>-0.187</v>
      </c>
      <c r="R129" s="20">
        <v>-0.41534379999999999</v>
      </c>
      <c r="S129" s="20">
        <v>0.93164060000000004</v>
      </c>
      <c r="U129" s="22">
        <v>-0.187</v>
      </c>
      <c r="V129" s="22">
        <v>-0.41534379999999999</v>
      </c>
      <c r="W129" s="22">
        <v>0.93164060000000004</v>
      </c>
    </row>
    <row r="130" spans="1:23" x14ac:dyDescent="0.25">
      <c r="A130" s="12">
        <v>-0.1865</v>
      </c>
      <c r="B130" s="12">
        <v>-0.80557820000000002</v>
      </c>
      <c r="C130" s="12">
        <v>1.0257266</v>
      </c>
      <c r="E130" s="14">
        <v>-0.373</v>
      </c>
      <c r="F130" s="14">
        <v>-0.81143799999999999</v>
      </c>
      <c r="G130" s="14">
        <v>0.948828</v>
      </c>
      <c r="I130" s="16">
        <v>-0.373</v>
      </c>
      <c r="J130" s="16">
        <v>-0.62539100000000003</v>
      </c>
      <c r="K130" s="16">
        <v>0.97519500000000003</v>
      </c>
      <c r="M130" s="18">
        <v>-0.1865</v>
      </c>
      <c r="N130" s="18">
        <v>-0.72784380000000004</v>
      </c>
      <c r="O130" s="18">
        <v>0.92578130000000003</v>
      </c>
      <c r="Q130" s="20">
        <v>-0.1865</v>
      </c>
      <c r="R130" s="20">
        <v>-0.3977656</v>
      </c>
      <c r="S130" s="20">
        <v>0.92871090000000001</v>
      </c>
      <c r="U130" s="22">
        <v>-0.1865</v>
      </c>
      <c r="V130" s="22">
        <v>-0.3977656</v>
      </c>
      <c r="W130" s="22">
        <v>0.92871090000000001</v>
      </c>
    </row>
    <row r="131" spans="1:23" x14ac:dyDescent="0.25">
      <c r="A131" s="12">
        <v>-0.186</v>
      </c>
      <c r="B131" s="12">
        <v>-0.79776570000000002</v>
      </c>
      <c r="C131" s="12">
        <v>1.0218202999999999</v>
      </c>
      <c r="E131" s="14">
        <v>-0.372</v>
      </c>
      <c r="F131" s="14">
        <v>-0.83292200000000005</v>
      </c>
      <c r="G131" s="14">
        <v>0.95957000000000003</v>
      </c>
      <c r="I131" s="16">
        <v>-0.372</v>
      </c>
      <c r="J131" s="16">
        <v>-0.55703100000000005</v>
      </c>
      <c r="K131" s="16">
        <v>0.97226599999999996</v>
      </c>
      <c r="M131" s="18">
        <v>-0.186</v>
      </c>
      <c r="N131" s="18">
        <v>-0.74151560000000005</v>
      </c>
      <c r="O131" s="18">
        <v>0.92578130000000003</v>
      </c>
      <c r="Q131" s="20">
        <v>-0.186</v>
      </c>
      <c r="R131" s="20">
        <v>-0.3821406</v>
      </c>
      <c r="S131" s="20">
        <v>0.93457029999999996</v>
      </c>
      <c r="U131" s="22">
        <v>-0.186</v>
      </c>
      <c r="V131" s="22">
        <v>-0.3821406</v>
      </c>
      <c r="W131" s="22">
        <v>0.93457029999999996</v>
      </c>
    </row>
    <row r="132" spans="1:23" x14ac:dyDescent="0.25">
      <c r="A132" s="12">
        <v>-0.1855</v>
      </c>
      <c r="B132" s="12">
        <v>-0.78995320000000002</v>
      </c>
      <c r="C132" s="12">
        <v>1.0179141</v>
      </c>
      <c r="E132" s="14">
        <v>-0.371</v>
      </c>
      <c r="F132" s="14">
        <v>-0.84854700000000005</v>
      </c>
      <c r="G132" s="14">
        <v>0.97226599999999996</v>
      </c>
      <c r="I132" s="16">
        <v>-0.371</v>
      </c>
      <c r="J132" s="16">
        <v>-0.48574200000000001</v>
      </c>
      <c r="K132" s="16">
        <v>0.96933599999999998</v>
      </c>
      <c r="M132" s="18">
        <v>-0.1855</v>
      </c>
      <c r="N132" s="18">
        <v>-0.75128130000000004</v>
      </c>
      <c r="O132" s="18">
        <v>0.93457029999999996</v>
      </c>
      <c r="Q132" s="20">
        <v>-0.1855</v>
      </c>
      <c r="R132" s="20">
        <v>-0.36846879999999999</v>
      </c>
      <c r="S132" s="20">
        <v>0.92382810000000004</v>
      </c>
      <c r="U132" s="22">
        <v>-0.1855</v>
      </c>
      <c r="V132" s="22">
        <v>-0.36846879999999999</v>
      </c>
      <c r="W132" s="22">
        <v>0.92382810000000004</v>
      </c>
    </row>
    <row r="133" spans="1:23" x14ac:dyDescent="0.25">
      <c r="A133" s="12">
        <v>-0.185</v>
      </c>
      <c r="B133" s="12">
        <v>-0.78018759999999998</v>
      </c>
      <c r="C133" s="12">
        <v>1.0081484000000001</v>
      </c>
      <c r="E133" s="14">
        <v>-0.37</v>
      </c>
      <c r="F133" s="14">
        <v>-0.85831299999999999</v>
      </c>
      <c r="G133" s="14">
        <v>0.97617200000000004</v>
      </c>
      <c r="I133" s="16">
        <v>-0.37</v>
      </c>
      <c r="J133" s="16">
        <v>-0.41152300000000003</v>
      </c>
      <c r="K133" s="16">
        <v>0.964453</v>
      </c>
      <c r="M133" s="18">
        <v>-0.185</v>
      </c>
      <c r="N133" s="18">
        <v>-0.75714060000000005</v>
      </c>
      <c r="O133" s="18">
        <v>0.92773439999999996</v>
      </c>
      <c r="Q133" s="20">
        <v>-0.185</v>
      </c>
      <c r="R133" s="20">
        <v>-0.35675000000000001</v>
      </c>
      <c r="S133" s="20">
        <v>0.92773439999999996</v>
      </c>
      <c r="U133" s="22">
        <v>-0.185</v>
      </c>
      <c r="V133" s="22">
        <v>-0.35675000000000001</v>
      </c>
      <c r="W133" s="22">
        <v>0.92773439999999996</v>
      </c>
    </row>
    <row r="134" spans="1:23" x14ac:dyDescent="0.25">
      <c r="A134" s="12">
        <v>-0.1845</v>
      </c>
      <c r="B134" s="12">
        <v>-0.77237509999999998</v>
      </c>
      <c r="C134" s="12">
        <v>1.0208436999999999</v>
      </c>
      <c r="E134" s="14">
        <v>-0.36899999999999999</v>
      </c>
      <c r="F134" s="14">
        <v>-0.86221899999999996</v>
      </c>
      <c r="G134" s="14">
        <v>0.980078</v>
      </c>
      <c r="I134" s="16">
        <v>-0.36899999999999999</v>
      </c>
      <c r="J134" s="16">
        <v>-0.338281</v>
      </c>
      <c r="K134" s="16">
        <v>0.95859399999999995</v>
      </c>
      <c r="M134" s="18">
        <v>-0.1845</v>
      </c>
      <c r="N134" s="18">
        <v>-0.76104689999999997</v>
      </c>
      <c r="O134" s="18">
        <v>0.94140619999999997</v>
      </c>
      <c r="Q134" s="20">
        <v>-0.1845</v>
      </c>
      <c r="R134" s="20">
        <v>-0.34698440000000003</v>
      </c>
      <c r="S134" s="20">
        <v>0.92089840000000001</v>
      </c>
      <c r="U134" s="22">
        <v>-0.1845</v>
      </c>
      <c r="V134" s="22">
        <v>-0.34698440000000003</v>
      </c>
      <c r="W134" s="22">
        <v>0.92089840000000001</v>
      </c>
    </row>
    <row r="135" spans="1:23" x14ac:dyDescent="0.25">
      <c r="A135" s="12">
        <v>-0.184</v>
      </c>
      <c r="B135" s="12">
        <v>-0.76260950000000005</v>
      </c>
      <c r="C135" s="12">
        <v>1.0237734000000001</v>
      </c>
      <c r="E135" s="14">
        <v>-0.36799999999999999</v>
      </c>
      <c r="F135" s="14">
        <v>-0.86026599999999998</v>
      </c>
      <c r="G135" s="14">
        <v>0.980078</v>
      </c>
      <c r="I135" s="16">
        <v>-0.36799999999999999</v>
      </c>
      <c r="J135" s="16">
        <v>-0.269922</v>
      </c>
      <c r="K135" s="16">
        <v>0.95468699999999995</v>
      </c>
      <c r="M135" s="18">
        <v>-0.184</v>
      </c>
      <c r="N135" s="18">
        <v>-0.75714060000000005</v>
      </c>
      <c r="O135" s="18">
        <v>0.93164060000000004</v>
      </c>
      <c r="Q135" s="20">
        <v>-0.184</v>
      </c>
      <c r="R135" s="20">
        <v>-0.34112500000000001</v>
      </c>
      <c r="S135" s="20">
        <v>0.93261720000000004</v>
      </c>
      <c r="U135" s="22">
        <v>-0.184</v>
      </c>
      <c r="V135" s="22">
        <v>-0.34112500000000001</v>
      </c>
      <c r="W135" s="22">
        <v>0.93261720000000004</v>
      </c>
    </row>
    <row r="136" spans="1:23" x14ac:dyDescent="0.25">
      <c r="A136" s="12">
        <v>-0.1835</v>
      </c>
      <c r="B136" s="12">
        <v>-0.75479700000000005</v>
      </c>
      <c r="C136" s="12">
        <v>1.02475</v>
      </c>
      <c r="E136" s="14">
        <v>-0.36699999999999999</v>
      </c>
      <c r="F136" s="14">
        <v>-0.85050000000000003</v>
      </c>
      <c r="G136" s="14">
        <v>0.98886700000000005</v>
      </c>
      <c r="I136" s="16">
        <v>-0.36699999999999999</v>
      </c>
      <c r="J136" s="16">
        <v>-0.20644499999999999</v>
      </c>
      <c r="K136" s="16">
        <v>0.94003899999999996</v>
      </c>
      <c r="M136" s="18">
        <v>-0.1835</v>
      </c>
      <c r="N136" s="18">
        <v>-0.74932810000000005</v>
      </c>
      <c r="O136" s="18">
        <v>0.94628909999999999</v>
      </c>
      <c r="Q136" s="20">
        <v>-0.1835</v>
      </c>
      <c r="R136" s="20">
        <v>-0.3352656</v>
      </c>
      <c r="S136" s="20">
        <v>0.91699220000000004</v>
      </c>
      <c r="U136" s="22">
        <v>-0.1835</v>
      </c>
      <c r="V136" s="22">
        <v>-0.3352656</v>
      </c>
      <c r="W136" s="22">
        <v>0.91699220000000004</v>
      </c>
    </row>
    <row r="137" spans="1:23" x14ac:dyDescent="0.25">
      <c r="A137" s="12">
        <v>-0.183</v>
      </c>
      <c r="B137" s="12">
        <v>-0.74503140000000001</v>
      </c>
      <c r="C137" s="12">
        <v>1.009125</v>
      </c>
      <c r="E137" s="14">
        <v>-0.36599999999999999</v>
      </c>
      <c r="F137" s="14">
        <v>-0.83487500000000003</v>
      </c>
      <c r="G137" s="14">
        <v>0.995703</v>
      </c>
      <c r="I137" s="16">
        <v>-0.36599999999999999</v>
      </c>
      <c r="J137" s="16">
        <v>-0.151758</v>
      </c>
      <c r="K137" s="16">
        <v>0.948828</v>
      </c>
      <c r="M137" s="18">
        <v>-0.183</v>
      </c>
      <c r="N137" s="18">
        <v>-0.73565630000000004</v>
      </c>
      <c r="O137" s="18">
        <v>0.94335939999999996</v>
      </c>
      <c r="Q137" s="20">
        <v>-0.183</v>
      </c>
      <c r="R137" s="20">
        <v>-0.32940629999999999</v>
      </c>
      <c r="S137" s="20">
        <v>0.92675779999999996</v>
      </c>
      <c r="U137" s="22">
        <v>-0.183</v>
      </c>
      <c r="V137" s="22">
        <v>-0.32940629999999999</v>
      </c>
      <c r="W137" s="22">
        <v>0.92675779999999996</v>
      </c>
    </row>
    <row r="138" spans="1:23" x14ac:dyDescent="0.25">
      <c r="A138" s="12">
        <v>-0.1825</v>
      </c>
      <c r="B138" s="12">
        <v>-0.73526570000000002</v>
      </c>
      <c r="C138" s="12">
        <v>1.0032656</v>
      </c>
      <c r="E138" s="14">
        <v>-0.36499999999999999</v>
      </c>
      <c r="F138" s="14">
        <v>-0.81339099999999998</v>
      </c>
      <c r="G138" s="14">
        <v>0.99668000000000001</v>
      </c>
      <c r="I138" s="16">
        <v>-0.36499999999999999</v>
      </c>
      <c r="J138" s="16">
        <v>-0.106836</v>
      </c>
      <c r="K138" s="16">
        <v>0.933203</v>
      </c>
      <c r="M138" s="18">
        <v>-0.1825</v>
      </c>
      <c r="N138" s="18">
        <v>-0.71807810000000005</v>
      </c>
      <c r="O138" s="18">
        <v>0.94921880000000003</v>
      </c>
      <c r="Q138" s="20">
        <v>-0.1825</v>
      </c>
      <c r="R138" s="20">
        <v>-0.32940629999999999</v>
      </c>
      <c r="S138" s="20">
        <v>0.91992189999999996</v>
      </c>
      <c r="U138" s="22">
        <v>-0.1825</v>
      </c>
      <c r="V138" s="22">
        <v>-0.32940629999999999</v>
      </c>
      <c r="W138" s="22">
        <v>0.91992189999999996</v>
      </c>
    </row>
    <row r="139" spans="1:23" x14ac:dyDescent="0.25">
      <c r="A139" s="12">
        <v>-0.182</v>
      </c>
      <c r="B139" s="12">
        <v>-0.72550009999999998</v>
      </c>
      <c r="C139" s="12">
        <v>1.0140077999999999</v>
      </c>
      <c r="E139" s="14">
        <v>-0.36399999999999999</v>
      </c>
      <c r="F139" s="14">
        <v>-0.78409399999999996</v>
      </c>
      <c r="G139" s="14">
        <v>1.0103519999999999</v>
      </c>
      <c r="I139" s="16">
        <v>-0.36399999999999999</v>
      </c>
      <c r="J139" s="16">
        <v>-7.4608999999999995E-2</v>
      </c>
      <c r="K139" s="16">
        <v>0.92050799999999999</v>
      </c>
      <c r="M139" s="18">
        <v>-0.182</v>
      </c>
      <c r="N139" s="18">
        <v>-0.69854689999999997</v>
      </c>
      <c r="O139" s="18">
        <v>0.94628909999999999</v>
      </c>
      <c r="Q139" s="20">
        <v>-0.182</v>
      </c>
      <c r="R139" s="20">
        <v>-0.32940629999999999</v>
      </c>
      <c r="S139" s="20">
        <v>0.92089840000000001</v>
      </c>
      <c r="U139" s="22">
        <v>-0.182</v>
      </c>
      <c r="V139" s="22">
        <v>-0.32940629999999999</v>
      </c>
      <c r="W139" s="22">
        <v>0.92089840000000001</v>
      </c>
    </row>
    <row r="140" spans="1:23" x14ac:dyDescent="0.25">
      <c r="A140" s="12">
        <v>-0.18149999999999999</v>
      </c>
      <c r="B140" s="12">
        <v>-0.71378140000000001</v>
      </c>
      <c r="C140" s="12">
        <v>0.98764059999999998</v>
      </c>
      <c r="E140" s="14">
        <v>-0.36299999999999999</v>
      </c>
      <c r="F140" s="14">
        <v>-0.75089099999999998</v>
      </c>
      <c r="G140" s="14">
        <v>0.99863299999999999</v>
      </c>
      <c r="I140" s="16">
        <v>-0.36299999999999999</v>
      </c>
      <c r="J140" s="16">
        <v>-5.5078000000000002E-2</v>
      </c>
      <c r="K140" s="16">
        <v>0.90488299999999999</v>
      </c>
      <c r="M140" s="18">
        <v>-0.18149999999999999</v>
      </c>
      <c r="N140" s="18">
        <v>-0.67315630000000004</v>
      </c>
      <c r="O140" s="18">
        <v>0.94628909999999999</v>
      </c>
      <c r="Q140" s="20">
        <v>-0.18149999999999999</v>
      </c>
      <c r="R140" s="20">
        <v>-0.33331250000000001</v>
      </c>
      <c r="S140" s="20">
        <v>0.91601560000000004</v>
      </c>
      <c r="U140" s="22">
        <v>-0.18149999999999999</v>
      </c>
      <c r="V140" s="22">
        <v>-0.33331250000000001</v>
      </c>
      <c r="W140" s="22">
        <v>0.91601560000000004</v>
      </c>
    </row>
    <row r="141" spans="1:23" x14ac:dyDescent="0.25">
      <c r="A141" s="12">
        <v>-0.18099999999999999</v>
      </c>
      <c r="B141" s="12">
        <v>-0.70401570000000002</v>
      </c>
      <c r="C141" s="12">
        <v>1.0081484000000001</v>
      </c>
      <c r="E141" s="14">
        <v>-0.36199999999999999</v>
      </c>
      <c r="F141" s="14">
        <v>-0.713781</v>
      </c>
      <c r="G141" s="14">
        <v>1.000586</v>
      </c>
      <c r="I141" s="16">
        <v>-0.36199999999999999</v>
      </c>
      <c r="J141" s="16">
        <v>-5.0194999999999997E-2</v>
      </c>
      <c r="K141" s="16">
        <v>0.88828099999999999</v>
      </c>
      <c r="M141" s="18">
        <v>-0.18099999999999999</v>
      </c>
      <c r="N141" s="18">
        <v>-0.64581250000000001</v>
      </c>
      <c r="O141" s="18">
        <v>0.95410159999999999</v>
      </c>
      <c r="Q141" s="20">
        <v>-0.18099999999999999</v>
      </c>
      <c r="R141" s="20">
        <v>-0.33721879999999999</v>
      </c>
      <c r="S141" s="20">
        <v>0.91308590000000001</v>
      </c>
      <c r="U141" s="22">
        <v>-0.18099999999999999</v>
      </c>
      <c r="V141" s="22">
        <v>-0.33721879999999999</v>
      </c>
      <c r="W141" s="22">
        <v>0.91308590000000001</v>
      </c>
    </row>
    <row r="142" spans="1:23" x14ac:dyDescent="0.25">
      <c r="A142" s="12">
        <v>-0.18049999999999999</v>
      </c>
      <c r="B142" s="12">
        <v>-0.69229700000000005</v>
      </c>
      <c r="C142" s="12">
        <v>0.98861719999999997</v>
      </c>
      <c r="E142" s="14">
        <v>-0.36099999999999999</v>
      </c>
      <c r="F142" s="14">
        <v>-0.67276599999999998</v>
      </c>
      <c r="G142" s="14">
        <v>0.99765599999999999</v>
      </c>
      <c r="I142" s="16">
        <v>-0.36099999999999999</v>
      </c>
      <c r="J142" s="16">
        <v>-5.8984000000000002E-2</v>
      </c>
      <c r="K142" s="16">
        <v>0.88535200000000003</v>
      </c>
      <c r="M142" s="18">
        <v>-0.18049999999999999</v>
      </c>
      <c r="N142" s="18">
        <v>-0.61260939999999997</v>
      </c>
      <c r="O142" s="18">
        <v>0.95214840000000001</v>
      </c>
      <c r="Q142" s="20">
        <v>-0.18049999999999999</v>
      </c>
      <c r="R142" s="20">
        <v>-0.34503129999999999</v>
      </c>
      <c r="S142" s="20">
        <v>0.91015630000000003</v>
      </c>
      <c r="U142" s="22">
        <v>-0.18049999999999999</v>
      </c>
      <c r="V142" s="22">
        <v>-0.34503129999999999</v>
      </c>
      <c r="W142" s="22">
        <v>0.91015630000000003</v>
      </c>
    </row>
    <row r="143" spans="1:23" x14ac:dyDescent="0.25">
      <c r="A143" s="12">
        <v>-0.18</v>
      </c>
      <c r="B143" s="12">
        <v>-0.68253140000000001</v>
      </c>
      <c r="C143" s="12">
        <v>0.99057030000000001</v>
      </c>
      <c r="E143" s="14">
        <v>-0.36</v>
      </c>
      <c r="F143" s="14">
        <v>-0.62784399999999996</v>
      </c>
      <c r="G143" s="14">
        <v>0.98984399999999995</v>
      </c>
      <c r="I143" s="16">
        <v>-0.36</v>
      </c>
      <c r="J143" s="16">
        <v>-8.1445000000000004E-2</v>
      </c>
      <c r="K143" s="16">
        <v>0.87168000000000001</v>
      </c>
      <c r="M143" s="18">
        <v>-0.18</v>
      </c>
      <c r="N143" s="18">
        <v>-0.57745310000000005</v>
      </c>
      <c r="O143" s="18">
        <v>0.95117189999999996</v>
      </c>
      <c r="Q143" s="20">
        <v>-0.18</v>
      </c>
      <c r="R143" s="20">
        <v>-0.35479690000000003</v>
      </c>
      <c r="S143" s="20">
        <v>0.90722659999999999</v>
      </c>
      <c r="U143" s="22">
        <v>-0.18</v>
      </c>
      <c r="V143" s="22">
        <v>-0.35479690000000003</v>
      </c>
      <c r="W143" s="22">
        <v>0.90722659999999999</v>
      </c>
    </row>
    <row r="144" spans="1:23" x14ac:dyDescent="0.25">
      <c r="A144" s="12">
        <v>-0.17949999999999999</v>
      </c>
      <c r="B144" s="12">
        <v>-0.67081259999999998</v>
      </c>
      <c r="C144" s="12">
        <v>0.97982809999999998</v>
      </c>
      <c r="E144" s="14">
        <v>-0.35899999999999999</v>
      </c>
      <c r="F144" s="14">
        <v>-0.58096899999999996</v>
      </c>
      <c r="G144" s="14">
        <v>0.96933599999999998</v>
      </c>
      <c r="I144" s="16">
        <v>-0.35899999999999999</v>
      </c>
      <c r="J144" s="16">
        <v>-0.116602</v>
      </c>
      <c r="K144" s="16">
        <v>0.87265599999999999</v>
      </c>
      <c r="M144" s="18">
        <v>-0.17949999999999999</v>
      </c>
      <c r="N144" s="18">
        <v>-0.54229689999999997</v>
      </c>
      <c r="O144" s="18">
        <v>0.95507810000000004</v>
      </c>
      <c r="Q144" s="20">
        <v>-0.17949999999999999</v>
      </c>
      <c r="R144" s="20">
        <v>-0.36456250000000001</v>
      </c>
      <c r="S144" s="20">
        <v>0.91601560000000004</v>
      </c>
      <c r="U144" s="22">
        <v>-0.17949999999999999</v>
      </c>
      <c r="V144" s="22">
        <v>-0.36456250000000001</v>
      </c>
      <c r="W144" s="22">
        <v>0.91601560000000004</v>
      </c>
    </row>
    <row r="145" spans="1:23" x14ac:dyDescent="0.25">
      <c r="A145" s="12">
        <v>-0.17899999999999999</v>
      </c>
      <c r="B145" s="12">
        <v>-0.65909390000000001</v>
      </c>
      <c r="C145" s="12">
        <v>0.98080469999999997</v>
      </c>
      <c r="E145" s="14">
        <v>-0.35799999999999998</v>
      </c>
      <c r="F145" s="14">
        <v>-0.53409399999999996</v>
      </c>
      <c r="G145" s="14">
        <v>0.97617200000000004</v>
      </c>
      <c r="I145" s="16">
        <v>-0.35799999999999998</v>
      </c>
      <c r="J145" s="16">
        <v>-0.16347700000000001</v>
      </c>
      <c r="K145" s="16">
        <v>0.86679700000000004</v>
      </c>
      <c r="M145" s="18">
        <v>-0.17899999999999999</v>
      </c>
      <c r="N145" s="18">
        <v>-0.50518750000000001</v>
      </c>
      <c r="O145" s="18">
        <v>0.95507810000000004</v>
      </c>
      <c r="Q145" s="20">
        <v>-0.17899999999999999</v>
      </c>
      <c r="R145" s="20">
        <v>-0.37628129999999999</v>
      </c>
      <c r="S145" s="20">
        <v>0.90429689999999996</v>
      </c>
      <c r="U145" s="22">
        <v>-0.17899999999999999</v>
      </c>
      <c r="V145" s="22">
        <v>-0.37628129999999999</v>
      </c>
      <c r="W145" s="22">
        <v>0.90429689999999996</v>
      </c>
    </row>
    <row r="146" spans="1:23" x14ac:dyDescent="0.25">
      <c r="A146" s="12">
        <v>-0.17849999999999999</v>
      </c>
      <c r="B146" s="12">
        <v>-0.64932820000000002</v>
      </c>
      <c r="C146" s="12">
        <v>1.0071718999999999</v>
      </c>
      <c r="E146" s="14">
        <v>-0.35699999999999998</v>
      </c>
      <c r="F146" s="14">
        <v>-0.48331299999999999</v>
      </c>
      <c r="G146" s="14">
        <v>0.97128899999999996</v>
      </c>
      <c r="I146" s="16">
        <v>-0.35699999999999998</v>
      </c>
      <c r="J146" s="16">
        <v>-0.219141</v>
      </c>
      <c r="K146" s="16">
        <v>0.87558599999999998</v>
      </c>
      <c r="M146" s="18">
        <v>-0.17849999999999999</v>
      </c>
      <c r="N146" s="18">
        <v>-0.4680781</v>
      </c>
      <c r="O146" s="18">
        <v>0.95703130000000003</v>
      </c>
      <c r="Q146" s="20">
        <v>-0.17849999999999999</v>
      </c>
      <c r="R146" s="20">
        <v>-0.3899531</v>
      </c>
      <c r="S146" s="20">
        <v>0.90625</v>
      </c>
      <c r="U146" s="22">
        <v>-0.17849999999999999</v>
      </c>
      <c r="V146" s="22">
        <v>-0.3899531</v>
      </c>
      <c r="W146" s="22">
        <v>0.90625</v>
      </c>
    </row>
    <row r="147" spans="1:23" x14ac:dyDescent="0.25">
      <c r="A147" s="12">
        <v>-0.17799999999999999</v>
      </c>
      <c r="B147" s="12">
        <v>-0.63760950000000005</v>
      </c>
      <c r="C147" s="12">
        <v>0.98275780000000001</v>
      </c>
      <c r="E147" s="14">
        <v>-0.35599999999999998</v>
      </c>
      <c r="F147" s="14">
        <v>-0.432531</v>
      </c>
      <c r="G147" s="14">
        <v>0.96250000000000002</v>
      </c>
      <c r="I147" s="16">
        <v>-0.35599999999999998</v>
      </c>
      <c r="J147" s="16">
        <v>-0.28359400000000001</v>
      </c>
      <c r="K147" s="16">
        <v>0.870703</v>
      </c>
      <c r="M147" s="18">
        <v>-0.17799999999999999</v>
      </c>
      <c r="N147" s="18">
        <v>-0.4290156</v>
      </c>
      <c r="O147" s="18">
        <v>0.95507810000000004</v>
      </c>
      <c r="Q147" s="20">
        <v>-0.17799999999999999</v>
      </c>
      <c r="R147" s="20">
        <v>-0.4055781</v>
      </c>
      <c r="S147" s="20">
        <v>0.90917970000000004</v>
      </c>
      <c r="U147" s="22">
        <v>-0.17799999999999999</v>
      </c>
      <c r="V147" s="22">
        <v>-0.4055781</v>
      </c>
      <c r="W147" s="22">
        <v>0.90917970000000004</v>
      </c>
    </row>
    <row r="148" spans="1:23" x14ac:dyDescent="0.25">
      <c r="A148" s="12">
        <v>-0.17749999999999999</v>
      </c>
      <c r="B148" s="12">
        <v>-0.62393759999999998</v>
      </c>
      <c r="C148" s="12">
        <v>0.98080469999999997</v>
      </c>
      <c r="E148" s="14">
        <v>-0.35499999999999998</v>
      </c>
      <c r="F148" s="14">
        <v>-0.38174999999999998</v>
      </c>
      <c r="G148" s="14">
        <v>0.96054700000000004</v>
      </c>
      <c r="I148" s="16">
        <v>-0.35499999999999998</v>
      </c>
      <c r="J148" s="16">
        <v>-0.353906</v>
      </c>
      <c r="K148" s="16">
        <v>0.87460899999999997</v>
      </c>
      <c r="M148" s="18">
        <v>-0.17749999999999999</v>
      </c>
      <c r="N148" s="18">
        <v>-0.39190629999999999</v>
      </c>
      <c r="O148" s="18">
        <v>0.95507810000000004</v>
      </c>
      <c r="Q148" s="20">
        <v>-0.17749999999999999</v>
      </c>
      <c r="R148" s="20">
        <v>-0.4212031</v>
      </c>
      <c r="S148" s="20">
        <v>0.91113279999999996</v>
      </c>
      <c r="U148" s="22">
        <v>-0.17749999999999999</v>
      </c>
      <c r="V148" s="22">
        <v>-0.4212031</v>
      </c>
      <c r="W148" s="22">
        <v>0.91113279999999996</v>
      </c>
    </row>
    <row r="149" spans="1:23" x14ac:dyDescent="0.25">
      <c r="A149" s="12">
        <v>-0.17699999999999999</v>
      </c>
      <c r="B149" s="12">
        <v>-0.61221890000000001</v>
      </c>
      <c r="C149" s="12">
        <v>0.98471089999999994</v>
      </c>
      <c r="E149" s="14">
        <v>-0.35399999999999998</v>
      </c>
      <c r="F149" s="14">
        <v>-0.33096900000000001</v>
      </c>
      <c r="G149" s="14">
        <v>0.94589800000000002</v>
      </c>
      <c r="I149" s="16">
        <v>-0.35399999999999998</v>
      </c>
      <c r="J149" s="16">
        <v>-0.42812499999999998</v>
      </c>
      <c r="K149" s="16">
        <v>0.88242200000000004</v>
      </c>
      <c r="M149" s="18">
        <v>-0.17699999999999999</v>
      </c>
      <c r="N149" s="18">
        <v>-0.35479690000000003</v>
      </c>
      <c r="O149" s="18">
        <v>0.95410159999999999</v>
      </c>
      <c r="Q149" s="20">
        <v>-0.17699999999999999</v>
      </c>
      <c r="R149" s="20">
        <v>-0.4368281</v>
      </c>
      <c r="S149" s="20">
        <v>0.90527340000000001</v>
      </c>
      <c r="U149" s="22">
        <v>-0.17699999999999999</v>
      </c>
      <c r="V149" s="22">
        <v>-0.4368281</v>
      </c>
      <c r="W149" s="22">
        <v>0.90527340000000001</v>
      </c>
    </row>
    <row r="150" spans="1:23" x14ac:dyDescent="0.25">
      <c r="A150" s="12">
        <v>-0.17649999999999999</v>
      </c>
      <c r="B150" s="12">
        <v>-0.60050009999999998</v>
      </c>
      <c r="C150" s="12">
        <v>1.0042422</v>
      </c>
      <c r="E150" s="14">
        <v>-0.35299999999999998</v>
      </c>
      <c r="F150" s="14">
        <v>-0.28214099999999998</v>
      </c>
      <c r="G150" s="14">
        <v>0.94296899999999995</v>
      </c>
      <c r="I150" s="16">
        <v>-0.35299999999999998</v>
      </c>
      <c r="J150" s="16">
        <v>-0.50234400000000001</v>
      </c>
      <c r="K150" s="16">
        <v>0.886328</v>
      </c>
      <c r="M150" s="18">
        <v>-0.17649999999999999</v>
      </c>
      <c r="N150" s="18">
        <v>-0.3196406</v>
      </c>
      <c r="O150" s="18">
        <v>0.94824220000000004</v>
      </c>
      <c r="Q150" s="20">
        <v>-0.17649999999999999</v>
      </c>
      <c r="R150" s="20">
        <v>-0.45635940000000003</v>
      </c>
      <c r="S150" s="20">
        <v>0.91015619999999997</v>
      </c>
      <c r="U150" s="22">
        <v>-0.17649999999999999</v>
      </c>
      <c r="V150" s="22">
        <v>-0.45635940000000003</v>
      </c>
      <c r="W150" s="22">
        <v>0.91015619999999997</v>
      </c>
    </row>
    <row r="151" spans="1:23" x14ac:dyDescent="0.25">
      <c r="A151" s="12">
        <v>-0.17599999999999999</v>
      </c>
      <c r="B151" s="12">
        <v>-0.58878140000000001</v>
      </c>
      <c r="C151" s="12">
        <v>0.98861719999999997</v>
      </c>
      <c r="E151" s="14">
        <v>-0.35199999999999998</v>
      </c>
      <c r="F151" s="14">
        <v>-0.23721900000000001</v>
      </c>
      <c r="G151" s="14">
        <v>0.92246099999999998</v>
      </c>
      <c r="I151" s="16">
        <v>-0.35199999999999998</v>
      </c>
      <c r="J151" s="16">
        <v>-0.57363299999999995</v>
      </c>
      <c r="K151" s="16">
        <v>0.90097700000000003</v>
      </c>
      <c r="M151" s="18">
        <v>-0.17599999999999999</v>
      </c>
      <c r="N151" s="18">
        <v>-0.2883906</v>
      </c>
      <c r="O151" s="18">
        <v>0.94726560000000004</v>
      </c>
      <c r="Q151" s="20">
        <v>-0.17599999999999999</v>
      </c>
      <c r="R151" s="20">
        <v>-0.47393750000000001</v>
      </c>
      <c r="S151" s="20">
        <v>0.90136720000000004</v>
      </c>
      <c r="U151" s="22">
        <v>-0.17599999999999999</v>
      </c>
      <c r="V151" s="22">
        <v>-0.47393750000000001</v>
      </c>
      <c r="W151" s="22">
        <v>0.90136720000000004</v>
      </c>
    </row>
    <row r="152" spans="1:23" x14ac:dyDescent="0.25">
      <c r="A152" s="12">
        <v>-0.17549999999999999</v>
      </c>
      <c r="B152" s="12">
        <v>-0.57510950000000005</v>
      </c>
      <c r="C152" s="12">
        <v>0.97982809999999998</v>
      </c>
      <c r="E152" s="14">
        <v>-0.35099999999999998</v>
      </c>
      <c r="F152" s="14">
        <v>-0.19620299999999999</v>
      </c>
      <c r="G152" s="14">
        <v>0.91367200000000004</v>
      </c>
      <c r="I152" s="16">
        <v>-0.35099999999999998</v>
      </c>
      <c r="J152" s="16">
        <v>-0.64101600000000003</v>
      </c>
      <c r="K152" s="16">
        <v>0.90585899999999997</v>
      </c>
      <c r="M152" s="18">
        <v>-0.17549999999999999</v>
      </c>
      <c r="N152" s="18">
        <v>-0.25909379999999999</v>
      </c>
      <c r="O152" s="18">
        <v>0.94921869999999997</v>
      </c>
      <c r="Q152" s="20">
        <v>-0.17549999999999999</v>
      </c>
      <c r="R152" s="20">
        <v>-0.4915156</v>
      </c>
      <c r="S152" s="20">
        <v>0.90917970000000004</v>
      </c>
      <c r="U152" s="22">
        <v>-0.17549999999999999</v>
      </c>
      <c r="V152" s="22">
        <v>-0.4915156</v>
      </c>
      <c r="W152" s="22">
        <v>0.90917970000000004</v>
      </c>
    </row>
    <row r="153" spans="1:23" x14ac:dyDescent="0.25">
      <c r="A153" s="12">
        <v>-0.17499999999999999</v>
      </c>
      <c r="B153" s="12">
        <v>-0.56339070000000002</v>
      </c>
      <c r="C153" s="12">
        <v>0.98471089999999994</v>
      </c>
      <c r="E153" s="14">
        <v>-0.35</v>
      </c>
      <c r="F153" s="14">
        <v>-0.161047</v>
      </c>
      <c r="G153" s="14">
        <v>0.91171899999999995</v>
      </c>
      <c r="I153" s="16">
        <v>-0.35</v>
      </c>
      <c r="J153" s="16">
        <v>-0.70058600000000004</v>
      </c>
      <c r="K153" s="16">
        <v>0.90976599999999996</v>
      </c>
      <c r="M153" s="18">
        <v>-0.17499999999999999</v>
      </c>
      <c r="N153" s="18">
        <v>-0.23175000000000001</v>
      </c>
      <c r="O153" s="18">
        <v>0.94042970000000004</v>
      </c>
      <c r="Q153" s="20">
        <v>-0.17499999999999999</v>
      </c>
      <c r="R153" s="20">
        <v>-0.50714060000000005</v>
      </c>
      <c r="S153" s="20">
        <v>0.90332029999999996</v>
      </c>
      <c r="U153" s="22">
        <v>-0.17499999999999999</v>
      </c>
      <c r="V153" s="22">
        <v>-0.50714060000000005</v>
      </c>
      <c r="W153" s="22">
        <v>0.90332029999999996</v>
      </c>
    </row>
    <row r="154" spans="1:23" x14ac:dyDescent="0.25">
      <c r="A154" s="12">
        <v>-0.17449999999999999</v>
      </c>
      <c r="B154" s="12">
        <v>-0.54971890000000001</v>
      </c>
      <c r="C154" s="12">
        <v>0.97885160000000004</v>
      </c>
      <c r="E154" s="14">
        <v>-0.34899999999999998</v>
      </c>
      <c r="F154" s="14">
        <v>-0.129797</v>
      </c>
      <c r="G154" s="14">
        <v>0.90585899999999997</v>
      </c>
      <c r="I154" s="16">
        <v>-0.34899999999999998</v>
      </c>
      <c r="J154" s="16">
        <v>-0.75234400000000001</v>
      </c>
      <c r="K154" s="16">
        <v>0.933203</v>
      </c>
      <c r="M154" s="18">
        <v>-0.17449999999999999</v>
      </c>
      <c r="N154" s="18">
        <v>-0.2102656</v>
      </c>
      <c r="O154" s="18">
        <v>0.93652340000000001</v>
      </c>
      <c r="Q154" s="20">
        <v>-0.17449999999999999</v>
      </c>
      <c r="R154" s="20">
        <v>-0.52471880000000004</v>
      </c>
      <c r="S154" s="20">
        <v>0.90625</v>
      </c>
      <c r="U154" s="22">
        <v>-0.17449999999999999</v>
      </c>
      <c r="V154" s="22">
        <v>-0.52471880000000004</v>
      </c>
      <c r="W154" s="22">
        <v>0.90625</v>
      </c>
    </row>
    <row r="155" spans="1:23" x14ac:dyDescent="0.25">
      <c r="A155" s="12">
        <v>-0.17399999999999999</v>
      </c>
      <c r="B155" s="12">
        <v>-0.53800009999999998</v>
      </c>
      <c r="C155" s="12">
        <v>0.99447660000000004</v>
      </c>
      <c r="E155" s="14">
        <v>-0.34799999999999998</v>
      </c>
      <c r="F155" s="14">
        <v>-0.102453</v>
      </c>
      <c r="G155" s="14">
        <v>0.90585899999999997</v>
      </c>
      <c r="I155" s="16">
        <v>-0.34799999999999998</v>
      </c>
      <c r="J155" s="16">
        <v>-0.79335900000000004</v>
      </c>
      <c r="K155" s="16">
        <v>0.93418000000000001</v>
      </c>
      <c r="M155" s="18">
        <v>-0.17399999999999999</v>
      </c>
      <c r="N155" s="18">
        <v>-0.1907344</v>
      </c>
      <c r="O155" s="18">
        <v>0.93359380000000003</v>
      </c>
      <c r="Q155" s="20">
        <v>-0.17399999999999999</v>
      </c>
      <c r="R155" s="20">
        <v>-0.54034380000000004</v>
      </c>
      <c r="S155" s="20">
        <v>0.90820310000000004</v>
      </c>
      <c r="U155" s="22">
        <v>-0.17399999999999999</v>
      </c>
      <c r="V155" s="22">
        <v>-0.54034380000000004</v>
      </c>
      <c r="W155" s="22">
        <v>0.90820310000000004</v>
      </c>
    </row>
    <row r="156" spans="1:23" x14ac:dyDescent="0.25">
      <c r="A156" s="12">
        <v>-0.17349999999999999</v>
      </c>
      <c r="B156" s="12">
        <v>-0.52432820000000002</v>
      </c>
      <c r="C156" s="12">
        <v>0.97494530000000001</v>
      </c>
      <c r="E156" s="14">
        <v>-0.34699999999999998</v>
      </c>
      <c r="F156" s="14">
        <v>-8.0968999999999999E-2</v>
      </c>
      <c r="G156" s="14">
        <v>0.90097700000000003</v>
      </c>
      <c r="I156" s="16">
        <v>-0.34699999999999998</v>
      </c>
      <c r="J156" s="16">
        <v>-0.82167999999999997</v>
      </c>
      <c r="K156" s="16">
        <v>0.93808599999999998</v>
      </c>
      <c r="M156" s="18">
        <v>-0.17349999999999999</v>
      </c>
      <c r="N156" s="18">
        <v>-0.1751094</v>
      </c>
      <c r="O156" s="18">
        <v>0.93457029999999996</v>
      </c>
      <c r="Q156" s="20">
        <v>-0.17349999999999999</v>
      </c>
      <c r="R156" s="20">
        <v>-0.55596880000000004</v>
      </c>
      <c r="S156" s="20">
        <v>0.91113279999999996</v>
      </c>
      <c r="U156" s="22">
        <v>-0.17349999999999999</v>
      </c>
      <c r="V156" s="22">
        <v>-0.55596880000000004</v>
      </c>
      <c r="W156" s="22">
        <v>0.91113279999999996</v>
      </c>
    </row>
    <row r="157" spans="1:23" x14ac:dyDescent="0.25">
      <c r="A157" s="12">
        <v>-0.17299999999999999</v>
      </c>
      <c r="B157" s="12">
        <v>-0.51260950000000005</v>
      </c>
      <c r="C157" s="12">
        <v>0.95932030000000001</v>
      </c>
      <c r="E157" s="14">
        <v>-0.34599999999999997</v>
      </c>
      <c r="F157" s="14">
        <v>-6.5343999999999999E-2</v>
      </c>
      <c r="G157" s="14">
        <v>0.89023399999999997</v>
      </c>
      <c r="I157" s="16">
        <v>-0.34599999999999997</v>
      </c>
      <c r="J157" s="16">
        <v>-0.83535199999999998</v>
      </c>
      <c r="K157" s="16">
        <v>0.94589800000000002</v>
      </c>
      <c r="M157" s="18">
        <v>-0.17299999999999999</v>
      </c>
      <c r="N157" s="18">
        <v>-0.1633906</v>
      </c>
      <c r="O157" s="18">
        <v>0.92578119999999997</v>
      </c>
      <c r="Q157" s="20">
        <v>-0.17299999999999999</v>
      </c>
      <c r="R157" s="20">
        <v>-0.57159380000000004</v>
      </c>
      <c r="S157" s="20">
        <v>0.90625</v>
      </c>
      <c r="U157" s="22">
        <v>-0.17299999999999999</v>
      </c>
      <c r="V157" s="22">
        <v>-0.57159380000000004</v>
      </c>
      <c r="W157" s="22">
        <v>0.90625</v>
      </c>
    </row>
    <row r="158" spans="1:23" x14ac:dyDescent="0.25">
      <c r="A158" s="12">
        <v>-0.17249999999999999</v>
      </c>
      <c r="B158" s="12">
        <v>-0.49893759999999998</v>
      </c>
      <c r="C158" s="12">
        <v>0.95932030000000001</v>
      </c>
      <c r="E158" s="14">
        <v>-0.34499999999999997</v>
      </c>
      <c r="F158" s="14">
        <v>-5.3624999999999999E-2</v>
      </c>
      <c r="G158" s="14">
        <v>0.88535200000000003</v>
      </c>
      <c r="I158" s="16">
        <v>-0.34499999999999997</v>
      </c>
      <c r="J158" s="16">
        <v>-0.83632799999999996</v>
      </c>
      <c r="K158" s="16">
        <v>0.95371099999999998</v>
      </c>
      <c r="M158" s="18">
        <v>-0.17249999999999999</v>
      </c>
      <c r="N158" s="18">
        <v>-0.15753130000000001</v>
      </c>
      <c r="O158" s="18">
        <v>0.92089840000000001</v>
      </c>
      <c r="Q158" s="20">
        <v>-0.17249999999999999</v>
      </c>
      <c r="R158" s="20">
        <v>-0.58331250000000001</v>
      </c>
      <c r="S158" s="20">
        <v>0.90820310000000004</v>
      </c>
      <c r="U158" s="22">
        <v>-0.17249999999999999</v>
      </c>
      <c r="V158" s="22">
        <v>-0.58331250000000001</v>
      </c>
      <c r="W158" s="22">
        <v>0.90820310000000004</v>
      </c>
    </row>
    <row r="159" spans="1:23" x14ac:dyDescent="0.25">
      <c r="A159" s="12">
        <v>-0.17199999999999999</v>
      </c>
      <c r="B159" s="12">
        <v>-0.48721890000000001</v>
      </c>
      <c r="C159" s="12">
        <v>0.96810940000000001</v>
      </c>
      <c r="E159" s="14">
        <v>-0.34399999999999997</v>
      </c>
      <c r="F159" s="14">
        <v>-5.1672000000000003E-2</v>
      </c>
      <c r="G159" s="14">
        <v>0.88046899999999995</v>
      </c>
      <c r="I159" s="16">
        <v>-0.34399999999999997</v>
      </c>
      <c r="J159" s="16">
        <v>-0.82363299999999995</v>
      </c>
      <c r="K159" s="16">
        <v>0.95664099999999996</v>
      </c>
      <c r="M159" s="18">
        <v>-0.17199999999999999</v>
      </c>
      <c r="N159" s="18">
        <v>-0.15753130000000001</v>
      </c>
      <c r="O159" s="18">
        <v>0.91796880000000003</v>
      </c>
      <c r="Q159" s="20">
        <v>-0.17199999999999999</v>
      </c>
      <c r="R159" s="20">
        <v>-0.59307810000000005</v>
      </c>
      <c r="S159" s="20">
        <v>0.90234380000000003</v>
      </c>
      <c r="U159" s="22">
        <v>-0.17199999999999999</v>
      </c>
      <c r="V159" s="22">
        <v>-0.59307810000000005</v>
      </c>
      <c r="W159" s="22">
        <v>0.90234380000000003</v>
      </c>
    </row>
    <row r="160" spans="1:23" x14ac:dyDescent="0.25">
      <c r="A160" s="12">
        <v>-0.17150000000000001</v>
      </c>
      <c r="B160" s="12">
        <v>-0.473547</v>
      </c>
      <c r="C160" s="12">
        <v>0.95346089999999994</v>
      </c>
      <c r="E160" s="14">
        <v>-0.34300000000000003</v>
      </c>
      <c r="F160" s="14">
        <v>-5.3624999999999999E-2</v>
      </c>
      <c r="G160" s="14">
        <v>0.86972700000000003</v>
      </c>
      <c r="I160" s="16">
        <v>-0.34300000000000003</v>
      </c>
      <c r="J160" s="16">
        <v>-0.79726600000000003</v>
      </c>
      <c r="K160" s="16">
        <v>0.97421899999999995</v>
      </c>
      <c r="M160" s="18">
        <v>-0.17150000000000001</v>
      </c>
      <c r="N160" s="18">
        <v>-0.16143750000000001</v>
      </c>
      <c r="O160" s="18">
        <v>0.91699220000000004</v>
      </c>
      <c r="Q160" s="20">
        <v>-0.17150000000000001</v>
      </c>
      <c r="R160" s="20">
        <v>-0.60089060000000005</v>
      </c>
      <c r="S160" s="20">
        <v>0.90917970000000004</v>
      </c>
      <c r="U160" s="22">
        <v>-0.17150000000000001</v>
      </c>
      <c r="V160" s="22">
        <v>-0.60089060000000005</v>
      </c>
      <c r="W160" s="22">
        <v>0.90917970000000004</v>
      </c>
    </row>
    <row r="161" spans="1:23" x14ac:dyDescent="0.25">
      <c r="A161" s="12">
        <v>-0.17100000000000001</v>
      </c>
      <c r="B161" s="12">
        <v>-0.46182820000000002</v>
      </c>
      <c r="C161" s="12">
        <v>0.95150780000000001</v>
      </c>
      <c r="E161" s="14">
        <v>-0.34200000000000003</v>
      </c>
      <c r="F161" s="14">
        <v>-6.3391000000000003E-2</v>
      </c>
      <c r="G161" s="14">
        <v>0.86484399999999995</v>
      </c>
      <c r="I161" s="16">
        <v>-0.34200000000000003</v>
      </c>
      <c r="J161" s="16">
        <v>-0.75722699999999998</v>
      </c>
      <c r="K161" s="16">
        <v>0.96933599999999998</v>
      </c>
      <c r="M161" s="18">
        <v>-0.17100000000000001</v>
      </c>
      <c r="N161" s="18">
        <v>-0.16925000000000001</v>
      </c>
      <c r="O161" s="18">
        <v>0.91210939999999996</v>
      </c>
      <c r="Q161" s="20">
        <v>-0.17100000000000001</v>
      </c>
      <c r="R161" s="20">
        <v>-0.60675000000000001</v>
      </c>
      <c r="S161" s="20">
        <v>0.9140625</v>
      </c>
      <c r="U161" s="22">
        <v>-0.17100000000000001</v>
      </c>
      <c r="V161" s="22">
        <v>-0.60675000000000001</v>
      </c>
      <c r="W161" s="22">
        <v>0.9140625</v>
      </c>
    </row>
    <row r="162" spans="1:23" x14ac:dyDescent="0.25">
      <c r="A162" s="12">
        <v>-0.17050000000000001</v>
      </c>
      <c r="B162" s="12">
        <v>-0.44815640000000001</v>
      </c>
      <c r="C162" s="12">
        <v>0.96810940000000001</v>
      </c>
      <c r="E162" s="14">
        <v>-0.34100000000000003</v>
      </c>
      <c r="F162" s="14">
        <v>-8.0968999999999999E-2</v>
      </c>
      <c r="G162" s="14">
        <v>0.85996099999999998</v>
      </c>
      <c r="I162" s="16">
        <v>-0.34100000000000003</v>
      </c>
      <c r="J162" s="16">
        <v>-0.70644499999999999</v>
      </c>
      <c r="K162" s="16">
        <v>0.97812500000000002</v>
      </c>
      <c r="M162" s="18">
        <v>-0.17050000000000001</v>
      </c>
      <c r="N162" s="18">
        <v>-0.18096880000000001</v>
      </c>
      <c r="O162" s="18">
        <v>0.90332029999999996</v>
      </c>
      <c r="Q162" s="20">
        <v>-0.17050000000000001</v>
      </c>
      <c r="R162" s="20">
        <v>-0.61065630000000004</v>
      </c>
      <c r="S162" s="20">
        <v>0.91992189999999996</v>
      </c>
      <c r="U162" s="22">
        <v>-0.17050000000000001</v>
      </c>
      <c r="V162" s="22">
        <v>-0.61065630000000004</v>
      </c>
      <c r="W162" s="22">
        <v>0.91992189999999996</v>
      </c>
    </row>
    <row r="163" spans="1:23" x14ac:dyDescent="0.25">
      <c r="A163" s="12">
        <v>-0.17</v>
      </c>
      <c r="B163" s="12">
        <v>-0.43643759999999998</v>
      </c>
      <c r="C163" s="12">
        <v>0.93685940000000001</v>
      </c>
      <c r="E163" s="14">
        <v>-0.34</v>
      </c>
      <c r="F163" s="14">
        <v>-0.102453</v>
      </c>
      <c r="G163" s="14">
        <v>0.85605500000000001</v>
      </c>
      <c r="I163" s="16">
        <v>-0.34</v>
      </c>
      <c r="J163" s="16">
        <v>-0.64687499999999998</v>
      </c>
      <c r="K163" s="16">
        <v>0.98789099999999996</v>
      </c>
      <c r="M163" s="18">
        <v>-0.17</v>
      </c>
      <c r="N163" s="18">
        <v>-0.19659380000000001</v>
      </c>
      <c r="O163" s="18">
        <v>0.90234380000000003</v>
      </c>
      <c r="Q163" s="20">
        <v>-0.17</v>
      </c>
      <c r="R163" s="20">
        <v>-0.61260939999999997</v>
      </c>
      <c r="S163" s="20">
        <v>0.9296875</v>
      </c>
      <c r="U163" s="22">
        <v>-0.17</v>
      </c>
      <c r="V163" s="22">
        <v>-0.61260939999999997</v>
      </c>
      <c r="W163" s="22">
        <v>0.9296875</v>
      </c>
    </row>
    <row r="164" spans="1:23" x14ac:dyDescent="0.25">
      <c r="A164" s="12">
        <v>-0.16950000000000001</v>
      </c>
      <c r="B164" s="12">
        <v>-0.42471890000000001</v>
      </c>
      <c r="C164" s="12">
        <v>0.94857809999999998</v>
      </c>
      <c r="E164" s="14">
        <v>-0.33900000000000002</v>
      </c>
      <c r="F164" s="14">
        <v>-0.129797</v>
      </c>
      <c r="G164" s="14">
        <v>0.86191399999999996</v>
      </c>
      <c r="I164" s="16">
        <v>-0.33900000000000002</v>
      </c>
      <c r="J164" s="16">
        <v>-0.58144499999999999</v>
      </c>
      <c r="K164" s="16">
        <v>0.97910200000000003</v>
      </c>
      <c r="M164" s="18">
        <v>-0.16950000000000001</v>
      </c>
      <c r="N164" s="18">
        <v>-0.2180781</v>
      </c>
      <c r="O164" s="18">
        <v>0.90527340000000001</v>
      </c>
      <c r="Q164" s="20">
        <v>-0.16950000000000001</v>
      </c>
      <c r="R164" s="20">
        <v>-0.61065630000000004</v>
      </c>
      <c r="S164" s="20">
        <v>0.92578130000000003</v>
      </c>
      <c r="U164" s="22">
        <v>-0.16950000000000001</v>
      </c>
      <c r="V164" s="22">
        <v>-0.61065630000000004</v>
      </c>
      <c r="W164" s="22">
        <v>0.92578130000000003</v>
      </c>
    </row>
    <row r="165" spans="1:23" x14ac:dyDescent="0.25">
      <c r="A165" s="12">
        <v>-0.16900000000000001</v>
      </c>
      <c r="B165" s="12">
        <v>-0.411047</v>
      </c>
      <c r="C165" s="12">
        <v>0.95150780000000001</v>
      </c>
      <c r="E165" s="14">
        <v>-0.33800000000000002</v>
      </c>
      <c r="F165" s="14">
        <v>-0.161047</v>
      </c>
      <c r="G165" s="14">
        <v>0.855078</v>
      </c>
      <c r="I165" s="16">
        <v>-0.33800000000000002</v>
      </c>
      <c r="J165" s="16">
        <v>-0.51113299999999995</v>
      </c>
      <c r="K165" s="16">
        <v>0.97031199999999995</v>
      </c>
      <c r="M165" s="18">
        <v>-0.16900000000000001</v>
      </c>
      <c r="N165" s="18">
        <v>-0.2415156</v>
      </c>
      <c r="O165" s="18">
        <v>0.89648439999999996</v>
      </c>
      <c r="Q165" s="20">
        <v>-0.16900000000000001</v>
      </c>
      <c r="R165" s="20">
        <v>-0.60870310000000005</v>
      </c>
      <c r="S165" s="20">
        <v>0.9296875</v>
      </c>
      <c r="U165" s="22">
        <v>-0.16900000000000001</v>
      </c>
      <c r="V165" s="22">
        <v>-0.60870310000000005</v>
      </c>
      <c r="W165" s="22">
        <v>0.9296875</v>
      </c>
    </row>
    <row r="166" spans="1:23" x14ac:dyDescent="0.25">
      <c r="A166" s="12">
        <v>-0.16850000000000001</v>
      </c>
      <c r="B166" s="12">
        <v>-0.39932820000000002</v>
      </c>
      <c r="C166" s="12">
        <v>0.94467190000000001</v>
      </c>
      <c r="E166" s="14">
        <v>-0.33700000000000002</v>
      </c>
      <c r="F166" s="14">
        <v>-0.198156</v>
      </c>
      <c r="G166" s="14">
        <v>0.85800799999999999</v>
      </c>
      <c r="I166" s="16">
        <v>-0.33700000000000002</v>
      </c>
      <c r="J166" s="16">
        <v>-0.43593799999999999</v>
      </c>
      <c r="K166" s="16">
        <v>0.98105500000000001</v>
      </c>
      <c r="M166" s="18">
        <v>-0.16850000000000001</v>
      </c>
      <c r="N166" s="18">
        <v>-0.27081250000000001</v>
      </c>
      <c r="O166" s="18">
        <v>0.89453119999999997</v>
      </c>
      <c r="Q166" s="20">
        <v>-0.16850000000000001</v>
      </c>
      <c r="R166" s="20">
        <v>-0.60284380000000004</v>
      </c>
      <c r="S166" s="20">
        <v>0.93066409999999999</v>
      </c>
      <c r="U166" s="22">
        <v>-0.16850000000000001</v>
      </c>
      <c r="V166" s="22">
        <v>-0.60284380000000004</v>
      </c>
      <c r="W166" s="22">
        <v>0.93066409999999999</v>
      </c>
    </row>
    <row r="167" spans="1:23" x14ac:dyDescent="0.25">
      <c r="A167" s="12">
        <v>-0.16800000000000001</v>
      </c>
      <c r="B167" s="12">
        <v>-0.3876095</v>
      </c>
      <c r="C167" s="12">
        <v>0.93490620000000002</v>
      </c>
      <c r="E167" s="14">
        <v>-0.33600000000000002</v>
      </c>
      <c r="F167" s="14">
        <v>-0.23721900000000001</v>
      </c>
      <c r="G167" s="14">
        <v>0.85898399999999997</v>
      </c>
      <c r="I167" s="16">
        <v>-0.33600000000000002</v>
      </c>
      <c r="J167" s="16">
        <v>-0.36269499999999999</v>
      </c>
      <c r="K167" s="16">
        <v>0.95175799999999999</v>
      </c>
      <c r="M167" s="18">
        <v>-0.16800000000000001</v>
      </c>
      <c r="N167" s="18">
        <v>-0.30206250000000001</v>
      </c>
      <c r="O167" s="18">
        <v>0.88964840000000001</v>
      </c>
      <c r="Q167" s="20">
        <v>-0.16800000000000001</v>
      </c>
      <c r="R167" s="20">
        <v>-0.59698439999999997</v>
      </c>
      <c r="S167" s="20">
        <v>0.93652340000000001</v>
      </c>
      <c r="U167" s="22">
        <v>-0.16800000000000001</v>
      </c>
      <c r="V167" s="22">
        <v>-0.59698439999999997</v>
      </c>
      <c r="W167" s="22">
        <v>0.93652340000000001</v>
      </c>
    </row>
    <row r="168" spans="1:23" x14ac:dyDescent="0.25">
      <c r="A168" s="12">
        <v>-0.16750000000000001</v>
      </c>
      <c r="B168" s="12">
        <v>-0.37393759999999998</v>
      </c>
      <c r="C168" s="12">
        <v>0.95248440000000001</v>
      </c>
      <c r="E168" s="14">
        <v>-0.33500000000000002</v>
      </c>
      <c r="F168" s="14">
        <v>-0.28214099999999998</v>
      </c>
      <c r="G168" s="14">
        <v>0.85898399999999997</v>
      </c>
      <c r="I168" s="16">
        <v>-0.33500000000000002</v>
      </c>
      <c r="J168" s="16">
        <v>-0.292383</v>
      </c>
      <c r="K168" s="16">
        <v>0.94394500000000003</v>
      </c>
      <c r="M168" s="18">
        <v>-0.16750000000000001</v>
      </c>
      <c r="N168" s="18">
        <v>-0.33721879999999999</v>
      </c>
      <c r="O168" s="18">
        <v>0.89355470000000004</v>
      </c>
      <c r="Q168" s="20">
        <v>-0.16750000000000001</v>
      </c>
      <c r="R168" s="20">
        <v>-0.58721880000000004</v>
      </c>
      <c r="S168" s="20">
        <v>0.93261720000000004</v>
      </c>
      <c r="U168" s="22">
        <v>-0.16750000000000001</v>
      </c>
      <c r="V168" s="22">
        <v>-0.58721880000000004</v>
      </c>
      <c r="W168" s="22">
        <v>0.93261720000000004</v>
      </c>
    </row>
    <row r="169" spans="1:23" x14ac:dyDescent="0.25">
      <c r="A169" s="12">
        <v>-0.16700000000000001</v>
      </c>
      <c r="B169" s="12">
        <v>-0.36221890000000001</v>
      </c>
      <c r="C169" s="12">
        <v>0.92514059999999998</v>
      </c>
      <c r="E169" s="14">
        <v>-0.33400000000000002</v>
      </c>
      <c r="F169" s="14">
        <v>-0.32901599999999998</v>
      </c>
      <c r="G169" s="14">
        <v>0.86191399999999996</v>
      </c>
      <c r="I169" s="16">
        <v>-0.33400000000000002</v>
      </c>
      <c r="J169" s="16">
        <v>-0.22597700000000001</v>
      </c>
      <c r="K169" s="16">
        <v>0.95566399999999996</v>
      </c>
      <c r="M169" s="18">
        <v>-0.16700000000000001</v>
      </c>
      <c r="N169" s="18">
        <v>-0.37237500000000001</v>
      </c>
      <c r="O169" s="18">
        <v>0.88378909999999999</v>
      </c>
      <c r="Q169" s="20">
        <v>-0.16700000000000001</v>
      </c>
      <c r="R169" s="20">
        <v>-0.57745310000000005</v>
      </c>
      <c r="S169" s="20">
        <v>0.93847659999999999</v>
      </c>
      <c r="U169" s="22">
        <v>-0.16700000000000001</v>
      </c>
      <c r="V169" s="22">
        <v>-0.57745310000000005</v>
      </c>
      <c r="W169" s="22">
        <v>0.93847659999999999</v>
      </c>
    </row>
    <row r="170" spans="1:23" x14ac:dyDescent="0.25">
      <c r="A170" s="12">
        <v>-0.16650000000000001</v>
      </c>
      <c r="B170" s="12">
        <v>-0.35245320000000002</v>
      </c>
      <c r="C170" s="12">
        <v>0.93002339999999994</v>
      </c>
      <c r="E170" s="14">
        <v>-0.33300000000000002</v>
      </c>
      <c r="F170" s="14">
        <v>-0.379797</v>
      </c>
      <c r="G170" s="14">
        <v>0.86386700000000005</v>
      </c>
      <c r="I170" s="16">
        <v>-0.33300000000000002</v>
      </c>
      <c r="J170" s="16">
        <v>-0.16835900000000001</v>
      </c>
      <c r="K170" s="16">
        <v>0.933203</v>
      </c>
      <c r="M170" s="18">
        <v>-0.16650000000000001</v>
      </c>
      <c r="N170" s="18">
        <v>-0.41143750000000001</v>
      </c>
      <c r="O170" s="18">
        <v>0.88671880000000003</v>
      </c>
      <c r="Q170" s="20">
        <v>-0.16650000000000001</v>
      </c>
      <c r="R170" s="20">
        <v>-0.56378130000000004</v>
      </c>
      <c r="S170" s="20">
        <v>0.94140630000000003</v>
      </c>
      <c r="U170" s="22">
        <v>-0.16650000000000001</v>
      </c>
      <c r="V170" s="22">
        <v>-0.56378130000000004</v>
      </c>
      <c r="W170" s="22">
        <v>0.94140630000000003</v>
      </c>
    </row>
    <row r="171" spans="1:23" x14ac:dyDescent="0.25">
      <c r="A171" s="12">
        <v>-0.16600000000000001</v>
      </c>
      <c r="B171" s="12">
        <v>-0.3407345</v>
      </c>
      <c r="C171" s="12">
        <v>0.93197660000000004</v>
      </c>
      <c r="E171" s="14">
        <v>-0.33200000000000002</v>
      </c>
      <c r="F171" s="14">
        <v>-0.43057800000000002</v>
      </c>
      <c r="G171" s="14">
        <v>0.87168000000000001</v>
      </c>
      <c r="I171" s="16">
        <v>-0.33200000000000002</v>
      </c>
      <c r="J171" s="16">
        <v>-0.120508</v>
      </c>
      <c r="K171" s="16">
        <v>0.92636700000000005</v>
      </c>
      <c r="M171" s="18">
        <v>-0.16600000000000001</v>
      </c>
      <c r="N171" s="18">
        <v>-0.44854690000000003</v>
      </c>
      <c r="O171" s="18">
        <v>0.88476560000000004</v>
      </c>
      <c r="Q171" s="20">
        <v>-0.16600000000000001</v>
      </c>
      <c r="R171" s="20">
        <v>-0.55010939999999997</v>
      </c>
      <c r="S171" s="20">
        <v>0.9453125</v>
      </c>
      <c r="U171" s="22">
        <v>-0.16600000000000001</v>
      </c>
      <c r="V171" s="22">
        <v>-0.55010939999999997</v>
      </c>
      <c r="W171" s="22">
        <v>0.9453125</v>
      </c>
    </row>
    <row r="172" spans="1:23" x14ac:dyDescent="0.25">
      <c r="A172" s="12">
        <v>-0.16550000000000001</v>
      </c>
      <c r="B172" s="12">
        <v>-0.32901570000000002</v>
      </c>
      <c r="C172" s="12">
        <v>0.91049219999999997</v>
      </c>
      <c r="E172" s="14">
        <v>-0.33100000000000002</v>
      </c>
      <c r="F172" s="14">
        <v>-0.48135899999999998</v>
      </c>
      <c r="G172" s="14">
        <v>0.87753899999999996</v>
      </c>
      <c r="I172" s="16">
        <v>-0.33100000000000002</v>
      </c>
      <c r="J172" s="16">
        <v>-8.4375000000000006E-2</v>
      </c>
      <c r="K172" s="16">
        <v>0.92148399999999997</v>
      </c>
      <c r="M172" s="18">
        <v>-0.16550000000000001</v>
      </c>
      <c r="N172" s="18">
        <v>-0.48565629999999999</v>
      </c>
      <c r="O172" s="18">
        <v>0.88964840000000001</v>
      </c>
      <c r="Q172" s="20">
        <v>-0.16550000000000001</v>
      </c>
      <c r="R172" s="20">
        <v>-0.53643750000000001</v>
      </c>
      <c r="S172" s="20">
        <v>0.92773439999999996</v>
      </c>
      <c r="U172" s="22">
        <v>-0.16550000000000001</v>
      </c>
      <c r="V172" s="22">
        <v>-0.53643750000000001</v>
      </c>
      <c r="W172" s="22">
        <v>0.92773439999999996</v>
      </c>
    </row>
    <row r="173" spans="1:23" x14ac:dyDescent="0.25">
      <c r="A173" s="12">
        <v>-0.16500000000000001</v>
      </c>
      <c r="B173" s="12">
        <v>-0.317297</v>
      </c>
      <c r="C173" s="12">
        <v>0.90951559999999998</v>
      </c>
      <c r="E173" s="14">
        <v>-0.33</v>
      </c>
      <c r="F173" s="14">
        <v>-0.53214099999999998</v>
      </c>
      <c r="G173" s="14">
        <v>0.88437500000000002</v>
      </c>
      <c r="I173" s="16">
        <v>-0.33</v>
      </c>
      <c r="J173" s="16">
        <v>-6.0937999999999999E-2</v>
      </c>
      <c r="K173" s="16">
        <v>0.90683599999999998</v>
      </c>
      <c r="M173" s="18">
        <v>-0.16500000000000001</v>
      </c>
      <c r="N173" s="18">
        <v>-0.52471880000000004</v>
      </c>
      <c r="O173" s="18">
        <v>0.89160159999999999</v>
      </c>
      <c r="Q173" s="20">
        <v>-0.16500000000000001</v>
      </c>
      <c r="R173" s="20">
        <v>-0.52081250000000001</v>
      </c>
      <c r="S173" s="20">
        <v>0.9375</v>
      </c>
      <c r="U173" s="22">
        <v>-0.16500000000000001</v>
      </c>
      <c r="V173" s="22">
        <v>-0.52081250000000001</v>
      </c>
      <c r="W173" s="22">
        <v>0.9375</v>
      </c>
    </row>
    <row r="174" spans="1:23" x14ac:dyDescent="0.25">
      <c r="A174" s="12">
        <v>-0.16450000000000001</v>
      </c>
      <c r="B174" s="12">
        <v>-0.30557820000000002</v>
      </c>
      <c r="C174" s="12">
        <v>0.91635160000000004</v>
      </c>
      <c r="E174" s="14">
        <v>-0.32900000000000001</v>
      </c>
      <c r="F174" s="14">
        <v>-0.58292200000000005</v>
      </c>
      <c r="G174" s="14">
        <v>0.88730500000000001</v>
      </c>
      <c r="I174" s="16">
        <v>-0.32900000000000001</v>
      </c>
      <c r="J174" s="16">
        <v>-5.0194999999999997E-2</v>
      </c>
      <c r="K174" s="16">
        <v>0.89609399999999995</v>
      </c>
      <c r="M174" s="18">
        <v>-0.16450000000000001</v>
      </c>
      <c r="N174" s="18">
        <v>-0.55987500000000001</v>
      </c>
      <c r="O174" s="18">
        <v>0.89257810000000004</v>
      </c>
      <c r="Q174" s="20">
        <v>-0.16450000000000001</v>
      </c>
      <c r="R174" s="20">
        <v>-0.50323439999999997</v>
      </c>
      <c r="S174" s="20">
        <v>0.9375</v>
      </c>
      <c r="U174" s="22">
        <v>-0.16450000000000001</v>
      </c>
      <c r="V174" s="22">
        <v>-0.50323439999999997</v>
      </c>
      <c r="W174" s="22">
        <v>0.9375</v>
      </c>
    </row>
    <row r="175" spans="1:23" x14ac:dyDescent="0.25">
      <c r="A175" s="12">
        <v>-0.16400000000000001</v>
      </c>
      <c r="B175" s="12">
        <v>-0.2938595</v>
      </c>
      <c r="C175" s="12">
        <v>0.91830469999999997</v>
      </c>
      <c r="E175" s="14">
        <v>-0.32800000000000001</v>
      </c>
      <c r="F175" s="14">
        <v>-0.62784399999999996</v>
      </c>
      <c r="G175" s="14">
        <v>0.89902300000000002</v>
      </c>
      <c r="I175" s="16">
        <v>-0.32800000000000001</v>
      </c>
      <c r="J175" s="16">
        <v>-5.4101999999999997E-2</v>
      </c>
      <c r="K175" s="16">
        <v>0.89023399999999997</v>
      </c>
      <c r="M175" s="18">
        <v>-0.16400000000000001</v>
      </c>
      <c r="N175" s="18">
        <v>-0.59503130000000004</v>
      </c>
      <c r="O175" s="18">
        <v>0.89160159999999999</v>
      </c>
      <c r="Q175" s="20">
        <v>-0.16400000000000001</v>
      </c>
      <c r="R175" s="20">
        <v>-0.48565629999999999</v>
      </c>
      <c r="S175" s="20">
        <v>0.93652340000000001</v>
      </c>
      <c r="U175" s="22">
        <v>-0.16400000000000001</v>
      </c>
      <c r="V175" s="22">
        <v>-0.48565629999999999</v>
      </c>
      <c r="W175" s="22">
        <v>0.93652340000000001</v>
      </c>
    </row>
    <row r="176" spans="1:23" x14ac:dyDescent="0.25">
      <c r="A176" s="12">
        <v>-0.16350000000000001</v>
      </c>
      <c r="B176" s="12">
        <v>-0.28214070000000002</v>
      </c>
      <c r="C176" s="12">
        <v>0.90170309999999998</v>
      </c>
      <c r="E176" s="14">
        <v>-0.32700000000000001</v>
      </c>
      <c r="F176" s="14">
        <v>-0.67276599999999998</v>
      </c>
      <c r="G176" s="14">
        <v>0.90488299999999999</v>
      </c>
      <c r="I176" s="16">
        <v>-0.32700000000000001</v>
      </c>
      <c r="J176" s="16">
        <v>-7.2655999999999998E-2</v>
      </c>
      <c r="K176" s="16">
        <v>0.88437500000000002</v>
      </c>
      <c r="M176" s="18">
        <v>-0.16350000000000001</v>
      </c>
      <c r="N176" s="18">
        <v>-0.62823439999999997</v>
      </c>
      <c r="O176" s="18">
        <v>0.90625</v>
      </c>
      <c r="Q176" s="20">
        <v>-0.16350000000000001</v>
      </c>
      <c r="R176" s="20">
        <v>-0.4680781</v>
      </c>
      <c r="S176" s="20">
        <v>0.93457029999999996</v>
      </c>
      <c r="U176" s="22">
        <v>-0.16350000000000001</v>
      </c>
      <c r="V176" s="22">
        <v>-0.4680781</v>
      </c>
      <c r="W176" s="22">
        <v>0.93457029999999996</v>
      </c>
    </row>
    <row r="177" spans="1:23" x14ac:dyDescent="0.25">
      <c r="A177" s="12">
        <v>-0.16300000000000001</v>
      </c>
      <c r="B177" s="12">
        <v>-0.27237509999999998</v>
      </c>
      <c r="C177" s="12">
        <v>0.91635160000000004</v>
      </c>
      <c r="E177" s="14">
        <v>-0.32600000000000001</v>
      </c>
      <c r="F177" s="14">
        <v>-0.713781</v>
      </c>
      <c r="G177" s="14">
        <v>0.91660200000000003</v>
      </c>
      <c r="I177" s="16">
        <v>-0.32600000000000001</v>
      </c>
      <c r="J177" s="16">
        <v>-0.103906</v>
      </c>
      <c r="K177" s="16">
        <v>0.87363299999999999</v>
      </c>
      <c r="M177" s="18">
        <v>-0.16300000000000001</v>
      </c>
      <c r="N177" s="18">
        <v>-0.65948439999999997</v>
      </c>
      <c r="O177" s="18">
        <v>0.90136720000000004</v>
      </c>
      <c r="Q177" s="20">
        <v>-0.16300000000000001</v>
      </c>
      <c r="R177" s="20">
        <v>-0.45050000000000001</v>
      </c>
      <c r="S177" s="20">
        <v>0.93066409999999999</v>
      </c>
      <c r="U177" s="22">
        <v>-0.16300000000000001</v>
      </c>
      <c r="V177" s="22">
        <v>-0.45050000000000001</v>
      </c>
      <c r="W177" s="22">
        <v>0.93066409999999999</v>
      </c>
    </row>
    <row r="178" spans="1:23" x14ac:dyDescent="0.25">
      <c r="A178" s="12">
        <v>-0.16250000000000001</v>
      </c>
      <c r="B178" s="12">
        <v>-0.2626095</v>
      </c>
      <c r="C178" s="12">
        <v>0.91244530000000001</v>
      </c>
      <c r="E178" s="14">
        <v>-0.32500000000000001</v>
      </c>
      <c r="F178" s="14">
        <v>-0.75089099999999998</v>
      </c>
      <c r="G178" s="14">
        <v>0.93613299999999999</v>
      </c>
      <c r="I178" s="16">
        <v>-0.32500000000000001</v>
      </c>
      <c r="J178" s="16">
        <v>-0.145898</v>
      </c>
      <c r="K178" s="16">
        <v>0.87265599999999999</v>
      </c>
      <c r="M178" s="18">
        <v>-0.16250000000000001</v>
      </c>
      <c r="N178" s="18">
        <v>-0.68487500000000001</v>
      </c>
      <c r="O178" s="18">
        <v>0.90917970000000004</v>
      </c>
      <c r="Q178" s="20">
        <v>-0.16250000000000001</v>
      </c>
      <c r="R178" s="20">
        <v>-0.43292190000000003</v>
      </c>
      <c r="S178" s="20">
        <v>0.93261720000000004</v>
      </c>
      <c r="U178" s="22">
        <v>-0.16250000000000001</v>
      </c>
      <c r="V178" s="22">
        <v>-0.43292190000000003</v>
      </c>
      <c r="W178" s="22">
        <v>0.93261720000000004</v>
      </c>
    </row>
    <row r="179" spans="1:23" x14ac:dyDescent="0.25">
      <c r="A179" s="12">
        <v>-0.16200000000000001</v>
      </c>
      <c r="B179" s="12">
        <v>-0.25089070000000002</v>
      </c>
      <c r="C179" s="12">
        <v>0.89096089999999994</v>
      </c>
      <c r="E179" s="14">
        <v>-0.32400000000000001</v>
      </c>
      <c r="F179" s="14">
        <v>-0.78409399999999996</v>
      </c>
      <c r="G179" s="14">
        <v>0.93808599999999998</v>
      </c>
      <c r="I179" s="16">
        <v>-0.32400000000000001</v>
      </c>
      <c r="J179" s="16">
        <v>-0.19960900000000001</v>
      </c>
      <c r="K179" s="16">
        <v>0.870703</v>
      </c>
      <c r="M179" s="18">
        <v>-0.16200000000000001</v>
      </c>
      <c r="N179" s="18">
        <v>-0.70831250000000001</v>
      </c>
      <c r="O179" s="18">
        <v>0.91796880000000003</v>
      </c>
      <c r="Q179" s="20">
        <v>-0.16200000000000001</v>
      </c>
      <c r="R179" s="20">
        <v>-0.41534379999999999</v>
      </c>
      <c r="S179" s="20">
        <v>0.93261720000000004</v>
      </c>
      <c r="U179" s="22">
        <v>-0.16200000000000001</v>
      </c>
      <c r="V179" s="22">
        <v>-0.41534379999999999</v>
      </c>
      <c r="W179" s="22">
        <v>0.93261720000000004</v>
      </c>
    </row>
    <row r="180" spans="1:23" x14ac:dyDescent="0.25">
      <c r="A180" s="12">
        <v>-0.1615</v>
      </c>
      <c r="B180" s="12">
        <v>-0.24307819999999999</v>
      </c>
      <c r="C180" s="12">
        <v>0.91049219999999997</v>
      </c>
      <c r="E180" s="14">
        <v>-0.32300000000000001</v>
      </c>
      <c r="F180" s="14">
        <v>-0.81143799999999999</v>
      </c>
      <c r="G180" s="14">
        <v>0.96543000000000001</v>
      </c>
      <c r="I180" s="16">
        <v>-0.32300000000000001</v>
      </c>
      <c r="J180" s="16">
        <v>-0.26210899999999998</v>
      </c>
      <c r="K180" s="16">
        <v>0.87558599999999998</v>
      </c>
      <c r="M180" s="18">
        <v>-0.1615</v>
      </c>
      <c r="N180" s="18">
        <v>-0.72784380000000004</v>
      </c>
      <c r="O180" s="18">
        <v>0.91894529999999996</v>
      </c>
      <c r="Q180" s="20">
        <v>-0.1615</v>
      </c>
      <c r="R180" s="20">
        <v>-0.3977656</v>
      </c>
      <c r="S180" s="20">
        <v>0.92285159999999999</v>
      </c>
      <c r="U180" s="22">
        <v>-0.1615</v>
      </c>
      <c r="V180" s="22">
        <v>-0.3977656</v>
      </c>
      <c r="W180" s="22">
        <v>0.92285159999999999</v>
      </c>
    </row>
    <row r="181" spans="1:23" x14ac:dyDescent="0.25">
      <c r="A181" s="12">
        <v>-0.161</v>
      </c>
      <c r="B181" s="12">
        <v>-0.23331260000000001</v>
      </c>
      <c r="C181" s="12">
        <v>0.88510160000000004</v>
      </c>
      <c r="E181" s="14">
        <v>-0.32200000000000001</v>
      </c>
      <c r="F181" s="14">
        <v>-0.83292200000000005</v>
      </c>
      <c r="G181" s="14">
        <v>0.96738299999999999</v>
      </c>
      <c r="I181" s="16">
        <v>-0.32200000000000001</v>
      </c>
      <c r="J181" s="16">
        <v>-0.33046900000000001</v>
      </c>
      <c r="K181" s="16">
        <v>0.86875000000000002</v>
      </c>
      <c r="M181" s="18">
        <v>-0.161</v>
      </c>
      <c r="N181" s="18">
        <v>-0.74151560000000005</v>
      </c>
      <c r="O181" s="18">
        <v>0.91601560000000004</v>
      </c>
      <c r="Q181" s="20">
        <v>-0.161</v>
      </c>
      <c r="R181" s="20">
        <v>-0.3821406</v>
      </c>
      <c r="S181" s="20">
        <v>0.92675779999999996</v>
      </c>
      <c r="U181" s="22">
        <v>-0.161</v>
      </c>
      <c r="V181" s="22">
        <v>-0.3821406</v>
      </c>
      <c r="W181" s="22">
        <v>0.92675779999999996</v>
      </c>
    </row>
    <row r="182" spans="1:23" x14ac:dyDescent="0.25">
      <c r="A182" s="12">
        <v>-0.1605</v>
      </c>
      <c r="B182" s="12">
        <v>-0.22159390000000001</v>
      </c>
      <c r="C182" s="12">
        <v>0.88119530000000001</v>
      </c>
      <c r="E182" s="14">
        <v>-0.32100000000000001</v>
      </c>
      <c r="F182" s="14">
        <v>-0.84854700000000005</v>
      </c>
      <c r="G182" s="14">
        <v>0.98496099999999998</v>
      </c>
      <c r="I182" s="16">
        <v>-0.32100000000000001</v>
      </c>
      <c r="J182" s="16">
        <v>-0.40371099999999999</v>
      </c>
      <c r="K182" s="16">
        <v>0.88437500000000002</v>
      </c>
      <c r="M182" s="18">
        <v>-0.1605</v>
      </c>
      <c r="N182" s="18">
        <v>-0.75128130000000004</v>
      </c>
      <c r="O182" s="18">
        <v>0.93554689999999996</v>
      </c>
      <c r="Q182" s="20">
        <v>-0.1605</v>
      </c>
      <c r="R182" s="20">
        <v>-0.36846879999999999</v>
      </c>
      <c r="S182" s="20">
        <v>0.92382810000000004</v>
      </c>
      <c r="U182" s="22">
        <v>-0.1605</v>
      </c>
      <c r="V182" s="22">
        <v>-0.36846879999999999</v>
      </c>
      <c r="W182" s="22">
        <v>0.92382810000000004</v>
      </c>
    </row>
    <row r="183" spans="1:23" x14ac:dyDescent="0.25">
      <c r="A183" s="12">
        <v>-0.16</v>
      </c>
      <c r="B183" s="12">
        <v>-0.21378140000000001</v>
      </c>
      <c r="C183" s="12">
        <v>0.89975000000000005</v>
      </c>
      <c r="E183" s="14">
        <v>-0.32</v>
      </c>
      <c r="F183" s="14">
        <v>-0.85831299999999999</v>
      </c>
      <c r="G183" s="14">
        <v>0.980078</v>
      </c>
      <c r="I183" s="16">
        <v>-0.32</v>
      </c>
      <c r="J183" s="16">
        <v>-0.47695300000000002</v>
      </c>
      <c r="K183" s="16">
        <v>0.9</v>
      </c>
      <c r="M183" s="18">
        <v>-0.16</v>
      </c>
      <c r="N183" s="18">
        <v>-0.75909380000000004</v>
      </c>
      <c r="O183" s="18">
        <v>0.92578130000000003</v>
      </c>
      <c r="Q183" s="20">
        <v>-0.16</v>
      </c>
      <c r="R183" s="20">
        <v>-0.35675000000000001</v>
      </c>
      <c r="S183" s="20">
        <v>0.92675779999999996</v>
      </c>
      <c r="U183" s="22">
        <v>-0.16</v>
      </c>
      <c r="V183" s="22">
        <v>-0.35675000000000001</v>
      </c>
      <c r="W183" s="22">
        <v>0.92675779999999996</v>
      </c>
    </row>
    <row r="184" spans="1:23" x14ac:dyDescent="0.25">
      <c r="A184" s="12">
        <v>-0.1595</v>
      </c>
      <c r="B184" s="12">
        <v>-0.20401569999999999</v>
      </c>
      <c r="C184" s="12">
        <v>0.87631250000000005</v>
      </c>
      <c r="E184" s="14">
        <v>-0.31900000000000001</v>
      </c>
      <c r="F184" s="14">
        <v>-0.86221899999999996</v>
      </c>
      <c r="G184" s="14">
        <v>0.98789099999999996</v>
      </c>
      <c r="I184" s="16">
        <v>-0.31900000000000001</v>
      </c>
      <c r="J184" s="16">
        <v>-0.55019499999999999</v>
      </c>
      <c r="K184" s="16">
        <v>0.88535200000000003</v>
      </c>
      <c r="M184" s="18">
        <v>-0.1595</v>
      </c>
      <c r="N184" s="18">
        <v>-0.75909380000000004</v>
      </c>
      <c r="O184" s="18">
        <v>0.93457029999999996</v>
      </c>
      <c r="Q184" s="20">
        <v>-0.1595</v>
      </c>
      <c r="R184" s="20">
        <v>-0.34698440000000003</v>
      </c>
      <c r="S184" s="20">
        <v>0.92480470000000004</v>
      </c>
      <c r="U184" s="22">
        <v>-0.1595</v>
      </c>
      <c r="V184" s="22">
        <v>-0.34698440000000003</v>
      </c>
      <c r="W184" s="22">
        <v>0.92480470000000004</v>
      </c>
    </row>
    <row r="185" spans="1:23" x14ac:dyDescent="0.25">
      <c r="A185" s="12">
        <v>-0.159</v>
      </c>
      <c r="B185" s="12">
        <v>-0.19620319999999999</v>
      </c>
      <c r="C185" s="12">
        <v>0.88607809999999998</v>
      </c>
      <c r="E185" s="14">
        <v>-0.318</v>
      </c>
      <c r="F185" s="14">
        <v>-0.85831299999999999</v>
      </c>
      <c r="G185" s="14">
        <v>0.98593699999999995</v>
      </c>
      <c r="I185" s="16">
        <v>-0.318</v>
      </c>
      <c r="J185" s="16">
        <v>-0.61953100000000005</v>
      </c>
      <c r="K185" s="16">
        <v>0.89414099999999996</v>
      </c>
      <c r="M185" s="18">
        <v>-0.159</v>
      </c>
      <c r="N185" s="18">
        <v>-0.75714060000000005</v>
      </c>
      <c r="O185" s="18">
        <v>0.93847659999999999</v>
      </c>
      <c r="Q185" s="20">
        <v>-0.159</v>
      </c>
      <c r="R185" s="20">
        <v>-0.34112500000000001</v>
      </c>
      <c r="S185" s="20">
        <v>0.92382810000000004</v>
      </c>
      <c r="U185" s="22">
        <v>-0.159</v>
      </c>
      <c r="V185" s="22">
        <v>-0.34112500000000001</v>
      </c>
      <c r="W185" s="22">
        <v>0.92382810000000004</v>
      </c>
    </row>
    <row r="186" spans="1:23" x14ac:dyDescent="0.25">
      <c r="A186" s="12">
        <v>-0.1585</v>
      </c>
      <c r="B186" s="12">
        <v>-0.18839069999999999</v>
      </c>
      <c r="C186" s="12">
        <v>0.89877339999999994</v>
      </c>
      <c r="E186" s="14">
        <v>-0.317</v>
      </c>
      <c r="F186" s="14">
        <v>-0.85050000000000003</v>
      </c>
      <c r="G186" s="14">
        <v>0.99375000000000002</v>
      </c>
      <c r="I186" s="16">
        <v>-0.317</v>
      </c>
      <c r="J186" s="16">
        <v>-0.68203100000000005</v>
      </c>
      <c r="K186" s="16">
        <v>0.91464800000000002</v>
      </c>
      <c r="M186" s="18">
        <v>-0.1585</v>
      </c>
      <c r="N186" s="18">
        <v>-0.74932810000000005</v>
      </c>
      <c r="O186" s="18">
        <v>0.94238279999999996</v>
      </c>
      <c r="Q186" s="20">
        <v>-0.1585</v>
      </c>
      <c r="R186" s="20">
        <v>-0.33331250000000001</v>
      </c>
      <c r="S186" s="20">
        <v>0.91894529999999996</v>
      </c>
      <c r="U186" s="22">
        <v>-0.1585</v>
      </c>
      <c r="V186" s="22">
        <v>-0.33331250000000001</v>
      </c>
      <c r="W186" s="22">
        <v>0.91894529999999996</v>
      </c>
    </row>
    <row r="187" spans="1:23" x14ac:dyDescent="0.25">
      <c r="A187" s="12">
        <v>-0.158</v>
      </c>
      <c r="B187" s="12">
        <v>-0.17862510000000001</v>
      </c>
      <c r="C187" s="12">
        <v>0.86752339999999994</v>
      </c>
      <c r="E187" s="14">
        <v>-0.316</v>
      </c>
      <c r="F187" s="14">
        <v>-0.83487500000000003</v>
      </c>
      <c r="G187" s="14">
        <v>0.99863299999999999</v>
      </c>
      <c r="I187" s="16">
        <v>-0.316</v>
      </c>
      <c r="J187" s="16">
        <v>-0.73671900000000001</v>
      </c>
      <c r="K187" s="16">
        <v>0.93027300000000002</v>
      </c>
      <c r="M187" s="18">
        <v>-0.158</v>
      </c>
      <c r="N187" s="18">
        <v>-0.73565630000000004</v>
      </c>
      <c r="O187" s="18">
        <v>0.94628909999999999</v>
      </c>
      <c r="Q187" s="20">
        <v>-0.158</v>
      </c>
      <c r="R187" s="20">
        <v>-0.32940629999999999</v>
      </c>
      <c r="S187" s="20">
        <v>0.92285159999999999</v>
      </c>
      <c r="U187" s="22">
        <v>-0.158</v>
      </c>
      <c r="V187" s="22">
        <v>-0.32940629999999999</v>
      </c>
      <c r="W187" s="22">
        <v>0.92285159999999999</v>
      </c>
    </row>
    <row r="188" spans="1:23" x14ac:dyDescent="0.25">
      <c r="A188" s="12">
        <v>-0.1575</v>
      </c>
      <c r="B188" s="12">
        <v>-0.17081260000000001</v>
      </c>
      <c r="C188" s="12">
        <v>0.85971089999999994</v>
      </c>
      <c r="E188" s="14">
        <v>-0.315</v>
      </c>
      <c r="F188" s="14">
        <v>-0.81339099999999998</v>
      </c>
      <c r="G188" s="14">
        <v>1.000586</v>
      </c>
      <c r="I188" s="16">
        <v>-0.315</v>
      </c>
      <c r="J188" s="16">
        <v>-0.78066400000000002</v>
      </c>
      <c r="K188" s="16">
        <v>0.93710899999999997</v>
      </c>
      <c r="M188" s="18">
        <v>-0.1575</v>
      </c>
      <c r="N188" s="18">
        <v>-0.71807810000000005</v>
      </c>
      <c r="O188" s="18">
        <v>0.94726560000000004</v>
      </c>
      <c r="Q188" s="20">
        <v>-0.1575</v>
      </c>
      <c r="R188" s="20">
        <v>-0.3274531</v>
      </c>
      <c r="S188" s="20">
        <v>0.91308590000000001</v>
      </c>
      <c r="U188" s="22">
        <v>-0.1575</v>
      </c>
      <c r="V188" s="22">
        <v>-0.3274531</v>
      </c>
      <c r="W188" s="22">
        <v>0.91308590000000001</v>
      </c>
    </row>
    <row r="189" spans="1:23" x14ac:dyDescent="0.25">
      <c r="A189" s="12">
        <v>-0.157</v>
      </c>
      <c r="B189" s="12">
        <v>-0.16300010000000001</v>
      </c>
      <c r="C189" s="12">
        <v>0.88119530000000001</v>
      </c>
      <c r="E189" s="14">
        <v>-0.314</v>
      </c>
      <c r="F189" s="14">
        <v>-0.78409399999999996</v>
      </c>
      <c r="G189" s="14">
        <v>1.0083979999999999</v>
      </c>
      <c r="I189" s="16">
        <v>-0.314</v>
      </c>
      <c r="J189" s="16">
        <v>-0.81386700000000001</v>
      </c>
      <c r="K189" s="16">
        <v>0.94687500000000002</v>
      </c>
      <c r="M189" s="18">
        <v>-0.157</v>
      </c>
      <c r="N189" s="18">
        <v>-0.69659380000000004</v>
      </c>
      <c r="O189" s="18">
        <v>0.95507810000000004</v>
      </c>
      <c r="Q189" s="20">
        <v>-0.157</v>
      </c>
      <c r="R189" s="20">
        <v>-0.32940629999999999</v>
      </c>
      <c r="S189" s="20">
        <v>0.91699220000000004</v>
      </c>
      <c r="U189" s="22">
        <v>-0.157</v>
      </c>
      <c r="V189" s="22">
        <v>-0.32940629999999999</v>
      </c>
      <c r="W189" s="22">
        <v>0.91699220000000004</v>
      </c>
    </row>
    <row r="190" spans="1:23" x14ac:dyDescent="0.25">
      <c r="A190" s="12">
        <v>-0.1565</v>
      </c>
      <c r="B190" s="12">
        <v>-0.15714069999999999</v>
      </c>
      <c r="C190" s="12">
        <v>0.85287500000000005</v>
      </c>
      <c r="E190" s="14">
        <v>-0.313</v>
      </c>
      <c r="F190" s="14">
        <v>-0.75089099999999998</v>
      </c>
      <c r="G190" s="14">
        <v>1.0093749999999999</v>
      </c>
      <c r="I190" s="16">
        <v>-0.313</v>
      </c>
      <c r="J190" s="16">
        <v>-0.832422</v>
      </c>
      <c r="K190" s="16">
        <v>0.948828</v>
      </c>
      <c r="M190" s="18">
        <v>-0.1565</v>
      </c>
      <c r="N190" s="18">
        <v>-0.67315630000000004</v>
      </c>
      <c r="O190" s="18">
        <v>0.95019529999999996</v>
      </c>
      <c r="Q190" s="20">
        <v>-0.1565</v>
      </c>
      <c r="R190" s="20">
        <v>-0.33331250000000001</v>
      </c>
      <c r="S190" s="20">
        <v>0.91796880000000003</v>
      </c>
      <c r="U190" s="22">
        <v>-0.1565</v>
      </c>
      <c r="V190" s="22">
        <v>-0.33331250000000001</v>
      </c>
      <c r="W190" s="22">
        <v>0.91796880000000003</v>
      </c>
    </row>
    <row r="191" spans="1:23" x14ac:dyDescent="0.25">
      <c r="A191" s="12">
        <v>-0.156</v>
      </c>
      <c r="B191" s="12">
        <v>-0.14932819999999999</v>
      </c>
      <c r="C191" s="12">
        <v>0.86361719999999997</v>
      </c>
      <c r="E191" s="14">
        <v>-0.312</v>
      </c>
      <c r="F191" s="14">
        <v>-0.713781</v>
      </c>
      <c r="G191" s="14">
        <v>1.000586</v>
      </c>
      <c r="I191" s="16">
        <v>-0.312</v>
      </c>
      <c r="J191" s="16">
        <v>-0.83730499999999997</v>
      </c>
      <c r="K191" s="16">
        <v>0.948828</v>
      </c>
      <c r="M191" s="18">
        <v>-0.156</v>
      </c>
      <c r="N191" s="18">
        <v>-0.64385939999999997</v>
      </c>
      <c r="O191" s="18">
        <v>0.953125</v>
      </c>
      <c r="Q191" s="20">
        <v>-0.156</v>
      </c>
      <c r="R191" s="20">
        <v>-0.33721879999999999</v>
      </c>
      <c r="S191" s="20">
        <v>0.91601560000000004</v>
      </c>
      <c r="U191" s="22">
        <v>-0.156</v>
      </c>
      <c r="V191" s="22">
        <v>-0.33721879999999999</v>
      </c>
      <c r="W191" s="22">
        <v>0.91601560000000004</v>
      </c>
    </row>
    <row r="192" spans="1:23" x14ac:dyDescent="0.25">
      <c r="A192" s="12">
        <v>-0.1555</v>
      </c>
      <c r="B192" s="12">
        <v>-0.14346890000000001</v>
      </c>
      <c r="C192" s="12">
        <v>0.85189839999999994</v>
      </c>
      <c r="E192" s="14">
        <v>-0.311</v>
      </c>
      <c r="F192" s="14">
        <v>-0.67276599999999998</v>
      </c>
      <c r="G192" s="14">
        <v>0.98984399999999995</v>
      </c>
      <c r="I192" s="16">
        <v>-0.311</v>
      </c>
      <c r="J192" s="16">
        <v>-0.82949200000000001</v>
      </c>
      <c r="K192" s="16">
        <v>0.96054700000000004</v>
      </c>
      <c r="M192" s="18">
        <v>-0.1555</v>
      </c>
      <c r="N192" s="18">
        <v>-0.61260939999999997</v>
      </c>
      <c r="O192" s="18">
        <v>0.95800779999999996</v>
      </c>
      <c r="Q192" s="20">
        <v>-0.1555</v>
      </c>
      <c r="R192" s="20">
        <v>-0.34503129999999999</v>
      </c>
      <c r="S192" s="20">
        <v>0.91015619999999997</v>
      </c>
      <c r="U192" s="22">
        <v>-0.1555</v>
      </c>
      <c r="V192" s="22">
        <v>-0.34503129999999999</v>
      </c>
      <c r="W192" s="22">
        <v>0.91015619999999997</v>
      </c>
    </row>
    <row r="193" spans="1:23" x14ac:dyDescent="0.25">
      <c r="A193" s="12">
        <v>-0.155</v>
      </c>
      <c r="B193" s="12">
        <v>-0.1376095</v>
      </c>
      <c r="C193" s="12">
        <v>0.86068750000000005</v>
      </c>
      <c r="E193" s="14">
        <v>-0.31</v>
      </c>
      <c r="F193" s="14">
        <v>-0.62784399999999996</v>
      </c>
      <c r="G193" s="14">
        <v>0.99765599999999999</v>
      </c>
      <c r="I193" s="16">
        <v>-0.31</v>
      </c>
      <c r="J193" s="16">
        <v>-0.80800799999999995</v>
      </c>
      <c r="K193" s="16">
        <v>0.95664099999999996</v>
      </c>
      <c r="M193" s="18">
        <v>-0.155</v>
      </c>
      <c r="N193" s="18">
        <v>-0.57745310000000005</v>
      </c>
      <c r="O193" s="18">
        <v>0.95214840000000001</v>
      </c>
      <c r="Q193" s="20">
        <v>-0.155</v>
      </c>
      <c r="R193" s="20">
        <v>-0.35479690000000003</v>
      </c>
      <c r="S193" s="20">
        <v>0.90429689999999996</v>
      </c>
      <c r="U193" s="22">
        <v>-0.155</v>
      </c>
      <c r="V193" s="22">
        <v>-0.35479690000000003</v>
      </c>
      <c r="W193" s="22">
        <v>0.90429689999999996</v>
      </c>
    </row>
    <row r="194" spans="1:23" x14ac:dyDescent="0.25">
      <c r="A194" s="12">
        <v>-0.1545</v>
      </c>
      <c r="B194" s="12">
        <v>-0.13175010000000001</v>
      </c>
      <c r="C194" s="12">
        <v>0.83627339999999994</v>
      </c>
      <c r="E194" s="14">
        <v>-0.309</v>
      </c>
      <c r="F194" s="14">
        <v>-0.58096899999999996</v>
      </c>
      <c r="G194" s="14">
        <v>0.97519500000000003</v>
      </c>
      <c r="I194" s="16">
        <v>-0.309</v>
      </c>
      <c r="J194" s="16">
        <v>-0.77285199999999998</v>
      </c>
      <c r="K194" s="16">
        <v>0.97226599999999996</v>
      </c>
      <c r="M194" s="18">
        <v>-0.1545</v>
      </c>
      <c r="N194" s="18">
        <v>-0.54229689999999997</v>
      </c>
      <c r="O194" s="18">
        <v>0.95019529999999996</v>
      </c>
      <c r="Q194" s="20">
        <v>-0.1545</v>
      </c>
      <c r="R194" s="20">
        <v>-0.36456250000000001</v>
      </c>
      <c r="S194" s="20">
        <v>0.90722659999999999</v>
      </c>
      <c r="U194" s="22">
        <v>-0.1545</v>
      </c>
      <c r="V194" s="22">
        <v>-0.36456250000000001</v>
      </c>
      <c r="W194" s="22">
        <v>0.90722659999999999</v>
      </c>
    </row>
    <row r="195" spans="1:23" x14ac:dyDescent="0.25">
      <c r="A195" s="12">
        <v>-0.154</v>
      </c>
      <c r="B195" s="12">
        <v>-0.12589069999999999</v>
      </c>
      <c r="C195" s="12">
        <v>0.84213280000000001</v>
      </c>
      <c r="E195" s="14">
        <v>-0.308</v>
      </c>
      <c r="F195" s="14">
        <v>-0.53409399999999996</v>
      </c>
      <c r="G195" s="14">
        <v>0.980078</v>
      </c>
      <c r="I195" s="16">
        <v>-0.308</v>
      </c>
      <c r="J195" s="16">
        <v>-0.72499999999999998</v>
      </c>
      <c r="K195" s="16">
        <v>0.97226599999999996</v>
      </c>
      <c r="M195" s="18">
        <v>-0.154</v>
      </c>
      <c r="N195" s="18">
        <v>-0.50518750000000001</v>
      </c>
      <c r="O195" s="18">
        <v>0.95410159999999999</v>
      </c>
      <c r="Q195" s="20">
        <v>-0.154</v>
      </c>
      <c r="R195" s="20">
        <v>-0.37628129999999999</v>
      </c>
      <c r="S195" s="20">
        <v>0.90917970000000004</v>
      </c>
      <c r="U195" s="22">
        <v>-0.154</v>
      </c>
      <c r="V195" s="22">
        <v>-0.37628129999999999</v>
      </c>
      <c r="W195" s="22">
        <v>0.90917970000000004</v>
      </c>
    </row>
    <row r="196" spans="1:23" x14ac:dyDescent="0.25">
      <c r="A196" s="12">
        <v>-0.1535</v>
      </c>
      <c r="B196" s="12">
        <v>-0.1200314</v>
      </c>
      <c r="C196" s="12">
        <v>0.86068750000000005</v>
      </c>
      <c r="E196" s="14">
        <v>-0.307</v>
      </c>
      <c r="F196" s="14">
        <v>-0.48331299999999999</v>
      </c>
      <c r="G196" s="14">
        <v>0.97421899999999995</v>
      </c>
      <c r="I196" s="16">
        <v>-0.307</v>
      </c>
      <c r="J196" s="16">
        <v>-0.66738299999999995</v>
      </c>
      <c r="K196" s="16">
        <v>0.96640599999999999</v>
      </c>
      <c r="M196" s="18">
        <v>-0.1535</v>
      </c>
      <c r="N196" s="18">
        <v>-0.46612500000000001</v>
      </c>
      <c r="O196" s="18">
        <v>0.95019529999999996</v>
      </c>
      <c r="Q196" s="20">
        <v>-0.1535</v>
      </c>
      <c r="R196" s="20">
        <v>-0.3899531</v>
      </c>
      <c r="S196" s="20">
        <v>0.91308590000000001</v>
      </c>
      <c r="U196" s="22">
        <v>-0.1535</v>
      </c>
      <c r="V196" s="22">
        <v>-0.3899531</v>
      </c>
      <c r="W196" s="22">
        <v>0.91308590000000001</v>
      </c>
    </row>
    <row r="197" spans="1:23" x14ac:dyDescent="0.25">
      <c r="A197" s="12">
        <v>-0.153</v>
      </c>
      <c r="B197" s="12">
        <v>-0.114172</v>
      </c>
      <c r="C197" s="12">
        <v>0.82748440000000001</v>
      </c>
      <c r="E197" s="14">
        <v>-0.30599999999999999</v>
      </c>
      <c r="F197" s="14">
        <v>-0.432531</v>
      </c>
      <c r="G197" s="14">
        <v>0.95957000000000003</v>
      </c>
      <c r="I197" s="16">
        <v>-0.30599999999999999</v>
      </c>
      <c r="J197" s="16">
        <v>-0.60390600000000005</v>
      </c>
      <c r="K197" s="16">
        <v>0.97226599999999996</v>
      </c>
      <c r="M197" s="18">
        <v>-0.153</v>
      </c>
      <c r="N197" s="18">
        <v>-0.4290156</v>
      </c>
      <c r="O197" s="18">
        <v>0.95605470000000004</v>
      </c>
      <c r="Q197" s="20">
        <v>-0.153</v>
      </c>
      <c r="R197" s="20">
        <v>-0.4055781</v>
      </c>
      <c r="S197" s="20">
        <v>0.90332029999999996</v>
      </c>
      <c r="U197" s="22">
        <v>-0.153</v>
      </c>
      <c r="V197" s="22">
        <v>-0.4055781</v>
      </c>
      <c r="W197" s="22">
        <v>0.90332029999999996</v>
      </c>
    </row>
    <row r="198" spans="1:23" x14ac:dyDescent="0.25">
      <c r="A198" s="12">
        <v>-0.1525</v>
      </c>
      <c r="B198" s="12">
        <v>-0.11026569999999999</v>
      </c>
      <c r="C198" s="12">
        <v>0.84799219999999997</v>
      </c>
      <c r="E198" s="14">
        <v>-0.30499999999999999</v>
      </c>
      <c r="F198" s="14">
        <v>-0.38174999999999998</v>
      </c>
      <c r="G198" s="14">
        <v>0.96054700000000004</v>
      </c>
      <c r="I198" s="16">
        <v>-0.30499999999999999</v>
      </c>
      <c r="J198" s="16">
        <v>-0.53456999999999999</v>
      </c>
      <c r="K198" s="16">
        <v>0.96543000000000001</v>
      </c>
      <c r="M198" s="18">
        <v>-0.1525</v>
      </c>
      <c r="N198" s="18">
        <v>-0.39190629999999999</v>
      </c>
      <c r="O198" s="18">
        <v>0.95410159999999999</v>
      </c>
      <c r="Q198" s="20">
        <v>-0.1525</v>
      </c>
      <c r="R198" s="20">
        <v>-0.41925000000000001</v>
      </c>
      <c r="S198" s="20">
        <v>0.9140625</v>
      </c>
      <c r="U198" s="22">
        <v>-0.1525</v>
      </c>
      <c r="V198" s="22">
        <v>-0.41925000000000001</v>
      </c>
      <c r="W198" s="22">
        <v>0.9140625</v>
      </c>
    </row>
    <row r="199" spans="1:23" x14ac:dyDescent="0.25">
      <c r="A199" s="12">
        <v>-0.152</v>
      </c>
      <c r="B199" s="12">
        <v>-0.1063595</v>
      </c>
      <c r="C199" s="12">
        <v>0.84994530000000001</v>
      </c>
      <c r="E199" s="14">
        <v>-0.30399999999999999</v>
      </c>
      <c r="F199" s="14">
        <v>-0.33096900000000001</v>
      </c>
      <c r="G199" s="14">
        <v>0.94394500000000003</v>
      </c>
      <c r="I199" s="16">
        <v>-0.30399999999999999</v>
      </c>
      <c r="J199" s="16">
        <v>-0.46035199999999998</v>
      </c>
      <c r="K199" s="16">
        <v>0.96250000000000002</v>
      </c>
      <c r="M199" s="18">
        <v>-0.152</v>
      </c>
      <c r="N199" s="18">
        <v>-0.35284379999999999</v>
      </c>
      <c r="O199" s="18">
        <v>0.95019529999999996</v>
      </c>
      <c r="Q199" s="20">
        <v>-0.152</v>
      </c>
      <c r="R199" s="20">
        <v>-0.4368281</v>
      </c>
      <c r="S199" s="20">
        <v>0.91015630000000003</v>
      </c>
      <c r="U199" s="22">
        <v>-0.152</v>
      </c>
      <c r="V199" s="22">
        <v>-0.4368281</v>
      </c>
      <c r="W199" s="22">
        <v>0.91015630000000003</v>
      </c>
    </row>
    <row r="200" spans="1:23" x14ac:dyDescent="0.25">
      <c r="A200" s="12">
        <v>-0.1515</v>
      </c>
      <c r="B200" s="12">
        <v>-0.1044064</v>
      </c>
      <c r="C200" s="12">
        <v>0.84115620000000002</v>
      </c>
      <c r="E200" s="14">
        <v>-0.30299999999999999</v>
      </c>
      <c r="F200" s="14">
        <v>-0.28214099999999998</v>
      </c>
      <c r="G200" s="14">
        <v>0.94199200000000005</v>
      </c>
      <c r="I200" s="16">
        <v>-0.30299999999999999</v>
      </c>
      <c r="J200" s="16">
        <v>-0.38710899999999998</v>
      </c>
      <c r="K200" s="16">
        <v>0.95957000000000003</v>
      </c>
      <c r="M200" s="18">
        <v>-0.1515</v>
      </c>
      <c r="N200" s="18">
        <v>-0.3196406</v>
      </c>
      <c r="O200" s="18">
        <v>0.95703119999999997</v>
      </c>
      <c r="Q200" s="20">
        <v>-0.1515</v>
      </c>
      <c r="R200" s="20">
        <v>-0.45635940000000003</v>
      </c>
      <c r="S200" s="20">
        <v>0.90820310000000004</v>
      </c>
      <c r="U200" s="22">
        <v>-0.1515</v>
      </c>
      <c r="V200" s="22">
        <v>-0.45635940000000003</v>
      </c>
      <c r="W200" s="22">
        <v>0.90820310000000004</v>
      </c>
    </row>
    <row r="201" spans="1:23" x14ac:dyDescent="0.25">
      <c r="A201" s="12">
        <v>-0.151</v>
      </c>
      <c r="B201" s="12">
        <v>-0.10050009999999999</v>
      </c>
      <c r="C201" s="12">
        <v>0.82943750000000005</v>
      </c>
      <c r="E201" s="14">
        <v>-0.30199999999999999</v>
      </c>
      <c r="F201" s="14">
        <v>-0.23721900000000001</v>
      </c>
      <c r="G201" s="14">
        <v>0.93027300000000002</v>
      </c>
      <c r="I201" s="16">
        <v>-0.30199999999999999</v>
      </c>
      <c r="J201" s="16">
        <v>-0.31484400000000001</v>
      </c>
      <c r="K201" s="16">
        <v>0.96640599999999999</v>
      </c>
      <c r="M201" s="18">
        <v>-0.151</v>
      </c>
      <c r="N201" s="18">
        <v>-0.28643750000000001</v>
      </c>
      <c r="O201" s="18">
        <v>0.95117189999999996</v>
      </c>
      <c r="Q201" s="20">
        <v>-0.151</v>
      </c>
      <c r="R201" s="20">
        <v>-0.47393750000000001</v>
      </c>
      <c r="S201" s="20">
        <v>0.90527340000000001</v>
      </c>
      <c r="U201" s="22">
        <v>-0.151</v>
      </c>
      <c r="V201" s="22">
        <v>-0.47393750000000001</v>
      </c>
      <c r="W201" s="22">
        <v>0.90527340000000001</v>
      </c>
    </row>
    <row r="202" spans="1:23" x14ac:dyDescent="0.25">
      <c r="A202" s="12">
        <v>-0.15049999999999999</v>
      </c>
      <c r="B202" s="12">
        <v>-9.6593899999999996E-2</v>
      </c>
      <c r="C202" s="12">
        <v>0.84213280000000001</v>
      </c>
      <c r="E202" s="14">
        <v>-0.30099999999999999</v>
      </c>
      <c r="F202" s="14">
        <v>-0.19620299999999999</v>
      </c>
      <c r="G202" s="14">
        <v>0.92246099999999998</v>
      </c>
      <c r="I202" s="16">
        <v>-0.30099999999999999</v>
      </c>
      <c r="J202" s="16">
        <v>-0.24746099999999999</v>
      </c>
      <c r="K202" s="16">
        <v>0.95566399999999996</v>
      </c>
      <c r="M202" s="18">
        <v>-0.15049999999999999</v>
      </c>
      <c r="N202" s="18">
        <v>-0.2571406</v>
      </c>
      <c r="O202" s="18">
        <v>0.94824220000000004</v>
      </c>
      <c r="Q202" s="20">
        <v>-0.15049999999999999</v>
      </c>
      <c r="R202" s="20">
        <v>-0.4915156</v>
      </c>
      <c r="S202" s="20">
        <v>0.90722659999999999</v>
      </c>
      <c r="U202" s="22">
        <v>-0.15049999999999999</v>
      </c>
      <c r="V202" s="22">
        <v>-0.4915156</v>
      </c>
      <c r="W202" s="22">
        <v>0.90722659999999999</v>
      </c>
    </row>
    <row r="203" spans="1:23" x14ac:dyDescent="0.25">
      <c r="A203" s="12">
        <v>-0.15</v>
      </c>
      <c r="B203" s="12">
        <v>-9.4640699999999994E-2</v>
      </c>
      <c r="C203" s="12">
        <v>0.81869530000000001</v>
      </c>
      <c r="E203" s="14">
        <v>-0.3</v>
      </c>
      <c r="F203" s="14">
        <v>-0.161047</v>
      </c>
      <c r="G203" s="14">
        <v>0.89707000000000003</v>
      </c>
      <c r="I203" s="16">
        <v>-0.3</v>
      </c>
      <c r="J203" s="16">
        <v>-0.186914</v>
      </c>
      <c r="K203" s="16">
        <v>0.94980500000000001</v>
      </c>
      <c r="M203" s="18">
        <v>-0.15</v>
      </c>
      <c r="N203" s="18">
        <v>-0.23175000000000001</v>
      </c>
      <c r="O203" s="18">
        <v>0.94042970000000004</v>
      </c>
      <c r="Q203" s="20">
        <v>-0.15</v>
      </c>
      <c r="R203" s="20">
        <v>-0.50714060000000005</v>
      </c>
      <c r="S203" s="20">
        <v>0.89746090000000001</v>
      </c>
      <c r="U203" s="22">
        <v>-0.15</v>
      </c>
      <c r="V203" s="22">
        <v>-0.50714060000000005</v>
      </c>
      <c r="W203" s="22">
        <v>0.89746090000000001</v>
      </c>
    </row>
    <row r="204" spans="1:23" x14ac:dyDescent="0.25">
      <c r="A204" s="12">
        <v>-0.14949999999999999</v>
      </c>
      <c r="B204" s="12">
        <v>-9.2687599999999995E-2</v>
      </c>
      <c r="C204" s="12">
        <v>0.83236719999999997</v>
      </c>
      <c r="E204" s="14">
        <v>-0.29899999999999999</v>
      </c>
      <c r="F204" s="14">
        <v>-0.12784400000000001</v>
      </c>
      <c r="G204" s="14">
        <v>0.90781199999999995</v>
      </c>
      <c r="I204" s="16">
        <v>-0.29899999999999999</v>
      </c>
      <c r="J204" s="16">
        <v>-0.135156</v>
      </c>
      <c r="K204" s="16">
        <v>0.93027300000000002</v>
      </c>
      <c r="M204" s="18">
        <v>-0.14949999999999999</v>
      </c>
      <c r="N204" s="18">
        <v>-0.20831250000000001</v>
      </c>
      <c r="O204" s="18">
        <v>0.93945310000000004</v>
      </c>
      <c r="Q204" s="20">
        <v>-0.14949999999999999</v>
      </c>
      <c r="R204" s="20">
        <v>-0.52471880000000004</v>
      </c>
      <c r="S204" s="20">
        <v>0.90429689999999996</v>
      </c>
      <c r="U204" s="22">
        <v>-0.14949999999999999</v>
      </c>
      <c r="V204" s="22">
        <v>-0.52471880000000004</v>
      </c>
      <c r="W204" s="22">
        <v>0.90429689999999996</v>
      </c>
    </row>
    <row r="205" spans="1:23" x14ac:dyDescent="0.25">
      <c r="A205" s="12">
        <v>-0.14899999999999999</v>
      </c>
      <c r="B205" s="12">
        <v>-9.0734499999999996E-2</v>
      </c>
      <c r="C205" s="12">
        <v>0.82553120000000002</v>
      </c>
      <c r="E205" s="14">
        <v>-0.29799999999999999</v>
      </c>
      <c r="F205" s="14">
        <v>-0.102453</v>
      </c>
      <c r="G205" s="14">
        <v>0.89511700000000005</v>
      </c>
      <c r="I205" s="16">
        <v>-0.29799999999999999</v>
      </c>
      <c r="J205" s="16">
        <v>-9.5116999999999993E-2</v>
      </c>
      <c r="K205" s="16">
        <v>0.92929700000000004</v>
      </c>
      <c r="M205" s="18">
        <v>-0.14899999999999999</v>
      </c>
      <c r="N205" s="18">
        <v>-0.1907344</v>
      </c>
      <c r="O205" s="18">
        <v>0.93554689999999996</v>
      </c>
      <c r="Q205" s="20">
        <v>-0.14899999999999999</v>
      </c>
      <c r="R205" s="20">
        <v>-0.54034380000000004</v>
      </c>
      <c r="S205" s="20">
        <v>0.91113279999999996</v>
      </c>
      <c r="U205" s="22">
        <v>-0.14899999999999999</v>
      </c>
      <c r="V205" s="22">
        <v>-0.54034380000000004</v>
      </c>
      <c r="W205" s="22">
        <v>0.91113279999999996</v>
      </c>
    </row>
    <row r="206" spans="1:23" x14ac:dyDescent="0.25">
      <c r="A206" s="12">
        <v>-0.14849999999999999</v>
      </c>
      <c r="B206" s="12">
        <v>-9.0734499999999996E-2</v>
      </c>
      <c r="C206" s="12">
        <v>0.84506250000000005</v>
      </c>
      <c r="E206" s="14">
        <v>-0.29699999999999999</v>
      </c>
      <c r="F206" s="14">
        <v>-8.0968999999999999E-2</v>
      </c>
      <c r="G206" s="14">
        <v>0.89609399999999995</v>
      </c>
      <c r="I206" s="16">
        <v>-0.29699999999999999</v>
      </c>
      <c r="J206" s="16">
        <v>-6.6796999999999995E-2</v>
      </c>
      <c r="K206" s="16">
        <v>0.90878899999999996</v>
      </c>
      <c r="M206" s="18">
        <v>-0.14849999999999999</v>
      </c>
      <c r="N206" s="18">
        <v>-0.1751094</v>
      </c>
      <c r="O206" s="18">
        <v>0.92382810000000004</v>
      </c>
      <c r="Q206" s="20">
        <v>-0.14849999999999999</v>
      </c>
      <c r="R206" s="20">
        <v>-0.55596880000000004</v>
      </c>
      <c r="S206" s="20">
        <v>0.91210939999999996</v>
      </c>
      <c r="U206" s="22">
        <v>-0.14849999999999999</v>
      </c>
      <c r="V206" s="22">
        <v>-0.55596880000000004</v>
      </c>
      <c r="W206" s="22">
        <v>0.91210939999999996</v>
      </c>
    </row>
    <row r="207" spans="1:23" x14ac:dyDescent="0.25">
      <c r="A207" s="12">
        <v>-0.14799999999999999</v>
      </c>
      <c r="B207" s="12">
        <v>-8.8781399999999996E-2</v>
      </c>
      <c r="C207" s="12">
        <v>0.82455469999999997</v>
      </c>
      <c r="E207" s="14">
        <v>-0.29599999999999999</v>
      </c>
      <c r="F207" s="14">
        <v>-6.5343999999999999E-2</v>
      </c>
      <c r="G207" s="14">
        <v>0.89804700000000004</v>
      </c>
      <c r="I207" s="16">
        <v>-0.29599999999999999</v>
      </c>
      <c r="J207" s="16">
        <v>-5.2148E-2</v>
      </c>
      <c r="K207" s="16">
        <v>0.89511700000000005</v>
      </c>
      <c r="M207" s="18">
        <v>-0.14799999999999999</v>
      </c>
      <c r="N207" s="18">
        <v>-0.1633906</v>
      </c>
      <c r="O207" s="18">
        <v>0.92773439999999996</v>
      </c>
      <c r="Q207" s="20">
        <v>-0.14799999999999999</v>
      </c>
      <c r="R207" s="20">
        <v>-0.57159380000000004</v>
      </c>
      <c r="S207" s="20">
        <v>0.90820310000000004</v>
      </c>
      <c r="U207" s="22">
        <v>-0.14799999999999999</v>
      </c>
      <c r="V207" s="22">
        <v>-0.57159380000000004</v>
      </c>
      <c r="W207" s="22">
        <v>0.90820310000000004</v>
      </c>
    </row>
    <row r="208" spans="1:23" x14ac:dyDescent="0.25">
      <c r="A208" s="12">
        <v>-0.14749999999999999</v>
      </c>
      <c r="B208" s="12">
        <v>-8.8781399999999996E-2</v>
      </c>
      <c r="C208" s="12">
        <v>0.84896870000000002</v>
      </c>
      <c r="E208" s="14">
        <v>-0.29499999999999998</v>
      </c>
      <c r="F208" s="14">
        <v>-5.5578000000000002E-2</v>
      </c>
      <c r="G208" s="14">
        <v>0.88535200000000003</v>
      </c>
      <c r="I208" s="16">
        <v>-0.29499999999999998</v>
      </c>
      <c r="J208" s="16">
        <v>-5.1172000000000002E-2</v>
      </c>
      <c r="K208" s="16">
        <v>0.88339800000000002</v>
      </c>
      <c r="M208" s="18">
        <v>-0.14749999999999999</v>
      </c>
      <c r="N208" s="18">
        <v>-0.15753130000000001</v>
      </c>
      <c r="O208" s="18">
        <v>0.92382810000000004</v>
      </c>
      <c r="Q208" s="20">
        <v>-0.14749999999999999</v>
      </c>
      <c r="R208" s="20">
        <v>-0.58331250000000001</v>
      </c>
      <c r="S208" s="20">
        <v>0.90917970000000004</v>
      </c>
      <c r="U208" s="22">
        <v>-0.14749999999999999</v>
      </c>
      <c r="V208" s="22">
        <v>-0.58331250000000001</v>
      </c>
      <c r="W208" s="22">
        <v>0.90917970000000004</v>
      </c>
    </row>
    <row r="209" spans="1:23" x14ac:dyDescent="0.25">
      <c r="A209" s="12">
        <v>-0.14699999999999999</v>
      </c>
      <c r="B209" s="12">
        <v>-8.8781399999999996E-2</v>
      </c>
      <c r="C209" s="12">
        <v>0.81674219999999997</v>
      </c>
      <c r="E209" s="14">
        <v>-0.29399999999999998</v>
      </c>
      <c r="F209" s="14">
        <v>-5.1672000000000003E-2</v>
      </c>
      <c r="G209" s="14">
        <v>0.88339800000000002</v>
      </c>
      <c r="I209" s="16">
        <v>-0.29399999999999998</v>
      </c>
      <c r="J209" s="16">
        <v>-6.4843999999999999E-2</v>
      </c>
      <c r="K209" s="16">
        <v>0.87656199999999995</v>
      </c>
      <c r="M209" s="18">
        <v>-0.14699999999999999</v>
      </c>
      <c r="N209" s="18">
        <v>-0.15753130000000001</v>
      </c>
      <c r="O209" s="18">
        <v>0.91992189999999996</v>
      </c>
      <c r="Q209" s="20">
        <v>-0.14699999999999999</v>
      </c>
      <c r="R209" s="20">
        <v>-0.59307810000000005</v>
      </c>
      <c r="S209" s="20">
        <v>0.91015630000000003</v>
      </c>
      <c r="U209" s="22">
        <v>-0.14699999999999999</v>
      </c>
      <c r="V209" s="22">
        <v>-0.59307810000000005</v>
      </c>
      <c r="W209" s="22">
        <v>0.91015630000000003</v>
      </c>
    </row>
    <row r="210" spans="1:23" x14ac:dyDescent="0.25">
      <c r="A210" s="12">
        <v>-0.14649999999999999</v>
      </c>
      <c r="B210" s="12">
        <v>-8.8781399999999996E-2</v>
      </c>
      <c r="C210" s="12">
        <v>0.82846089999999994</v>
      </c>
      <c r="E210" s="14">
        <v>-0.29299999999999998</v>
      </c>
      <c r="F210" s="14">
        <v>-5.3624999999999999E-2</v>
      </c>
      <c r="G210" s="14">
        <v>0.87363299999999999</v>
      </c>
      <c r="I210" s="16">
        <v>-0.29299999999999998</v>
      </c>
      <c r="J210" s="16">
        <v>-9.2188000000000006E-2</v>
      </c>
      <c r="K210" s="16">
        <v>0.87265599999999999</v>
      </c>
      <c r="M210" s="18">
        <v>-0.14649999999999999</v>
      </c>
      <c r="N210" s="18">
        <v>-0.16143750000000001</v>
      </c>
      <c r="O210" s="18">
        <v>0.91308590000000001</v>
      </c>
      <c r="Q210" s="20">
        <v>-0.14649999999999999</v>
      </c>
      <c r="R210" s="20">
        <v>-0.60089060000000005</v>
      </c>
      <c r="S210" s="20">
        <v>0.91894529999999996</v>
      </c>
      <c r="U210" s="22">
        <v>-0.14649999999999999</v>
      </c>
      <c r="V210" s="22">
        <v>-0.60089060000000005</v>
      </c>
      <c r="W210" s="22">
        <v>0.91894529999999996</v>
      </c>
    </row>
    <row r="211" spans="1:23" x14ac:dyDescent="0.25">
      <c r="A211" s="12">
        <v>-0.14599999999999999</v>
      </c>
      <c r="B211" s="12">
        <v>-8.8781399999999996E-2</v>
      </c>
      <c r="C211" s="12">
        <v>0.83041410000000004</v>
      </c>
      <c r="E211" s="14">
        <v>-0.29199999999999998</v>
      </c>
      <c r="F211" s="14">
        <v>-6.3391000000000003E-2</v>
      </c>
      <c r="G211" s="14">
        <v>0.86972700000000003</v>
      </c>
      <c r="I211" s="16">
        <v>-0.29199999999999998</v>
      </c>
      <c r="J211" s="16">
        <v>-0.13125000000000001</v>
      </c>
      <c r="K211" s="16">
        <v>0.86972700000000003</v>
      </c>
      <c r="M211" s="18">
        <v>-0.14599999999999999</v>
      </c>
      <c r="N211" s="18">
        <v>-0.16925000000000001</v>
      </c>
      <c r="O211" s="18">
        <v>0.91015619999999997</v>
      </c>
      <c r="Q211" s="20">
        <v>-0.14599999999999999</v>
      </c>
      <c r="R211" s="20">
        <v>-0.60675000000000001</v>
      </c>
      <c r="S211" s="20">
        <v>0.9140625</v>
      </c>
      <c r="U211" s="22">
        <v>-0.14599999999999999</v>
      </c>
      <c r="V211" s="22">
        <v>-0.60675000000000001</v>
      </c>
      <c r="W211" s="22">
        <v>0.9140625</v>
      </c>
    </row>
    <row r="212" spans="1:23" x14ac:dyDescent="0.25">
      <c r="A212" s="12">
        <v>-0.14549999999999999</v>
      </c>
      <c r="B212" s="12">
        <v>-9.0734499999999996E-2</v>
      </c>
      <c r="C212" s="12">
        <v>0.80600000000000005</v>
      </c>
      <c r="E212" s="14">
        <v>-0.29099999999999998</v>
      </c>
      <c r="F212" s="14">
        <v>-8.0968999999999999E-2</v>
      </c>
      <c r="G212" s="14">
        <v>0.85898399999999997</v>
      </c>
      <c r="I212" s="16">
        <v>-0.29099999999999998</v>
      </c>
      <c r="J212" s="16">
        <v>-0.18105499999999999</v>
      </c>
      <c r="K212" s="16">
        <v>0.86289099999999996</v>
      </c>
      <c r="M212" s="18">
        <v>-0.14549999999999999</v>
      </c>
      <c r="N212" s="18">
        <v>-0.18096880000000001</v>
      </c>
      <c r="O212" s="18">
        <v>0.90332029999999996</v>
      </c>
      <c r="Q212" s="20">
        <v>-0.14549999999999999</v>
      </c>
      <c r="R212" s="20">
        <v>-0.61065630000000004</v>
      </c>
      <c r="S212" s="20">
        <v>0.91601560000000004</v>
      </c>
      <c r="U212" s="22">
        <v>-0.14549999999999999</v>
      </c>
      <c r="V212" s="22">
        <v>-0.61065630000000004</v>
      </c>
      <c r="W212" s="22">
        <v>0.91601560000000004</v>
      </c>
    </row>
    <row r="213" spans="1:23" x14ac:dyDescent="0.25">
      <c r="A213" s="12">
        <v>-0.14499999999999999</v>
      </c>
      <c r="B213" s="12">
        <v>-9.2687599999999995E-2</v>
      </c>
      <c r="C213" s="12">
        <v>0.82455469999999997</v>
      </c>
      <c r="E213" s="14">
        <v>-0.28999999999999998</v>
      </c>
      <c r="F213" s="14">
        <v>-0.102453</v>
      </c>
      <c r="G213" s="14">
        <v>0.855078</v>
      </c>
      <c r="I213" s="16">
        <v>-0.28999999999999998</v>
      </c>
      <c r="J213" s="16">
        <v>-0.24062500000000001</v>
      </c>
      <c r="K213" s="16">
        <v>0.87753899999999996</v>
      </c>
      <c r="M213" s="18">
        <v>-0.14499999999999999</v>
      </c>
      <c r="N213" s="18">
        <v>-0.19659380000000001</v>
      </c>
      <c r="O213" s="18">
        <v>0.89941409999999999</v>
      </c>
      <c r="Q213" s="20">
        <v>-0.14499999999999999</v>
      </c>
      <c r="R213" s="20">
        <v>-0.61260939999999997</v>
      </c>
      <c r="S213" s="20">
        <v>0.91894529999999996</v>
      </c>
      <c r="U213" s="22">
        <v>-0.14499999999999999</v>
      </c>
      <c r="V213" s="22">
        <v>-0.61260939999999997</v>
      </c>
      <c r="W213" s="22">
        <v>0.91894529999999996</v>
      </c>
    </row>
    <row r="214" spans="1:23" x14ac:dyDescent="0.25">
      <c r="A214" s="12">
        <v>-0.14449999999999999</v>
      </c>
      <c r="B214" s="12">
        <v>-9.4640699999999994E-2</v>
      </c>
      <c r="C214" s="12">
        <v>0.83041410000000004</v>
      </c>
      <c r="E214" s="14">
        <v>-0.28899999999999998</v>
      </c>
      <c r="F214" s="14">
        <v>-0.129797</v>
      </c>
      <c r="G214" s="14">
        <v>0.85312500000000002</v>
      </c>
      <c r="I214" s="16">
        <v>-0.28899999999999998</v>
      </c>
      <c r="J214" s="16">
        <v>-0.307031</v>
      </c>
      <c r="K214" s="16">
        <v>0.87851599999999996</v>
      </c>
      <c r="M214" s="18">
        <v>-0.14449999999999999</v>
      </c>
      <c r="N214" s="18">
        <v>-0.21612500000000001</v>
      </c>
      <c r="O214" s="18">
        <v>0.89550779999999996</v>
      </c>
      <c r="Q214" s="20">
        <v>-0.14449999999999999</v>
      </c>
      <c r="R214" s="20">
        <v>-0.61260939999999997</v>
      </c>
      <c r="S214" s="20">
        <v>0.92578130000000003</v>
      </c>
      <c r="U214" s="22">
        <v>-0.14449999999999999</v>
      </c>
      <c r="V214" s="22">
        <v>-0.61260939999999997</v>
      </c>
      <c r="W214" s="22">
        <v>0.92578130000000003</v>
      </c>
    </row>
    <row r="215" spans="1:23" x14ac:dyDescent="0.25">
      <c r="A215" s="12">
        <v>-0.14399999999999999</v>
      </c>
      <c r="B215" s="12">
        <v>-9.6593899999999996E-2</v>
      </c>
      <c r="C215" s="12">
        <v>0.81478910000000004</v>
      </c>
      <c r="E215" s="14">
        <v>-0.28799999999999998</v>
      </c>
      <c r="F215" s="14">
        <v>-0.16300000000000001</v>
      </c>
      <c r="G215" s="14">
        <v>0.85605500000000001</v>
      </c>
      <c r="I215" s="16">
        <v>-0.28799999999999998</v>
      </c>
      <c r="J215" s="16">
        <v>-0.379297</v>
      </c>
      <c r="K215" s="16">
        <v>0.87558599999999998</v>
      </c>
      <c r="M215" s="18">
        <v>-0.14399999999999999</v>
      </c>
      <c r="N215" s="18">
        <v>-0.2415156</v>
      </c>
      <c r="O215" s="18">
        <v>0.88671880000000003</v>
      </c>
      <c r="Q215" s="20">
        <v>-0.14399999999999999</v>
      </c>
      <c r="R215" s="20">
        <v>-0.60870310000000005</v>
      </c>
      <c r="S215" s="20">
        <v>0.9375</v>
      </c>
      <c r="U215" s="22">
        <v>-0.14399999999999999</v>
      </c>
      <c r="V215" s="22">
        <v>-0.60870310000000005</v>
      </c>
      <c r="W215" s="22">
        <v>0.9375</v>
      </c>
    </row>
    <row r="216" spans="1:23" x14ac:dyDescent="0.25">
      <c r="A216" s="12">
        <v>-0.14349999999999999</v>
      </c>
      <c r="B216" s="12">
        <v>-0.10050009999999999</v>
      </c>
      <c r="C216" s="12">
        <v>0.82162500000000005</v>
      </c>
      <c r="E216" s="14">
        <v>-0.28699999999999998</v>
      </c>
      <c r="F216" s="14">
        <v>-0.198156</v>
      </c>
      <c r="G216" s="14">
        <v>0.85800799999999999</v>
      </c>
      <c r="I216" s="16">
        <v>-0.28699999999999998</v>
      </c>
      <c r="J216" s="16">
        <v>-0.45253900000000002</v>
      </c>
      <c r="K216" s="16">
        <v>0.886328</v>
      </c>
      <c r="M216" s="18">
        <v>-0.14349999999999999</v>
      </c>
      <c r="N216" s="18">
        <v>-0.26885940000000003</v>
      </c>
      <c r="O216" s="18">
        <v>0.89160159999999999</v>
      </c>
      <c r="Q216" s="20">
        <v>-0.14349999999999999</v>
      </c>
      <c r="R216" s="20">
        <v>-0.60284380000000004</v>
      </c>
      <c r="S216" s="20">
        <v>0.9296875</v>
      </c>
      <c r="U216" s="22">
        <v>-0.14349999999999999</v>
      </c>
      <c r="V216" s="22">
        <v>-0.60284380000000004</v>
      </c>
      <c r="W216" s="22">
        <v>0.9296875</v>
      </c>
    </row>
    <row r="217" spans="1:23" x14ac:dyDescent="0.25">
      <c r="A217" s="12">
        <v>-0.14299999999999999</v>
      </c>
      <c r="B217" s="12">
        <v>-0.10245319999999999</v>
      </c>
      <c r="C217" s="12">
        <v>0.79428120000000002</v>
      </c>
      <c r="E217" s="14">
        <v>-0.28599999999999998</v>
      </c>
      <c r="F217" s="14">
        <v>-0.23721900000000001</v>
      </c>
      <c r="G217" s="14">
        <v>0.85800799999999999</v>
      </c>
      <c r="I217" s="16">
        <v>-0.28599999999999998</v>
      </c>
      <c r="J217" s="16">
        <v>-0.52675799999999995</v>
      </c>
      <c r="K217" s="16">
        <v>0.9</v>
      </c>
      <c r="M217" s="18">
        <v>-0.14299999999999999</v>
      </c>
      <c r="N217" s="18">
        <v>-0.30206250000000001</v>
      </c>
      <c r="O217" s="18">
        <v>0.88476560000000004</v>
      </c>
      <c r="Q217" s="20">
        <v>-0.14299999999999999</v>
      </c>
      <c r="R217" s="20">
        <v>-0.59698439999999997</v>
      </c>
      <c r="S217" s="20">
        <v>0.93554689999999996</v>
      </c>
      <c r="U217" s="22">
        <v>-0.14299999999999999</v>
      </c>
      <c r="V217" s="22">
        <v>-0.59698439999999997</v>
      </c>
      <c r="W217" s="22">
        <v>0.93554689999999996</v>
      </c>
    </row>
    <row r="218" spans="1:23" x14ac:dyDescent="0.25">
      <c r="A218" s="12">
        <v>-0.14249999999999999</v>
      </c>
      <c r="B218" s="12">
        <v>-0.1063595</v>
      </c>
      <c r="C218" s="12">
        <v>0.81283589999999994</v>
      </c>
      <c r="E218" s="14">
        <v>-0.28499999999999998</v>
      </c>
      <c r="F218" s="14">
        <v>-0.28214099999999998</v>
      </c>
      <c r="G218" s="14">
        <v>0.85800799999999999</v>
      </c>
      <c r="I218" s="16">
        <v>-0.28499999999999998</v>
      </c>
      <c r="J218" s="16">
        <v>-0.59706999999999999</v>
      </c>
      <c r="K218" s="16">
        <v>0.89511700000000005</v>
      </c>
      <c r="M218" s="18">
        <v>-0.14249999999999999</v>
      </c>
      <c r="N218" s="18">
        <v>-0.33721879999999999</v>
      </c>
      <c r="O218" s="18">
        <v>0.89257810000000004</v>
      </c>
      <c r="Q218" s="20">
        <v>-0.14249999999999999</v>
      </c>
      <c r="R218" s="20">
        <v>-0.58721880000000004</v>
      </c>
      <c r="S218" s="20">
        <v>0.93652340000000001</v>
      </c>
      <c r="U218" s="22">
        <v>-0.14249999999999999</v>
      </c>
      <c r="V218" s="22">
        <v>-0.58721880000000004</v>
      </c>
      <c r="W218" s="22">
        <v>0.93652340000000001</v>
      </c>
    </row>
    <row r="219" spans="1:23" x14ac:dyDescent="0.25">
      <c r="A219" s="12">
        <v>-0.14199999999999999</v>
      </c>
      <c r="B219" s="12">
        <v>-0.11026569999999999</v>
      </c>
      <c r="C219" s="12">
        <v>0.82064839999999994</v>
      </c>
      <c r="E219" s="14">
        <v>-0.28399999999999997</v>
      </c>
      <c r="F219" s="14">
        <v>-0.32901599999999998</v>
      </c>
      <c r="G219" s="14">
        <v>0.85410200000000003</v>
      </c>
      <c r="I219" s="16">
        <v>-0.28399999999999997</v>
      </c>
      <c r="J219" s="16">
        <v>-0.66249999999999998</v>
      </c>
      <c r="K219" s="16">
        <v>0.91660200000000003</v>
      </c>
      <c r="M219" s="18">
        <v>-0.14199999999999999</v>
      </c>
      <c r="N219" s="18">
        <v>-0.37237500000000001</v>
      </c>
      <c r="O219" s="18">
        <v>0.87988279999999996</v>
      </c>
      <c r="Q219" s="20">
        <v>-0.14199999999999999</v>
      </c>
      <c r="R219" s="20">
        <v>-0.57745310000000005</v>
      </c>
      <c r="S219" s="20">
        <v>0.93261720000000004</v>
      </c>
      <c r="U219" s="22">
        <v>-0.14199999999999999</v>
      </c>
      <c r="V219" s="22">
        <v>-0.57745310000000005</v>
      </c>
      <c r="W219" s="22">
        <v>0.93261720000000004</v>
      </c>
    </row>
    <row r="220" spans="1:23" x14ac:dyDescent="0.25">
      <c r="A220" s="12">
        <v>-0.14149999999999999</v>
      </c>
      <c r="B220" s="12">
        <v>-0.114172</v>
      </c>
      <c r="C220" s="12">
        <v>0.80209370000000002</v>
      </c>
      <c r="E220" s="14">
        <v>-0.28299999999999997</v>
      </c>
      <c r="F220" s="14">
        <v>-0.379797</v>
      </c>
      <c r="G220" s="14">
        <v>0.86289099999999996</v>
      </c>
      <c r="I220" s="16">
        <v>-0.28299999999999997</v>
      </c>
      <c r="J220" s="16">
        <v>-0.71914100000000003</v>
      </c>
      <c r="K220" s="16">
        <v>0.917578</v>
      </c>
      <c r="M220" s="18">
        <v>-0.14149999999999999</v>
      </c>
      <c r="N220" s="18">
        <v>-0.40948440000000003</v>
      </c>
      <c r="O220" s="18">
        <v>0.88769529999999996</v>
      </c>
      <c r="Q220" s="20">
        <v>-0.14149999999999999</v>
      </c>
      <c r="R220" s="20">
        <v>-0.56378130000000004</v>
      </c>
      <c r="S220" s="20">
        <v>0.93847659999999999</v>
      </c>
      <c r="U220" s="22">
        <v>-0.14149999999999999</v>
      </c>
      <c r="V220" s="22">
        <v>-0.56378130000000004</v>
      </c>
      <c r="W220" s="22">
        <v>0.93847659999999999</v>
      </c>
    </row>
    <row r="221" spans="1:23" x14ac:dyDescent="0.25">
      <c r="A221" s="12">
        <v>-0.14099999999999999</v>
      </c>
      <c r="B221" s="12">
        <v>-0.11807819999999999</v>
      </c>
      <c r="C221" s="12">
        <v>0.82260160000000004</v>
      </c>
      <c r="E221" s="14">
        <v>-0.28199999999999997</v>
      </c>
      <c r="F221" s="14">
        <v>-0.43057800000000002</v>
      </c>
      <c r="G221" s="14">
        <v>0.86484399999999995</v>
      </c>
      <c r="I221" s="16">
        <v>-0.28199999999999997</v>
      </c>
      <c r="J221" s="16">
        <v>-0.76699200000000001</v>
      </c>
      <c r="K221" s="16">
        <v>0.93027300000000002</v>
      </c>
      <c r="M221" s="18">
        <v>-0.14099999999999999</v>
      </c>
      <c r="N221" s="18">
        <v>-0.44854690000000003</v>
      </c>
      <c r="O221" s="18">
        <v>0.88476560000000004</v>
      </c>
      <c r="Q221" s="20">
        <v>-0.14099999999999999</v>
      </c>
      <c r="R221" s="20">
        <v>-0.55010939999999997</v>
      </c>
      <c r="S221" s="20">
        <v>0.93554689999999996</v>
      </c>
      <c r="U221" s="22">
        <v>-0.14099999999999999</v>
      </c>
      <c r="V221" s="22">
        <v>-0.55010939999999997</v>
      </c>
      <c r="W221" s="22">
        <v>0.93554689999999996</v>
      </c>
    </row>
    <row r="222" spans="1:23" x14ac:dyDescent="0.25">
      <c r="A222" s="12">
        <v>-0.14050000000000001</v>
      </c>
      <c r="B222" s="12">
        <v>-0.1219845</v>
      </c>
      <c r="C222" s="12">
        <v>0.81283589999999994</v>
      </c>
      <c r="E222" s="14">
        <v>-0.28100000000000003</v>
      </c>
      <c r="F222" s="14">
        <v>-0.48135899999999998</v>
      </c>
      <c r="G222" s="14">
        <v>0.87265599999999999</v>
      </c>
      <c r="I222" s="16">
        <v>-0.28100000000000003</v>
      </c>
      <c r="J222" s="16">
        <v>-0.80410199999999998</v>
      </c>
      <c r="K222" s="16">
        <v>0.93418000000000001</v>
      </c>
      <c r="M222" s="18">
        <v>-0.14050000000000001</v>
      </c>
      <c r="N222" s="18">
        <v>-0.48565629999999999</v>
      </c>
      <c r="O222" s="18">
        <v>0.89257810000000004</v>
      </c>
      <c r="Q222" s="20">
        <v>-0.14050000000000001</v>
      </c>
      <c r="R222" s="20">
        <v>-0.53643750000000001</v>
      </c>
      <c r="S222" s="20">
        <v>0.94042970000000004</v>
      </c>
      <c r="U222" s="22">
        <v>-0.14050000000000001</v>
      </c>
      <c r="V222" s="22">
        <v>-0.53643750000000001</v>
      </c>
      <c r="W222" s="22">
        <v>0.94042970000000004</v>
      </c>
    </row>
    <row r="223" spans="1:23" x14ac:dyDescent="0.25">
      <c r="A223" s="12">
        <v>-0.14000000000000001</v>
      </c>
      <c r="B223" s="12">
        <v>-0.12784390000000001</v>
      </c>
      <c r="C223" s="12">
        <v>0.80892969999999997</v>
      </c>
      <c r="E223" s="14">
        <v>-0.28000000000000003</v>
      </c>
      <c r="F223" s="14">
        <v>-0.53214099999999998</v>
      </c>
      <c r="G223" s="14">
        <v>0.88144500000000003</v>
      </c>
      <c r="I223" s="16">
        <v>-0.28000000000000003</v>
      </c>
      <c r="J223" s="16">
        <v>-0.82851600000000003</v>
      </c>
      <c r="K223" s="16">
        <v>0.93808599999999998</v>
      </c>
      <c r="M223" s="18">
        <v>-0.14000000000000001</v>
      </c>
      <c r="N223" s="18">
        <v>-0.52471880000000004</v>
      </c>
      <c r="O223" s="18">
        <v>0.88476560000000004</v>
      </c>
      <c r="Q223" s="20">
        <v>-0.14000000000000001</v>
      </c>
      <c r="R223" s="20">
        <v>-0.52081250000000001</v>
      </c>
      <c r="S223" s="20">
        <v>0.93554689999999996</v>
      </c>
      <c r="U223" s="22">
        <v>-0.14000000000000001</v>
      </c>
      <c r="V223" s="22">
        <v>-0.52081250000000001</v>
      </c>
      <c r="W223" s="22">
        <v>0.93554689999999996</v>
      </c>
    </row>
    <row r="224" spans="1:23" x14ac:dyDescent="0.25">
      <c r="A224" s="12">
        <v>-0.13950000000000001</v>
      </c>
      <c r="B224" s="12">
        <v>-0.13370319999999999</v>
      </c>
      <c r="C224" s="12">
        <v>0.80795309999999998</v>
      </c>
      <c r="E224" s="14">
        <v>-0.27900000000000003</v>
      </c>
      <c r="F224" s="14">
        <v>-0.58096899999999996</v>
      </c>
      <c r="G224" s="14">
        <v>0.88730500000000001</v>
      </c>
      <c r="I224" s="16">
        <v>-0.27900000000000003</v>
      </c>
      <c r="J224" s="16">
        <v>-0.83730499999999997</v>
      </c>
      <c r="K224" s="16">
        <v>0.94980500000000001</v>
      </c>
      <c r="M224" s="18">
        <v>-0.13950000000000001</v>
      </c>
      <c r="N224" s="18">
        <v>-0.56182810000000005</v>
      </c>
      <c r="O224" s="18">
        <v>0.89355470000000004</v>
      </c>
      <c r="Q224" s="20">
        <v>-0.13950000000000001</v>
      </c>
      <c r="R224" s="20">
        <v>-0.50323439999999997</v>
      </c>
      <c r="S224" s="20">
        <v>0.93261720000000004</v>
      </c>
      <c r="U224" s="22">
        <v>-0.13950000000000001</v>
      </c>
      <c r="V224" s="22">
        <v>-0.50323439999999997</v>
      </c>
      <c r="W224" s="22">
        <v>0.93261720000000004</v>
      </c>
    </row>
    <row r="225" spans="1:23" x14ac:dyDescent="0.25">
      <c r="A225" s="12">
        <v>-0.13900000000000001</v>
      </c>
      <c r="B225" s="12">
        <v>-0.13956260000000001</v>
      </c>
      <c r="C225" s="12">
        <v>0.82943750000000005</v>
      </c>
      <c r="E225" s="14">
        <v>-0.27800000000000002</v>
      </c>
      <c r="F225" s="14">
        <v>-0.62784399999999996</v>
      </c>
      <c r="G225" s="14">
        <v>0.901953</v>
      </c>
      <c r="I225" s="16">
        <v>-0.27800000000000002</v>
      </c>
      <c r="J225" s="16">
        <v>-0.83339799999999997</v>
      </c>
      <c r="K225" s="16">
        <v>0.94980500000000001</v>
      </c>
      <c r="M225" s="18">
        <v>-0.13900000000000001</v>
      </c>
      <c r="N225" s="18">
        <v>-0.59503130000000004</v>
      </c>
      <c r="O225" s="18">
        <v>0.89550779999999996</v>
      </c>
      <c r="Q225" s="20">
        <v>-0.13900000000000001</v>
      </c>
      <c r="R225" s="20">
        <v>-0.48565629999999999</v>
      </c>
      <c r="S225" s="20">
        <v>0.93554689999999996</v>
      </c>
      <c r="U225" s="22">
        <v>-0.13900000000000001</v>
      </c>
      <c r="V225" s="22">
        <v>-0.48565629999999999</v>
      </c>
      <c r="W225" s="22">
        <v>0.93554689999999996</v>
      </c>
    </row>
    <row r="226" spans="1:23" x14ac:dyDescent="0.25">
      <c r="A226" s="12">
        <v>-0.13850000000000001</v>
      </c>
      <c r="B226" s="12">
        <v>-0.14737510000000001</v>
      </c>
      <c r="C226" s="12">
        <v>0.82260160000000004</v>
      </c>
      <c r="E226" s="14">
        <v>-0.27700000000000002</v>
      </c>
      <c r="F226" s="14">
        <v>-0.67081299999999999</v>
      </c>
      <c r="G226" s="14">
        <v>0.90976599999999996</v>
      </c>
      <c r="I226" s="16">
        <v>-0.27700000000000002</v>
      </c>
      <c r="J226" s="16">
        <v>-0.816797</v>
      </c>
      <c r="K226" s="16">
        <v>0.964453</v>
      </c>
      <c r="M226" s="18">
        <v>-0.13850000000000001</v>
      </c>
      <c r="N226" s="18">
        <v>-0.62823439999999997</v>
      </c>
      <c r="O226" s="18">
        <v>0.90136720000000004</v>
      </c>
      <c r="Q226" s="20">
        <v>-0.13850000000000001</v>
      </c>
      <c r="R226" s="20">
        <v>-0.4680781</v>
      </c>
      <c r="S226" s="20">
        <v>0.93359380000000003</v>
      </c>
      <c r="U226" s="22">
        <v>-0.13850000000000001</v>
      </c>
      <c r="V226" s="22">
        <v>-0.4680781</v>
      </c>
      <c r="W226" s="22">
        <v>0.93359380000000003</v>
      </c>
    </row>
    <row r="227" spans="1:23" x14ac:dyDescent="0.25">
      <c r="A227" s="12">
        <v>-0.13800000000000001</v>
      </c>
      <c r="B227" s="12">
        <v>-0.1532345</v>
      </c>
      <c r="C227" s="12">
        <v>0.82260160000000004</v>
      </c>
      <c r="E227" s="14">
        <v>-0.27600000000000002</v>
      </c>
      <c r="F227" s="14">
        <v>-0.713781</v>
      </c>
      <c r="G227" s="14">
        <v>0.90878899999999996</v>
      </c>
      <c r="I227" s="16">
        <v>-0.27600000000000002</v>
      </c>
      <c r="J227" s="16">
        <v>-0.785547</v>
      </c>
      <c r="K227" s="16">
        <v>0.96543000000000001</v>
      </c>
      <c r="M227" s="18">
        <v>-0.13800000000000001</v>
      </c>
      <c r="N227" s="18">
        <v>-0.65753130000000004</v>
      </c>
      <c r="O227" s="18">
        <v>0.89550779999999996</v>
      </c>
      <c r="Q227" s="20">
        <v>-0.13800000000000001</v>
      </c>
      <c r="R227" s="20">
        <v>-0.45050000000000001</v>
      </c>
      <c r="S227" s="20">
        <v>0.93359380000000003</v>
      </c>
      <c r="U227" s="22">
        <v>-0.13800000000000001</v>
      </c>
      <c r="V227" s="22">
        <v>-0.45050000000000001</v>
      </c>
      <c r="W227" s="22">
        <v>0.93359380000000003</v>
      </c>
    </row>
    <row r="228" spans="1:23" x14ac:dyDescent="0.25">
      <c r="A228" s="12">
        <v>-0.13750000000000001</v>
      </c>
      <c r="B228" s="12">
        <v>-0.161047</v>
      </c>
      <c r="C228" s="12">
        <v>0.83529690000000001</v>
      </c>
      <c r="E228" s="14">
        <v>-0.27500000000000002</v>
      </c>
      <c r="F228" s="14">
        <v>-0.75089099999999998</v>
      </c>
      <c r="G228" s="14">
        <v>0.93222700000000003</v>
      </c>
      <c r="I228" s="16">
        <v>-0.27500000000000002</v>
      </c>
      <c r="J228" s="16">
        <v>-0.74160199999999998</v>
      </c>
      <c r="K228" s="16">
        <v>0.97128899999999996</v>
      </c>
      <c r="M228" s="18">
        <v>-0.13750000000000001</v>
      </c>
      <c r="N228" s="18">
        <v>-0.68487500000000001</v>
      </c>
      <c r="O228" s="18">
        <v>0.90722659999999999</v>
      </c>
      <c r="Q228" s="20">
        <v>-0.13750000000000001</v>
      </c>
      <c r="R228" s="20">
        <v>-0.43292190000000003</v>
      </c>
      <c r="S228" s="20">
        <v>0.93261720000000004</v>
      </c>
      <c r="U228" s="22">
        <v>-0.13750000000000001</v>
      </c>
      <c r="V228" s="22">
        <v>-0.43292190000000003</v>
      </c>
      <c r="W228" s="22">
        <v>0.93261720000000004</v>
      </c>
    </row>
    <row r="229" spans="1:23" x14ac:dyDescent="0.25">
      <c r="A229" s="12">
        <v>-0.13700000000000001</v>
      </c>
      <c r="B229" s="12">
        <v>-0.16690640000000001</v>
      </c>
      <c r="C229" s="12">
        <v>0.81283589999999994</v>
      </c>
      <c r="E229" s="14">
        <v>-0.27400000000000002</v>
      </c>
      <c r="F229" s="14">
        <v>-0.78214099999999998</v>
      </c>
      <c r="G229" s="14">
        <v>0.94003899999999996</v>
      </c>
      <c r="I229" s="16">
        <v>-0.27400000000000002</v>
      </c>
      <c r="J229" s="16">
        <v>-0.68789100000000003</v>
      </c>
      <c r="K229" s="16">
        <v>0.97910200000000003</v>
      </c>
      <c r="M229" s="18">
        <v>-0.13700000000000001</v>
      </c>
      <c r="N229" s="18">
        <v>-0.70831250000000001</v>
      </c>
      <c r="O229" s="18">
        <v>0.91210939999999996</v>
      </c>
      <c r="Q229" s="20">
        <v>-0.13700000000000001</v>
      </c>
      <c r="R229" s="20">
        <v>-0.41534379999999999</v>
      </c>
      <c r="S229" s="20">
        <v>0.93261720000000004</v>
      </c>
      <c r="U229" s="22">
        <v>-0.13700000000000001</v>
      </c>
      <c r="V229" s="22">
        <v>-0.41534379999999999</v>
      </c>
      <c r="W229" s="22">
        <v>0.93261720000000004</v>
      </c>
    </row>
    <row r="230" spans="1:23" x14ac:dyDescent="0.25">
      <c r="A230" s="12">
        <v>-0.13650000000000001</v>
      </c>
      <c r="B230" s="12">
        <v>-0.17471890000000001</v>
      </c>
      <c r="C230" s="12">
        <v>0.80600000000000005</v>
      </c>
      <c r="E230" s="14">
        <v>-0.27300000000000002</v>
      </c>
      <c r="F230" s="14">
        <v>-0.81143799999999999</v>
      </c>
      <c r="G230" s="14">
        <v>0.95468699999999995</v>
      </c>
      <c r="I230" s="16">
        <v>-0.27300000000000002</v>
      </c>
      <c r="J230" s="16">
        <v>-0.62539100000000003</v>
      </c>
      <c r="K230" s="16">
        <v>0.980078</v>
      </c>
      <c r="M230" s="18">
        <v>-0.13650000000000001</v>
      </c>
      <c r="N230" s="18">
        <v>-0.72784380000000004</v>
      </c>
      <c r="O230" s="18">
        <v>0.92578130000000003</v>
      </c>
      <c r="Q230" s="20">
        <v>-0.13650000000000001</v>
      </c>
      <c r="R230" s="20">
        <v>-0.3977656</v>
      </c>
      <c r="S230" s="20">
        <v>0.92871090000000001</v>
      </c>
      <c r="U230" s="22">
        <v>-0.13650000000000001</v>
      </c>
      <c r="V230" s="22">
        <v>-0.3977656</v>
      </c>
      <c r="W230" s="22">
        <v>0.92871090000000001</v>
      </c>
    </row>
    <row r="231" spans="1:23" x14ac:dyDescent="0.25">
      <c r="A231" s="12">
        <v>-0.13600000000000001</v>
      </c>
      <c r="B231" s="12">
        <v>-0.18253140000000001</v>
      </c>
      <c r="C231" s="12">
        <v>0.82846089999999994</v>
      </c>
      <c r="E231" s="14">
        <v>-0.27200000000000002</v>
      </c>
      <c r="F231" s="14">
        <v>-0.83292200000000005</v>
      </c>
      <c r="G231" s="14">
        <v>0.96933599999999998</v>
      </c>
      <c r="I231" s="16">
        <v>-0.27200000000000002</v>
      </c>
      <c r="J231" s="16">
        <v>-0.55703100000000005</v>
      </c>
      <c r="K231" s="16">
        <v>0.98203099999999999</v>
      </c>
      <c r="M231" s="18">
        <v>-0.13600000000000001</v>
      </c>
      <c r="N231" s="18">
        <v>-0.74151560000000005</v>
      </c>
      <c r="O231" s="18">
        <v>0.92382810000000004</v>
      </c>
      <c r="Q231" s="20">
        <v>-0.13600000000000001</v>
      </c>
      <c r="R231" s="20">
        <v>-0.3821406</v>
      </c>
      <c r="S231" s="20">
        <v>0.93554689999999996</v>
      </c>
      <c r="U231" s="22">
        <v>-0.13600000000000001</v>
      </c>
      <c r="V231" s="22">
        <v>-0.3821406</v>
      </c>
      <c r="W231" s="22">
        <v>0.93554689999999996</v>
      </c>
    </row>
    <row r="232" spans="1:23" x14ac:dyDescent="0.25">
      <c r="A232" s="12">
        <v>-0.13550000000000001</v>
      </c>
      <c r="B232" s="12">
        <v>-0.19034390000000001</v>
      </c>
      <c r="C232" s="12">
        <v>0.82162500000000005</v>
      </c>
      <c r="E232" s="14">
        <v>-0.27100000000000002</v>
      </c>
      <c r="F232" s="14">
        <v>-0.84854700000000005</v>
      </c>
      <c r="G232" s="14">
        <v>0.97324200000000005</v>
      </c>
      <c r="I232" s="16">
        <v>-0.27100000000000002</v>
      </c>
      <c r="J232" s="16">
        <v>-0.48574200000000001</v>
      </c>
      <c r="K232" s="16">
        <v>0.96835899999999997</v>
      </c>
      <c r="M232" s="18">
        <v>-0.13550000000000001</v>
      </c>
      <c r="N232" s="18">
        <v>-0.75128130000000004</v>
      </c>
      <c r="O232" s="18">
        <v>0.93652340000000001</v>
      </c>
      <c r="Q232" s="20">
        <v>-0.13550000000000001</v>
      </c>
      <c r="R232" s="20">
        <v>-0.36846879999999999</v>
      </c>
      <c r="S232" s="20">
        <v>0.93261720000000004</v>
      </c>
      <c r="U232" s="22">
        <v>-0.13550000000000001</v>
      </c>
      <c r="V232" s="22">
        <v>-0.36846879999999999</v>
      </c>
      <c r="W232" s="22">
        <v>0.93261720000000004</v>
      </c>
    </row>
    <row r="233" spans="1:23" x14ac:dyDescent="0.25">
      <c r="A233" s="12">
        <v>-0.13500000000000001</v>
      </c>
      <c r="B233" s="12">
        <v>-0.2001095</v>
      </c>
      <c r="C233" s="12">
        <v>0.79623440000000001</v>
      </c>
      <c r="E233" s="14">
        <v>-0.27</v>
      </c>
      <c r="F233" s="14">
        <v>-0.85831299999999999</v>
      </c>
      <c r="G233" s="14">
        <v>0.97617200000000004</v>
      </c>
      <c r="I233" s="16">
        <v>-0.27</v>
      </c>
      <c r="J233" s="16">
        <v>-0.41152300000000003</v>
      </c>
      <c r="K233" s="16">
        <v>0.94980500000000001</v>
      </c>
      <c r="M233" s="18">
        <v>-0.13500000000000001</v>
      </c>
      <c r="N233" s="18">
        <v>-0.75909380000000004</v>
      </c>
      <c r="O233" s="18">
        <v>0.93359380000000003</v>
      </c>
      <c r="Q233" s="20">
        <v>-0.13500000000000001</v>
      </c>
      <c r="R233" s="20">
        <v>-0.35675000000000001</v>
      </c>
      <c r="S233" s="20">
        <v>0.92285159999999999</v>
      </c>
      <c r="U233" s="22">
        <v>-0.13500000000000001</v>
      </c>
      <c r="V233" s="22">
        <v>-0.35675000000000001</v>
      </c>
      <c r="W233" s="22">
        <v>0.92285159999999999</v>
      </c>
    </row>
    <row r="234" spans="1:23" x14ac:dyDescent="0.25">
      <c r="A234" s="12">
        <v>-0.13450000000000001</v>
      </c>
      <c r="B234" s="12">
        <v>-0.207922</v>
      </c>
      <c r="C234" s="12">
        <v>0.81674219999999997</v>
      </c>
      <c r="E234" s="14">
        <v>-0.26900000000000002</v>
      </c>
      <c r="F234" s="14">
        <v>-0.86221899999999996</v>
      </c>
      <c r="G234" s="14">
        <v>0.97617200000000004</v>
      </c>
      <c r="I234" s="16">
        <v>-0.26900000000000002</v>
      </c>
      <c r="J234" s="16">
        <v>-0.338281</v>
      </c>
      <c r="K234" s="16">
        <v>0.95566399999999996</v>
      </c>
      <c r="M234" s="18">
        <v>-0.13450000000000001</v>
      </c>
      <c r="N234" s="18">
        <v>-0.76104689999999997</v>
      </c>
      <c r="O234" s="18">
        <v>0.94238279999999996</v>
      </c>
      <c r="Q234" s="20">
        <v>-0.13450000000000001</v>
      </c>
      <c r="R234" s="20">
        <v>-0.34698440000000003</v>
      </c>
      <c r="S234" s="20">
        <v>0.92675779999999996</v>
      </c>
      <c r="U234" s="22">
        <v>-0.13450000000000001</v>
      </c>
      <c r="V234" s="22">
        <v>-0.34698440000000003</v>
      </c>
      <c r="W234" s="22">
        <v>0.92675779999999996</v>
      </c>
    </row>
    <row r="235" spans="1:23" x14ac:dyDescent="0.25">
      <c r="A235" s="12">
        <v>-0.13400000000000001</v>
      </c>
      <c r="B235" s="12">
        <v>-0.21768760000000001</v>
      </c>
      <c r="C235" s="12">
        <v>0.82455469999999997</v>
      </c>
      <c r="E235" s="14">
        <v>-0.26800000000000002</v>
      </c>
      <c r="F235" s="14">
        <v>-0.86026599999999998</v>
      </c>
      <c r="G235" s="14">
        <v>0.97714800000000002</v>
      </c>
      <c r="I235" s="16">
        <v>-0.26800000000000002</v>
      </c>
      <c r="J235" s="16">
        <v>-0.269922</v>
      </c>
      <c r="K235" s="16">
        <v>0.94003899999999996</v>
      </c>
      <c r="M235" s="18">
        <v>-0.13400000000000001</v>
      </c>
      <c r="N235" s="18">
        <v>-0.75714060000000005</v>
      </c>
      <c r="O235" s="18">
        <v>0.94628909999999999</v>
      </c>
      <c r="Q235" s="20">
        <v>-0.13400000000000001</v>
      </c>
      <c r="R235" s="20">
        <v>-0.34112500000000001</v>
      </c>
      <c r="S235" s="20">
        <v>0.9296875</v>
      </c>
      <c r="U235" s="22">
        <v>-0.13400000000000001</v>
      </c>
      <c r="V235" s="22">
        <v>-0.34112500000000001</v>
      </c>
      <c r="W235" s="22">
        <v>0.9296875</v>
      </c>
    </row>
    <row r="236" spans="1:23" x14ac:dyDescent="0.25">
      <c r="A236" s="12">
        <v>-0.13350000000000001</v>
      </c>
      <c r="B236" s="12">
        <v>-0.22745319999999999</v>
      </c>
      <c r="C236" s="12">
        <v>0.80307030000000001</v>
      </c>
      <c r="E236" s="14">
        <v>-0.26700000000000002</v>
      </c>
      <c r="F236" s="14">
        <v>-0.85050000000000003</v>
      </c>
      <c r="G236" s="14">
        <v>0.98984399999999995</v>
      </c>
      <c r="I236" s="16">
        <v>-0.26700000000000002</v>
      </c>
      <c r="J236" s="16">
        <v>-0.20644499999999999</v>
      </c>
      <c r="K236" s="16">
        <v>0.95175799999999999</v>
      </c>
      <c r="M236" s="18">
        <v>-0.13350000000000001</v>
      </c>
      <c r="N236" s="18">
        <v>-0.74737500000000001</v>
      </c>
      <c r="O236" s="18">
        <v>0.95019529999999996</v>
      </c>
      <c r="Q236" s="20">
        <v>-0.13350000000000001</v>
      </c>
      <c r="R236" s="20">
        <v>-0.33331250000000001</v>
      </c>
      <c r="S236" s="20">
        <v>0.91796880000000003</v>
      </c>
      <c r="U236" s="22">
        <v>-0.13350000000000001</v>
      </c>
      <c r="V236" s="22">
        <v>-0.33331250000000001</v>
      </c>
      <c r="W236" s="22">
        <v>0.91796880000000003</v>
      </c>
    </row>
    <row r="237" spans="1:23" x14ac:dyDescent="0.25">
      <c r="A237" s="12">
        <v>-0.13300000000000001</v>
      </c>
      <c r="B237" s="12">
        <v>-0.23721890000000001</v>
      </c>
      <c r="C237" s="12">
        <v>0.84506250000000005</v>
      </c>
      <c r="E237" s="14">
        <v>-0.26600000000000001</v>
      </c>
      <c r="F237" s="14">
        <v>-0.83487500000000003</v>
      </c>
      <c r="G237" s="14">
        <v>0.99375000000000002</v>
      </c>
      <c r="I237" s="16">
        <v>-0.26600000000000001</v>
      </c>
      <c r="J237" s="16">
        <v>-0.150781</v>
      </c>
      <c r="K237" s="16">
        <v>0.93222700000000003</v>
      </c>
      <c r="M237" s="18">
        <v>-0.13300000000000001</v>
      </c>
      <c r="N237" s="18">
        <v>-0.73565630000000004</v>
      </c>
      <c r="O237" s="18">
        <v>0.94824220000000004</v>
      </c>
      <c r="Q237" s="20">
        <v>-0.13300000000000001</v>
      </c>
      <c r="R237" s="20">
        <v>-0.32940629999999999</v>
      </c>
      <c r="S237" s="20">
        <v>0.91992189999999996</v>
      </c>
      <c r="U237" s="22">
        <v>-0.13300000000000001</v>
      </c>
      <c r="V237" s="22">
        <v>-0.32940629999999999</v>
      </c>
      <c r="W237" s="22">
        <v>0.91992189999999996</v>
      </c>
    </row>
    <row r="238" spans="1:23" x14ac:dyDescent="0.25">
      <c r="A238" s="12">
        <v>-0.13250000000000001</v>
      </c>
      <c r="B238" s="12">
        <v>-0.2469845</v>
      </c>
      <c r="C238" s="12">
        <v>0.82943750000000005</v>
      </c>
      <c r="E238" s="14">
        <v>-0.26500000000000001</v>
      </c>
      <c r="F238" s="14">
        <v>-0.81339099999999998</v>
      </c>
      <c r="G238" s="14">
        <v>0.99863299999999999</v>
      </c>
      <c r="I238" s="16">
        <v>-0.26500000000000001</v>
      </c>
      <c r="J238" s="16">
        <v>-0.106836</v>
      </c>
      <c r="K238" s="16">
        <v>0.93613299999999999</v>
      </c>
      <c r="M238" s="18">
        <v>-0.13250000000000001</v>
      </c>
      <c r="N238" s="18">
        <v>-0.71807810000000005</v>
      </c>
      <c r="O238" s="18">
        <v>0.953125</v>
      </c>
      <c r="Q238" s="20">
        <v>-0.13250000000000001</v>
      </c>
      <c r="R238" s="20">
        <v>-0.32940629999999999</v>
      </c>
      <c r="S238" s="20">
        <v>0.91796880000000003</v>
      </c>
      <c r="U238" s="22">
        <v>-0.13250000000000001</v>
      </c>
      <c r="V238" s="22">
        <v>-0.32940629999999999</v>
      </c>
      <c r="W238" s="22">
        <v>0.91796880000000003</v>
      </c>
    </row>
    <row r="239" spans="1:23" x14ac:dyDescent="0.25">
      <c r="A239" s="12">
        <v>-0.13200000000000001</v>
      </c>
      <c r="B239" s="12">
        <v>-0.25675009999999998</v>
      </c>
      <c r="C239" s="12">
        <v>0.84896870000000002</v>
      </c>
      <c r="E239" s="14">
        <v>-0.26400000000000001</v>
      </c>
      <c r="F239" s="14">
        <v>-0.78409399999999996</v>
      </c>
      <c r="G239" s="14">
        <v>1.0035160000000001</v>
      </c>
      <c r="I239" s="16">
        <v>-0.26400000000000001</v>
      </c>
      <c r="J239" s="16">
        <v>-7.4608999999999995E-2</v>
      </c>
      <c r="K239" s="16">
        <v>0.92539099999999996</v>
      </c>
      <c r="M239" s="18">
        <v>-0.13200000000000001</v>
      </c>
      <c r="N239" s="18">
        <v>-0.69659380000000004</v>
      </c>
      <c r="O239" s="18">
        <v>0.94335939999999996</v>
      </c>
      <c r="Q239" s="20">
        <v>-0.13200000000000001</v>
      </c>
      <c r="R239" s="20">
        <v>-0.32940629999999999</v>
      </c>
      <c r="S239" s="20">
        <v>0.91699220000000004</v>
      </c>
      <c r="U239" s="22">
        <v>-0.13200000000000001</v>
      </c>
      <c r="V239" s="22">
        <v>-0.32940629999999999</v>
      </c>
      <c r="W239" s="22">
        <v>0.91699220000000004</v>
      </c>
    </row>
    <row r="240" spans="1:23" x14ac:dyDescent="0.25">
      <c r="A240" s="12">
        <v>-0.13150000000000001</v>
      </c>
      <c r="B240" s="12">
        <v>-0.26846890000000001</v>
      </c>
      <c r="C240" s="12">
        <v>0.82553120000000002</v>
      </c>
      <c r="E240" s="14">
        <v>-0.26300000000000001</v>
      </c>
      <c r="F240" s="14">
        <v>-0.75089099999999998</v>
      </c>
      <c r="G240" s="14">
        <v>1.000586</v>
      </c>
      <c r="I240" s="16">
        <v>-0.26300000000000001</v>
      </c>
      <c r="J240" s="16">
        <v>-5.6055000000000001E-2</v>
      </c>
      <c r="K240" s="16">
        <v>0.90683599999999998</v>
      </c>
      <c r="M240" s="18">
        <v>-0.13150000000000001</v>
      </c>
      <c r="N240" s="18">
        <v>-0.67315630000000004</v>
      </c>
      <c r="O240" s="18">
        <v>0.95019529999999996</v>
      </c>
      <c r="Q240" s="20">
        <v>-0.13150000000000001</v>
      </c>
      <c r="R240" s="20">
        <v>-0.33331250000000001</v>
      </c>
      <c r="S240" s="20">
        <v>0.9140625</v>
      </c>
      <c r="U240" s="22">
        <v>-0.13150000000000001</v>
      </c>
      <c r="V240" s="22">
        <v>-0.33331250000000001</v>
      </c>
      <c r="W240" s="22">
        <v>0.9140625</v>
      </c>
    </row>
    <row r="241" spans="1:23" x14ac:dyDescent="0.25">
      <c r="A241" s="12">
        <v>-0.13100000000000001</v>
      </c>
      <c r="B241" s="12">
        <v>-0.2782345</v>
      </c>
      <c r="C241" s="12">
        <v>0.82553120000000002</v>
      </c>
      <c r="E241" s="14">
        <v>-0.26200000000000001</v>
      </c>
      <c r="F241" s="14">
        <v>-0.713781</v>
      </c>
      <c r="G241" s="14">
        <v>0.99082000000000003</v>
      </c>
      <c r="I241" s="16">
        <v>-0.26200000000000001</v>
      </c>
      <c r="J241" s="16">
        <v>-5.0194999999999997E-2</v>
      </c>
      <c r="K241" s="16">
        <v>0.89023399999999997</v>
      </c>
      <c r="M241" s="18">
        <v>-0.13100000000000001</v>
      </c>
      <c r="N241" s="18">
        <v>-0.64385939999999997</v>
      </c>
      <c r="O241" s="18">
        <v>0.95214840000000001</v>
      </c>
      <c r="Q241" s="20">
        <v>-0.13100000000000001</v>
      </c>
      <c r="R241" s="20">
        <v>-0.33721879999999999</v>
      </c>
      <c r="S241" s="20">
        <v>0.90722659999999999</v>
      </c>
      <c r="U241" s="22">
        <v>-0.13100000000000001</v>
      </c>
      <c r="V241" s="22">
        <v>-0.33721879999999999</v>
      </c>
      <c r="W241" s="22">
        <v>0.90722659999999999</v>
      </c>
    </row>
    <row r="242" spans="1:23" x14ac:dyDescent="0.25">
      <c r="A242" s="12">
        <v>-0.1305</v>
      </c>
      <c r="B242" s="12">
        <v>-0.28800009999999998</v>
      </c>
      <c r="C242" s="12">
        <v>0.83725000000000005</v>
      </c>
      <c r="E242" s="14">
        <v>-0.26100000000000001</v>
      </c>
      <c r="F242" s="14">
        <v>-0.67276599999999998</v>
      </c>
      <c r="G242" s="14">
        <v>0.98789099999999996</v>
      </c>
      <c r="I242" s="16">
        <v>-0.26100000000000001</v>
      </c>
      <c r="J242" s="16">
        <v>-5.8984000000000002E-2</v>
      </c>
      <c r="K242" s="16">
        <v>0.88437500000000002</v>
      </c>
      <c r="M242" s="18">
        <v>-0.1305</v>
      </c>
      <c r="N242" s="18">
        <v>-0.61260939999999997</v>
      </c>
      <c r="O242" s="18">
        <v>0.95703119999999997</v>
      </c>
      <c r="Q242" s="20">
        <v>-0.1305</v>
      </c>
      <c r="R242" s="20">
        <v>-0.34503129999999999</v>
      </c>
      <c r="S242" s="20">
        <v>0.90527340000000001</v>
      </c>
      <c r="U242" s="22">
        <v>-0.1305</v>
      </c>
      <c r="V242" s="22">
        <v>-0.34503129999999999</v>
      </c>
      <c r="W242" s="22">
        <v>0.90527340000000001</v>
      </c>
    </row>
    <row r="243" spans="1:23" x14ac:dyDescent="0.25">
      <c r="A243" s="12">
        <v>-0.13</v>
      </c>
      <c r="B243" s="12">
        <v>-0.29971890000000001</v>
      </c>
      <c r="C243" s="12">
        <v>0.82553120000000002</v>
      </c>
      <c r="E243" s="14">
        <v>-0.26</v>
      </c>
      <c r="F243" s="14">
        <v>-0.62784399999999996</v>
      </c>
      <c r="G243" s="14">
        <v>0.98886700000000005</v>
      </c>
      <c r="I243" s="16">
        <v>-0.26</v>
      </c>
      <c r="J243" s="16">
        <v>-8.1445000000000004E-2</v>
      </c>
      <c r="K243" s="16">
        <v>0.87265599999999999</v>
      </c>
      <c r="M243" s="18">
        <v>-0.13</v>
      </c>
      <c r="N243" s="18">
        <v>-0.57745310000000005</v>
      </c>
      <c r="O243" s="18">
        <v>0.953125</v>
      </c>
      <c r="Q243" s="20">
        <v>-0.13</v>
      </c>
      <c r="R243" s="20">
        <v>-0.35479690000000003</v>
      </c>
      <c r="S243" s="20">
        <v>0.90722659999999999</v>
      </c>
      <c r="U243" s="22">
        <v>-0.13</v>
      </c>
      <c r="V243" s="22">
        <v>-0.35479690000000003</v>
      </c>
      <c r="W243" s="22">
        <v>0.90722659999999999</v>
      </c>
    </row>
    <row r="244" spans="1:23" x14ac:dyDescent="0.25">
      <c r="A244" s="12">
        <v>-0.1295</v>
      </c>
      <c r="B244" s="12">
        <v>-0.31143759999999998</v>
      </c>
      <c r="C244" s="12">
        <v>0.82162500000000005</v>
      </c>
      <c r="E244" s="14">
        <v>-0.25900000000000001</v>
      </c>
      <c r="F244" s="14">
        <v>-0.58096899999999996</v>
      </c>
      <c r="G244" s="14">
        <v>0.97324200000000005</v>
      </c>
      <c r="I244" s="16">
        <v>-0.25900000000000001</v>
      </c>
      <c r="J244" s="16">
        <v>-0.116602</v>
      </c>
      <c r="K244" s="16">
        <v>0.87558599999999998</v>
      </c>
      <c r="M244" s="18">
        <v>-0.1295</v>
      </c>
      <c r="N244" s="18">
        <v>-0.54229689999999997</v>
      </c>
      <c r="O244" s="18">
        <v>0.95410159999999999</v>
      </c>
      <c r="Q244" s="20">
        <v>-0.1295</v>
      </c>
      <c r="R244" s="20">
        <v>-0.36456250000000001</v>
      </c>
      <c r="S244" s="20">
        <v>0.90429689999999996</v>
      </c>
      <c r="U244" s="22">
        <v>-0.1295</v>
      </c>
      <c r="V244" s="22">
        <v>-0.36456250000000001</v>
      </c>
      <c r="W244" s="22">
        <v>0.90429689999999996</v>
      </c>
    </row>
    <row r="245" spans="1:23" x14ac:dyDescent="0.25">
      <c r="A245" s="12">
        <v>-0.129</v>
      </c>
      <c r="B245" s="12">
        <v>-0.32315640000000001</v>
      </c>
      <c r="C245" s="12">
        <v>0.84310940000000001</v>
      </c>
      <c r="E245" s="14">
        <v>-0.25800000000000001</v>
      </c>
      <c r="F245" s="14">
        <v>-0.53409399999999996</v>
      </c>
      <c r="G245" s="14">
        <v>0.96738299999999999</v>
      </c>
      <c r="I245" s="16">
        <v>-0.25800000000000001</v>
      </c>
      <c r="J245" s="16">
        <v>-0.16347700000000001</v>
      </c>
      <c r="K245" s="16">
        <v>0.87851599999999996</v>
      </c>
      <c r="M245" s="18">
        <v>-0.129</v>
      </c>
      <c r="N245" s="18">
        <v>-0.50518750000000001</v>
      </c>
      <c r="O245" s="18">
        <v>0.95507810000000004</v>
      </c>
      <c r="Q245" s="20">
        <v>-0.129</v>
      </c>
      <c r="R245" s="20">
        <v>-0.37628129999999999</v>
      </c>
      <c r="S245" s="20">
        <v>0.90527340000000001</v>
      </c>
      <c r="U245" s="22">
        <v>-0.129</v>
      </c>
      <c r="V245" s="22">
        <v>-0.37628129999999999</v>
      </c>
      <c r="W245" s="22">
        <v>0.90527340000000001</v>
      </c>
    </row>
    <row r="246" spans="1:23" x14ac:dyDescent="0.25">
      <c r="A246" s="12">
        <v>-0.1285</v>
      </c>
      <c r="B246" s="12">
        <v>-0.33487509999999998</v>
      </c>
      <c r="C246" s="12">
        <v>0.84115620000000002</v>
      </c>
      <c r="E246" s="14">
        <v>-0.25700000000000001</v>
      </c>
      <c r="F246" s="14">
        <v>-0.48331299999999999</v>
      </c>
      <c r="G246" s="14">
        <v>0.97421899999999995</v>
      </c>
      <c r="I246" s="16">
        <v>-0.25700000000000001</v>
      </c>
      <c r="J246" s="16">
        <v>-0.219141</v>
      </c>
      <c r="K246" s="16">
        <v>0.87558599999999998</v>
      </c>
      <c r="M246" s="18">
        <v>-0.1285</v>
      </c>
      <c r="N246" s="18">
        <v>-0.46612500000000001</v>
      </c>
      <c r="O246" s="18">
        <v>0.953125</v>
      </c>
      <c r="Q246" s="20">
        <v>-0.1285</v>
      </c>
      <c r="R246" s="20">
        <v>-0.3899531</v>
      </c>
      <c r="S246" s="20">
        <v>0.90136720000000004</v>
      </c>
      <c r="U246" s="22">
        <v>-0.1285</v>
      </c>
      <c r="V246" s="22">
        <v>-0.3899531</v>
      </c>
      <c r="W246" s="22">
        <v>0.90136720000000004</v>
      </c>
    </row>
    <row r="247" spans="1:23" x14ac:dyDescent="0.25">
      <c r="A247" s="12">
        <v>-0.128</v>
      </c>
      <c r="B247" s="12">
        <v>-0.34659390000000001</v>
      </c>
      <c r="C247" s="12">
        <v>0.82943750000000005</v>
      </c>
      <c r="E247" s="14">
        <v>-0.25600000000000001</v>
      </c>
      <c r="F247" s="14">
        <v>-0.432531</v>
      </c>
      <c r="G247" s="14">
        <v>0.96152300000000002</v>
      </c>
      <c r="I247" s="16">
        <v>-0.25600000000000001</v>
      </c>
      <c r="J247" s="16">
        <v>-0.28456999999999999</v>
      </c>
      <c r="K247" s="16">
        <v>0.87265599999999999</v>
      </c>
      <c r="M247" s="18">
        <v>-0.128</v>
      </c>
      <c r="N247" s="18">
        <v>-0.4290156</v>
      </c>
      <c r="O247" s="18">
        <v>0.95507810000000004</v>
      </c>
      <c r="Q247" s="20">
        <v>-0.128</v>
      </c>
      <c r="R247" s="20">
        <v>-0.4055781</v>
      </c>
      <c r="S247" s="20">
        <v>0.91113279999999996</v>
      </c>
      <c r="U247" s="22">
        <v>-0.128</v>
      </c>
      <c r="V247" s="22">
        <v>-0.4055781</v>
      </c>
      <c r="W247" s="22">
        <v>0.91113279999999996</v>
      </c>
    </row>
    <row r="248" spans="1:23" x14ac:dyDescent="0.25">
      <c r="A248" s="12">
        <v>-0.1275</v>
      </c>
      <c r="B248" s="12">
        <v>-0.35831259999999998</v>
      </c>
      <c r="C248" s="12">
        <v>0.84017969999999997</v>
      </c>
      <c r="E248" s="14">
        <v>-0.255</v>
      </c>
      <c r="F248" s="14">
        <v>-0.38174999999999998</v>
      </c>
      <c r="G248" s="14">
        <v>0.95664099999999996</v>
      </c>
      <c r="I248" s="16">
        <v>-0.255</v>
      </c>
      <c r="J248" s="16">
        <v>-0.354883</v>
      </c>
      <c r="K248" s="16">
        <v>0.88242200000000004</v>
      </c>
      <c r="M248" s="18">
        <v>-0.1275</v>
      </c>
      <c r="N248" s="18">
        <v>-0.3899531</v>
      </c>
      <c r="O248" s="18">
        <v>0.95214840000000001</v>
      </c>
      <c r="Q248" s="20">
        <v>-0.1275</v>
      </c>
      <c r="R248" s="20">
        <v>-0.4212031</v>
      </c>
      <c r="S248" s="20">
        <v>0.90917970000000004</v>
      </c>
      <c r="U248" s="22">
        <v>-0.1275</v>
      </c>
      <c r="V248" s="22">
        <v>-0.4212031</v>
      </c>
      <c r="W248" s="22">
        <v>0.90917970000000004</v>
      </c>
    </row>
    <row r="249" spans="1:23" x14ac:dyDescent="0.25">
      <c r="A249" s="12">
        <v>-0.127</v>
      </c>
      <c r="B249" s="12">
        <v>-0.37003140000000001</v>
      </c>
      <c r="C249" s="12">
        <v>0.82357809999999998</v>
      </c>
      <c r="E249" s="14">
        <v>-0.254</v>
      </c>
      <c r="F249" s="14">
        <v>-0.33096900000000001</v>
      </c>
      <c r="G249" s="14">
        <v>0.94492200000000004</v>
      </c>
      <c r="I249" s="16">
        <v>-0.254</v>
      </c>
      <c r="J249" s="16">
        <v>-0.42812499999999998</v>
      </c>
      <c r="K249" s="16">
        <v>0.88535200000000003</v>
      </c>
      <c r="M249" s="18">
        <v>-0.127</v>
      </c>
      <c r="N249" s="18">
        <v>-0.35284379999999999</v>
      </c>
      <c r="O249" s="18">
        <v>0.95214840000000001</v>
      </c>
      <c r="Q249" s="20">
        <v>-0.127</v>
      </c>
      <c r="R249" s="20">
        <v>-0.4368281</v>
      </c>
      <c r="S249" s="20">
        <v>0.90136720000000004</v>
      </c>
      <c r="U249" s="22">
        <v>-0.127</v>
      </c>
      <c r="V249" s="22">
        <v>-0.4368281</v>
      </c>
      <c r="W249" s="22">
        <v>0.90136720000000004</v>
      </c>
    </row>
    <row r="250" spans="1:23" x14ac:dyDescent="0.25">
      <c r="A250" s="12">
        <v>-0.1265</v>
      </c>
      <c r="B250" s="12">
        <v>-0.38175009999999998</v>
      </c>
      <c r="C250" s="12">
        <v>0.84115620000000002</v>
      </c>
      <c r="E250" s="14">
        <v>-0.253</v>
      </c>
      <c r="F250" s="14">
        <v>-0.28214099999999998</v>
      </c>
      <c r="G250" s="14">
        <v>0.93125000000000002</v>
      </c>
      <c r="I250" s="16">
        <v>-0.253</v>
      </c>
      <c r="J250" s="16">
        <v>-0.50234400000000001</v>
      </c>
      <c r="K250" s="16">
        <v>0.89023399999999997</v>
      </c>
      <c r="M250" s="18">
        <v>-0.1265</v>
      </c>
      <c r="N250" s="18">
        <v>-0.31768750000000001</v>
      </c>
      <c r="O250" s="18">
        <v>0.95507810000000004</v>
      </c>
      <c r="Q250" s="20">
        <v>-0.1265</v>
      </c>
      <c r="R250" s="20">
        <v>-0.45635940000000003</v>
      </c>
      <c r="S250" s="20">
        <v>0.91796869999999997</v>
      </c>
      <c r="U250" s="22">
        <v>-0.1265</v>
      </c>
      <c r="V250" s="22">
        <v>-0.45635940000000003</v>
      </c>
      <c r="W250" s="22">
        <v>0.91796869999999997</v>
      </c>
    </row>
    <row r="251" spans="1:23" x14ac:dyDescent="0.25">
      <c r="A251" s="12">
        <v>-0.126</v>
      </c>
      <c r="B251" s="12">
        <v>-0.395422</v>
      </c>
      <c r="C251" s="12">
        <v>0.84506250000000005</v>
      </c>
      <c r="E251" s="14">
        <v>-0.252</v>
      </c>
      <c r="F251" s="14">
        <v>-0.23721900000000001</v>
      </c>
      <c r="G251" s="14">
        <v>0.92539099999999996</v>
      </c>
      <c r="I251" s="16">
        <v>-0.252</v>
      </c>
      <c r="J251" s="16">
        <v>-0.57460900000000004</v>
      </c>
      <c r="K251" s="16">
        <v>0.901953</v>
      </c>
      <c r="M251" s="18">
        <v>-0.126</v>
      </c>
      <c r="N251" s="18">
        <v>-0.28643750000000001</v>
      </c>
      <c r="O251" s="18">
        <v>0.94628909999999999</v>
      </c>
      <c r="Q251" s="20">
        <v>-0.126</v>
      </c>
      <c r="R251" s="20">
        <v>-0.47393750000000001</v>
      </c>
      <c r="S251" s="20">
        <v>0.89941409999999999</v>
      </c>
      <c r="U251" s="22">
        <v>-0.126</v>
      </c>
      <c r="V251" s="22">
        <v>-0.47393750000000001</v>
      </c>
      <c r="W251" s="22">
        <v>0.89941409999999999</v>
      </c>
    </row>
    <row r="252" spans="1:23" x14ac:dyDescent="0.25">
      <c r="A252" s="12">
        <v>-0.1255</v>
      </c>
      <c r="B252" s="12">
        <v>-0.40714070000000002</v>
      </c>
      <c r="C252" s="12">
        <v>0.84115620000000002</v>
      </c>
      <c r="E252" s="14">
        <v>-0.251</v>
      </c>
      <c r="F252" s="14">
        <v>-0.19620299999999999</v>
      </c>
      <c r="G252" s="14">
        <v>0.90976599999999996</v>
      </c>
      <c r="I252" s="16">
        <v>-0.251</v>
      </c>
      <c r="J252" s="16">
        <v>-0.64101600000000003</v>
      </c>
      <c r="K252" s="16">
        <v>0.91074200000000005</v>
      </c>
      <c r="M252" s="18">
        <v>-0.1255</v>
      </c>
      <c r="N252" s="18">
        <v>-0.2571406</v>
      </c>
      <c r="O252" s="18">
        <v>0.94628909999999999</v>
      </c>
      <c r="Q252" s="20">
        <v>-0.1255</v>
      </c>
      <c r="R252" s="20">
        <v>-0.4915156</v>
      </c>
      <c r="S252" s="20">
        <v>0.91113279999999996</v>
      </c>
      <c r="U252" s="22">
        <v>-0.1255</v>
      </c>
      <c r="V252" s="22">
        <v>-0.4915156</v>
      </c>
      <c r="W252" s="22">
        <v>0.91113279999999996</v>
      </c>
    </row>
    <row r="253" spans="1:23" x14ac:dyDescent="0.25">
      <c r="A253" s="12">
        <v>-0.125</v>
      </c>
      <c r="B253" s="12">
        <v>-0.4188595</v>
      </c>
      <c r="C253" s="12">
        <v>0.84896870000000002</v>
      </c>
      <c r="E253" s="14">
        <v>-0.25</v>
      </c>
      <c r="F253" s="14">
        <v>-0.161047</v>
      </c>
      <c r="G253" s="14">
        <v>0.90488299999999999</v>
      </c>
      <c r="I253" s="16">
        <v>-0.25</v>
      </c>
      <c r="J253" s="16">
        <v>-0.70058600000000004</v>
      </c>
      <c r="K253" s="16">
        <v>0.91464800000000002</v>
      </c>
      <c r="M253" s="18">
        <v>-0.125</v>
      </c>
      <c r="N253" s="18">
        <v>-0.23175000000000001</v>
      </c>
      <c r="O253" s="18">
        <v>0.9375</v>
      </c>
      <c r="Q253" s="20">
        <v>-0.125</v>
      </c>
      <c r="R253" s="20">
        <v>-0.50714060000000005</v>
      </c>
      <c r="S253" s="20">
        <v>0.90527340000000001</v>
      </c>
      <c r="U253" s="22">
        <v>-0.125</v>
      </c>
      <c r="V253" s="22">
        <v>-0.50714060000000005</v>
      </c>
      <c r="W253" s="22">
        <v>0.90527340000000001</v>
      </c>
    </row>
    <row r="254" spans="1:23" x14ac:dyDescent="0.25">
      <c r="A254" s="12">
        <v>-0.1245</v>
      </c>
      <c r="B254" s="12">
        <v>-0.43057820000000002</v>
      </c>
      <c r="C254" s="12">
        <v>0.85189839999999994</v>
      </c>
      <c r="E254" s="14">
        <v>-0.249</v>
      </c>
      <c r="F254" s="14">
        <v>-0.129797</v>
      </c>
      <c r="G254" s="14">
        <v>0.90878899999999996</v>
      </c>
      <c r="I254" s="16">
        <v>-0.249</v>
      </c>
      <c r="J254" s="16">
        <v>-0.75234400000000001</v>
      </c>
      <c r="K254" s="16">
        <v>0.92539099999999996</v>
      </c>
      <c r="M254" s="18">
        <v>-0.1245</v>
      </c>
      <c r="N254" s="18">
        <v>-0.20831250000000001</v>
      </c>
      <c r="O254" s="18">
        <v>0.93261720000000004</v>
      </c>
      <c r="Q254" s="20">
        <v>-0.1245</v>
      </c>
      <c r="R254" s="20">
        <v>-0.52471880000000004</v>
      </c>
      <c r="S254" s="20">
        <v>0.90527340000000001</v>
      </c>
      <c r="U254" s="22">
        <v>-0.1245</v>
      </c>
      <c r="V254" s="22">
        <v>-0.52471880000000004</v>
      </c>
      <c r="W254" s="22">
        <v>0.90527340000000001</v>
      </c>
    </row>
    <row r="255" spans="1:23" x14ac:dyDescent="0.25">
      <c r="A255" s="12">
        <v>-0.124</v>
      </c>
      <c r="B255" s="12">
        <v>-0.44425009999999998</v>
      </c>
      <c r="C255" s="12">
        <v>0.86068750000000005</v>
      </c>
      <c r="E255" s="14">
        <v>-0.248</v>
      </c>
      <c r="F255" s="14">
        <v>-0.102453</v>
      </c>
      <c r="G255" s="14">
        <v>0.89609399999999995</v>
      </c>
      <c r="I255" s="16">
        <v>-0.248</v>
      </c>
      <c r="J255" s="16">
        <v>-0.79335900000000004</v>
      </c>
      <c r="K255" s="16">
        <v>0.93710899999999997</v>
      </c>
      <c r="M255" s="18">
        <v>-0.124</v>
      </c>
      <c r="N255" s="18">
        <v>-0.1907344</v>
      </c>
      <c r="O255" s="18">
        <v>0.93457029999999996</v>
      </c>
      <c r="Q255" s="20">
        <v>-0.124</v>
      </c>
      <c r="R255" s="20">
        <v>-0.54034380000000004</v>
      </c>
      <c r="S255" s="20">
        <v>0.90625</v>
      </c>
      <c r="U255" s="22">
        <v>-0.124</v>
      </c>
      <c r="V255" s="22">
        <v>-0.54034380000000004</v>
      </c>
      <c r="W255" s="22">
        <v>0.90625</v>
      </c>
    </row>
    <row r="256" spans="1:23" x14ac:dyDescent="0.25">
      <c r="A256" s="12">
        <v>-0.1235</v>
      </c>
      <c r="B256" s="12">
        <v>-0.45596890000000001</v>
      </c>
      <c r="C256" s="12">
        <v>0.86557030000000001</v>
      </c>
      <c r="E256" s="14">
        <v>-0.247</v>
      </c>
      <c r="F256" s="14">
        <v>-8.0968999999999999E-2</v>
      </c>
      <c r="G256" s="14">
        <v>0.89804700000000004</v>
      </c>
      <c r="I256" s="16">
        <v>-0.247</v>
      </c>
      <c r="J256" s="16">
        <v>-0.82167999999999997</v>
      </c>
      <c r="K256" s="16">
        <v>0.94785200000000003</v>
      </c>
      <c r="M256" s="18">
        <v>-0.1235</v>
      </c>
      <c r="N256" s="18">
        <v>-0.1751094</v>
      </c>
      <c r="O256" s="18">
        <v>0.91992189999999996</v>
      </c>
      <c r="Q256" s="20">
        <v>-0.1235</v>
      </c>
      <c r="R256" s="20">
        <v>-0.55596880000000004</v>
      </c>
      <c r="S256" s="20">
        <v>0.91894529999999996</v>
      </c>
      <c r="U256" s="22">
        <v>-0.1235</v>
      </c>
      <c r="V256" s="22">
        <v>-0.55596880000000004</v>
      </c>
      <c r="W256" s="22">
        <v>0.91894529999999996</v>
      </c>
    </row>
    <row r="257" spans="1:23" x14ac:dyDescent="0.25">
      <c r="A257" s="12">
        <v>-0.123</v>
      </c>
      <c r="B257" s="12">
        <v>-0.46768759999999998</v>
      </c>
      <c r="C257" s="12">
        <v>0.85385160000000004</v>
      </c>
      <c r="E257" s="14">
        <v>-0.246</v>
      </c>
      <c r="F257" s="14">
        <v>-6.5343999999999999E-2</v>
      </c>
      <c r="G257" s="14">
        <v>0.89707000000000003</v>
      </c>
      <c r="I257" s="16">
        <v>-0.246</v>
      </c>
      <c r="J257" s="16">
        <v>-0.83632799999999996</v>
      </c>
      <c r="K257" s="16">
        <v>0.948828</v>
      </c>
      <c r="M257" s="18">
        <v>-0.123</v>
      </c>
      <c r="N257" s="18">
        <v>-0.1633906</v>
      </c>
      <c r="O257" s="18">
        <v>0.92871090000000001</v>
      </c>
      <c r="Q257" s="20">
        <v>-0.123</v>
      </c>
      <c r="R257" s="20">
        <v>-0.57159380000000004</v>
      </c>
      <c r="S257" s="20">
        <v>0.90429689999999996</v>
      </c>
      <c r="U257" s="22">
        <v>-0.123</v>
      </c>
      <c r="V257" s="22">
        <v>-0.57159380000000004</v>
      </c>
      <c r="W257" s="22">
        <v>0.90429689999999996</v>
      </c>
    </row>
    <row r="258" spans="1:23" x14ac:dyDescent="0.25">
      <c r="A258" s="12">
        <v>-0.1225</v>
      </c>
      <c r="B258" s="12">
        <v>-0.4813595</v>
      </c>
      <c r="C258" s="12">
        <v>0.87435940000000001</v>
      </c>
      <c r="E258" s="14">
        <v>-0.245</v>
      </c>
      <c r="F258" s="14">
        <v>-5.3624999999999999E-2</v>
      </c>
      <c r="G258" s="14">
        <v>0.886328</v>
      </c>
      <c r="I258" s="16">
        <v>-0.245</v>
      </c>
      <c r="J258" s="16">
        <v>-0.83535199999999998</v>
      </c>
      <c r="K258" s="16">
        <v>0.94394500000000003</v>
      </c>
      <c r="M258" s="18">
        <v>-0.1225</v>
      </c>
      <c r="N258" s="18">
        <v>-0.15753130000000001</v>
      </c>
      <c r="O258" s="18">
        <v>0.92480470000000004</v>
      </c>
      <c r="Q258" s="20">
        <v>-0.1225</v>
      </c>
      <c r="R258" s="20">
        <v>-0.58331250000000001</v>
      </c>
      <c r="S258" s="20">
        <v>0.91308590000000001</v>
      </c>
      <c r="U258" s="22">
        <v>-0.1225</v>
      </c>
      <c r="V258" s="22">
        <v>-0.58331250000000001</v>
      </c>
      <c r="W258" s="22">
        <v>0.91308590000000001</v>
      </c>
    </row>
    <row r="259" spans="1:23" x14ac:dyDescent="0.25">
      <c r="A259" s="12">
        <v>-0.122</v>
      </c>
      <c r="B259" s="12">
        <v>-0.49503140000000001</v>
      </c>
      <c r="C259" s="12">
        <v>0.88607809999999998</v>
      </c>
      <c r="E259" s="14">
        <v>-0.24399999999999999</v>
      </c>
      <c r="F259" s="14">
        <v>-5.1672000000000003E-2</v>
      </c>
      <c r="G259" s="14">
        <v>0.87851599999999996</v>
      </c>
      <c r="I259" s="16">
        <v>-0.24399999999999999</v>
      </c>
      <c r="J259" s="16">
        <v>-0.82363299999999995</v>
      </c>
      <c r="K259" s="16">
        <v>0.96738299999999999</v>
      </c>
      <c r="M259" s="18">
        <v>-0.122</v>
      </c>
      <c r="N259" s="18">
        <v>-0.15753130000000001</v>
      </c>
      <c r="O259" s="18">
        <v>0.91796869999999997</v>
      </c>
      <c r="Q259" s="20">
        <v>-0.122</v>
      </c>
      <c r="R259" s="20">
        <v>-0.59307810000000005</v>
      </c>
      <c r="S259" s="20">
        <v>0.91113279999999996</v>
      </c>
      <c r="U259" s="22">
        <v>-0.122</v>
      </c>
      <c r="V259" s="22">
        <v>-0.59307810000000005</v>
      </c>
      <c r="W259" s="22">
        <v>0.91113279999999996</v>
      </c>
    </row>
    <row r="260" spans="1:23" x14ac:dyDescent="0.25">
      <c r="A260" s="12">
        <v>-0.1215</v>
      </c>
      <c r="B260" s="12">
        <v>-0.50675009999999998</v>
      </c>
      <c r="C260" s="12">
        <v>0.86557030000000001</v>
      </c>
      <c r="E260" s="14">
        <v>-0.24299999999999999</v>
      </c>
      <c r="F260" s="14">
        <v>-5.3624999999999999E-2</v>
      </c>
      <c r="G260" s="14">
        <v>0.87168000000000001</v>
      </c>
      <c r="I260" s="16">
        <v>-0.24299999999999999</v>
      </c>
      <c r="J260" s="16">
        <v>-0.79726600000000003</v>
      </c>
      <c r="K260" s="16">
        <v>0.96152300000000002</v>
      </c>
      <c r="M260" s="18">
        <v>-0.1215</v>
      </c>
      <c r="N260" s="18">
        <v>-0.1594844</v>
      </c>
      <c r="O260" s="18">
        <v>0.91503909999999999</v>
      </c>
      <c r="Q260" s="20">
        <v>-0.1215</v>
      </c>
      <c r="R260" s="20">
        <v>-0.60089060000000005</v>
      </c>
      <c r="S260" s="20">
        <v>0.91113279999999996</v>
      </c>
      <c r="U260" s="22">
        <v>-0.1215</v>
      </c>
      <c r="V260" s="22">
        <v>-0.60089060000000005</v>
      </c>
      <c r="W260" s="22">
        <v>0.91113279999999996</v>
      </c>
    </row>
    <row r="261" spans="1:23" x14ac:dyDescent="0.25">
      <c r="A261" s="12">
        <v>-0.121</v>
      </c>
      <c r="B261" s="12">
        <v>-0.51846890000000001</v>
      </c>
      <c r="C261" s="12">
        <v>0.87826559999999998</v>
      </c>
      <c r="E261" s="14">
        <v>-0.24199999999999999</v>
      </c>
      <c r="F261" s="14">
        <v>-6.3391000000000003E-2</v>
      </c>
      <c r="G261" s="14">
        <v>0.86386700000000005</v>
      </c>
      <c r="I261" s="16">
        <v>-0.24199999999999999</v>
      </c>
      <c r="J261" s="16">
        <v>-0.75722699999999998</v>
      </c>
      <c r="K261" s="16">
        <v>0.97519500000000003</v>
      </c>
      <c r="M261" s="18">
        <v>-0.121</v>
      </c>
      <c r="N261" s="18">
        <v>-0.16925000000000001</v>
      </c>
      <c r="O261" s="18">
        <v>0.91210939999999996</v>
      </c>
      <c r="Q261" s="20">
        <v>-0.121</v>
      </c>
      <c r="R261" s="20">
        <v>-0.60675000000000001</v>
      </c>
      <c r="S261" s="20">
        <v>0.9140625</v>
      </c>
      <c r="U261" s="22">
        <v>-0.121</v>
      </c>
      <c r="V261" s="22">
        <v>-0.60675000000000001</v>
      </c>
      <c r="W261" s="22">
        <v>0.9140625</v>
      </c>
    </row>
    <row r="262" spans="1:23" x14ac:dyDescent="0.25">
      <c r="A262" s="12">
        <v>-0.1205</v>
      </c>
      <c r="B262" s="12">
        <v>-0.53214070000000002</v>
      </c>
      <c r="C262" s="12">
        <v>0.88217190000000001</v>
      </c>
      <c r="E262" s="14">
        <v>-0.24099999999999999</v>
      </c>
      <c r="F262" s="14">
        <v>-8.0968999999999999E-2</v>
      </c>
      <c r="G262" s="14">
        <v>0.85800799999999999</v>
      </c>
      <c r="I262" s="16">
        <v>-0.24099999999999999</v>
      </c>
      <c r="J262" s="16">
        <v>-0.707422</v>
      </c>
      <c r="K262" s="16">
        <v>0.97519500000000003</v>
      </c>
      <c r="M262" s="18">
        <v>-0.1205</v>
      </c>
      <c r="N262" s="18">
        <v>-0.18096880000000001</v>
      </c>
      <c r="O262" s="18">
        <v>0.90527340000000001</v>
      </c>
      <c r="Q262" s="20">
        <v>-0.1205</v>
      </c>
      <c r="R262" s="20">
        <v>-0.61065630000000004</v>
      </c>
      <c r="S262" s="20">
        <v>0.91894529999999996</v>
      </c>
      <c r="U262" s="22">
        <v>-0.1205</v>
      </c>
      <c r="V262" s="22">
        <v>-0.61065630000000004</v>
      </c>
      <c r="W262" s="22">
        <v>0.91894529999999996</v>
      </c>
    </row>
    <row r="263" spans="1:23" x14ac:dyDescent="0.25">
      <c r="A263" s="12">
        <v>-0.12</v>
      </c>
      <c r="B263" s="12">
        <v>-0.54385950000000005</v>
      </c>
      <c r="C263" s="12">
        <v>0.88119530000000001</v>
      </c>
      <c r="E263" s="14">
        <v>-0.24</v>
      </c>
      <c r="F263" s="14">
        <v>-0.102453</v>
      </c>
      <c r="G263" s="14">
        <v>0.85019500000000003</v>
      </c>
      <c r="I263" s="16">
        <v>-0.24</v>
      </c>
      <c r="J263" s="16">
        <v>-0.64687499999999998</v>
      </c>
      <c r="K263" s="16">
        <v>0.964453</v>
      </c>
      <c r="M263" s="18">
        <v>-0.12</v>
      </c>
      <c r="N263" s="18">
        <v>-0.19659380000000001</v>
      </c>
      <c r="O263" s="18">
        <v>0.90625</v>
      </c>
      <c r="Q263" s="20">
        <v>-0.12</v>
      </c>
      <c r="R263" s="20">
        <v>-0.61260939999999997</v>
      </c>
      <c r="S263" s="20">
        <v>0.91992189999999996</v>
      </c>
      <c r="U263" s="22">
        <v>-0.12</v>
      </c>
      <c r="V263" s="22">
        <v>-0.61260939999999997</v>
      </c>
      <c r="W263" s="22">
        <v>0.91992189999999996</v>
      </c>
    </row>
    <row r="264" spans="1:23" x14ac:dyDescent="0.25">
      <c r="A264" s="12">
        <v>-0.1195</v>
      </c>
      <c r="B264" s="12">
        <v>-0.55753140000000001</v>
      </c>
      <c r="C264" s="12">
        <v>0.87924219999999997</v>
      </c>
      <c r="E264" s="14">
        <v>-0.23899999999999999</v>
      </c>
      <c r="F264" s="14">
        <v>-0.129797</v>
      </c>
      <c r="G264" s="14">
        <v>0.85312500000000002</v>
      </c>
      <c r="I264" s="16">
        <v>-0.23899999999999999</v>
      </c>
      <c r="J264" s="16">
        <v>-0.58144499999999999</v>
      </c>
      <c r="K264" s="16">
        <v>0.97226599999999996</v>
      </c>
      <c r="M264" s="18">
        <v>-0.1195</v>
      </c>
      <c r="N264" s="18">
        <v>-0.21612500000000001</v>
      </c>
      <c r="O264" s="18">
        <v>0.8984375</v>
      </c>
      <c r="Q264" s="20">
        <v>-0.1195</v>
      </c>
      <c r="R264" s="20">
        <v>-0.61260939999999997</v>
      </c>
      <c r="S264" s="20">
        <v>0.92578130000000003</v>
      </c>
      <c r="U264" s="22">
        <v>-0.1195</v>
      </c>
      <c r="V264" s="22">
        <v>-0.61260939999999997</v>
      </c>
      <c r="W264" s="22">
        <v>0.92578130000000003</v>
      </c>
    </row>
    <row r="265" spans="1:23" x14ac:dyDescent="0.25">
      <c r="A265" s="12">
        <v>-0.11899999999999999</v>
      </c>
      <c r="B265" s="12">
        <v>-0.56925009999999998</v>
      </c>
      <c r="C265" s="12">
        <v>0.91244530000000001</v>
      </c>
      <c r="E265" s="14">
        <v>-0.23799999999999999</v>
      </c>
      <c r="F265" s="14">
        <v>-0.161047</v>
      </c>
      <c r="G265" s="14">
        <v>0.85800799999999999</v>
      </c>
      <c r="I265" s="16">
        <v>-0.23799999999999999</v>
      </c>
      <c r="J265" s="16">
        <v>-0.51015600000000005</v>
      </c>
      <c r="K265" s="16">
        <v>0.97128899999999996</v>
      </c>
      <c r="M265" s="18">
        <v>-0.11899999999999999</v>
      </c>
      <c r="N265" s="18">
        <v>-0.2415156</v>
      </c>
      <c r="O265" s="18">
        <v>0.89746090000000001</v>
      </c>
      <c r="Q265" s="20">
        <v>-0.11899999999999999</v>
      </c>
      <c r="R265" s="20">
        <v>-0.60870310000000005</v>
      </c>
      <c r="S265" s="20">
        <v>0.93359380000000003</v>
      </c>
      <c r="U265" s="22">
        <v>-0.11899999999999999</v>
      </c>
      <c r="V265" s="22">
        <v>-0.60870310000000005</v>
      </c>
      <c r="W265" s="22">
        <v>0.93359380000000003</v>
      </c>
    </row>
    <row r="266" spans="1:23" x14ac:dyDescent="0.25">
      <c r="A266" s="12">
        <v>-0.11849999999999999</v>
      </c>
      <c r="B266" s="12">
        <v>-0.58096890000000001</v>
      </c>
      <c r="C266" s="12">
        <v>0.89584370000000002</v>
      </c>
      <c r="E266" s="14">
        <v>-0.23699999999999999</v>
      </c>
      <c r="F266" s="14">
        <v>-0.198156</v>
      </c>
      <c r="G266" s="14">
        <v>0.85117200000000004</v>
      </c>
      <c r="I266" s="16">
        <v>-0.23699999999999999</v>
      </c>
      <c r="J266" s="16">
        <v>-0.43593799999999999</v>
      </c>
      <c r="K266" s="16">
        <v>0.96250000000000002</v>
      </c>
      <c r="M266" s="18">
        <v>-0.11849999999999999</v>
      </c>
      <c r="N266" s="18">
        <v>-0.26885940000000003</v>
      </c>
      <c r="O266" s="18">
        <v>0.89550779999999996</v>
      </c>
      <c r="Q266" s="20">
        <v>-0.11849999999999999</v>
      </c>
      <c r="R266" s="20">
        <v>-0.60284380000000004</v>
      </c>
      <c r="S266" s="20">
        <v>0.93164060000000004</v>
      </c>
      <c r="U266" s="22">
        <v>-0.11849999999999999</v>
      </c>
      <c r="V266" s="22">
        <v>-0.60284380000000004</v>
      </c>
      <c r="W266" s="22">
        <v>0.93164060000000004</v>
      </c>
    </row>
    <row r="267" spans="1:23" x14ac:dyDescent="0.25">
      <c r="A267" s="12">
        <v>-0.11799999999999999</v>
      </c>
      <c r="B267" s="12">
        <v>-0.59268759999999998</v>
      </c>
      <c r="C267" s="12">
        <v>0.90267969999999997</v>
      </c>
      <c r="E267" s="14">
        <v>-0.23599999999999999</v>
      </c>
      <c r="F267" s="14">
        <v>-0.23721900000000001</v>
      </c>
      <c r="G267" s="14">
        <v>0.85996099999999998</v>
      </c>
      <c r="I267" s="16">
        <v>-0.23599999999999999</v>
      </c>
      <c r="J267" s="16">
        <v>-0.36269499999999999</v>
      </c>
      <c r="K267" s="16">
        <v>0.96152300000000002</v>
      </c>
      <c r="M267" s="18">
        <v>-0.11799999999999999</v>
      </c>
      <c r="N267" s="18">
        <v>-0.30206250000000001</v>
      </c>
      <c r="O267" s="18">
        <v>0.89355470000000004</v>
      </c>
      <c r="Q267" s="20">
        <v>-0.11799999999999999</v>
      </c>
      <c r="R267" s="20">
        <v>-0.59698439999999997</v>
      </c>
      <c r="S267" s="20">
        <v>0.9375</v>
      </c>
      <c r="U267" s="22">
        <v>-0.11799999999999999</v>
      </c>
      <c r="V267" s="22">
        <v>-0.59698439999999997</v>
      </c>
      <c r="W267" s="22">
        <v>0.9375</v>
      </c>
    </row>
    <row r="268" spans="1:23" x14ac:dyDescent="0.25">
      <c r="A268" s="12">
        <v>-0.11749999999999999</v>
      </c>
      <c r="B268" s="12">
        <v>-0.60440640000000001</v>
      </c>
      <c r="C268" s="12">
        <v>0.91146870000000002</v>
      </c>
      <c r="E268" s="14">
        <v>-0.23499999999999999</v>
      </c>
      <c r="F268" s="14">
        <v>-0.28214099999999998</v>
      </c>
      <c r="G268" s="14">
        <v>0.85996099999999998</v>
      </c>
      <c r="I268" s="16">
        <v>-0.23499999999999999</v>
      </c>
      <c r="J268" s="16">
        <v>-0.292383</v>
      </c>
      <c r="K268" s="16">
        <v>0.95761700000000005</v>
      </c>
      <c r="M268" s="18">
        <v>-0.11749999999999999</v>
      </c>
      <c r="N268" s="18">
        <v>-0.3352656</v>
      </c>
      <c r="O268" s="18">
        <v>0.88671880000000003</v>
      </c>
      <c r="Q268" s="20">
        <v>-0.11749999999999999</v>
      </c>
      <c r="R268" s="20">
        <v>-0.58721880000000004</v>
      </c>
      <c r="S268" s="20">
        <v>0.9375</v>
      </c>
      <c r="U268" s="22">
        <v>-0.11749999999999999</v>
      </c>
      <c r="V268" s="22">
        <v>-0.58721880000000004</v>
      </c>
      <c r="W268" s="22">
        <v>0.9375</v>
      </c>
    </row>
    <row r="269" spans="1:23" x14ac:dyDescent="0.25">
      <c r="A269" s="12">
        <v>-0.11700000000000001</v>
      </c>
      <c r="B269" s="12">
        <v>-0.61612509999999998</v>
      </c>
      <c r="C269" s="12">
        <v>0.90170309999999998</v>
      </c>
      <c r="E269" s="14">
        <v>-0.23400000000000001</v>
      </c>
      <c r="F269" s="14">
        <v>-0.32901599999999998</v>
      </c>
      <c r="G269" s="14">
        <v>0.86191399999999996</v>
      </c>
      <c r="I269" s="16">
        <v>-0.23400000000000001</v>
      </c>
      <c r="J269" s="16">
        <v>-0.22695299999999999</v>
      </c>
      <c r="K269" s="16">
        <v>0.95175799999999999</v>
      </c>
      <c r="M269" s="18">
        <v>-0.11700000000000001</v>
      </c>
      <c r="N269" s="18">
        <v>-0.3743281</v>
      </c>
      <c r="O269" s="18">
        <v>0.88574220000000004</v>
      </c>
      <c r="Q269" s="20">
        <v>-0.11700000000000001</v>
      </c>
      <c r="R269" s="20">
        <v>-0.57745310000000005</v>
      </c>
      <c r="S269" s="20">
        <v>0.94042970000000004</v>
      </c>
      <c r="U269" s="22">
        <v>-0.11700000000000001</v>
      </c>
      <c r="V269" s="22">
        <v>-0.57745310000000005</v>
      </c>
      <c r="W269" s="22">
        <v>0.94042970000000004</v>
      </c>
    </row>
    <row r="270" spans="1:23" x14ac:dyDescent="0.25">
      <c r="A270" s="12">
        <v>-0.11650000000000001</v>
      </c>
      <c r="B270" s="12">
        <v>-0.62784390000000001</v>
      </c>
      <c r="C270" s="12">
        <v>0.89877339999999994</v>
      </c>
      <c r="E270" s="14">
        <v>-0.23300000000000001</v>
      </c>
      <c r="F270" s="14">
        <v>-0.37784400000000001</v>
      </c>
      <c r="G270" s="14">
        <v>0.86582000000000003</v>
      </c>
      <c r="I270" s="16">
        <v>-0.23300000000000001</v>
      </c>
      <c r="J270" s="16">
        <v>-0.16835900000000001</v>
      </c>
      <c r="K270" s="16">
        <v>0.94687500000000002</v>
      </c>
      <c r="M270" s="18">
        <v>-0.11650000000000001</v>
      </c>
      <c r="N270" s="18">
        <v>-0.41143750000000001</v>
      </c>
      <c r="O270" s="18">
        <v>0.88769529999999996</v>
      </c>
      <c r="Q270" s="20">
        <v>-0.11650000000000001</v>
      </c>
      <c r="R270" s="20">
        <v>-0.56378130000000004</v>
      </c>
      <c r="S270" s="20">
        <v>0.9375</v>
      </c>
      <c r="U270" s="22">
        <v>-0.11650000000000001</v>
      </c>
      <c r="V270" s="22">
        <v>-0.56378130000000004</v>
      </c>
      <c r="W270" s="22">
        <v>0.9375</v>
      </c>
    </row>
    <row r="271" spans="1:23" x14ac:dyDescent="0.25">
      <c r="A271" s="12">
        <v>-0.11600000000000001</v>
      </c>
      <c r="B271" s="12">
        <v>-0.63956259999999998</v>
      </c>
      <c r="C271" s="12">
        <v>0.90365620000000002</v>
      </c>
      <c r="E271" s="14">
        <v>-0.23200000000000001</v>
      </c>
      <c r="F271" s="14">
        <v>-0.43057800000000002</v>
      </c>
      <c r="G271" s="14">
        <v>0.870703</v>
      </c>
      <c r="I271" s="16">
        <v>-0.23200000000000001</v>
      </c>
      <c r="J271" s="16">
        <v>-0.120508</v>
      </c>
      <c r="K271" s="16">
        <v>0.93808599999999998</v>
      </c>
      <c r="M271" s="18">
        <v>-0.11600000000000001</v>
      </c>
      <c r="N271" s="18">
        <v>-0.44854690000000003</v>
      </c>
      <c r="O271" s="18">
        <v>0.8828125</v>
      </c>
      <c r="Q271" s="20">
        <v>-0.11600000000000001</v>
      </c>
      <c r="R271" s="20">
        <v>-0.55010939999999997</v>
      </c>
      <c r="S271" s="20">
        <v>0.93261720000000004</v>
      </c>
      <c r="U271" s="22">
        <v>-0.11600000000000001</v>
      </c>
      <c r="V271" s="22">
        <v>-0.55010939999999997</v>
      </c>
      <c r="W271" s="22">
        <v>0.93261720000000004</v>
      </c>
    </row>
    <row r="272" spans="1:23" x14ac:dyDescent="0.25">
      <c r="A272" s="12">
        <v>-0.11550000000000001</v>
      </c>
      <c r="B272" s="12">
        <v>-0.65323450000000005</v>
      </c>
      <c r="C272" s="12">
        <v>0.91146870000000002</v>
      </c>
      <c r="E272" s="14">
        <v>-0.23100000000000001</v>
      </c>
      <c r="F272" s="14">
        <v>-0.48135899999999998</v>
      </c>
      <c r="G272" s="14">
        <v>0.87168000000000001</v>
      </c>
      <c r="I272" s="16">
        <v>-0.23100000000000001</v>
      </c>
      <c r="J272" s="16">
        <v>-8.4375000000000006E-2</v>
      </c>
      <c r="K272" s="16">
        <v>0.92441399999999996</v>
      </c>
      <c r="M272" s="18">
        <v>-0.11550000000000001</v>
      </c>
      <c r="N272" s="18">
        <v>-0.48760940000000003</v>
      </c>
      <c r="O272" s="18">
        <v>0.88867189999999996</v>
      </c>
      <c r="Q272" s="20">
        <v>-0.11550000000000001</v>
      </c>
      <c r="R272" s="20">
        <v>-0.53643750000000001</v>
      </c>
      <c r="S272" s="20">
        <v>0.93945310000000004</v>
      </c>
      <c r="U272" s="22">
        <v>-0.11550000000000001</v>
      </c>
      <c r="V272" s="22">
        <v>-0.53643750000000001</v>
      </c>
      <c r="W272" s="22">
        <v>0.93945310000000004</v>
      </c>
    </row>
    <row r="273" spans="1:23" x14ac:dyDescent="0.25">
      <c r="A273" s="12">
        <v>-0.115</v>
      </c>
      <c r="B273" s="12">
        <v>-0.66495320000000002</v>
      </c>
      <c r="C273" s="12">
        <v>0.90072660000000004</v>
      </c>
      <c r="E273" s="14">
        <v>-0.23</v>
      </c>
      <c r="F273" s="14">
        <v>-0.53214099999999998</v>
      </c>
      <c r="G273" s="14">
        <v>0.87851599999999996</v>
      </c>
      <c r="I273" s="16">
        <v>-0.23</v>
      </c>
      <c r="J273" s="16">
        <v>-6.0937999999999999E-2</v>
      </c>
      <c r="K273" s="16">
        <v>0.90683599999999998</v>
      </c>
      <c r="M273" s="18">
        <v>-0.115</v>
      </c>
      <c r="N273" s="18">
        <v>-0.52471880000000004</v>
      </c>
      <c r="O273" s="18">
        <v>0.88378909999999999</v>
      </c>
      <c r="Q273" s="20">
        <v>-0.115</v>
      </c>
      <c r="R273" s="20">
        <v>-0.52081250000000001</v>
      </c>
      <c r="S273" s="20">
        <v>0.93359380000000003</v>
      </c>
      <c r="U273" s="22">
        <v>-0.115</v>
      </c>
      <c r="V273" s="22">
        <v>-0.52081250000000001</v>
      </c>
      <c r="W273" s="22">
        <v>0.93359380000000003</v>
      </c>
    </row>
    <row r="274" spans="1:23" x14ac:dyDescent="0.25">
      <c r="A274" s="12">
        <v>-0.1145</v>
      </c>
      <c r="B274" s="12">
        <v>-0.67471890000000001</v>
      </c>
      <c r="C274" s="12">
        <v>0.91049219999999997</v>
      </c>
      <c r="E274" s="14">
        <v>-0.22900000000000001</v>
      </c>
      <c r="F274" s="14">
        <v>-0.58292200000000005</v>
      </c>
      <c r="G274" s="14">
        <v>0.88437500000000002</v>
      </c>
      <c r="I274" s="16">
        <v>-0.22900000000000001</v>
      </c>
      <c r="J274" s="16">
        <v>-5.0194999999999997E-2</v>
      </c>
      <c r="K274" s="16">
        <v>0.90097700000000003</v>
      </c>
      <c r="M274" s="18">
        <v>-0.1145</v>
      </c>
      <c r="N274" s="18">
        <v>-0.56182810000000005</v>
      </c>
      <c r="O274" s="18">
        <v>0.89160159999999999</v>
      </c>
      <c r="Q274" s="20">
        <v>-0.1145</v>
      </c>
      <c r="R274" s="20">
        <v>-0.50323439999999997</v>
      </c>
      <c r="S274" s="20">
        <v>0.93554689999999996</v>
      </c>
      <c r="U274" s="22">
        <v>-0.1145</v>
      </c>
      <c r="V274" s="22">
        <v>-0.50323439999999997</v>
      </c>
      <c r="W274" s="22">
        <v>0.93554689999999996</v>
      </c>
    </row>
    <row r="275" spans="1:23" x14ac:dyDescent="0.25">
      <c r="A275" s="12">
        <v>-0.114</v>
      </c>
      <c r="B275" s="12">
        <v>-0.68643759999999998</v>
      </c>
      <c r="C275" s="12">
        <v>0.91537500000000005</v>
      </c>
      <c r="E275" s="14">
        <v>-0.22800000000000001</v>
      </c>
      <c r="F275" s="14">
        <v>-0.62784399999999996</v>
      </c>
      <c r="G275" s="14">
        <v>0.89804700000000004</v>
      </c>
      <c r="I275" s="16">
        <v>-0.22800000000000001</v>
      </c>
      <c r="J275" s="16">
        <v>-5.4101999999999997E-2</v>
      </c>
      <c r="K275" s="16">
        <v>0.87460899999999997</v>
      </c>
      <c r="M275" s="18">
        <v>-0.114</v>
      </c>
      <c r="N275" s="18">
        <v>-0.59503130000000004</v>
      </c>
      <c r="O275" s="18">
        <v>0.89550779999999996</v>
      </c>
      <c r="Q275" s="20">
        <v>-0.114</v>
      </c>
      <c r="R275" s="20">
        <v>-0.48565629999999999</v>
      </c>
      <c r="S275" s="20">
        <v>0.93554689999999996</v>
      </c>
      <c r="U275" s="22">
        <v>-0.114</v>
      </c>
      <c r="V275" s="22">
        <v>-0.48565629999999999</v>
      </c>
      <c r="W275" s="22">
        <v>0.93554689999999996</v>
      </c>
    </row>
    <row r="276" spans="1:23" x14ac:dyDescent="0.25">
      <c r="A276" s="12">
        <v>-0.1135</v>
      </c>
      <c r="B276" s="12">
        <v>-0.69620320000000002</v>
      </c>
      <c r="C276" s="12">
        <v>0.90756250000000005</v>
      </c>
      <c r="E276" s="14">
        <v>-0.22700000000000001</v>
      </c>
      <c r="F276" s="14">
        <v>-0.67276599999999998</v>
      </c>
      <c r="G276" s="14">
        <v>0.90293000000000001</v>
      </c>
      <c r="I276" s="16">
        <v>-0.22700000000000001</v>
      </c>
      <c r="J276" s="16">
        <v>-7.2655999999999998E-2</v>
      </c>
      <c r="K276" s="16">
        <v>0.87753899999999996</v>
      </c>
      <c r="M276" s="18">
        <v>-0.1135</v>
      </c>
      <c r="N276" s="18">
        <v>-0.62823439999999997</v>
      </c>
      <c r="O276" s="18">
        <v>0.89746090000000001</v>
      </c>
      <c r="Q276" s="20">
        <v>-0.1135</v>
      </c>
      <c r="R276" s="20">
        <v>-0.4680781</v>
      </c>
      <c r="S276" s="20">
        <v>0.92773439999999996</v>
      </c>
      <c r="U276" s="22">
        <v>-0.1135</v>
      </c>
      <c r="V276" s="22">
        <v>-0.4680781</v>
      </c>
      <c r="W276" s="22">
        <v>0.92773439999999996</v>
      </c>
    </row>
    <row r="277" spans="1:23" x14ac:dyDescent="0.25">
      <c r="A277" s="12">
        <v>-0.113</v>
      </c>
      <c r="B277" s="12">
        <v>-0.70792200000000005</v>
      </c>
      <c r="C277" s="12">
        <v>0.91537500000000005</v>
      </c>
      <c r="E277" s="14">
        <v>-0.22600000000000001</v>
      </c>
      <c r="F277" s="14">
        <v>-0.713781</v>
      </c>
      <c r="G277" s="14">
        <v>0.91367200000000004</v>
      </c>
      <c r="I277" s="16">
        <v>-0.22600000000000001</v>
      </c>
      <c r="J277" s="16">
        <v>-0.103906</v>
      </c>
      <c r="K277" s="16">
        <v>0.86875000000000002</v>
      </c>
      <c r="M277" s="18">
        <v>-0.113</v>
      </c>
      <c r="N277" s="18">
        <v>-0.65753130000000004</v>
      </c>
      <c r="O277" s="18">
        <v>0.90527340000000001</v>
      </c>
      <c r="Q277" s="20">
        <v>-0.113</v>
      </c>
      <c r="R277" s="20">
        <v>-0.45050000000000001</v>
      </c>
      <c r="S277" s="20">
        <v>0.9375</v>
      </c>
      <c r="U277" s="22">
        <v>-0.113</v>
      </c>
      <c r="V277" s="22">
        <v>-0.45050000000000001</v>
      </c>
      <c r="W277" s="22">
        <v>0.9375</v>
      </c>
    </row>
    <row r="278" spans="1:23" x14ac:dyDescent="0.25">
      <c r="A278" s="12">
        <v>-0.1125</v>
      </c>
      <c r="B278" s="12">
        <v>-0.71964070000000002</v>
      </c>
      <c r="C278" s="12">
        <v>0.92025780000000001</v>
      </c>
      <c r="E278" s="14">
        <v>-0.22500000000000001</v>
      </c>
      <c r="F278" s="14">
        <v>-0.75089099999999998</v>
      </c>
      <c r="G278" s="14">
        <v>0.92734399999999995</v>
      </c>
      <c r="I278" s="16">
        <v>-0.22500000000000001</v>
      </c>
      <c r="J278" s="16">
        <v>-0.145898</v>
      </c>
      <c r="K278" s="16">
        <v>0.86386700000000005</v>
      </c>
      <c r="M278" s="18">
        <v>-0.1125</v>
      </c>
      <c r="N278" s="18">
        <v>-0.68487500000000001</v>
      </c>
      <c r="O278" s="18">
        <v>0.9140625</v>
      </c>
      <c r="Q278" s="20">
        <v>-0.1125</v>
      </c>
      <c r="R278" s="20">
        <v>-0.43292190000000003</v>
      </c>
      <c r="S278" s="20">
        <v>0.93164060000000004</v>
      </c>
      <c r="U278" s="22">
        <v>-0.1125</v>
      </c>
      <c r="V278" s="22">
        <v>-0.43292190000000003</v>
      </c>
      <c r="W278" s="22">
        <v>0.93164060000000004</v>
      </c>
    </row>
    <row r="279" spans="1:23" x14ac:dyDescent="0.25">
      <c r="A279" s="12">
        <v>-0.112</v>
      </c>
      <c r="B279" s="12">
        <v>-0.72940640000000001</v>
      </c>
      <c r="C279" s="12">
        <v>0.91146870000000002</v>
      </c>
      <c r="E279" s="14">
        <v>-0.224</v>
      </c>
      <c r="F279" s="14">
        <v>-0.78214099999999998</v>
      </c>
      <c r="G279" s="14">
        <v>0.94394500000000003</v>
      </c>
      <c r="I279" s="16">
        <v>-0.224</v>
      </c>
      <c r="J279" s="16">
        <v>-0.19960900000000001</v>
      </c>
      <c r="K279" s="16">
        <v>0.87363299999999999</v>
      </c>
      <c r="M279" s="18">
        <v>-0.112</v>
      </c>
      <c r="N279" s="18">
        <v>-0.70831250000000001</v>
      </c>
      <c r="O279" s="18">
        <v>0.9140625</v>
      </c>
      <c r="Q279" s="20">
        <v>-0.112</v>
      </c>
      <c r="R279" s="20">
        <v>-0.41534379999999999</v>
      </c>
      <c r="S279" s="20">
        <v>0.93164060000000004</v>
      </c>
      <c r="U279" s="22">
        <v>-0.112</v>
      </c>
      <c r="V279" s="22">
        <v>-0.41534379999999999</v>
      </c>
      <c r="W279" s="22">
        <v>0.93164060000000004</v>
      </c>
    </row>
    <row r="280" spans="1:23" x14ac:dyDescent="0.25">
      <c r="A280" s="12">
        <v>-0.1115</v>
      </c>
      <c r="B280" s="12">
        <v>-0.73917200000000005</v>
      </c>
      <c r="C280" s="12">
        <v>0.92904690000000001</v>
      </c>
      <c r="E280" s="14">
        <v>-0.223</v>
      </c>
      <c r="F280" s="14">
        <v>-0.81143799999999999</v>
      </c>
      <c r="G280" s="14">
        <v>0.95078099999999999</v>
      </c>
      <c r="I280" s="16">
        <v>-0.223</v>
      </c>
      <c r="J280" s="16">
        <v>-0.26210899999999998</v>
      </c>
      <c r="K280" s="16">
        <v>0.87558599999999998</v>
      </c>
      <c r="M280" s="18">
        <v>-0.1115</v>
      </c>
      <c r="N280" s="18">
        <v>-0.72784380000000004</v>
      </c>
      <c r="O280" s="18">
        <v>0.91894529999999996</v>
      </c>
      <c r="Q280" s="20">
        <v>-0.1115</v>
      </c>
      <c r="R280" s="20">
        <v>-0.39971879999999999</v>
      </c>
      <c r="S280" s="20">
        <v>0.92675779999999996</v>
      </c>
      <c r="U280" s="22">
        <v>-0.1115</v>
      </c>
      <c r="V280" s="22">
        <v>-0.39971879999999999</v>
      </c>
      <c r="W280" s="22">
        <v>0.92675779999999996</v>
      </c>
    </row>
    <row r="281" spans="1:23" x14ac:dyDescent="0.25">
      <c r="A281" s="12">
        <v>-0.111</v>
      </c>
      <c r="B281" s="12">
        <v>-0.74893759999999998</v>
      </c>
      <c r="C281" s="12">
        <v>0.92514059999999998</v>
      </c>
      <c r="E281" s="14">
        <v>-0.222</v>
      </c>
      <c r="F281" s="14">
        <v>-0.83292200000000005</v>
      </c>
      <c r="G281" s="14">
        <v>0.96835899999999997</v>
      </c>
      <c r="I281" s="16">
        <v>-0.222</v>
      </c>
      <c r="J281" s="16">
        <v>-0.33046900000000001</v>
      </c>
      <c r="K281" s="16">
        <v>0.87949200000000005</v>
      </c>
      <c r="M281" s="18">
        <v>-0.111</v>
      </c>
      <c r="N281" s="18">
        <v>-0.74151560000000005</v>
      </c>
      <c r="O281" s="18">
        <v>0.9296875</v>
      </c>
      <c r="Q281" s="20">
        <v>-0.111</v>
      </c>
      <c r="R281" s="20">
        <v>-0.3821406</v>
      </c>
      <c r="S281" s="20">
        <v>0.92480470000000004</v>
      </c>
      <c r="U281" s="22">
        <v>-0.111</v>
      </c>
      <c r="V281" s="22">
        <v>-0.3821406</v>
      </c>
      <c r="W281" s="22">
        <v>0.92480470000000004</v>
      </c>
    </row>
    <row r="282" spans="1:23" x14ac:dyDescent="0.25">
      <c r="A282" s="12">
        <v>-0.1105</v>
      </c>
      <c r="B282" s="12">
        <v>-0.75870320000000002</v>
      </c>
      <c r="C282" s="12">
        <v>0.92416410000000004</v>
      </c>
      <c r="E282" s="14">
        <v>-0.221</v>
      </c>
      <c r="F282" s="14">
        <v>-0.84854700000000005</v>
      </c>
      <c r="G282" s="14">
        <v>0.97519500000000003</v>
      </c>
      <c r="I282" s="16">
        <v>-0.221</v>
      </c>
      <c r="J282" s="16">
        <v>-0.40371099999999999</v>
      </c>
      <c r="K282" s="16">
        <v>0.87656199999999995</v>
      </c>
      <c r="M282" s="18">
        <v>-0.1105</v>
      </c>
      <c r="N282" s="18">
        <v>-0.75128130000000004</v>
      </c>
      <c r="O282" s="18">
        <v>0.93164060000000004</v>
      </c>
      <c r="Q282" s="20">
        <v>-0.1105</v>
      </c>
      <c r="R282" s="20">
        <v>-0.36846879999999999</v>
      </c>
      <c r="S282" s="20">
        <v>0.92285159999999999</v>
      </c>
      <c r="U282" s="22">
        <v>-0.1105</v>
      </c>
      <c r="V282" s="22">
        <v>-0.36846879999999999</v>
      </c>
      <c r="W282" s="22">
        <v>0.92285159999999999</v>
      </c>
    </row>
    <row r="283" spans="1:23" x14ac:dyDescent="0.25">
      <c r="A283" s="12">
        <v>-0.11</v>
      </c>
      <c r="B283" s="12">
        <v>-0.76846890000000001</v>
      </c>
      <c r="C283" s="12">
        <v>0.94662500000000005</v>
      </c>
      <c r="E283" s="14">
        <v>-0.22</v>
      </c>
      <c r="F283" s="14">
        <v>-0.85831299999999999</v>
      </c>
      <c r="G283" s="14">
        <v>0.98789099999999996</v>
      </c>
      <c r="I283" s="16">
        <v>-0.22</v>
      </c>
      <c r="J283" s="16">
        <v>-0.47695300000000002</v>
      </c>
      <c r="K283" s="16">
        <v>0.89218699999999995</v>
      </c>
      <c r="M283" s="18">
        <v>-0.11</v>
      </c>
      <c r="N283" s="18">
        <v>-0.75714060000000005</v>
      </c>
      <c r="O283" s="18">
        <v>0.93652340000000001</v>
      </c>
      <c r="Q283" s="20">
        <v>-0.11</v>
      </c>
      <c r="R283" s="20">
        <v>-0.35675000000000001</v>
      </c>
      <c r="S283" s="20">
        <v>0.92382810000000004</v>
      </c>
      <c r="U283" s="22">
        <v>-0.11</v>
      </c>
      <c r="V283" s="22">
        <v>-0.35675000000000001</v>
      </c>
      <c r="W283" s="22">
        <v>0.92382810000000004</v>
      </c>
    </row>
    <row r="284" spans="1:23" x14ac:dyDescent="0.25">
      <c r="A284" s="12">
        <v>-0.1095</v>
      </c>
      <c r="B284" s="12">
        <v>-0.77823450000000005</v>
      </c>
      <c r="C284" s="12">
        <v>0.92904690000000001</v>
      </c>
      <c r="E284" s="14">
        <v>-0.219</v>
      </c>
      <c r="F284" s="14">
        <v>-0.86221899999999996</v>
      </c>
      <c r="G284" s="14">
        <v>0.98691399999999996</v>
      </c>
      <c r="I284" s="16">
        <v>-0.219</v>
      </c>
      <c r="J284" s="16">
        <v>-0.55019499999999999</v>
      </c>
      <c r="K284" s="16">
        <v>0.88828099999999999</v>
      </c>
      <c r="M284" s="18">
        <v>-0.1095</v>
      </c>
      <c r="N284" s="18">
        <v>-0.75909380000000004</v>
      </c>
      <c r="O284" s="18">
        <v>0.93652340000000001</v>
      </c>
      <c r="Q284" s="20">
        <v>-0.1095</v>
      </c>
      <c r="R284" s="20">
        <v>-0.34698440000000003</v>
      </c>
      <c r="S284" s="20">
        <v>0.92382810000000004</v>
      </c>
      <c r="U284" s="22">
        <v>-0.1095</v>
      </c>
      <c r="V284" s="22">
        <v>-0.34698440000000003</v>
      </c>
      <c r="W284" s="22">
        <v>0.92382810000000004</v>
      </c>
    </row>
    <row r="285" spans="1:23" x14ac:dyDescent="0.25">
      <c r="A285" s="12">
        <v>-0.109</v>
      </c>
      <c r="B285" s="12">
        <v>-0.78604700000000005</v>
      </c>
      <c r="C285" s="12">
        <v>0.92123440000000001</v>
      </c>
      <c r="E285" s="14">
        <v>-0.218</v>
      </c>
      <c r="F285" s="14">
        <v>-0.86026599999999998</v>
      </c>
      <c r="G285" s="14">
        <v>0.98886700000000005</v>
      </c>
      <c r="I285" s="16">
        <v>-0.218</v>
      </c>
      <c r="J285" s="16">
        <v>-0.61953100000000005</v>
      </c>
      <c r="K285" s="16">
        <v>0.90976599999999996</v>
      </c>
      <c r="M285" s="18">
        <v>-0.109</v>
      </c>
      <c r="N285" s="18">
        <v>-0.75518750000000001</v>
      </c>
      <c r="O285" s="18">
        <v>0.93554689999999996</v>
      </c>
      <c r="Q285" s="20">
        <v>-0.109</v>
      </c>
      <c r="R285" s="20">
        <v>-0.34112500000000001</v>
      </c>
      <c r="S285" s="20">
        <v>0.92285159999999999</v>
      </c>
      <c r="U285" s="22">
        <v>-0.109</v>
      </c>
      <c r="V285" s="22">
        <v>-0.34112500000000001</v>
      </c>
      <c r="W285" s="22">
        <v>0.92285159999999999</v>
      </c>
    </row>
    <row r="286" spans="1:23" x14ac:dyDescent="0.25">
      <c r="A286" s="12">
        <v>-0.1085</v>
      </c>
      <c r="B286" s="12">
        <v>-0.79385950000000005</v>
      </c>
      <c r="C286" s="12">
        <v>0.94271870000000002</v>
      </c>
      <c r="E286" s="14">
        <v>-0.217</v>
      </c>
      <c r="F286" s="14">
        <v>-0.85050000000000003</v>
      </c>
      <c r="G286" s="14">
        <v>0.99179700000000004</v>
      </c>
      <c r="I286" s="16">
        <v>-0.217</v>
      </c>
      <c r="J286" s="16">
        <v>-0.68203100000000005</v>
      </c>
      <c r="K286" s="16">
        <v>0.91464800000000002</v>
      </c>
      <c r="M286" s="18">
        <v>-0.1085</v>
      </c>
      <c r="N286" s="18">
        <v>-0.74737500000000001</v>
      </c>
      <c r="O286" s="18">
        <v>0.94042970000000004</v>
      </c>
      <c r="Q286" s="20">
        <v>-0.1085</v>
      </c>
      <c r="R286" s="20">
        <v>-0.3352656</v>
      </c>
      <c r="S286" s="20">
        <v>0.91308590000000001</v>
      </c>
      <c r="U286" s="22">
        <v>-0.1085</v>
      </c>
      <c r="V286" s="22">
        <v>-0.3352656</v>
      </c>
      <c r="W286" s="22">
        <v>0.91308590000000001</v>
      </c>
    </row>
    <row r="287" spans="1:23" x14ac:dyDescent="0.25">
      <c r="A287" s="12">
        <v>-0.108</v>
      </c>
      <c r="B287" s="12">
        <v>-0.80362509999999998</v>
      </c>
      <c r="C287" s="12">
        <v>0.93783589999999994</v>
      </c>
      <c r="E287" s="14">
        <v>-0.216</v>
      </c>
      <c r="F287" s="14">
        <v>-0.83487500000000003</v>
      </c>
      <c r="G287" s="14">
        <v>0.99375000000000002</v>
      </c>
      <c r="I287" s="16">
        <v>-0.216</v>
      </c>
      <c r="J287" s="16">
        <v>-0.73671900000000001</v>
      </c>
      <c r="K287" s="16">
        <v>0.92539099999999996</v>
      </c>
      <c r="M287" s="18">
        <v>-0.108</v>
      </c>
      <c r="N287" s="18">
        <v>-0.73565630000000004</v>
      </c>
      <c r="O287" s="18">
        <v>0.94042970000000004</v>
      </c>
      <c r="Q287" s="20">
        <v>-0.108</v>
      </c>
      <c r="R287" s="20">
        <v>-0.32940629999999999</v>
      </c>
      <c r="S287" s="20">
        <v>0.91796880000000003</v>
      </c>
      <c r="U287" s="22">
        <v>-0.108</v>
      </c>
      <c r="V287" s="22">
        <v>-0.32940629999999999</v>
      </c>
      <c r="W287" s="22">
        <v>0.91796880000000003</v>
      </c>
    </row>
    <row r="288" spans="1:23" x14ac:dyDescent="0.25">
      <c r="A288" s="12">
        <v>-0.1075</v>
      </c>
      <c r="B288" s="12">
        <v>-0.81143759999999998</v>
      </c>
      <c r="C288" s="12">
        <v>0.95346089999999994</v>
      </c>
      <c r="E288" s="14">
        <v>-0.215</v>
      </c>
      <c r="F288" s="14">
        <v>-0.81339099999999998</v>
      </c>
      <c r="G288" s="14">
        <v>1.0044919999999999</v>
      </c>
      <c r="I288" s="16">
        <v>-0.215</v>
      </c>
      <c r="J288" s="16">
        <v>-0.78066400000000002</v>
      </c>
      <c r="K288" s="16">
        <v>0.93027300000000002</v>
      </c>
      <c r="M288" s="18">
        <v>-0.1075</v>
      </c>
      <c r="N288" s="18">
        <v>-0.71807810000000005</v>
      </c>
      <c r="O288" s="18">
        <v>0.94628909999999999</v>
      </c>
      <c r="Q288" s="20">
        <v>-0.1075</v>
      </c>
      <c r="R288" s="20">
        <v>-0.32940629999999999</v>
      </c>
      <c r="S288" s="20">
        <v>0.91601560000000004</v>
      </c>
      <c r="U288" s="22">
        <v>-0.1075</v>
      </c>
      <c r="V288" s="22">
        <v>-0.32940629999999999</v>
      </c>
      <c r="W288" s="22">
        <v>0.91601560000000004</v>
      </c>
    </row>
    <row r="289" spans="1:23" x14ac:dyDescent="0.25">
      <c r="A289" s="12">
        <v>-0.107</v>
      </c>
      <c r="B289" s="12">
        <v>-0.81925009999999998</v>
      </c>
      <c r="C289" s="12">
        <v>0.95541410000000004</v>
      </c>
      <c r="E289" s="14">
        <v>-0.214</v>
      </c>
      <c r="F289" s="14">
        <v>-0.78409399999999996</v>
      </c>
      <c r="G289" s="14">
        <v>1.007422</v>
      </c>
      <c r="I289" s="16">
        <v>-0.214</v>
      </c>
      <c r="J289" s="16">
        <v>-0.81386700000000001</v>
      </c>
      <c r="K289" s="16">
        <v>0.93808599999999998</v>
      </c>
      <c r="M289" s="18">
        <v>-0.107</v>
      </c>
      <c r="N289" s="18">
        <v>-0.69659380000000004</v>
      </c>
      <c r="O289" s="18">
        <v>0.94628909999999999</v>
      </c>
      <c r="Q289" s="20">
        <v>-0.107</v>
      </c>
      <c r="R289" s="20">
        <v>-0.32940629999999999</v>
      </c>
      <c r="S289" s="20">
        <v>0.91699220000000004</v>
      </c>
      <c r="U289" s="22">
        <v>-0.107</v>
      </c>
      <c r="V289" s="22">
        <v>-0.32940629999999999</v>
      </c>
      <c r="W289" s="22">
        <v>0.91699220000000004</v>
      </c>
    </row>
    <row r="290" spans="1:23" x14ac:dyDescent="0.25">
      <c r="A290" s="12">
        <v>-0.1065</v>
      </c>
      <c r="B290" s="12">
        <v>-0.82510950000000005</v>
      </c>
      <c r="C290" s="12">
        <v>0.95443750000000005</v>
      </c>
      <c r="E290" s="14">
        <v>-0.21299999999999999</v>
      </c>
      <c r="F290" s="14">
        <v>-0.75089099999999998</v>
      </c>
      <c r="G290" s="14">
        <v>1.0044919999999999</v>
      </c>
      <c r="I290" s="16">
        <v>-0.21299999999999999</v>
      </c>
      <c r="J290" s="16">
        <v>-0.832422</v>
      </c>
      <c r="K290" s="16">
        <v>0.94296899999999995</v>
      </c>
      <c r="M290" s="18">
        <v>-0.1065</v>
      </c>
      <c r="N290" s="18">
        <v>-0.67315630000000004</v>
      </c>
      <c r="O290" s="18">
        <v>0.953125</v>
      </c>
      <c r="Q290" s="20">
        <v>-0.1065</v>
      </c>
      <c r="R290" s="20">
        <v>-0.33331250000000001</v>
      </c>
      <c r="S290" s="20">
        <v>0.92675779999999996</v>
      </c>
      <c r="U290" s="22">
        <v>-0.1065</v>
      </c>
      <c r="V290" s="22">
        <v>-0.33331250000000001</v>
      </c>
      <c r="W290" s="22">
        <v>0.92675779999999996</v>
      </c>
    </row>
    <row r="291" spans="1:23" x14ac:dyDescent="0.25">
      <c r="A291" s="12">
        <v>-0.106</v>
      </c>
      <c r="B291" s="12">
        <v>-0.83292200000000005</v>
      </c>
      <c r="C291" s="12">
        <v>0.95443750000000005</v>
      </c>
      <c r="E291" s="14">
        <v>-0.21199999999999999</v>
      </c>
      <c r="F291" s="14">
        <v>-0.713781</v>
      </c>
      <c r="G291" s="14">
        <v>1.000586</v>
      </c>
      <c r="I291" s="16">
        <v>-0.21199999999999999</v>
      </c>
      <c r="J291" s="16">
        <v>-0.83730499999999997</v>
      </c>
      <c r="K291" s="16">
        <v>0.948828</v>
      </c>
      <c r="M291" s="18">
        <v>-0.106</v>
      </c>
      <c r="N291" s="18">
        <v>-0.64385939999999997</v>
      </c>
      <c r="O291" s="18">
        <v>0.94921880000000003</v>
      </c>
      <c r="Q291" s="20">
        <v>-0.106</v>
      </c>
      <c r="R291" s="20">
        <v>-0.33721879999999999</v>
      </c>
      <c r="S291" s="20">
        <v>0.90917970000000004</v>
      </c>
      <c r="U291" s="22">
        <v>-0.106</v>
      </c>
      <c r="V291" s="22">
        <v>-0.33721879999999999</v>
      </c>
      <c r="W291" s="22">
        <v>0.90917970000000004</v>
      </c>
    </row>
    <row r="292" spans="1:23" x14ac:dyDescent="0.25">
      <c r="A292" s="12">
        <v>-0.1055</v>
      </c>
      <c r="B292" s="12">
        <v>-0.83878140000000001</v>
      </c>
      <c r="C292" s="12">
        <v>0.96420309999999998</v>
      </c>
      <c r="E292" s="14">
        <v>-0.21099999999999999</v>
      </c>
      <c r="F292" s="14">
        <v>-0.67276599999999998</v>
      </c>
      <c r="G292" s="14">
        <v>0.99765599999999999</v>
      </c>
      <c r="I292" s="16">
        <v>-0.21099999999999999</v>
      </c>
      <c r="J292" s="16">
        <v>-0.82949200000000001</v>
      </c>
      <c r="K292" s="16">
        <v>0.95859399999999995</v>
      </c>
      <c r="M292" s="18">
        <v>-0.1055</v>
      </c>
      <c r="N292" s="18">
        <v>-0.61260939999999997</v>
      </c>
      <c r="O292" s="18">
        <v>0.953125</v>
      </c>
      <c r="Q292" s="20">
        <v>-0.1055</v>
      </c>
      <c r="R292" s="20">
        <v>-0.34503129999999999</v>
      </c>
      <c r="S292" s="20">
        <v>0.91015630000000003</v>
      </c>
      <c r="U292" s="22">
        <v>-0.1055</v>
      </c>
      <c r="V292" s="22">
        <v>-0.34503129999999999</v>
      </c>
      <c r="W292" s="22">
        <v>0.91015630000000003</v>
      </c>
    </row>
    <row r="293" spans="1:23" x14ac:dyDescent="0.25">
      <c r="A293" s="12">
        <v>-0.105</v>
      </c>
      <c r="B293" s="12">
        <v>-0.84464070000000002</v>
      </c>
      <c r="C293" s="12">
        <v>0.96322660000000004</v>
      </c>
      <c r="E293" s="14">
        <v>-0.21</v>
      </c>
      <c r="F293" s="14">
        <v>-0.62784399999999996</v>
      </c>
      <c r="G293" s="14">
        <v>0.98398399999999997</v>
      </c>
      <c r="I293" s="16">
        <v>-0.21</v>
      </c>
      <c r="J293" s="16">
        <v>-0.80800799999999995</v>
      </c>
      <c r="K293" s="16">
        <v>0.964453</v>
      </c>
      <c r="M293" s="18">
        <v>-0.105</v>
      </c>
      <c r="N293" s="18">
        <v>-0.57745310000000005</v>
      </c>
      <c r="O293" s="18">
        <v>0.94824220000000004</v>
      </c>
      <c r="Q293" s="20">
        <v>-0.105</v>
      </c>
      <c r="R293" s="20">
        <v>-0.35479690000000003</v>
      </c>
      <c r="S293" s="20">
        <v>0.91015630000000003</v>
      </c>
      <c r="U293" s="22">
        <v>-0.105</v>
      </c>
      <c r="V293" s="22">
        <v>-0.35479690000000003</v>
      </c>
      <c r="W293" s="22">
        <v>0.91015630000000003</v>
      </c>
    </row>
    <row r="294" spans="1:23" x14ac:dyDescent="0.25">
      <c r="A294" s="12">
        <v>-0.1045</v>
      </c>
      <c r="B294" s="12">
        <v>-0.85050009999999998</v>
      </c>
      <c r="C294" s="12">
        <v>0.97201559999999998</v>
      </c>
      <c r="E294" s="14">
        <v>-0.20899999999999999</v>
      </c>
      <c r="F294" s="14">
        <v>-0.58096899999999996</v>
      </c>
      <c r="G294" s="14">
        <v>0.97910200000000003</v>
      </c>
      <c r="I294" s="16">
        <v>-0.20899999999999999</v>
      </c>
      <c r="J294" s="16">
        <v>-0.77187499999999998</v>
      </c>
      <c r="K294" s="16">
        <v>0.97519500000000003</v>
      </c>
      <c r="M294" s="18">
        <v>-0.1045</v>
      </c>
      <c r="N294" s="18">
        <v>-0.54229689999999997</v>
      </c>
      <c r="O294" s="18">
        <v>0.95605470000000004</v>
      </c>
      <c r="Q294" s="20">
        <v>-0.1045</v>
      </c>
      <c r="R294" s="20">
        <v>-0.36456250000000001</v>
      </c>
      <c r="S294" s="20">
        <v>0.90820310000000004</v>
      </c>
      <c r="U294" s="22">
        <v>-0.1045</v>
      </c>
      <c r="V294" s="22">
        <v>-0.36456250000000001</v>
      </c>
      <c r="W294" s="22">
        <v>0.90820310000000004</v>
      </c>
    </row>
    <row r="295" spans="1:23" x14ac:dyDescent="0.25">
      <c r="A295" s="12">
        <v>-0.104</v>
      </c>
      <c r="B295" s="12">
        <v>-0.85635950000000005</v>
      </c>
      <c r="C295" s="12">
        <v>0.94564839999999994</v>
      </c>
      <c r="E295" s="14">
        <v>-0.20799999999999999</v>
      </c>
      <c r="F295" s="14">
        <v>-0.53409399999999996</v>
      </c>
      <c r="G295" s="14">
        <v>0.980078</v>
      </c>
      <c r="I295" s="16">
        <v>-0.20799999999999999</v>
      </c>
      <c r="J295" s="16">
        <v>-0.72499999999999998</v>
      </c>
      <c r="K295" s="16">
        <v>0.97714800000000002</v>
      </c>
      <c r="M295" s="18">
        <v>-0.104</v>
      </c>
      <c r="N295" s="18">
        <v>-0.50518750000000001</v>
      </c>
      <c r="O295" s="18">
        <v>0.95410159999999999</v>
      </c>
      <c r="Q295" s="20">
        <v>-0.104</v>
      </c>
      <c r="R295" s="20">
        <v>-0.37823440000000003</v>
      </c>
      <c r="S295" s="20">
        <v>0.90820310000000004</v>
      </c>
      <c r="U295" s="22">
        <v>-0.104</v>
      </c>
      <c r="V295" s="22">
        <v>-0.37823440000000003</v>
      </c>
      <c r="W295" s="22">
        <v>0.90820310000000004</v>
      </c>
    </row>
    <row r="296" spans="1:23" x14ac:dyDescent="0.25">
      <c r="A296" s="12">
        <v>-0.10349999999999999</v>
      </c>
      <c r="B296" s="12">
        <v>-0.86026570000000002</v>
      </c>
      <c r="C296" s="12">
        <v>0.98275780000000001</v>
      </c>
      <c r="E296" s="14">
        <v>-0.20699999999999999</v>
      </c>
      <c r="F296" s="14">
        <v>-0.48331299999999999</v>
      </c>
      <c r="G296" s="14">
        <v>0.97324200000000005</v>
      </c>
      <c r="I296" s="16">
        <v>-0.20699999999999999</v>
      </c>
      <c r="J296" s="16">
        <v>-0.66835900000000004</v>
      </c>
      <c r="K296" s="16">
        <v>0.98203099999999999</v>
      </c>
      <c r="M296" s="18">
        <v>-0.10349999999999999</v>
      </c>
      <c r="N296" s="18">
        <v>-0.46612500000000001</v>
      </c>
      <c r="O296" s="18">
        <v>0.95605470000000004</v>
      </c>
      <c r="Q296" s="20">
        <v>-0.10349999999999999</v>
      </c>
      <c r="R296" s="20">
        <v>-0.3899531</v>
      </c>
      <c r="S296" s="20">
        <v>0.91210939999999996</v>
      </c>
      <c r="U296" s="22">
        <v>-0.10349999999999999</v>
      </c>
      <c r="V296" s="22">
        <v>-0.3899531</v>
      </c>
      <c r="W296" s="22">
        <v>0.91210939999999996</v>
      </c>
    </row>
    <row r="297" spans="1:23" x14ac:dyDescent="0.25">
      <c r="A297" s="12">
        <v>-0.10299999999999999</v>
      </c>
      <c r="B297" s="12">
        <v>-0.86612509999999998</v>
      </c>
      <c r="C297" s="12">
        <v>0.95346089999999994</v>
      </c>
      <c r="E297" s="14">
        <v>-0.20599999999999999</v>
      </c>
      <c r="F297" s="14">
        <v>-0.432531</v>
      </c>
      <c r="G297" s="14">
        <v>0.96835899999999997</v>
      </c>
      <c r="I297" s="16">
        <v>-0.20599999999999999</v>
      </c>
      <c r="J297" s="16">
        <v>-0.60390600000000005</v>
      </c>
      <c r="K297" s="16">
        <v>0.98496099999999998</v>
      </c>
      <c r="M297" s="18">
        <v>-0.10299999999999999</v>
      </c>
      <c r="N297" s="18">
        <v>-0.4290156</v>
      </c>
      <c r="O297" s="18">
        <v>0.95800779999999996</v>
      </c>
      <c r="Q297" s="20">
        <v>-0.10299999999999999</v>
      </c>
      <c r="R297" s="20">
        <v>-0.4055781</v>
      </c>
      <c r="S297" s="20">
        <v>0.9140625</v>
      </c>
      <c r="U297" s="22">
        <v>-0.10299999999999999</v>
      </c>
      <c r="V297" s="22">
        <v>-0.4055781</v>
      </c>
      <c r="W297" s="22">
        <v>0.9140625</v>
      </c>
    </row>
    <row r="298" spans="1:23" x14ac:dyDescent="0.25">
      <c r="A298" s="12">
        <v>-0.10249999999999999</v>
      </c>
      <c r="B298" s="12">
        <v>-0.87003140000000001</v>
      </c>
      <c r="C298" s="12">
        <v>0.96225000000000005</v>
      </c>
      <c r="E298" s="14">
        <v>-0.20499999999999999</v>
      </c>
      <c r="F298" s="14">
        <v>-0.38174999999999998</v>
      </c>
      <c r="G298" s="14">
        <v>0.95859399999999995</v>
      </c>
      <c r="I298" s="16">
        <v>-0.20499999999999999</v>
      </c>
      <c r="J298" s="16">
        <v>-0.53456999999999999</v>
      </c>
      <c r="K298" s="16">
        <v>0.96347700000000003</v>
      </c>
      <c r="M298" s="18">
        <v>-0.10249999999999999</v>
      </c>
      <c r="N298" s="18">
        <v>-0.39190629999999999</v>
      </c>
      <c r="O298" s="18">
        <v>0.95703119999999997</v>
      </c>
      <c r="Q298" s="20">
        <v>-0.10249999999999999</v>
      </c>
      <c r="R298" s="20">
        <v>-0.4212031</v>
      </c>
      <c r="S298" s="20">
        <v>0.90625</v>
      </c>
      <c r="U298" s="22">
        <v>-0.10249999999999999</v>
      </c>
      <c r="V298" s="22">
        <v>-0.4212031</v>
      </c>
      <c r="W298" s="22">
        <v>0.90625</v>
      </c>
    </row>
    <row r="299" spans="1:23" x14ac:dyDescent="0.25">
      <c r="A299" s="12">
        <v>-0.10199999999999999</v>
      </c>
      <c r="B299" s="12">
        <v>-0.87393759999999998</v>
      </c>
      <c r="C299" s="12">
        <v>0.97592190000000001</v>
      </c>
      <c r="E299" s="14">
        <v>-0.20399999999999999</v>
      </c>
      <c r="F299" s="14">
        <v>-0.33096900000000001</v>
      </c>
      <c r="G299" s="14">
        <v>0.94589800000000002</v>
      </c>
      <c r="I299" s="16">
        <v>-0.20399999999999999</v>
      </c>
      <c r="J299" s="16">
        <v>-0.46035199999999998</v>
      </c>
      <c r="K299" s="16">
        <v>0.96543000000000001</v>
      </c>
      <c r="M299" s="18">
        <v>-0.10199999999999999</v>
      </c>
      <c r="N299" s="18">
        <v>-0.35284379999999999</v>
      </c>
      <c r="O299" s="18">
        <v>0.94921880000000003</v>
      </c>
      <c r="Q299" s="20">
        <v>-0.10199999999999999</v>
      </c>
      <c r="R299" s="20">
        <v>-0.4368281</v>
      </c>
      <c r="S299" s="20">
        <v>0.90722659999999999</v>
      </c>
      <c r="U299" s="22">
        <v>-0.10199999999999999</v>
      </c>
      <c r="V299" s="22">
        <v>-0.4368281</v>
      </c>
      <c r="W299" s="22">
        <v>0.90722659999999999</v>
      </c>
    </row>
    <row r="300" spans="1:23" x14ac:dyDescent="0.25">
      <c r="A300" s="12">
        <v>-0.10150000000000001</v>
      </c>
      <c r="B300" s="12">
        <v>-0.87784390000000001</v>
      </c>
      <c r="C300" s="12">
        <v>0.97689839999999994</v>
      </c>
      <c r="E300" s="14">
        <v>-0.20300000000000001</v>
      </c>
      <c r="F300" s="14">
        <v>-0.28214099999999998</v>
      </c>
      <c r="G300" s="14">
        <v>0.933203</v>
      </c>
      <c r="I300" s="16">
        <v>-0.20300000000000001</v>
      </c>
      <c r="J300" s="16">
        <v>-0.38710899999999998</v>
      </c>
      <c r="K300" s="16">
        <v>0.95566399999999996</v>
      </c>
      <c r="M300" s="18">
        <v>-0.10150000000000001</v>
      </c>
      <c r="N300" s="18">
        <v>-0.3196406</v>
      </c>
      <c r="O300" s="18">
        <v>0.94921869999999997</v>
      </c>
      <c r="Q300" s="20">
        <v>-0.10150000000000001</v>
      </c>
      <c r="R300" s="20">
        <v>-0.45635940000000003</v>
      </c>
      <c r="S300" s="20">
        <v>0.91308590000000001</v>
      </c>
      <c r="U300" s="22">
        <v>-0.10150000000000001</v>
      </c>
      <c r="V300" s="22">
        <v>-0.45635940000000003</v>
      </c>
      <c r="W300" s="22">
        <v>0.91308590000000001</v>
      </c>
    </row>
    <row r="301" spans="1:23" x14ac:dyDescent="0.25">
      <c r="A301" s="12">
        <v>-0.10100000000000001</v>
      </c>
      <c r="B301" s="12">
        <v>-0.87979700000000005</v>
      </c>
      <c r="C301" s="12">
        <v>0.98373440000000001</v>
      </c>
      <c r="E301" s="14">
        <v>-0.20200000000000001</v>
      </c>
      <c r="F301" s="14">
        <v>-0.23721900000000001</v>
      </c>
      <c r="G301" s="14">
        <v>0.92246099999999998</v>
      </c>
      <c r="I301" s="16">
        <v>-0.20200000000000001</v>
      </c>
      <c r="J301" s="16">
        <v>-0.31484400000000001</v>
      </c>
      <c r="K301" s="16">
        <v>0.94296899999999995</v>
      </c>
      <c r="M301" s="18">
        <v>-0.10100000000000001</v>
      </c>
      <c r="N301" s="18">
        <v>-0.28643750000000001</v>
      </c>
      <c r="O301" s="18">
        <v>0.94628909999999999</v>
      </c>
      <c r="Q301" s="20">
        <v>-0.10100000000000001</v>
      </c>
      <c r="R301" s="20">
        <v>-0.47393750000000001</v>
      </c>
      <c r="S301" s="20">
        <v>0.90332029999999996</v>
      </c>
      <c r="U301" s="22">
        <v>-0.10100000000000001</v>
      </c>
      <c r="V301" s="22">
        <v>-0.47393750000000001</v>
      </c>
      <c r="W301" s="22">
        <v>0.90332029999999996</v>
      </c>
    </row>
    <row r="302" spans="1:23" x14ac:dyDescent="0.25">
      <c r="A302" s="12">
        <v>-0.10050000000000001</v>
      </c>
      <c r="B302" s="12">
        <v>-0.88370320000000002</v>
      </c>
      <c r="C302" s="12">
        <v>0.97299219999999997</v>
      </c>
      <c r="E302" s="14">
        <v>-0.20100000000000001</v>
      </c>
      <c r="F302" s="14">
        <v>-0.19620299999999999</v>
      </c>
      <c r="G302" s="14">
        <v>0.91562500000000002</v>
      </c>
      <c r="I302" s="16">
        <v>-0.20100000000000001</v>
      </c>
      <c r="J302" s="16">
        <v>-0.24746099999999999</v>
      </c>
      <c r="K302" s="16">
        <v>0.95175799999999999</v>
      </c>
      <c r="M302" s="18">
        <v>-0.10050000000000001</v>
      </c>
      <c r="N302" s="18">
        <v>-0.2571406</v>
      </c>
      <c r="O302" s="18">
        <v>0.94433590000000001</v>
      </c>
      <c r="Q302" s="20">
        <v>-0.10050000000000001</v>
      </c>
      <c r="R302" s="20">
        <v>-0.4915156</v>
      </c>
      <c r="S302" s="20">
        <v>0.90722659999999999</v>
      </c>
      <c r="U302" s="22">
        <v>-0.10050000000000001</v>
      </c>
      <c r="V302" s="22">
        <v>-0.4915156</v>
      </c>
      <c r="W302" s="22">
        <v>0.90722659999999999</v>
      </c>
    </row>
    <row r="303" spans="1:23" x14ac:dyDescent="0.25">
      <c r="A303" s="12">
        <v>-0.1</v>
      </c>
      <c r="B303" s="12">
        <v>-0.88565640000000001</v>
      </c>
      <c r="C303" s="12">
        <v>0.99447660000000004</v>
      </c>
      <c r="E303" s="14">
        <v>-0.2</v>
      </c>
      <c r="F303" s="14">
        <v>-0.161047</v>
      </c>
      <c r="G303" s="14">
        <v>0.91660200000000003</v>
      </c>
      <c r="I303" s="16">
        <v>-0.2</v>
      </c>
      <c r="J303" s="16">
        <v>-0.186914</v>
      </c>
      <c r="K303" s="16">
        <v>0.93418000000000001</v>
      </c>
      <c r="M303" s="18">
        <v>-0.1</v>
      </c>
      <c r="N303" s="18">
        <v>-0.23175000000000001</v>
      </c>
      <c r="O303" s="18">
        <v>0.9375</v>
      </c>
      <c r="Q303" s="20">
        <v>-0.1</v>
      </c>
      <c r="R303" s="20">
        <v>-0.50714060000000005</v>
      </c>
      <c r="S303" s="20">
        <v>0.90722659999999999</v>
      </c>
      <c r="U303" s="22">
        <v>-0.1</v>
      </c>
      <c r="V303" s="22">
        <v>-0.50714060000000005</v>
      </c>
      <c r="W303" s="22">
        <v>0.90722659999999999</v>
      </c>
    </row>
    <row r="304" spans="1:23" x14ac:dyDescent="0.25">
      <c r="A304" s="12">
        <v>-9.9500000000000005E-2</v>
      </c>
      <c r="B304" s="12">
        <v>-0.88760950000000005</v>
      </c>
      <c r="C304" s="12">
        <v>0.97006250000000005</v>
      </c>
      <c r="E304" s="14">
        <v>-0.19900000000000001</v>
      </c>
      <c r="F304" s="14">
        <v>-0.12784400000000001</v>
      </c>
      <c r="G304" s="14">
        <v>0.90781199999999995</v>
      </c>
      <c r="I304" s="16">
        <v>-0.19900000000000001</v>
      </c>
      <c r="J304" s="16">
        <v>-0.135156</v>
      </c>
      <c r="K304" s="16">
        <v>0.93710899999999997</v>
      </c>
      <c r="M304" s="18">
        <v>-9.9500000000000005E-2</v>
      </c>
      <c r="N304" s="18">
        <v>-0.20831250000000001</v>
      </c>
      <c r="O304" s="18">
        <v>0.93554689999999996</v>
      </c>
      <c r="Q304" s="20">
        <v>-9.9500000000000005E-2</v>
      </c>
      <c r="R304" s="20">
        <v>-0.52471880000000004</v>
      </c>
      <c r="S304" s="20">
        <v>0.90429689999999996</v>
      </c>
      <c r="U304" s="22">
        <v>-9.9500000000000005E-2</v>
      </c>
      <c r="V304" s="22">
        <v>-0.52471880000000004</v>
      </c>
      <c r="W304" s="22">
        <v>0.90429689999999996</v>
      </c>
    </row>
    <row r="305" spans="1:23" x14ac:dyDescent="0.25">
      <c r="A305" s="12">
        <v>-9.9000000000000005E-2</v>
      </c>
      <c r="B305" s="12">
        <v>-0.88956259999999998</v>
      </c>
      <c r="C305" s="12">
        <v>0.99154690000000001</v>
      </c>
      <c r="E305" s="14">
        <v>-0.19800000000000001</v>
      </c>
      <c r="F305" s="14">
        <v>-0.102453</v>
      </c>
      <c r="G305" s="14">
        <v>0.91171899999999995</v>
      </c>
      <c r="I305" s="16">
        <v>-0.19800000000000001</v>
      </c>
      <c r="J305" s="16">
        <v>-9.5116999999999993E-2</v>
      </c>
      <c r="K305" s="16">
        <v>0.92343699999999995</v>
      </c>
      <c r="M305" s="18">
        <v>-9.9000000000000005E-2</v>
      </c>
      <c r="N305" s="18">
        <v>-0.1907344</v>
      </c>
      <c r="O305" s="18">
        <v>0.93457029999999996</v>
      </c>
      <c r="Q305" s="20">
        <v>-9.9000000000000005E-2</v>
      </c>
      <c r="R305" s="20">
        <v>-0.54229689999999997</v>
      </c>
      <c r="S305" s="20">
        <v>0.90429689999999996</v>
      </c>
      <c r="U305" s="22">
        <v>-9.9000000000000005E-2</v>
      </c>
      <c r="V305" s="22">
        <v>-0.54229689999999997</v>
      </c>
      <c r="W305" s="22">
        <v>0.90429689999999996</v>
      </c>
    </row>
    <row r="306" spans="1:23" x14ac:dyDescent="0.25">
      <c r="A306" s="12">
        <v>-9.8500000000000004E-2</v>
      </c>
      <c r="B306" s="12">
        <v>-0.89151570000000002</v>
      </c>
      <c r="C306" s="12">
        <v>0.97396870000000002</v>
      </c>
      <c r="E306" s="14">
        <v>-0.19700000000000001</v>
      </c>
      <c r="F306" s="14">
        <v>-8.0968999999999999E-2</v>
      </c>
      <c r="G306" s="14">
        <v>0.90488299999999999</v>
      </c>
      <c r="I306" s="16">
        <v>-0.19700000000000001</v>
      </c>
      <c r="J306" s="16">
        <v>-6.6796999999999995E-2</v>
      </c>
      <c r="K306" s="16">
        <v>0.91074200000000005</v>
      </c>
      <c r="M306" s="18">
        <v>-9.8500000000000004E-2</v>
      </c>
      <c r="N306" s="18">
        <v>-0.1751094</v>
      </c>
      <c r="O306" s="18">
        <v>0.93164060000000004</v>
      </c>
      <c r="Q306" s="20">
        <v>-9.8500000000000004E-2</v>
      </c>
      <c r="R306" s="20">
        <v>-0.55596880000000004</v>
      </c>
      <c r="S306" s="20">
        <v>0.91113279999999996</v>
      </c>
      <c r="U306" s="22">
        <v>-9.8500000000000004E-2</v>
      </c>
      <c r="V306" s="22">
        <v>-0.55596880000000004</v>
      </c>
      <c r="W306" s="22">
        <v>0.91113279999999996</v>
      </c>
    </row>
    <row r="307" spans="1:23" x14ac:dyDescent="0.25">
      <c r="A307" s="12">
        <v>-9.8000000000000004E-2</v>
      </c>
      <c r="B307" s="12">
        <v>-0.89151570000000002</v>
      </c>
      <c r="C307" s="12">
        <v>0.99545309999999998</v>
      </c>
      <c r="E307" s="14">
        <v>-0.19600000000000001</v>
      </c>
      <c r="F307" s="14">
        <v>-6.5343999999999999E-2</v>
      </c>
      <c r="G307" s="14">
        <v>0.89121099999999998</v>
      </c>
      <c r="I307" s="16">
        <v>-0.19600000000000001</v>
      </c>
      <c r="J307" s="16">
        <v>-5.2148E-2</v>
      </c>
      <c r="K307" s="16">
        <v>0.90097700000000003</v>
      </c>
      <c r="M307" s="18">
        <v>-9.8000000000000004E-2</v>
      </c>
      <c r="N307" s="18">
        <v>-0.1633906</v>
      </c>
      <c r="O307" s="18">
        <v>0.93066409999999999</v>
      </c>
      <c r="Q307" s="20">
        <v>-9.8000000000000004E-2</v>
      </c>
      <c r="R307" s="20">
        <v>-0.57159380000000004</v>
      </c>
      <c r="S307" s="20">
        <v>0.9140625</v>
      </c>
      <c r="U307" s="22">
        <v>-9.8000000000000004E-2</v>
      </c>
      <c r="V307" s="22">
        <v>-0.57159380000000004</v>
      </c>
      <c r="W307" s="22">
        <v>0.9140625</v>
      </c>
    </row>
    <row r="308" spans="1:23" x14ac:dyDescent="0.25">
      <c r="A308" s="12">
        <v>-9.7500000000000003E-2</v>
      </c>
      <c r="B308" s="12">
        <v>-0.89151570000000002</v>
      </c>
      <c r="C308" s="12">
        <v>0.97787500000000005</v>
      </c>
      <c r="E308" s="14">
        <v>-0.19500000000000001</v>
      </c>
      <c r="F308" s="14">
        <v>-5.3624999999999999E-2</v>
      </c>
      <c r="G308" s="14">
        <v>0.88535200000000003</v>
      </c>
      <c r="I308" s="16">
        <v>-0.19500000000000001</v>
      </c>
      <c r="J308" s="16">
        <v>-5.1172000000000002E-2</v>
      </c>
      <c r="K308" s="16">
        <v>0.89218699999999995</v>
      </c>
      <c r="M308" s="18">
        <v>-9.7500000000000003E-2</v>
      </c>
      <c r="N308" s="18">
        <v>-0.15753130000000001</v>
      </c>
      <c r="O308" s="18">
        <v>0.921875</v>
      </c>
      <c r="Q308" s="20">
        <v>-9.7500000000000003E-2</v>
      </c>
      <c r="R308" s="20">
        <v>-0.58331250000000001</v>
      </c>
      <c r="S308" s="20">
        <v>0.91308590000000001</v>
      </c>
      <c r="U308" s="22">
        <v>-9.7500000000000003E-2</v>
      </c>
      <c r="V308" s="22">
        <v>-0.58331250000000001</v>
      </c>
      <c r="W308" s="22">
        <v>0.91308590000000001</v>
      </c>
    </row>
    <row r="309" spans="1:23" x14ac:dyDescent="0.25">
      <c r="A309" s="12">
        <v>-9.7000000000000003E-2</v>
      </c>
      <c r="B309" s="12">
        <v>-0.89151570000000002</v>
      </c>
      <c r="C309" s="12">
        <v>1.0061952999999999</v>
      </c>
      <c r="E309" s="14">
        <v>-0.19400000000000001</v>
      </c>
      <c r="F309" s="14">
        <v>-5.1672000000000003E-2</v>
      </c>
      <c r="G309" s="14">
        <v>0.87265599999999999</v>
      </c>
      <c r="I309" s="16">
        <v>-0.19400000000000001</v>
      </c>
      <c r="J309" s="16">
        <v>-6.4843999999999999E-2</v>
      </c>
      <c r="K309" s="16">
        <v>0.88339800000000002</v>
      </c>
      <c r="M309" s="18">
        <v>-9.7000000000000003E-2</v>
      </c>
      <c r="N309" s="18">
        <v>-0.15753130000000001</v>
      </c>
      <c r="O309" s="18">
        <v>0.91699220000000004</v>
      </c>
      <c r="Q309" s="20">
        <v>-9.7000000000000003E-2</v>
      </c>
      <c r="R309" s="20">
        <v>-0.59307810000000005</v>
      </c>
      <c r="S309" s="20">
        <v>0.90625</v>
      </c>
      <c r="U309" s="22">
        <v>-9.7000000000000003E-2</v>
      </c>
      <c r="V309" s="22">
        <v>-0.59307810000000005</v>
      </c>
      <c r="W309" s="22">
        <v>0.90625</v>
      </c>
    </row>
    <row r="310" spans="1:23" x14ac:dyDescent="0.25">
      <c r="A310" s="12">
        <v>-9.6500000000000002E-2</v>
      </c>
      <c r="B310" s="12">
        <v>-0.89151570000000002</v>
      </c>
      <c r="C310" s="12">
        <v>0.99057030000000001</v>
      </c>
      <c r="E310" s="14">
        <v>-0.193</v>
      </c>
      <c r="F310" s="14">
        <v>-5.3624999999999999E-2</v>
      </c>
      <c r="G310" s="14">
        <v>0.87265599999999999</v>
      </c>
      <c r="I310" s="16">
        <v>-0.193</v>
      </c>
      <c r="J310" s="16">
        <v>-9.2188000000000006E-2</v>
      </c>
      <c r="K310" s="16">
        <v>0.86679700000000004</v>
      </c>
      <c r="M310" s="18">
        <v>-9.6500000000000002E-2</v>
      </c>
      <c r="N310" s="18">
        <v>-0.16143750000000001</v>
      </c>
      <c r="O310" s="18">
        <v>0.91308590000000001</v>
      </c>
      <c r="Q310" s="20">
        <v>-9.6500000000000002E-2</v>
      </c>
      <c r="R310" s="20">
        <v>-0.60089060000000005</v>
      </c>
      <c r="S310" s="20">
        <v>0.921875</v>
      </c>
      <c r="U310" s="22">
        <v>-9.6500000000000002E-2</v>
      </c>
      <c r="V310" s="22">
        <v>-0.60089060000000005</v>
      </c>
      <c r="W310" s="22">
        <v>0.921875</v>
      </c>
    </row>
    <row r="311" spans="1:23" x14ac:dyDescent="0.25">
      <c r="A311" s="12">
        <v>-9.6000000000000002E-2</v>
      </c>
      <c r="B311" s="12">
        <v>-0.88956259999999998</v>
      </c>
      <c r="C311" s="12">
        <v>0.98764059999999998</v>
      </c>
      <c r="E311" s="14">
        <v>-0.192</v>
      </c>
      <c r="F311" s="14">
        <v>-6.3391000000000003E-2</v>
      </c>
      <c r="G311" s="14">
        <v>0.86386700000000005</v>
      </c>
      <c r="I311" s="16">
        <v>-0.192</v>
      </c>
      <c r="J311" s="16">
        <v>-0.13125000000000001</v>
      </c>
      <c r="K311" s="16">
        <v>0.86972700000000003</v>
      </c>
      <c r="M311" s="18">
        <v>-9.6000000000000002E-2</v>
      </c>
      <c r="N311" s="18">
        <v>-0.16925000000000001</v>
      </c>
      <c r="O311" s="18">
        <v>0.91308590000000001</v>
      </c>
      <c r="Q311" s="20">
        <v>-9.6000000000000002E-2</v>
      </c>
      <c r="R311" s="20">
        <v>-0.60675000000000001</v>
      </c>
      <c r="S311" s="20">
        <v>0.921875</v>
      </c>
      <c r="U311" s="22">
        <v>-9.6000000000000002E-2</v>
      </c>
      <c r="V311" s="22">
        <v>-0.60675000000000001</v>
      </c>
      <c r="W311" s="22">
        <v>0.921875</v>
      </c>
    </row>
    <row r="312" spans="1:23" x14ac:dyDescent="0.25">
      <c r="A312" s="12">
        <v>-9.5500000000000002E-2</v>
      </c>
      <c r="B312" s="12">
        <v>-0.88956259999999998</v>
      </c>
      <c r="C312" s="12">
        <v>1.0061952999999999</v>
      </c>
      <c r="E312" s="14">
        <v>-0.191</v>
      </c>
      <c r="F312" s="14">
        <v>-8.0968999999999999E-2</v>
      </c>
      <c r="G312" s="14">
        <v>0.870703</v>
      </c>
      <c r="I312" s="16">
        <v>-0.191</v>
      </c>
      <c r="J312" s="16">
        <v>-0.18105499999999999</v>
      </c>
      <c r="K312" s="16">
        <v>0.86972700000000003</v>
      </c>
      <c r="M312" s="18">
        <v>-9.5500000000000002E-2</v>
      </c>
      <c r="N312" s="18">
        <v>-0.18096880000000001</v>
      </c>
      <c r="O312" s="18">
        <v>0.91015619999999997</v>
      </c>
      <c r="Q312" s="20">
        <v>-9.5500000000000002E-2</v>
      </c>
      <c r="R312" s="20">
        <v>-0.61065630000000004</v>
      </c>
      <c r="S312" s="20">
        <v>0.92089840000000001</v>
      </c>
      <c r="U312" s="22">
        <v>-9.5500000000000002E-2</v>
      </c>
      <c r="V312" s="22">
        <v>-0.61065630000000004</v>
      </c>
      <c r="W312" s="22">
        <v>0.92089840000000001</v>
      </c>
    </row>
    <row r="313" spans="1:23" x14ac:dyDescent="0.25">
      <c r="A313" s="12">
        <v>-9.5000000000000001E-2</v>
      </c>
      <c r="B313" s="12">
        <v>-0.88760950000000005</v>
      </c>
      <c r="C313" s="12">
        <v>1.0042422</v>
      </c>
      <c r="E313" s="14">
        <v>-0.19</v>
      </c>
      <c r="F313" s="14">
        <v>-0.102453</v>
      </c>
      <c r="G313" s="14">
        <v>0.86777300000000002</v>
      </c>
      <c r="I313" s="16">
        <v>-0.19</v>
      </c>
      <c r="J313" s="16">
        <v>-0.24062500000000001</v>
      </c>
      <c r="K313" s="16">
        <v>0.87656199999999995</v>
      </c>
      <c r="M313" s="18">
        <v>-9.5000000000000001E-2</v>
      </c>
      <c r="N313" s="18">
        <v>-0.19659380000000001</v>
      </c>
      <c r="O313" s="18">
        <v>0.90332029999999996</v>
      </c>
      <c r="Q313" s="20">
        <v>-9.5000000000000001E-2</v>
      </c>
      <c r="R313" s="20">
        <v>-0.61065630000000004</v>
      </c>
      <c r="S313" s="20">
        <v>0.9296875</v>
      </c>
      <c r="U313" s="22">
        <v>-9.5000000000000001E-2</v>
      </c>
      <c r="V313" s="22">
        <v>-0.61065630000000004</v>
      </c>
      <c r="W313" s="22">
        <v>0.9296875</v>
      </c>
    </row>
    <row r="314" spans="1:23" x14ac:dyDescent="0.25">
      <c r="A314" s="12">
        <v>-9.4500000000000001E-2</v>
      </c>
      <c r="B314" s="12">
        <v>-0.88565640000000001</v>
      </c>
      <c r="C314" s="12">
        <v>0.99545309999999998</v>
      </c>
      <c r="E314" s="14">
        <v>-0.189</v>
      </c>
      <c r="F314" s="14">
        <v>-0.129797</v>
      </c>
      <c r="G314" s="14">
        <v>0.85898399999999997</v>
      </c>
      <c r="I314" s="16">
        <v>-0.189</v>
      </c>
      <c r="J314" s="16">
        <v>-0.307031</v>
      </c>
      <c r="K314" s="16">
        <v>0.87949200000000005</v>
      </c>
      <c r="M314" s="18">
        <v>-9.4500000000000001E-2</v>
      </c>
      <c r="N314" s="18">
        <v>-0.2180781</v>
      </c>
      <c r="O314" s="18">
        <v>0.89746090000000001</v>
      </c>
      <c r="Q314" s="20">
        <v>-9.4500000000000001E-2</v>
      </c>
      <c r="R314" s="20">
        <v>-0.61260939999999997</v>
      </c>
      <c r="S314" s="20">
        <v>0.91894529999999996</v>
      </c>
      <c r="U314" s="22">
        <v>-9.4500000000000001E-2</v>
      </c>
      <c r="V314" s="22">
        <v>-0.61260939999999997</v>
      </c>
      <c r="W314" s="22">
        <v>0.91894529999999996</v>
      </c>
    </row>
    <row r="315" spans="1:23" x14ac:dyDescent="0.25">
      <c r="A315" s="12">
        <v>-9.4E-2</v>
      </c>
      <c r="B315" s="12">
        <v>-0.88370320000000002</v>
      </c>
      <c r="C315" s="12">
        <v>1.0179141</v>
      </c>
      <c r="E315" s="14">
        <v>-0.188</v>
      </c>
      <c r="F315" s="14">
        <v>-0.16300000000000001</v>
      </c>
      <c r="G315" s="14">
        <v>0.86093699999999995</v>
      </c>
      <c r="I315" s="16">
        <v>-0.188</v>
      </c>
      <c r="J315" s="16">
        <v>-0.379297</v>
      </c>
      <c r="K315" s="16">
        <v>0.88730500000000001</v>
      </c>
      <c r="M315" s="18">
        <v>-9.4E-2</v>
      </c>
      <c r="N315" s="18">
        <v>-0.2415156</v>
      </c>
      <c r="O315" s="18">
        <v>0.89648439999999996</v>
      </c>
      <c r="Q315" s="20">
        <v>-9.4E-2</v>
      </c>
      <c r="R315" s="20">
        <v>-0.60870310000000005</v>
      </c>
      <c r="S315" s="20">
        <v>0.92480470000000004</v>
      </c>
      <c r="U315" s="22">
        <v>-9.4E-2</v>
      </c>
      <c r="V315" s="22">
        <v>-0.60870310000000005</v>
      </c>
      <c r="W315" s="22">
        <v>0.92480470000000004</v>
      </c>
    </row>
    <row r="316" spans="1:23" x14ac:dyDescent="0.25">
      <c r="A316" s="12">
        <v>-9.35E-2</v>
      </c>
      <c r="B316" s="12">
        <v>-0.88175009999999998</v>
      </c>
      <c r="C316" s="12">
        <v>1.0052186999999999</v>
      </c>
      <c r="E316" s="14">
        <v>-0.187</v>
      </c>
      <c r="F316" s="14">
        <v>-0.198156</v>
      </c>
      <c r="G316" s="14">
        <v>0.85214800000000002</v>
      </c>
      <c r="I316" s="16">
        <v>-0.187</v>
      </c>
      <c r="J316" s="16">
        <v>-0.45253900000000002</v>
      </c>
      <c r="K316" s="16">
        <v>0.88437500000000002</v>
      </c>
      <c r="M316" s="18">
        <v>-9.35E-2</v>
      </c>
      <c r="N316" s="18">
        <v>-0.27081250000000001</v>
      </c>
      <c r="O316" s="18">
        <v>0.89453130000000003</v>
      </c>
      <c r="Q316" s="20">
        <v>-9.35E-2</v>
      </c>
      <c r="R316" s="20">
        <v>-0.60479689999999997</v>
      </c>
      <c r="S316" s="20">
        <v>0.92675779999999996</v>
      </c>
      <c r="U316" s="22">
        <v>-9.35E-2</v>
      </c>
      <c r="V316" s="22">
        <v>-0.60479689999999997</v>
      </c>
      <c r="W316" s="22">
        <v>0.92675779999999996</v>
      </c>
    </row>
    <row r="317" spans="1:23" x14ac:dyDescent="0.25">
      <c r="A317" s="12">
        <v>-9.2999999999999999E-2</v>
      </c>
      <c r="B317" s="12">
        <v>-0.87784390000000001</v>
      </c>
      <c r="C317" s="12">
        <v>1.0042422</v>
      </c>
      <c r="E317" s="14">
        <v>-0.186</v>
      </c>
      <c r="F317" s="14">
        <v>-0.23721900000000001</v>
      </c>
      <c r="G317" s="14">
        <v>0.855078</v>
      </c>
      <c r="I317" s="16">
        <v>-0.186</v>
      </c>
      <c r="J317" s="16">
        <v>-0.52675799999999995</v>
      </c>
      <c r="K317" s="16">
        <v>0.89121099999999998</v>
      </c>
      <c r="M317" s="18">
        <v>-9.2999999999999999E-2</v>
      </c>
      <c r="N317" s="18">
        <v>-0.30206250000000001</v>
      </c>
      <c r="O317" s="18">
        <v>0.89453130000000003</v>
      </c>
      <c r="Q317" s="20">
        <v>-9.2999999999999999E-2</v>
      </c>
      <c r="R317" s="20">
        <v>-0.59698439999999997</v>
      </c>
      <c r="S317" s="20">
        <v>0.93652340000000001</v>
      </c>
      <c r="U317" s="22">
        <v>-9.2999999999999999E-2</v>
      </c>
      <c r="V317" s="22">
        <v>-0.59698439999999997</v>
      </c>
      <c r="W317" s="22">
        <v>0.93652340000000001</v>
      </c>
    </row>
    <row r="318" spans="1:23" x14ac:dyDescent="0.25">
      <c r="A318" s="12">
        <v>-9.2499999999999999E-2</v>
      </c>
      <c r="B318" s="12">
        <v>-0.87589070000000002</v>
      </c>
      <c r="C318" s="12">
        <v>1.0227968999999999</v>
      </c>
      <c r="E318" s="14">
        <v>-0.185</v>
      </c>
      <c r="F318" s="14">
        <v>-0.28214099999999998</v>
      </c>
      <c r="G318" s="14">
        <v>0.86289099999999996</v>
      </c>
      <c r="I318" s="16">
        <v>-0.185</v>
      </c>
      <c r="J318" s="16">
        <v>-0.59706999999999999</v>
      </c>
      <c r="K318" s="16">
        <v>0.89804700000000004</v>
      </c>
      <c r="M318" s="18">
        <v>-9.2499999999999999E-2</v>
      </c>
      <c r="N318" s="18">
        <v>-0.33721879999999999</v>
      </c>
      <c r="O318" s="18">
        <v>0.89355470000000004</v>
      </c>
      <c r="Q318" s="20">
        <v>-9.2499999999999999E-2</v>
      </c>
      <c r="R318" s="20">
        <v>-0.58721880000000004</v>
      </c>
      <c r="S318" s="20">
        <v>0.93652340000000001</v>
      </c>
      <c r="U318" s="22">
        <v>-9.2499999999999999E-2</v>
      </c>
      <c r="V318" s="22">
        <v>-0.58721880000000004</v>
      </c>
      <c r="W318" s="22">
        <v>0.93652340000000001</v>
      </c>
    </row>
    <row r="319" spans="1:23" x14ac:dyDescent="0.25">
      <c r="A319" s="12">
        <v>-9.1999999999999998E-2</v>
      </c>
      <c r="B319" s="12">
        <v>-0.87198450000000005</v>
      </c>
      <c r="C319" s="12">
        <v>1.0257266</v>
      </c>
      <c r="E319" s="14">
        <v>-0.184</v>
      </c>
      <c r="F319" s="14">
        <v>-0.32901599999999998</v>
      </c>
      <c r="G319" s="14">
        <v>0.86191399999999996</v>
      </c>
      <c r="I319" s="16">
        <v>-0.184</v>
      </c>
      <c r="J319" s="16">
        <v>-0.66152299999999997</v>
      </c>
      <c r="K319" s="16">
        <v>0.90683599999999998</v>
      </c>
      <c r="M319" s="18">
        <v>-9.1999999999999998E-2</v>
      </c>
      <c r="N319" s="18">
        <v>-0.37237500000000001</v>
      </c>
      <c r="O319" s="18">
        <v>0.88574220000000004</v>
      </c>
      <c r="Q319" s="20">
        <v>-9.1999999999999998E-2</v>
      </c>
      <c r="R319" s="20">
        <v>-0.57745310000000005</v>
      </c>
      <c r="S319" s="20">
        <v>0.94140619999999997</v>
      </c>
      <c r="U319" s="22">
        <v>-9.1999999999999998E-2</v>
      </c>
      <c r="V319" s="22">
        <v>-0.57745310000000005</v>
      </c>
      <c r="W319" s="22">
        <v>0.94140619999999997</v>
      </c>
    </row>
    <row r="320" spans="1:23" x14ac:dyDescent="0.25">
      <c r="A320" s="12">
        <v>-9.1499999999999998E-2</v>
      </c>
      <c r="B320" s="12">
        <v>-0.86612509999999998</v>
      </c>
      <c r="C320" s="12">
        <v>1.0130311999999999</v>
      </c>
      <c r="E320" s="14">
        <v>-0.183</v>
      </c>
      <c r="F320" s="14">
        <v>-0.379797</v>
      </c>
      <c r="G320" s="14">
        <v>0.86191399999999996</v>
      </c>
      <c r="I320" s="16">
        <v>-0.183</v>
      </c>
      <c r="J320" s="16">
        <v>-0.71914100000000003</v>
      </c>
      <c r="K320" s="16">
        <v>0.92832000000000003</v>
      </c>
      <c r="M320" s="18">
        <v>-9.1499999999999998E-2</v>
      </c>
      <c r="N320" s="18">
        <v>-0.40948440000000003</v>
      </c>
      <c r="O320" s="18">
        <v>0.890625</v>
      </c>
      <c r="Q320" s="20">
        <v>-9.1499999999999998E-2</v>
      </c>
      <c r="R320" s="20">
        <v>-0.56378130000000004</v>
      </c>
      <c r="S320" s="20">
        <v>0.93359380000000003</v>
      </c>
      <c r="U320" s="22">
        <v>-9.1499999999999998E-2</v>
      </c>
      <c r="V320" s="22">
        <v>-0.56378130000000004</v>
      </c>
      <c r="W320" s="22">
        <v>0.93359380000000003</v>
      </c>
    </row>
    <row r="321" spans="1:23" x14ac:dyDescent="0.25">
      <c r="A321" s="12">
        <v>-9.0999999999999998E-2</v>
      </c>
      <c r="B321" s="12">
        <v>-0.86221890000000001</v>
      </c>
      <c r="C321" s="12">
        <v>1.0335391</v>
      </c>
      <c r="E321" s="14">
        <v>-0.182</v>
      </c>
      <c r="F321" s="14">
        <v>-0.43057800000000002</v>
      </c>
      <c r="G321" s="14">
        <v>0.87363299999999999</v>
      </c>
      <c r="I321" s="16">
        <v>-0.182</v>
      </c>
      <c r="J321" s="16">
        <v>-0.76699200000000001</v>
      </c>
      <c r="K321" s="16">
        <v>0.94199200000000005</v>
      </c>
      <c r="M321" s="18">
        <v>-9.0999999999999998E-2</v>
      </c>
      <c r="N321" s="18">
        <v>-0.44854690000000003</v>
      </c>
      <c r="O321" s="18">
        <v>0.88671880000000003</v>
      </c>
      <c r="Q321" s="20">
        <v>-9.0999999999999998E-2</v>
      </c>
      <c r="R321" s="20">
        <v>-0.55010939999999997</v>
      </c>
      <c r="S321" s="20">
        <v>0.93652340000000001</v>
      </c>
      <c r="U321" s="22">
        <v>-9.0999999999999998E-2</v>
      </c>
      <c r="V321" s="22">
        <v>-0.55010939999999997</v>
      </c>
      <c r="W321" s="22">
        <v>0.93652340000000001</v>
      </c>
    </row>
    <row r="322" spans="1:23" x14ac:dyDescent="0.25">
      <c r="A322" s="12">
        <v>-9.0499999999999997E-2</v>
      </c>
      <c r="B322" s="12">
        <v>-0.85831259999999998</v>
      </c>
      <c r="C322" s="12">
        <v>1.02475</v>
      </c>
      <c r="E322" s="14">
        <v>-0.18099999999999999</v>
      </c>
      <c r="F322" s="14">
        <v>-0.48135899999999998</v>
      </c>
      <c r="G322" s="14">
        <v>0.88046899999999995</v>
      </c>
      <c r="I322" s="16">
        <v>-0.18099999999999999</v>
      </c>
      <c r="J322" s="16">
        <v>-0.80410199999999998</v>
      </c>
      <c r="K322" s="16">
        <v>0.94589800000000002</v>
      </c>
      <c r="M322" s="18">
        <v>-9.0499999999999997E-2</v>
      </c>
      <c r="N322" s="18">
        <v>-0.48565629999999999</v>
      </c>
      <c r="O322" s="18">
        <v>0.89355470000000004</v>
      </c>
      <c r="Q322" s="20">
        <v>-9.0499999999999997E-2</v>
      </c>
      <c r="R322" s="20">
        <v>-0.53643750000000001</v>
      </c>
      <c r="S322" s="20">
        <v>0.94238279999999996</v>
      </c>
      <c r="U322" s="22">
        <v>-9.0499999999999997E-2</v>
      </c>
      <c r="V322" s="22">
        <v>-0.53643750000000001</v>
      </c>
      <c r="W322" s="22">
        <v>0.94238279999999996</v>
      </c>
    </row>
    <row r="323" spans="1:23" x14ac:dyDescent="0.25">
      <c r="A323" s="12">
        <v>-0.09</v>
      </c>
      <c r="B323" s="12">
        <v>-0.85245320000000002</v>
      </c>
      <c r="C323" s="12">
        <v>1.0384218999999999</v>
      </c>
      <c r="E323" s="14">
        <v>-0.18</v>
      </c>
      <c r="F323" s="14">
        <v>-0.53214099999999998</v>
      </c>
      <c r="G323" s="14">
        <v>0.87558599999999998</v>
      </c>
      <c r="I323" s="16">
        <v>-0.18</v>
      </c>
      <c r="J323" s="16">
        <v>-0.82753900000000002</v>
      </c>
      <c r="K323" s="16">
        <v>0.94785200000000003</v>
      </c>
      <c r="M323" s="18">
        <v>-0.09</v>
      </c>
      <c r="N323" s="18">
        <v>-0.52471880000000004</v>
      </c>
      <c r="O323" s="18">
        <v>0.890625</v>
      </c>
      <c r="Q323" s="20">
        <v>-0.09</v>
      </c>
      <c r="R323" s="20">
        <v>-0.52081250000000001</v>
      </c>
      <c r="S323" s="20">
        <v>0.93945310000000004</v>
      </c>
      <c r="U323" s="22">
        <v>-0.09</v>
      </c>
      <c r="V323" s="22">
        <v>-0.52081250000000001</v>
      </c>
      <c r="W323" s="22">
        <v>0.93945310000000004</v>
      </c>
    </row>
    <row r="324" spans="1:23" x14ac:dyDescent="0.25">
      <c r="A324" s="12">
        <v>-8.9499999999999996E-2</v>
      </c>
      <c r="B324" s="12">
        <v>-0.84659390000000001</v>
      </c>
      <c r="C324" s="12">
        <v>1.0257266</v>
      </c>
      <c r="E324" s="14">
        <v>-0.17899999999999999</v>
      </c>
      <c r="F324" s="14">
        <v>-0.58096899999999996</v>
      </c>
      <c r="G324" s="14">
        <v>0.89316399999999996</v>
      </c>
      <c r="I324" s="16">
        <v>-0.17899999999999999</v>
      </c>
      <c r="J324" s="16">
        <v>-0.83730499999999997</v>
      </c>
      <c r="K324" s="16">
        <v>0.94785200000000003</v>
      </c>
      <c r="M324" s="18">
        <v>-8.9499999999999996E-2</v>
      </c>
      <c r="N324" s="18">
        <v>-0.56182810000000005</v>
      </c>
      <c r="O324" s="18">
        <v>0.89453130000000003</v>
      </c>
      <c r="Q324" s="20">
        <v>-8.9499999999999996E-2</v>
      </c>
      <c r="R324" s="20">
        <v>-0.50323439999999997</v>
      </c>
      <c r="S324" s="20">
        <v>0.93359380000000003</v>
      </c>
      <c r="U324" s="22">
        <v>-8.9499999999999996E-2</v>
      </c>
      <c r="V324" s="22">
        <v>-0.50323439999999997</v>
      </c>
      <c r="W324" s="22">
        <v>0.93359380000000003</v>
      </c>
    </row>
    <row r="325" spans="1:23" x14ac:dyDescent="0.25">
      <c r="A325" s="12">
        <v>-8.8999999999999996E-2</v>
      </c>
      <c r="B325" s="12">
        <v>-0.84268759999999998</v>
      </c>
      <c r="C325" s="12">
        <v>1.0325625</v>
      </c>
      <c r="E325" s="14">
        <v>-0.17799999999999999</v>
      </c>
      <c r="F325" s="14">
        <v>-0.62784399999999996</v>
      </c>
      <c r="G325" s="14">
        <v>0.89414099999999996</v>
      </c>
      <c r="I325" s="16">
        <v>-0.17799999999999999</v>
      </c>
      <c r="J325" s="16">
        <v>-0.83339799999999997</v>
      </c>
      <c r="K325" s="16">
        <v>0.95468699999999995</v>
      </c>
      <c r="M325" s="18">
        <v>-8.8999999999999996E-2</v>
      </c>
      <c r="N325" s="18">
        <v>-0.59503130000000004</v>
      </c>
      <c r="O325" s="18">
        <v>0.8984375</v>
      </c>
      <c r="Q325" s="20">
        <v>-8.8999999999999996E-2</v>
      </c>
      <c r="R325" s="20">
        <v>-0.48565629999999999</v>
      </c>
      <c r="S325" s="20">
        <v>0.94042970000000004</v>
      </c>
      <c r="U325" s="22">
        <v>-8.8999999999999996E-2</v>
      </c>
      <c r="V325" s="22">
        <v>-0.48565629999999999</v>
      </c>
      <c r="W325" s="22">
        <v>0.94042970000000004</v>
      </c>
    </row>
    <row r="326" spans="1:23" x14ac:dyDescent="0.25">
      <c r="A326" s="12">
        <v>-8.8499999999999995E-2</v>
      </c>
      <c r="B326" s="12">
        <v>-0.83487509999999998</v>
      </c>
      <c r="C326" s="12">
        <v>1.040375</v>
      </c>
      <c r="E326" s="14">
        <v>-0.17699999999999999</v>
      </c>
      <c r="F326" s="14">
        <v>-0.67276599999999998</v>
      </c>
      <c r="G326" s="14">
        <v>0.91171899999999995</v>
      </c>
      <c r="I326" s="16">
        <v>-0.17699999999999999</v>
      </c>
      <c r="J326" s="16">
        <v>-0.816797</v>
      </c>
      <c r="K326" s="16">
        <v>0.96054700000000004</v>
      </c>
      <c r="M326" s="18">
        <v>-8.8499999999999995E-2</v>
      </c>
      <c r="N326" s="18">
        <v>-0.62823439999999997</v>
      </c>
      <c r="O326" s="18">
        <v>0.90136720000000004</v>
      </c>
      <c r="Q326" s="20">
        <v>-8.8499999999999995E-2</v>
      </c>
      <c r="R326" s="20">
        <v>-0.4680781</v>
      </c>
      <c r="S326" s="20">
        <v>0.92675779999999996</v>
      </c>
      <c r="U326" s="22">
        <v>-8.8499999999999995E-2</v>
      </c>
      <c r="V326" s="22">
        <v>-0.4680781</v>
      </c>
      <c r="W326" s="22">
        <v>0.92675779999999996</v>
      </c>
    </row>
    <row r="327" spans="1:23" x14ac:dyDescent="0.25">
      <c r="A327" s="12">
        <v>-8.7999999999999995E-2</v>
      </c>
      <c r="B327" s="12">
        <v>-0.82901570000000002</v>
      </c>
      <c r="C327" s="12">
        <v>1.0423281</v>
      </c>
      <c r="E327" s="14">
        <v>-0.17599999999999999</v>
      </c>
      <c r="F327" s="14">
        <v>-0.713781</v>
      </c>
      <c r="G327" s="14">
        <v>0.92539099999999996</v>
      </c>
      <c r="I327" s="16">
        <v>-0.17599999999999999</v>
      </c>
      <c r="J327" s="16">
        <v>-0.785547</v>
      </c>
      <c r="K327" s="16">
        <v>0.96933599999999998</v>
      </c>
      <c r="M327" s="18">
        <v>-8.7999999999999995E-2</v>
      </c>
      <c r="N327" s="18">
        <v>-0.65753130000000004</v>
      </c>
      <c r="O327" s="18">
        <v>0.90527340000000001</v>
      </c>
      <c r="Q327" s="20">
        <v>-8.7999999999999995E-2</v>
      </c>
      <c r="R327" s="20">
        <v>-0.45050000000000001</v>
      </c>
      <c r="S327" s="20">
        <v>0.93359380000000003</v>
      </c>
      <c r="U327" s="22">
        <v>-8.7999999999999995E-2</v>
      </c>
      <c r="V327" s="22">
        <v>-0.45050000000000001</v>
      </c>
      <c r="W327" s="22">
        <v>0.93359380000000003</v>
      </c>
    </row>
    <row r="328" spans="1:23" x14ac:dyDescent="0.25">
      <c r="A328" s="12">
        <v>-8.7499999999999994E-2</v>
      </c>
      <c r="B328" s="12">
        <v>-0.82120320000000002</v>
      </c>
      <c r="C328" s="12">
        <v>1.0364686999999999</v>
      </c>
      <c r="E328" s="14">
        <v>-0.17499999999999999</v>
      </c>
      <c r="F328" s="14">
        <v>-0.75089099999999998</v>
      </c>
      <c r="G328" s="14">
        <v>0.93125000000000002</v>
      </c>
      <c r="I328" s="16">
        <v>-0.17499999999999999</v>
      </c>
      <c r="J328" s="16">
        <v>-0.74160199999999998</v>
      </c>
      <c r="K328" s="16">
        <v>0.96152300000000002</v>
      </c>
      <c r="M328" s="18">
        <v>-8.7499999999999994E-2</v>
      </c>
      <c r="N328" s="18">
        <v>-0.68487500000000001</v>
      </c>
      <c r="O328" s="18">
        <v>0.91015630000000003</v>
      </c>
      <c r="Q328" s="20">
        <v>-8.7499999999999994E-2</v>
      </c>
      <c r="R328" s="20">
        <v>-0.43292190000000003</v>
      </c>
      <c r="S328" s="20">
        <v>0.93261720000000004</v>
      </c>
      <c r="U328" s="22">
        <v>-8.7499999999999994E-2</v>
      </c>
      <c r="V328" s="22">
        <v>-0.43292190000000003</v>
      </c>
      <c r="W328" s="22">
        <v>0.93261720000000004</v>
      </c>
    </row>
    <row r="329" spans="1:23" x14ac:dyDescent="0.25">
      <c r="A329" s="12">
        <v>-8.6999999999999994E-2</v>
      </c>
      <c r="B329" s="12">
        <v>-0.81534390000000001</v>
      </c>
      <c r="C329" s="12">
        <v>1.0393984000000001</v>
      </c>
      <c r="E329" s="14">
        <v>-0.17399999999999999</v>
      </c>
      <c r="F329" s="14">
        <v>-0.78409399999999996</v>
      </c>
      <c r="G329" s="14">
        <v>0.94980500000000001</v>
      </c>
      <c r="I329" s="16">
        <v>-0.17399999999999999</v>
      </c>
      <c r="J329" s="16">
        <v>-0.68789100000000003</v>
      </c>
      <c r="K329" s="16">
        <v>0.97421899999999995</v>
      </c>
      <c r="M329" s="18">
        <v>-8.6999999999999994E-2</v>
      </c>
      <c r="N329" s="18">
        <v>-0.70831250000000001</v>
      </c>
      <c r="O329" s="18">
        <v>0.90917970000000004</v>
      </c>
      <c r="Q329" s="20">
        <v>-8.6999999999999994E-2</v>
      </c>
      <c r="R329" s="20">
        <v>-0.41534379999999999</v>
      </c>
      <c r="S329" s="20">
        <v>0.93652340000000001</v>
      </c>
      <c r="U329" s="22">
        <v>-8.6999999999999994E-2</v>
      </c>
      <c r="V329" s="22">
        <v>-0.41534379999999999</v>
      </c>
      <c r="W329" s="22">
        <v>0.93652340000000001</v>
      </c>
    </row>
    <row r="330" spans="1:23" x14ac:dyDescent="0.25">
      <c r="A330" s="12">
        <v>-8.6499999999999994E-2</v>
      </c>
      <c r="B330" s="12">
        <v>-0.80557820000000002</v>
      </c>
      <c r="C330" s="12">
        <v>1.0218202999999999</v>
      </c>
      <c r="E330" s="14">
        <v>-0.17299999999999999</v>
      </c>
      <c r="F330" s="14">
        <v>-0.81143799999999999</v>
      </c>
      <c r="G330" s="14">
        <v>0.95371099999999998</v>
      </c>
      <c r="I330" s="16">
        <v>-0.17299999999999999</v>
      </c>
      <c r="J330" s="16">
        <v>-0.62539100000000003</v>
      </c>
      <c r="K330" s="16">
        <v>0.97910200000000003</v>
      </c>
      <c r="M330" s="18">
        <v>-8.6499999999999994E-2</v>
      </c>
      <c r="N330" s="18">
        <v>-0.72784380000000004</v>
      </c>
      <c r="O330" s="18">
        <v>0.91796880000000003</v>
      </c>
      <c r="Q330" s="20">
        <v>-8.6499999999999994E-2</v>
      </c>
      <c r="R330" s="20">
        <v>-0.39971879999999999</v>
      </c>
      <c r="S330" s="20">
        <v>0.93261720000000004</v>
      </c>
      <c r="U330" s="22">
        <v>-8.6499999999999994E-2</v>
      </c>
      <c r="V330" s="22">
        <v>-0.39971879999999999</v>
      </c>
      <c r="W330" s="22">
        <v>0.93261720000000004</v>
      </c>
    </row>
    <row r="331" spans="1:23" x14ac:dyDescent="0.25">
      <c r="A331" s="12">
        <v>-8.5999999999999993E-2</v>
      </c>
      <c r="B331" s="12">
        <v>-0.79776570000000002</v>
      </c>
      <c r="C331" s="12">
        <v>1.02475</v>
      </c>
      <c r="E331" s="14">
        <v>-0.17199999999999999</v>
      </c>
      <c r="F331" s="14">
        <v>-0.83292200000000005</v>
      </c>
      <c r="G331" s="14">
        <v>0.96054700000000004</v>
      </c>
      <c r="I331" s="16">
        <v>-0.17199999999999999</v>
      </c>
      <c r="J331" s="16">
        <v>-0.55703100000000005</v>
      </c>
      <c r="K331" s="16">
        <v>0.96835899999999997</v>
      </c>
      <c r="M331" s="18">
        <v>-8.5999999999999993E-2</v>
      </c>
      <c r="N331" s="18">
        <v>-0.74151560000000005</v>
      </c>
      <c r="O331" s="18">
        <v>0.92382810000000004</v>
      </c>
      <c r="Q331" s="20">
        <v>-8.5999999999999993E-2</v>
      </c>
      <c r="R331" s="20">
        <v>-0.3821406</v>
      </c>
      <c r="S331" s="20">
        <v>0.93359369999999997</v>
      </c>
      <c r="U331" s="22">
        <v>-8.5999999999999993E-2</v>
      </c>
      <c r="V331" s="22">
        <v>-0.3821406</v>
      </c>
      <c r="W331" s="22">
        <v>0.93359369999999997</v>
      </c>
    </row>
    <row r="332" spans="1:23" x14ac:dyDescent="0.25">
      <c r="A332" s="12">
        <v>-8.5500000000000007E-2</v>
      </c>
      <c r="B332" s="12">
        <v>-0.78995320000000002</v>
      </c>
      <c r="C332" s="12">
        <v>1.0267031</v>
      </c>
      <c r="E332" s="14">
        <v>-0.17100000000000001</v>
      </c>
      <c r="F332" s="14">
        <v>-0.84854700000000005</v>
      </c>
      <c r="G332" s="14">
        <v>0.97128899999999996</v>
      </c>
      <c r="I332" s="16">
        <v>-0.17100000000000001</v>
      </c>
      <c r="J332" s="16">
        <v>-0.48574200000000001</v>
      </c>
      <c r="K332" s="16">
        <v>0.97519500000000003</v>
      </c>
      <c r="M332" s="18">
        <v>-8.5500000000000007E-2</v>
      </c>
      <c r="N332" s="18">
        <v>-0.75128130000000004</v>
      </c>
      <c r="O332" s="18">
        <v>0.93554689999999996</v>
      </c>
      <c r="Q332" s="20">
        <v>-8.5500000000000007E-2</v>
      </c>
      <c r="R332" s="20">
        <v>-0.36846879999999999</v>
      </c>
      <c r="S332" s="20">
        <v>0.92089840000000001</v>
      </c>
      <c r="U332" s="22">
        <v>-8.5500000000000007E-2</v>
      </c>
      <c r="V332" s="22">
        <v>-0.36846879999999999</v>
      </c>
      <c r="W332" s="22">
        <v>0.92089840000000001</v>
      </c>
    </row>
    <row r="333" spans="1:23" x14ac:dyDescent="0.25">
      <c r="A333" s="12">
        <v>-8.5000000000000006E-2</v>
      </c>
      <c r="B333" s="12">
        <v>-0.78214070000000002</v>
      </c>
      <c r="C333" s="12">
        <v>1.0149843999999999</v>
      </c>
      <c r="E333" s="14">
        <v>-0.17</v>
      </c>
      <c r="F333" s="14">
        <v>-0.85831299999999999</v>
      </c>
      <c r="G333" s="14">
        <v>0.97617200000000004</v>
      </c>
      <c r="I333" s="16">
        <v>-0.17</v>
      </c>
      <c r="J333" s="16">
        <v>-0.41152300000000003</v>
      </c>
      <c r="K333" s="16">
        <v>0.96250000000000002</v>
      </c>
      <c r="M333" s="18">
        <v>-8.5000000000000006E-2</v>
      </c>
      <c r="N333" s="18">
        <v>-0.75714060000000005</v>
      </c>
      <c r="O333" s="18">
        <v>0.92675779999999996</v>
      </c>
      <c r="Q333" s="20">
        <v>-8.5000000000000006E-2</v>
      </c>
      <c r="R333" s="20">
        <v>-0.35675000000000001</v>
      </c>
      <c r="S333" s="20">
        <v>0.9296875</v>
      </c>
      <c r="U333" s="22">
        <v>-8.5000000000000006E-2</v>
      </c>
      <c r="V333" s="22">
        <v>-0.35675000000000001</v>
      </c>
      <c r="W333" s="22">
        <v>0.9296875</v>
      </c>
    </row>
    <row r="334" spans="1:23" x14ac:dyDescent="0.25">
      <c r="A334" s="12">
        <v>-8.4500000000000006E-2</v>
      </c>
      <c r="B334" s="12">
        <v>-0.77237509999999998</v>
      </c>
      <c r="C334" s="12">
        <v>1.0101016</v>
      </c>
      <c r="E334" s="14">
        <v>-0.16900000000000001</v>
      </c>
      <c r="F334" s="14">
        <v>-0.86221899999999996</v>
      </c>
      <c r="G334" s="14">
        <v>0.97031199999999995</v>
      </c>
      <c r="I334" s="16">
        <v>-0.16900000000000001</v>
      </c>
      <c r="J334" s="16">
        <v>-0.338281</v>
      </c>
      <c r="K334" s="16">
        <v>0.95664099999999996</v>
      </c>
      <c r="M334" s="18">
        <v>-8.4500000000000006E-2</v>
      </c>
      <c r="N334" s="18">
        <v>-0.75909380000000004</v>
      </c>
      <c r="O334" s="18">
        <v>0.93945310000000004</v>
      </c>
      <c r="Q334" s="20">
        <v>-8.4500000000000006E-2</v>
      </c>
      <c r="R334" s="20">
        <v>-0.34698440000000003</v>
      </c>
      <c r="S334" s="20">
        <v>0.92578119999999997</v>
      </c>
      <c r="U334" s="22">
        <v>-8.4500000000000006E-2</v>
      </c>
      <c r="V334" s="22">
        <v>-0.34698440000000003</v>
      </c>
      <c r="W334" s="22">
        <v>0.92578119999999997</v>
      </c>
    </row>
    <row r="335" spans="1:23" x14ac:dyDescent="0.25">
      <c r="A335" s="12">
        <v>-8.4000000000000005E-2</v>
      </c>
      <c r="B335" s="12">
        <v>-0.76456259999999998</v>
      </c>
      <c r="C335" s="12">
        <v>1.0022891</v>
      </c>
      <c r="E335" s="14">
        <v>-0.16800000000000001</v>
      </c>
      <c r="F335" s="14">
        <v>-0.86026599999999998</v>
      </c>
      <c r="G335" s="14">
        <v>0.98300799999999999</v>
      </c>
      <c r="I335" s="16">
        <v>-0.16800000000000001</v>
      </c>
      <c r="J335" s="16">
        <v>-0.269922</v>
      </c>
      <c r="K335" s="16">
        <v>0.95664099999999996</v>
      </c>
      <c r="M335" s="18">
        <v>-8.4000000000000005E-2</v>
      </c>
      <c r="N335" s="18">
        <v>-0.75714060000000005</v>
      </c>
      <c r="O335" s="18">
        <v>0.94628909999999999</v>
      </c>
      <c r="Q335" s="20">
        <v>-8.4000000000000005E-2</v>
      </c>
      <c r="R335" s="20">
        <v>-0.34112500000000001</v>
      </c>
      <c r="S335" s="20">
        <v>0.92285159999999999</v>
      </c>
      <c r="U335" s="22">
        <v>-8.4000000000000005E-2</v>
      </c>
      <c r="V335" s="22">
        <v>-0.34112500000000001</v>
      </c>
      <c r="W335" s="22">
        <v>0.92285159999999999</v>
      </c>
    </row>
    <row r="336" spans="1:23" x14ac:dyDescent="0.25">
      <c r="A336" s="12">
        <v>-8.3500000000000005E-2</v>
      </c>
      <c r="B336" s="12">
        <v>-0.75479700000000005</v>
      </c>
      <c r="C336" s="12">
        <v>0.98764059999999998</v>
      </c>
      <c r="E336" s="14">
        <v>-0.16700000000000001</v>
      </c>
      <c r="F336" s="14">
        <v>-0.85050000000000003</v>
      </c>
      <c r="G336" s="14">
        <v>0.98105500000000001</v>
      </c>
      <c r="I336" s="16">
        <v>-0.16700000000000001</v>
      </c>
      <c r="J336" s="16">
        <v>-0.20644499999999999</v>
      </c>
      <c r="K336" s="16">
        <v>0.95957000000000003</v>
      </c>
      <c r="M336" s="18">
        <v>-8.3500000000000005E-2</v>
      </c>
      <c r="N336" s="18">
        <v>-0.74932810000000005</v>
      </c>
      <c r="O336" s="18">
        <v>0.93847659999999999</v>
      </c>
      <c r="Q336" s="20">
        <v>-8.3500000000000005E-2</v>
      </c>
      <c r="R336" s="20">
        <v>-0.3352656</v>
      </c>
      <c r="S336" s="20">
        <v>0.92285159999999999</v>
      </c>
      <c r="U336" s="22">
        <v>-8.3500000000000005E-2</v>
      </c>
      <c r="V336" s="22">
        <v>-0.3352656</v>
      </c>
      <c r="W336" s="22">
        <v>0.92285159999999999</v>
      </c>
    </row>
    <row r="337" spans="1:23" x14ac:dyDescent="0.25">
      <c r="A337" s="12">
        <v>-8.3000000000000004E-2</v>
      </c>
      <c r="B337" s="12">
        <v>-0.74503140000000001</v>
      </c>
      <c r="C337" s="12">
        <v>1.0003359000000001</v>
      </c>
      <c r="E337" s="14">
        <v>-0.16600000000000001</v>
      </c>
      <c r="F337" s="14">
        <v>-0.83487500000000003</v>
      </c>
      <c r="G337" s="14">
        <v>0.99668000000000001</v>
      </c>
      <c r="I337" s="16">
        <v>-0.16600000000000001</v>
      </c>
      <c r="J337" s="16">
        <v>-0.150781</v>
      </c>
      <c r="K337" s="16">
        <v>0.93710899999999997</v>
      </c>
      <c r="M337" s="18">
        <v>-8.3000000000000004E-2</v>
      </c>
      <c r="N337" s="18">
        <v>-0.73565630000000004</v>
      </c>
      <c r="O337" s="18">
        <v>0.94238279999999996</v>
      </c>
      <c r="Q337" s="20">
        <v>-8.3000000000000004E-2</v>
      </c>
      <c r="R337" s="20">
        <v>-0.32940629999999999</v>
      </c>
      <c r="S337" s="20">
        <v>0.91894529999999996</v>
      </c>
      <c r="U337" s="22">
        <v>-8.3000000000000004E-2</v>
      </c>
      <c r="V337" s="22">
        <v>-0.32940629999999999</v>
      </c>
      <c r="W337" s="22">
        <v>0.91894529999999996</v>
      </c>
    </row>
    <row r="338" spans="1:23" x14ac:dyDescent="0.25">
      <c r="A338" s="12">
        <v>-8.2500000000000004E-2</v>
      </c>
      <c r="B338" s="12">
        <v>-0.73526570000000002</v>
      </c>
      <c r="C338" s="12">
        <v>1.0120547</v>
      </c>
      <c r="E338" s="14">
        <v>-0.16500000000000001</v>
      </c>
      <c r="F338" s="14">
        <v>-0.81339099999999998</v>
      </c>
      <c r="G338" s="14">
        <v>0.99863299999999999</v>
      </c>
      <c r="I338" s="16">
        <v>-0.16500000000000001</v>
      </c>
      <c r="J338" s="16">
        <v>-0.106836</v>
      </c>
      <c r="K338" s="16">
        <v>0.92734399999999995</v>
      </c>
      <c r="M338" s="18">
        <v>-8.2500000000000004E-2</v>
      </c>
      <c r="N338" s="18">
        <v>-0.71807810000000005</v>
      </c>
      <c r="O338" s="18">
        <v>0.95214840000000001</v>
      </c>
      <c r="Q338" s="20">
        <v>-8.2500000000000004E-2</v>
      </c>
      <c r="R338" s="20">
        <v>-0.32940629999999999</v>
      </c>
      <c r="S338" s="20">
        <v>0.91992189999999996</v>
      </c>
      <c r="U338" s="22">
        <v>-8.2500000000000004E-2</v>
      </c>
      <c r="V338" s="22">
        <v>-0.32940629999999999</v>
      </c>
      <c r="W338" s="22">
        <v>0.91992189999999996</v>
      </c>
    </row>
    <row r="339" spans="1:23" x14ac:dyDescent="0.25">
      <c r="A339" s="12">
        <v>-8.2000000000000003E-2</v>
      </c>
      <c r="B339" s="12">
        <v>-0.72550009999999998</v>
      </c>
      <c r="C339" s="12">
        <v>1.0081484000000001</v>
      </c>
      <c r="E339" s="14">
        <v>-0.16400000000000001</v>
      </c>
      <c r="F339" s="14">
        <v>-0.78409399999999996</v>
      </c>
      <c r="G339" s="14">
        <v>1.0035160000000001</v>
      </c>
      <c r="I339" s="16">
        <v>-0.16400000000000001</v>
      </c>
      <c r="J339" s="16">
        <v>-7.4608999999999995E-2</v>
      </c>
      <c r="K339" s="16">
        <v>0.91562500000000002</v>
      </c>
      <c r="M339" s="18">
        <v>-8.2000000000000003E-2</v>
      </c>
      <c r="N339" s="18">
        <v>-0.69854689999999997</v>
      </c>
      <c r="O339" s="18">
        <v>0.95019529999999996</v>
      </c>
      <c r="Q339" s="20">
        <v>-8.2000000000000003E-2</v>
      </c>
      <c r="R339" s="20">
        <v>-0.32940629999999999</v>
      </c>
      <c r="S339" s="20">
        <v>0.92285159999999999</v>
      </c>
      <c r="U339" s="22">
        <v>-8.2000000000000003E-2</v>
      </c>
      <c r="V339" s="22">
        <v>-0.32940629999999999</v>
      </c>
      <c r="W339" s="22">
        <v>0.92285159999999999</v>
      </c>
    </row>
    <row r="340" spans="1:23" x14ac:dyDescent="0.25">
      <c r="A340" s="12">
        <v>-8.1500000000000003E-2</v>
      </c>
      <c r="B340" s="12">
        <v>-0.71378140000000001</v>
      </c>
      <c r="C340" s="12">
        <v>0.99935940000000001</v>
      </c>
      <c r="E340" s="14">
        <v>-0.16300000000000001</v>
      </c>
      <c r="F340" s="14">
        <v>-0.75089099999999998</v>
      </c>
      <c r="G340" s="14">
        <v>0.99375000000000002</v>
      </c>
      <c r="I340" s="16">
        <v>-0.16300000000000001</v>
      </c>
      <c r="J340" s="16">
        <v>-5.6055000000000001E-2</v>
      </c>
      <c r="K340" s="16">
        <v>0.89804700000000004</v>
      </c>
      <c r="M340" s="18">
        <v>-8.1500000000000003E-2</v>
      </c>
      <c r="N340" s="18">
        <v>-0.67315630000000004</v>
      </c>
      <c r="O340" s="18">
        <v>0.95605470000000004</v>
      </c>
      <c r="Q340" s="20">
        <v>-8.1500000000000003E-2</v>
      </c>
      <c r="R340" s="20">
        <v>-0.33331250000000001</v>
      </c>
      <c r="S340" s="20">
        <v>0.91601560000000004</v>
      </c>
      <c r="U340" s="22">
        <v>-8.1500000000000003E-2</v>
      </c>
      <c r="V340" s="22">
        <v>-0.33331250000000001</v>
      </c>
      <c r="W340" s="22">
        <v>0.91601560000000004</v>
      </c>
    </row>
    <row r="341" spans="1:23" x14ac:dyDescent="0.25">
      <c r="A341" s="12">
        <v>-8.1000000000000003E-2</v>
      </c>
      <c r="B341" s="12">
        <v>-0.70401570000000002</v>
      </c>
      <c r="C341" s="12">
        <v>0.99154690000000001</v>
      </c>
      <c r="E341" s="14">
        <v>-0.16200000000000001</v>
      </c>
      <c r="F341" s="14">
        <v>-0.713781</v>
      </c>
      <c r="G341" s="14">
        <v>1.0083979999999999</v>
      </c>
      <c r="I341" s="16">
        <v>-0.16200000000000001</v>
      </c>
      <c r="J341" s="16">
        <v>-5.0194999999999997E-2</v>
      </c>
      <c r="K341" s="16">
        <v>0.89316399999999996</v>
      </c>
      <c r="M341" s="18">
        <v>-8.1000000000000003E-2</v>
      </c>
      <c r="N341" s="18">
        <v>-0.64581250000000001</v>
      </c>
      <c r="O341" s="18">
        <v>0.95019529999999996</v>
      </c>
      <c r="Q341" s="20">
        <v>-8.1000000000000003E-2</v>
      </c>
      <c r="R341" s="20">
        <v>-0.33721879999999999</v>
      </c>
      <c r="S341" s="20">
        <v>0.91503909999999999</v>
      </c>
      <c r="U341" s="22">
        <v>-8.1000000000000003E-2</v>
      </c>
      <c r="V341" s="22">
        <v>-0.33721879999999999</v>
      </c>
      <c r="W341" s="22">
        <v>0.91503909999999999</v>
      </c>
    </row>
    <row r="342" spans="1:23" x14ac:dyDescent="0.25">
      <c r="A342" s="12">
        <v>-8.0500000000000002E-2</v>
      </c>
      <c r="B342" s="12">
        <v>-0.69229700000000005</v>
      </c>
      <c r="C342" s="12">
        <v>1.0003359000000001</v>
      </c>
      <c r="E342" s="14">
        <v>-0.161</v>
      </c>
      <c r="F342" s="14">
        <v>-0.67276599999999998</v>
      </c>
      <c r="G342" s="14">
        <v>0.98593699999999995</v>
      </c>
      <c r="I342" s="16">
        <v>-0.161</v>
      </c>
      <c r="J342" s="16">
        <v>-5.8984000000000002E-2</v>
      </c>
      <c r="K342" s="16">
        <v>0.88242200000000004</v>
      </c>
      <c r="M342" s="18">
        <v>-8.0500000000000002E-2</v>
      </c>
      <c r="N342" s="18">
        <v>-0.61260939999999997</v>
      </c>
      <c r="O342" s="18">
        <v>0.95800779999999996</v>
      </c>
      <c r="Q342" s="20">
        <v>-8.0500000000000002E-2</v>
      </c>
      <c r="R342" s="20">
        <v>-0.34503129999999999</v>
      </c>
      <c r="S342" s="20">
        <v>0.91015630000000003</v>
      </c>
      <c r="U342" s="22">
        <v>-8.0500000000000002E-2</v>
      </c>
      <c r="V342" s="22">
        <v>-0.34503129999999999</v>
      </c>
      <c r="W342" s="22">
        <v>0.91015630000000003</v>
      </c>
    </row>
    <row r="343" spans="1:23" x14ac:dyDescent="0.25">
      <c r="A343" s="12">
        <v>-0.08</v>
      </c>
      <c r="B343" s="12">
        <v>-0.68057820000000002</v>
      </c>
      <c r="C343" s="12">
        <v>1.0013125</v>
      </c>
      <c r="E343" s="14">
        <v>-0.16</v>
      </c>
      <c r="F343" s="14">
        <v>-0.62784399999999996</v>
      </c>
      <c r="G343" s="14">
        <v>0.98886700000000005</v>
      </c>
      <c r="I343" s="16">
        <v>-0.16</v>
      </c>
      <c r="J343" s="16">
        <v>-8.2421999999999995E-2</v>
      </c>
      <c r="K343" s="16">
        <v>0.86972700000000003</v>
      </c>
      <c r="M343" s="18">
        <v>-0.08</v>
      </c>
      <c r="N343" s="18">
        <v>-0.57745310000000005</v>
      </c>
      <c r="O343" s="18">
        <v>0.95996090000000001</v>
      </c>
      <c r="Q343" s="20">
        <v>-0.08</v>
      </c>
      <c r="R343" s="20">
        <v>-0.35479690000000003</v>
      </c>
      <c r="S343" s="20">
        <v>0.90917970000000004</v>
      </c>
      <c r="U343" s="22">
        <v>-0.08</v>
      </c>
      <c r="V343" s="22">
        <v>-0.35479690000000003</v>
      </c>
      <c r="W343" s="22">
        <v>0.90917970000000004</v>
      </c>
    </row>
    <row r="344" spans="1:23" x14ac:dyDescent="0.25">
      <c r="A344" s="12">
        <v>-7.9500000000000001E-2</v>
      </c>
      <c r="B344" s="12">
        <v>-0.67081259999999998</v>
      </c>
      <c r="C344" s="12">
        <v>0.97787500000000005</v>
      </c>
      <c r="E344" s="14">
        <v>-0.159</v>
      </c>
      <c r="F344" s="14">
        <v>-0.58096899999999996</v>
      </c>
      <c r="G344" s="14">
        <v>0.98398399999999997</v>
      </c>
      <c r="I344" s="16">
        <v>-0.159</v>
      </c>
      <c r="J344" s="16">
        <v>-0.117578</v>
      </c>
      <c r="K344" s="16">
        <v>0.870703</v>
      </c>
      <c r="M344" s="18">
        <v>-7.9500000000000001E-2</v>
      </c>
      <c r="N344" s="18">
        <v>-0.54229689999999997</v>
      </c>
      <c r="O344" s="18">
        <v>0.95507810000000004</v>
      </c>
      <c r="Q344" s="20">
        <v>-7.9500000000000001E-2</v>
      </c>
      <c r="R344" s="20">
        <v>-0.36456250000000001</v>
      </c>
      <c r="S344" s="20">
        <v>0.90625</v>
      </c>
      <c r="U344" s="22">
        <v>-7.9500000000000001E-2</v>
      </c>
      <c r="V344" s="22">
        <v>-0.36456250000000001</v>
      </c>
      <c r="W344" s="22">
        <v>0.90625</v>
      </c>
    </row>
    <row r="345" spans="1:23" x14ac:dyDescent="0.25">
      <c r="A345" s="12">
        <v>-7.9000000000000001E-2</v>
      </c>
      <c r="B345" s="12">
        <v>-0.65909390000000001</v>
      </c>
      <c r="C345" s="12">
        <v>0.97592190000000001</v>
      </c>
      <c r="E345" s="14">
        <v>-0.158</v>
      </c>
      <c r="F345" s="14">
        <v>-0.53409399999999996</v>
      </c>
      <c r="G345" s="14">
        <v>0.98496099999999998</v>
      </c>
      <c r="I345" s="16">
        <v>-0.158</v>
      </c>
      <c r="J345" s="16">
        <v>-0.16347700000000001</v>
      </c>
      <c r="K345" s="16">
        <v>0.86777300000000002</v>
      </c>
      <c r="M345" s="18">
        <v>-7.9000000000000001E-2</v>
      </c>
      <c r="N345" s="18">
        <v>-0.50518750000000001</v>
      </c>
      <c r="O345" s="18">
        <v>0.95996090000000001</v>
      </c>
      <c r="Q345" s="20">
        <v>-7.9000000000000001E-2</v>
      </c>
      <c r="R345" s="20">
        <v>-0.37628129999999999</v>
      </c>
      <c r="S345" s="20">
        <v>0.90527340000000001</v>
      </c>
      <c r="U345" s="22">
        <v>-7.9000000000000001E-2</v>
      </c>
      <c r="V345" s="22">
        <v>-0.37628129999999999</v>
      </c>
      <c r="W345" s="22">
        <v>0.90527340000000001</v>
      </c>
    </row>
    <row r="346" spans="1:23" x14ac:dyDescent="0.25">
      <c r="A346" s="12">
        <v>-7.85E-2</v>
      </c>
      <c r="B346" s="12">
        <v>-0.64737509999999998</v>
      </c>
      <c r="C346" s="12">
        <v>0.99154690000000001</v>
      </c>
      <c r="E346" s="14">
        <v>-0.157</v>
      </c>
      <c r="F346" s="14">
        <v>-0.48331299999999999</v>
      </c>
      <c r="G346" s="14">
        <v>0.96250000000000002</v>
      </c>
      <c r="I346" s="16">
        <v>-0.157</v>
      </c>
      <c r="J346" s="16">
        <v>-0.219141</v>
      </c>
      <c r="K346" s="16">
        <v>0.87851599999999996</v>
      </c>
      <c r="M346" s="18">
        <v>-7.85E-2</v>
      </c>
      <c r="N346" s="18">
        <v>-0.4680781</v>
      </c>
      <c r="O346" s="18">
        <v>0.95703119999999997</v>
      </c>
      <c r="Q346" s="20">
        <v>-7.85E-2</v>
      </c>
      <c r="R346" s="20">
        <v>-0.3899531</v>
      </c>
      <c r="S346" s="20">
        <v>0.90625</v>
      </c>
      <c r="U346" s="22">
        <v>-7.85E-2</v>
      </c>
      <c r="V346" s="22">
        <v>-0.3899531</v>
      </c>
      <c r="W346" s="22">
        <v>0.90625</v>
      </c>
    </row>
    <row r="347" spans="1:23" x14ac:dyDescent="0.25">
      <c r="A347" s="12">
        <v>-7.8E-2</v>
      </c>
      <c r="B347" s="12">
        <v>-0.63565640000000001</v>
      </c>
      <c r="C347" s="12">
        <v>0.95639059999999998</v>
      </c>
      <c r="E347" s="14">
        <v>-0.156</v>
      </c>
      <c r="F347" s="14">
        <v>-0.432531</v>
      </c>
      <c r="G347" s="14">
        <v>0.95859399999999995</v>
      </c>
      <c r="I347" s="16">
        <v>-0.156</v>
      </c>
      <c r="J347" s="16">
        <v>-0.28456999999999999</v>
      </c>
      <c r="K347" s="16">
        <v>0.87753899999999996</v>
      </c>
      <c r="M347" s="18">
        <v>-7.8E-2</v>
      </c>
      <c r="N347" s="18">
        <v>-0.4290156</v>
      </c>
      <c r="O347" s="18">
        <v>0.95507810000000004</v>
      </c>
      <c r="Q347" s="20">
        <v>-7.8E-2</v>
      </c>
      <c r="R347" s="20">
        <v>-0.4055781</v>
      </c>
      <c r="S347" s="20">
        <v>0.91308590000000001</v>
      </c>
      <c r="U347" s="22">
        <v>-7.8E-2</v>
      </c>
      <c r="V347" s="22">
        <v>-0.4055781</v>
      </c>
      <c r="W347" s="22">
        <v>0.91308590000000001</v>
      </c>
    </row>
    <row r="348" spans="1:23" x14ac:dyDescent="0.25">
      <c r="A348" s="12">
        <v>-7.7499999999999999E-2</v>
      </c>
      <c r="B348" s="12">
        <v>-0.62393759999999998</v>
      </c>
      <c r="C348" s="12">
        <v>0.98666410000000004</v>
      </c>
      <c r="E348" s="14">
        <v>-0.155</v>
      </c>
      <c r="F348" s="14">
        <v>-0.38174999999999998</v>
      </c>
      <c r="G348" s="14">
        <v>0.95566399999999996</v>
      </c>
      <c r="I348" s="16">
        <v>-0.155</v>
      </c>
      <c r="J348" s="16">
        <v>-0.354883</v>
      </c>
      <c r="K348" s="16">
        <v>0.87656199999999995</v>
      </c>
      <c r="M348" s="18">
        <v>-7.7499999999999999E-2</v>
      </c>
      <c r="N348" s="18">
        <v>-0.39190629999999999</v>
      </c>
      <c r="O348" s="18">
        <v>0.95214840000000001</v>
      </c>
      <c r="Q348" s="20">
        <v>-7.7499999999999999E-2</v>
      </c>
      <c r="R348" s="20">
        <v>-0.4212031</v>
      </c>
      <c r="S348" s="20">
        <v>0.90625</v>
      </c>
      <c r="U348" s="22">
        <v>-7.7499999999999999E-2</v>
      </c>
      <c r="V348" s="22">
        <v>-0.4212031</v>
      </c>
      <c r="W348" s="22">
        <v>0.90625</v>
      </c>
    </row>
    <row r="349" spans="1:23" x14ac:dyDescent="0.25">
      <c r="A349" s="12">
        <v>-7.6999999999999999E-2</v>
      </c>
      <c r="B349" s="12">
        <v>-0.61221890000000001</v>
      </c>
      <c r="C349" s="12">
        <v>0.96713280000000001</v>
      </c>
      <c r="E349" s="14">
        <v>-0.154</v>
      </c>
      <c r="F349" s="14">
        <v>-0.33096900000000001</v>
      </c>
      <c r="G349" s="14">
        <v>0.94980500000000001</v>
      </c>
      <c r="I349" s="16">
        <v>-0.154</v>
      </c>
      <c r="J349" s="16">
        <v>-0.42812499999999998</v>
      </c>
      <c r="K349" s="16">
        <v>0.88535200000000003</v>
      </c>
      <c r="M349" s="18">
        <v>-7.6999999999999999E-2</v>
      </c>
      <c r="N349" s="18">
        <v>-0.35479690000000003</v>
      </c>
      <c r="O349" s="18">
        <v>0.95214840000000001</v>
      </c>
      <c r="Q349" s="20">
        <v>-7.6999999999999999E-2</v>
      </c>
      <c r="R349" s="20">
        <v>-0.4368281</v>
      </c>
      <c r="S349" s="20">
        <v>0.91015619999999997</v>
      </c>
      <c r="U349" s="22">
        <v>-7.6999999999999999E-2</v>
      </c>
      <c r="V349" s="22">
        <v>-0.4368281</v>
      </c>
      <c r="W349" s="22">
        <v>0.91015619999999997</v>
      </c>
    </row>
    <row r="350" spans="1:23" x14ac:dyDescent="0.25">
      <c r="A350" s="12">
        <v>-7.6499999999999999E-2</v>
      </c>
      <c r="B350" s="12">
        <v>-0.60050009999999998</v>
      </c>
      <c r="C350" s="12">
        <v>0.95736719999999997</v>
      </c>
      <c r="E350" s="14">
        <v>-0.153</v>
      </c>
      <c r="F350" s="14">
        <v>-0.28214099999999998</v>
      </c>
      <c r="G350" s="14">
        <v>0.93222700000000003</v>
      </c>
      <c r="I350" s="16">
        <v>-0.153</v>
      </c>
      <c r="J350" s="16">
        <v>-0.50234400000000001</v>
      </c>
      <c r="K350" s="16">
        <v>0.89218699999999995</v>
      </c>
      <c r="M350" s="18">
        <v>-7.6499999999999999E-2</v>
      </c>
      <c r="N350" s="18">
        <v>-0.3196406</v>
      </c>
      <c r="O350" s="18">
        <v>0.95703119999999997</v>
      </c>
      <c r="Q350" s="20">
        <v>-7.6499999999999999E-2</v>
      </c>
      <c r="R350" s="20">
        <v>-0.45635940000000003</v>
      </c>
      <c r="S350" s="20">
        <v>0.90820310000000004</v>
      </c>
      <c r="U350" s="22">
        <v>-7.6499999999999999E-2</v>
      </c>
      <c r="V350" s="22">
        <v>-0.45635940000000003</v>
      </c>
      <c r="W350" s="22">
        <v>0.90820310000000004</v>
      </c>
    </row>
    <row r="351" spans="1:23" x14ac:dyDescent="0.25">
      <c r="A351" s="12">
        <v>-7.5999999999999998E-2</v>
      </c>
      <c r="B351" s="12">
        <v>-0.58878140000000001</v>
      </c>
      <c r="C351" s="12">
        <v>0.96810940000000001</v>
      </c>
      <c r="E351" s="14">
        <v>-0.152</v>
      </c>
      <c r="F351" s="14">
        <v>-0.23721900000000001</v>
      </c>
      <c r="G351" s="14">
        <v>0.92734399999999995</v>
      </c>
      <c r="I351" s="16">
        <v>-0.152</v>
      </c>
      <c r="J351" s="16">
        <v>-0.57460900000000004</v>
      </c>
      <c r="K351" s="16">
        <v>0.89023399999999997</v>
      </c>
      <c r="M351" s="18">
        <v>-7.5999999999999998E-2</v>
      </c>
      <c r="N351" s="18">
        <v>-0.2883906</v>
      </c>
      <c r="O351" s="18">
        <v>0.94726560000000004</v>
      </c>
      <c r="Q351" s="20">
        <v>-7.5999999999999998E-2</v>
      </c>
      <c r="R351" s="20">
        <v>-0.47393750000000001</v>
      </c>
      <c r="S351" s="20">
        <v>0.90722659999999999</v>
      </c>
      <c r="U351" s="22">
        <v>-7.5999999999999998E-2</v>
      </c>
      <c r="V351" s="22">
        <v>-0.47393750000000001</v>
      </c>
      <c r="W351" s="22">
        <v>0.90722659999999999</v>
      </c>
    </row>
    <row r="352" spans="1:23" x14ac:dyDescent="0.25">
      <c r="A352" s="12">
        <v>-7.5499999999999998E-2</v>
      </c>
      <c r="B352" s="12">
        <v>-0.57706259999999998</v>
      </c>
      <c r="C352" s="12">
        <v>0.95248440000000001</v>
      </c>
      <c r="E352" s="14">
        <v>-0.151</v>
      </c>
      <c r="F352" s="14">
        <v>-0.19620299999999999</v>
      </c>
      <c r="G352" s="14">
        <v>0.91171899999999995</v>
      </c>
      <c r="I352" s="16">
        <v>-0.151</v>
      </c>
      <c r="J352" s="16">
        <v>-0.64101600000000003</v>
      </c>
      <c r="K352" s="16">
        <v>0.90293000000000001</v>
      </c>
      <c r="M352" s="18">
        <v>-7.5499999999999998E-2</v>
      </c>
      <c r="N352" s="18">
        <v>-0.25909379999999999</v>
      </c>
      <c r="O352" s="18">
        <v>0.94726560000000004</v>
      </c>
      <c r="Q352" s="20">
        <v>-7.5499999999999998E-2</v>
      </c>
      <c r="R352" s="20">
        <v>-0.4915156</v>
      </c>
      <c r="S352" s="20">
        <v>0.90527340000000001</v>
      </c>
      <c r="U352" s="22">
        <v>-7.5499999999999998E-2</v>
      </c>
      <c r="V352" s="22">
        <v>-0.4915156</v>
      </c>
      <c r="W352" s="22">
        <v>0.90527340000000001</v>
      </c>
    </row>
    <row r="353" spans="1:23" x14ac:dyDescent="0.25">
      <c r="A353" s="12">
        <v>-7.4999999999999997E-2</v>
      </c>
      <c r="B353" s="12">
        <v>-0.56339070000000002</v>
      </c>
      <c r="C353" s="12">
        <v>0.95639059999999998</v>
      </c>
      <c r="E353" s="14">
        <v>-0.15</v>
      </c>
      <c r="F353" s="14">
        <v>-0.161047</v>
      </c>
      <c r="G353" s="14">
        <v>0.91074200000000005</v>
      </c>
      <c r="I353" s="16">
        <v>-0.15</v>
      </c>
      <c r="J353" s="16">
        <v>-0.70156300000000005</v>
      </c>
      <c r="K353" s="16">
        <v>0.90390599999999999</v>
      </c>
      <c r="M353" s="18">
        <v>-7.4999999999999997E-2</v>
      </c>
      <c r="N353" s="18">
        <v>-0.23175000000000001</v>
      </c>
      <c r="O353" s="18">
        <v>0.9453125</v>
      </c>
      <c r="Q353" s="20">
        <v>-7.4999999999999997E-2</v>
      </c>
      <c r="R353" s="20">
        <v>-0.50714060000000005</v>
      </c>
      <c r="S353" s="20">
        <v>0.90527340000000001</v>
      </c>
      <c r="U353" s="22">
        <v>-7.4999999999999997E-2</v>
      </c>
      <c r="V353" s="22">
        <v>-0.50714060000000005</v>
      </c>
      <c r="W353" s="22">
        <v>0.90527340000000001</v>
      </c>
    </row>
    <row r="354" spans="1:23" x14ac:dyDescent="0.25">
      <c r="A354" s="12">
        <v>-7.4499999999999997E-2</v>
      </c>
      <c r="B354" s="12">
        <v>-0.54971890000000001</v>
      </c>
      <c r="C354" s="12">
        <v>0.96810940000000001</v>
      </c>
      <c r="E354" s="14">
        <v>-0.14899999999999999</v>
      </c>
      <c r="F354" s="14">
        <v>-0.129797</v>
      </c>
      <c r="G354" s="14">
        <v>0.90585899999999997</v>
      </c>
      <c r="I354" s="16">
        <v>-0.14899999999999999</v>
      </c>
      <c r="J354" s="16">
        <v>-0.75234400000000001</v>
      </c>
      <c r="K354" s="16">
        <v>0.92539099999999996</v>
      </c>
      <c r="M354" s="18">
        <v>-7.4499999999999997E-2</v>
      </c>
      <c r="N354" s="18">
        <v>-0.2102656</v>
      </c>
      <c r="O354" s="18">
        <v>0.93847659999999999</v>
      </c>
      <c r="Q354" s="20">
        <v>-7.4499999999999997E-2</v>
      </c>
      <c r="R354" s="20">
        <v>-0.52471880000000004</v>
      </c>
      <c r="S354" s="20">
        <v>0.90039060000000004</v>
      </c>
      <c r="U354" s="22">
        <v>-7.4499999999999997E-2</v>
      </c>
      <c r="V354" s="22">
        <v>-0.52471880000000004</v>
      </c>
      <c r="W354" s="22">
        <v>0.90039060000000004</v>
      </c>
    </row>
    <row r="355" spans="1:23" x14ac:dyDescent="0.25">
      <c r="A355" s="12">
        <v>-7.3999999999999996E-2</v>
      </c>
      <c r="B355" s="12">
        <v>-0.53604700000000005</v>
      </c>
      <c r="C355" s="12">
        <v>0.95639059999999998</v>
      </c>
      <c r="E355" s="14">
        <v>-0.14799999999999999</v>
      </c>
      <c r="F355" s="14">
        <v>-0.102453</v>
      </c>
      <c r="G355" s="14">
        <v>0.89707000000000003</v>
      </c>
      <c r="I355" s="16">
        <v>-0.14799999999999999</v>
      </c>
      <c r="J355" s="16">
        <v>-0.79335900000000004</v>
      </c>
      <c r="K355" s="16">
        <v>0.92343699999999995</v>
      </c>
      <c r="M355" s="18">
        <v>-7.3999999999999996E-2</v>
      </c>
      <c r="N355" s="18">
        <v>-0.1907344</v>
      </c>
      <c r="O355" s="18">
        <v>0.93945310000000004</v>
      </c>
      <c r="Q355" s="20">
        <v>-7.3999999999999996E-2</v>
      </c>
      <c r="R355" s="20">
        <v>-0.54034380000000004</v>
      </c>
      <c r="S355" s="20">
        <v>0.90527340000000001</v>
      </c>
      <c r="U355" s="22">
        <v>-7.3999999999999996E-2</v>
      </c>
      <c r="V355" s="22">
        <v>-0.54034380000000004</v>
      </c>
      <c r="W355" s="22">
        <v>0.90527340000000001</v>
      </c>
    </row>
    <row r="356" spans="1:23" x14ac:dyDescent="0.25">
      <c r="A356" s="12">
        <v>-7.3499999999999996E-2</v>
      </c>
      <c r="B356" s="12">
        <v>-0.52432820000000002</v>
      </c>
      <c r="C356" s="12">
        <v>0.95248440000000001</v>
      </c>
      <c r="E356" s="14">
        <v>-0.14699999999999999</v>
      </c>
      <c r="F356" s="14">
        <v>-8.0968999999999999E-2</v>
      </c>
      <c r="G356" s="14">
        <v>0.901953</v>
      </c>
      <c r="I356" s="16">
        <v>-0.14699999999999999</v>
      </c>
      <c r="J356" s="16">
        <v>-0.82167999999999997</v>
      </c>
      <c r="K356" s="16">
        <v>0.93710899999999997</v>
      </c>
      <c r="M356" s="18">
        <v>-7.3499999999999996E-2</v>
      </c>
      <c r="N356" s="18">
        <v>-0.1751094</v>
      </c>
      <c r="O356" s="18">
        <v>0.93359369999999997</v>
      </c>
      <c r="Q356" s="20">
        <v>-7.3499999999999996E-2</v>
      </c>
      <c r="R356" s="20">
        <v>-0.55596880000000004</v>
      </c>
      <c r="S356" s="20">
        <v>0.90527340000000001</v>
      </c>
      <c r="U356" s="22">
        <v>-7.3499999999999996E-2</v>
      </c>
      <c r="V356" s="22">
        <v>-0.55596880000000004</v>
      </c>
      <c r="W356" s="22">
        <v>0.90527340000000001</v>
      </c>
    </row>
    <row r="357" spans="1:23" x14ac:dyDescent="0.25">
      <c r="A357" s="12">
        <v>-7.2999999999999995E-2</v>
      </c>
      <c r="B357" s="12">
        <v>-0.51260950000000005</v>
      </c>
      <c r="C357" s="12">
        <v>0.96029690000000001</v>
      </c>
      <c r="E357" s="14">
        <v>-0.14599999999999999</v>
      </c>
      <c r="F357" s="14">
        <v>-6.5343999999999999E-2</v>
      </c>
      <c r="G357" s="14">
        <v>0.89218699999999995</v>
      </c>
      <c r="I357" s="16">
        <v>-0.14599999999999999</v>
      </c>
      <c r="J357" s="16">
        <v>-0.83632799999999996</v>
      </c>
      <c r="K357" s="16">
        <v>0.94394500000000003</v>
      </c>
      <c r="M357" s="18">
        <v>-7.2999999999999995E-2</v>
      </c>
      <c r="N357" s="18">
        <v>-0.1633906</v>
      </c>
      <c r="O357" s="18">
        <v>0.93164060000000004</v>
      </c>
      <c r="Q357" s="20">
        <v>-7.2999999999999995E-2</v>
      </c>
      <c r="R357" s="20">
        <v>-0.57159380000000004</v>
      </c>
      <c r="S357" s="20">
        <v>0.91015630000000003</v>
      </c>
      <c r="U357" s="22">
        <v>-7.2999999999999995E-2</v>
      </c>
      <c r="V357" s="22">
        <v>-0.57159380000000004</v>
      </c>
      <c r="W357" s="22">
        <v>0.91015630000000003</v>
      </c>
    </row>
    <row r="358" spans="1:23" x14ac:dyDescent="0.25">
      <c r="A358" s="12">
        <v>-7.2499999999999995E-2</v>
      </c>
      <c r="B358" s="12">
        <v>-0.49893759999999998</v>
      </c>
      <c r="C358" s="12">
        <v>0.94369530000000001</v>
      </c>
      <c r="E358" s="14">
        <v>-0.14499999999999999</v>
      </c>
      <c r="F358" s="14">
        <v>-5.5578000000000002E-2</v>
      </c>
      <c r="G358" s="14">
        <v>0.88535200000000003</v>
      </c>
      <c r="I358" s="16">
        <v>-0.14499999999999999</v>
      </c>
      <c r="J358" s="16">
        <v>-0.83632799999999996</v>
      </c>
      <c r="K358" s="16">
        <v>0.94980500000000001</v>
      </c>
      <c r="M358" s="18">
        <v>-7.2499999999999995E-2</v>
      </c>
      <c r="N358" s="18">
        <v>-0.15753130000000001</v>
      </c>
      <c r="O358" s="18">
        <v>0.91894529999999996</v>
      </c>
      <c r="Q358" s="20">
        <v>-7.2499999999999995E-2</v>
      </c>
      <c r="R358" s="20">
        <v>-0.58331250000000001</v>
      </c>
      <c r="S358" s="20">
        <v>0.91503909999999999</v>
      </c>
      <c r="U358" s="22">
        <v>-7.2499999999999995E-2</v>
      </c>
      <c r="V358" s="22">
        <v>-0.58331250000000001</v>
      </c>
      <c r="W358" s="22">
        <v>0.91503909999999999</v>
      </c>
    </row>
    <row r="359" spans="1:23" x14ac:dyDescent="0.25">
      <c r="A359" s="12">
        <v>-7.1999999999999995E-2</v>
      </c>
      <c r="B359" s="12">
        <v>-0.48721890000000001</v>
      </c>
      <c r="C359" s="12">
        <v>0.94467190000000001</v>
      </c>
      <c r="E359" s="14">
        <v>-0.14399999999999999</v>
      </c>
      <c r="F359" s="14">
        <v>-5.1672000000000003E-2</v>
      </c>
      <c r="G359" s="14">
        <v>0.87851599999999996</v>
      </c>
      <c r="I359" s="16">
        <v>-0.14399999999999999</v>
      </c>
      <c r="J359" s="16">
        <v>-0.82363299999999995</v>
      </c>
      <c r="K359" s="16">
        <v>0.95468699999999995</v>
      </c>
      <c r="M359" s="18">
        <v>-7.1999999999999995E-2</v>
      </c>
      <c r="N359" s="18">
        <v>-0.15753130000000001</v>
      </c>
      <c r="O359" s="18">
        <v>0.92675779999999996</v>
      </c>
      <c r="Q359" s="20">
        <v>-7.1999999999999995E-2</v>
      </c>
      <c r="R359" s="20">
        <v>-0.59307810000000005</v>
      </c>
      <c r="S359" s="20">
        <v>0.91113279999999996</v>
      </c>
      <c r="U359" s="22">
        <v>-7.1999999999999995E-2</v>
      </c>
      <c r="V359" s="22">
        <v>-0.59307810000000005</v>
      </c>
      <c r="W359" s="22">
        <v>0.91113279999999996</v>
      </c>
    </row>
    <row r="360" spans="1:23" x14ac:dyDescent="0.25">
      <c r="A360" s="12">
        <v>-7.1499999999999994E-2</v>
      </c>
      <c r="B360" s="12">
        <v>-0.473547</v>
      </c>
      <c r="C360" s="12">
        <v>0.95053120000000002</v>
      </c>
      <c r="E360" s="14">
        <v>-0.14299999999999999</v>
      </c>
      <c r="F360" s="14">
        <v>-5.3624999999999999E-2</v>
      </c>
      <c r="G360" s="14">
        <v>0.87851599999999996</v>
      </c>
      <c r="I360" s="16">
        <v>-0.14299999999999999</v>
      </c>
      <c r="J360" s="16">
        <v>-0.79824200000000001</v>
      </c>
      <c r="K360" s="16">
        <v>0.96640599999999999</v>
      </c>
      <c r="M360" s="18">
        <v>-7.1499999999999994E-2</v>
      </c>
      <c r="N360" s="18">
        <v>-0.16143750000000001</v>
      </c>
      <c r="O360" s="18">
        <v>0.91503909999999999</v>
      </c>
      <c r="Q360" s="20">
        <v>-7.1499999999999994E-2</v>
      </c>
      <c r="R360" s="20">
        <v>-0.60089060000000005</v>
      </c>
      <c r="S360" s="20">
        <v>0.91210939999999996</v>
      </c>
      <c r="U360" s="22">
        <v>-7.1499999999999994E-2</v>
      </c>
      <c r="V360" s="22">
        <v>-0.60089060000000005</v>
      </c>
      <c r="W360" s="22">
        <v>0.91210939999999996</v>
      </c>
    </row>
    <row r="361" spans="1:23" x14ac:dyDescent="0.25">
      <c r="A361" s="12">
        <v>-7.0999999999999994E-2</v>
      </c>
      <c r="B361" s="12">
        <v>-0.46182820000000002</v>
      </c>
      <c r="C361" s="12">
        <v>0.93295309999999998</v>
      </c>
      <c r="E361" s="14">
        <v>-0.14199999999999999</v>
      </c>
      <c r="F361" s="14">
        <v>-6.3391000000000003E-2</v>
      </c>
      <c r="G361" s="14">
        <v>0.86386700000000005</v>
      </c>
      <c r="I361" s="16">
        <v>-0.14199999999999999</v>
      </c>
      <c r="J361" s="16">
        <v>-0.75820299999999996</v>
      </c>
      <c r="K361" s="16">
        <v>0.97812500000000002</v>
      </c>
      <c r="M361" s="18">
        <v>-7.0999999999999994E-2</v>
      </c>
      <c r="N361" s="18">
        <v>-0.16925000000000001</v>
      </c>
      <c r="O361" s="18">
        <v>0.91503909999999999</v>
      </c>
      <c r="Q361" s="20">
        <v>-7.0999999999999994E-2</v>
      </c>
      <c r="R361" s="20">
        <v>-0.60675000000000001</v>
      </c>
      <c r="S361" s="20">
        <v>0.9140625</v>
      </c>
      <c r="U361" s="22">
        <v>-7.0999999999999994E-2</v>
      </c>
      <c r="V361" s="22">
        <v>-0.60675000000000001</v>
      </c>
      <c r="W361" s="22">
        <v>0.9140625</v>
      </c>
    </row>
    <row r="362" spans="1:23" x14ac:dyDescent="0.25">
      <c r="A362" s="12">
        <v>-7.0499999999999993E-2</v>
      </c>
      <c r="B362" s="12">
        <v>-0.44815640000000001</v>
      </c>
      <c r="C362" s="12">
        <v>0.95248440000000001</v>
      </c>
      <c r="E362" s="14">
        <v>-0.14099999999999999</v>
      </c>
      <c r="F362" s="14">
        <v>-8.0968999999999999E-2</v>
      </c>
      <c r="G362" s="14">
        <v>0.86582000000000003</v>
      </c>
      <c r="I362" s="16">
        <v>-0.14099999999999999</v>
      </c>
      <c r="J362" s="16">
        <v>-0.707422</v>
      </c>
      <c r="K362" s="16">
        <v>0.97812500000000002</v>
      </c>
      <c r="M362" s="18">
        <v>-7.0499999999999993E-2</v>
      </c>
      <c r="N362" s="18">
        <v>-0.18096880000000001</v>
      </c>
      <c r="O362" s="18">
        <v>0.91503909999999999</v>
      </c>
      <c r="Q362" s="20">
        <v>-7.0499999999999993E-2</v>
      </c>
      <c r="R362" s="20">
        <v>-0.61065630000000004</v>
      </c>
      <c r="S362" s="20">
        <v>0.921875</v>
      </c>
      <c r="U362" s="22">
        <v>-7.0499999999999993E-2</v>
      </c>
      <c r="V362" s="22">
        <v>-0.61065630000000004</v>
      </c>
      <c r="W362" s="22">
        <v>0.921875</v>
      </c>
    </row>
    <row r="363" spans="1:23" x14ac:dyDescent="0.25">
      <c r="A363" s="12">
        <v>-7.0000000000000007E-2</v>
      </c>
      <c r="B363" s="12">
        <v>-0.43643759999999998</v>
      </c>
      <c r="C363" s="12">
        <v>0.95443750000000005</v>
      </c>
      <c r="E363" s="14">
        <v>-0.14000000000000001</v>
      </c>
      <c r="F363" s="14">
        <v>-0.102453</v>
      </c>
      <c r="G363" s="14">
        <v>0.85898399999999997</v>
      </c>
      <c r="I363" s="16">
        <v>-0.14000000000000001</v>
      </c>
      <c r="J363" s="16">
        <v>-0.64687499999999998</v>
      </c>
      <c r="K363" s="16">
        <v>0.980078</v>
      </c>
      <c r="M363" s="18">
        <v>-7.0000000000000007E-2</v>
      </c>
      <c r="N363" s="18">
        <v>-0.1985469</v>
      </c>
      <c r="O363" s="18">
        <v>0.90917970000000004</v>
      </c>
      <c r="Q363" s="20">
        <v>-7.0000000000000007E-2</v>
      </c>
      <c r="R363" s="20">
        <v>-0.61260939999999997</v>
      </c>
      <c r="S363" s="20">
        <v>0.92578119999999997</v>
      </c>
      <c r="U363" s="22">
        <v>-7.0000000000000007E-2</v>
      </c>
      <c r="V363" s="22">
        <v>-0.61260939999999997</v>
      </c>
      <c r="W363" s="22">
        <v>0.92578119999999997</v>
      </c>
    </row>
    <row r="364" spans="1:23" x14ac:dyDescent="0.25">
      <c r="A364" s="12">
        <v>-6.9500000000000006E-2</v>
      </c>
      <c r="B364" s="12">
        <v>-0.42471890000000001</v>
      </c>
      <c r="C364" s="12">
        <v>0.94467190000000001</v>
      </c>
      <c r="E364" s="14">
        <v>-0.13900000000000001</v>
      </c>
      <c r="F364" s="14">
        <v>-0.129797</v>
      </c>
      <c r="G364" s="14">
        <v>0.85117200000000004</v>
      </c>
      <c r="I364" s="16">
        <v>-0.13900000000000001</v>
      </c>
      <c r="J364" s="16">
        <v>-0.58144499999999999</v>
      </c>
      <c r="K364" s="16">
        <v>0.97812500000000002</v>
      </c>
      <c r="M364" s="18">
        <v>-6.9500000000000006E-2</v>
      </c>
      <c r="N364" s="18">
        <v>-0.2180781</v>
      </c>
      <c r="O364" s="18">
        <v>0.8984375</v>
      </c>
      <c r="Q364" s="20">
        <v>-6.9500000000000006E-2</v>
      </c>
      <c r="R364" s="20">
        <v>-0.61260939999999997</v>
      </c>
      <c r="S364" s="20">
        <v>0.92285159999999999</v>
      </c>
      <c r="U364" s="22">
        <v>-6.9500000000000006E-2</v>
      </c>
      <c r="V364" s="22">
        <v>-0.61260939999999997</v>
      </c>
      <c r="W364" s="22">
        <v>0.92285159999999999</v>
      </c>
    </row>
    <row r="365" spans="1:23" x14ac:dyDescent="0.25">
      <c r="A365" s="12">
        <v>-6.9000000000000006E-2</v>
      </c>
      <c r="B365" s="12">
        <v>-0.411047</v>
      </c>
      <c r="C365" s="12">
        <v>0.93685940000000001</v>
      </c>
      <c r="E365" s="14">
        <v>-0.13800000000000001</v>
      </c>
      <c r="F365" s="14">
        <v>-0.16300000000000001</v>
      </c>
      <c r="G365" s="14">
        <v>0.85605500000000001</v>
      </c>
      <c r="I365" s="16">
        <v>-0.13800000000000001</v>
      </c>
      <c r="J365" s="16">
        <v>-0.51113299999999995</v>
      </c>
      <c r="K365" s="16">
        <v>0.95761700000000005</v>
      </c>
      <c r="M365" s="18">
        <v>-6.9000000000000006E-2</v>
      </c>
      <c r="N365" s="18">
        <v>-0.2415156</v>
      </c>
      <c r="O365" s="18">
        <v>0.89941409999999999</v>
      </c>
      <c r="Q365" s="20">
        <v>-6.9000000000000006E-2</v>
      </c>
      <c r="R365" s="20">
        <v>-0.60870310000000005</v>
      </c>
      <c r="S365" s="20">
        <v>0.9296875</v>
      </c>
      <c r="U365" s="22">
        <v>-6.9000000000000006E-2</v>
      </c>
      <c r="V365" s="22">
        <v>-0.60870310000000005</v>
      </c>
      <c r="W365" s="22">
        <v>0.9296875</v>
      </c>
    </row>
    <row r="366" spans="1:23" x14ac:dyDescent="0.25">
      <c r="A366" s="12">
        <v>-6.8500000000000005E-2</v>
      </c>
      <c r="B366" s="12">
        <v>-0.39932820000000002</v>
      </c>
      <c r="C366" s="12">
        <v>0.93295309999999998</v>
      </c>
      <c r="E366" s="14">
        <v>-0.13700000000000001</v>
      </c>
      <c r="F366" s="14">
        <v>-0.198156</v>
      </c>
      <c r="G366" s="14">
        <v>0.84921899999999995</v>
      </c>
      <c r="I366" s="16">
        <v>-0.13700000000000001</v>
      </c>
      <c r="J366" s="16">
        <v>-0.43593799999999999</v>
      </c>
      <c r="K366" s="16">
        <v>0.96054700000000004</v>
      </c>
      <c r="M366" s="18">
        <v>-6.8500000000000005E-2</v>
      </c>
      <c r="N366" s="18">
        <v>-0.27081250000000001</v>
      </c>
      <c r="O366" s="18">
        <v>0.89453119999999997</v>
      </c>
      <c r="Q366" s="20">
        <v>-6.8500000000000005E-2</v>
      </c>
      <c r="R366" s="20">
        <v>-0.60284380000000004</v>
      </c>
      <c r="S366" s="20">
        <v>0.9296875</v>
      </c>
      <c r="U366" s="22">
        <v>-6.8500000000000005E-2</v>
      </c>
      <c r="V366" s="22">
        <v>-0.60284380000000004</v>
      </c>
      <c r="W366" s="22">
        <v>0.9296875</v>
      </c>
    </row>
    <row r="367" spans="1:23" x14ac:dyDescent="0.25">
      <c r="A367" s="12">
        <v>-6.8000000000000005E-2</v>
      </c>
      <c r="B367" s="12">
        <v>-0.3876095</v>
      </c>
      <c r="C367" s="12">
        <v>0.92611719999999997</v>
      </c>
      <c r="E367" s="14">
        <v>-0.13600000000000001</v>
      </c>
      <c r="F367" s="14">
        <v>-0.23721900000000001</v>
      </c>
      <c r="G367" s="14">
        <v>0.85800799999999999</v>
      </c>
      <c r="I367" s="16">
        <v>-0.13600000000000001</v>
      </c>
      <c r="J367" s="16">
        <v>-0.36269499999999999</v>
      </c>
      <c r="K367" s="16">
        <v>0.96054700000000004</v>
      </c>
      <c r="M367" s="18">
        <v>-6.8000000000000005E-2</v>
      </c>
      <c r="N367" s="18">
        <v>-0.30206250000000001</v>
      </c>
      <c r="O367" s="18">
        <v>0.88964840000000001</v>
      </c>
      <c r="Q367" s="20">
        <v>-6.8000000000000005E-2</v>
      </c>
      <c r="R367" s="20">
        <v>-0.59698439999999997</v>
      </c>
      <c r="S367" s="20">
        <v>0.94238279999999996</v>
      </c>
      <c r="U367" s="22">
        <v>-6.8000000000000005E-2</v>
      </c>
      <c r="V367" s="22">
        <v>-0.59698439999999997</v>
      </c>
      <c r="W367" s="22">
        <v>0.94238279999999996</v>
      </c>
    </row>
    <row r="368" spans="1:23" x14ac:dyDescent="0.25">
      <c r="A368" s="12">
        <v>-6.7500000000000004E-2</v>
      </c>
      <c r="B368" s="12">
        <v>-0.37393759999999998</v>
      </c>
      <c r="C368" s="12">
        <v>0.92221089999999994</v>
      </c>
      <c r="E368" s="14">
        <v>-0.13500000000000001</v>
      </c>
      <c r="F368" s="14">
        <v>-0.28214099999999998</v>
      </c>
      <c r="G368" s="14">
        <v>0.85898399999999997</v>
      </c>
      <c r="I368" s="16">
        <v>-0.13500000000000001</v>
      </c>
      <c r="J368" s="16">
        <v>-0.292383</v>
      </c>
      <c r="K368" s="16">
        <v>0.93613299999999999</v>
      </c>
      <c r="M368" s="18">
        <v>-6.7500000000000004E-2</v>
      </c>
      <c r="N368" s="18">
        <v>-0.33721879999999999</v>
      </c>
      <c r="O368" s="18">
        <v>0.890625</v>
      </c>
      <c r="Q368" s="20">
        <v>-6.7500000000000004E-2</v>
      </c>
      <c r="R368" s="20">
        <v>-0.58721880000000004</v>
      </c>
      <c r="S368" s="20">
        <v>0.93164060000000004</v>
      </c>
      <c r="U368" s="22">
        <v>-6.7500000000000004E-2</v>
      </c>
      <c r="V368" s="22">
        <v>-0.58721880000000004</v>
      </c>
      <c r="W368" s="22">
        <v>0.93164060000000004</v>
      </c>
    </row>
    <row r="369" spans="1:23" x14ac:dyDescent="0.25">
      <c r="A369" s="12">
        <v>-6.7000000000000004E-2</v>
      </c>
      <c r="B369" s="12">
        <v>-0.36221890000000001</v>
      </c>
      <c r="C369" s="12">
        <v>0.92807030000000001</v>
      </c>
      <c r="E369" s="14">
        <v>-0.13400000000000001</v>
      </c>
      <c r="F369" s="14">
        <v>-0.32901599999999998</v>
      </c>
      <c r="G369" s="14">
        <v>0.85996099999999998</v>
      </c>
      <c r="I369" s="16">
        <v>-0.13400000000000001</v>
      </c>
      <c r="J369" s="16">
        <v>-0.22597700000000001</v>
      </c>
      <c r="K369" s="16">
        <v>0.94687500000000002</v>
      </c>
      <c r="M369" s="18">
        <v>-6.7000000000000004E-2</v>
      </c>
      <c r="N369" s="18">
        <v>-0.3743281</v>
      </c>
      <c r="O369" s="18">
        <v>0.88769529999999996</v>
      </c>
      <c r="Q369" s="20">
        <v>-6.7000000000000004E-2</v>
      </c>
      <c r="R369" s="20">
        <v>-0.57745310000000005</v>
      </c>
      <c r="S369" s="20">
        <v>0.94238279999999996</v>
      </c>
      <c r="U369" s="22">
        <v>-6.7000000000000004E-2</v>
      </c>
      <c r="V369" s="22">
        <v>-0.57745310000000005</v>
      </c>
      <c r="W369" s="22">
        <v>0.94238279999999996</v>
      </c>
    </row>
    <row r="370" spans="1:23" x14ac:dyDescent="0.25">
      <c r="A370" s="12">
        <v>-6.6500000000000004E-2</v>
      </c>
      <c r="B370" s="12">
        <v>-0.35245320000000002</v>
      </c>
      <c r="C370" s="12">
        <v>0.91928120000000002</v>
      </c>
      <c r="E370" s="14">
        <v>-0.13300000000000001</v>
      </c>
      <c r="F370" s="14">
        <v>-0.379797</v>
      </c>
      <c r="G370" s="14">
        <v>0.86777300000000002</v>
      </c>
      <c r="I370" s="16">
        <v>-0.13300000000000001</v>
      </c>
      <c r="J370" s="16">
        <v>-0.16835900000000001</v>
      </c>
      <c r="K370" s="16">
        <v>0.94199200000000005</v>
      </c>
      <c r="M370" s="18">
        <v>-6.6500000000000004E-2</v>
      </c>
      <c r="N370" s="18">
        <v>-0.41143750000000001</v>
      </c>
      <c r="O370" s="18">
        <v>0.89453119999999997</v>
      </c>
      <c r="Q370" s="20">
        <v>-6.6500000000000004E-2</v>
      </c>
      <c r="R370" s="20">
        <v>-0.56378130000000004</v>
      </c>
      <c r="S370" s="20">
        <v>0.9453125</v>
      </c>
      <c r="U370" s="22">
        <v>-6.6500000000000004E-2</v>
      </c>
      <c r="V370" s="22">
        <v>-0.56378130000000004</v>
      </c>
      <c r="W370" s="22">
        <v>0.9453125</v>
      </c>
    </row>
    <row r="371" spans="1:23" x14ac:dyDescent="0.25">
      <c r="A371" s="12">
        <v>-6.6000000000000003E-2</v>
      </c>
      <c r="B371" s="12">
        <v>-0.3407345</v>
      </c>
      <c r="C371" s="12">
        <v>0.91439839999999994</v>
      </c>
      <c r="E371" s="14">
        <v>-0.13200000000000001</v>
      </c>
      <c r="F371" s="14">
        <v>-0.43057800000000002</v>
      </c>
      <c r="G371" s="14">
        <v>0.86777300000000002</v>
      </c>
      <c r="I371" s="16">
        <v>-0.13200000000000001</v>
      </c>
      <c r="J371" s="16">
        <v>-0.120508</v>
      </c>
      <c r="K371" s="16">
        <v>0.93808599999999998</v>
      </c>
      <c r="M371" s="18">
        <v>-6.6000000000000003E-2</v>
      </c>
      <c r="N371" s="18">
        <v>-0.44854690000000003</v>
      </c>
      <c r="O371" s="18">
        <v>0.89160159999999999</v>
      </c>
      <c r="Q371" s="20">
        <v>-6.6000000000000003E-2</v>
      </c>
      <c r="R371" s="20">
        <v>-0.55010939999999997</v>
      </c>
      <c r="S371" s="20">
        <v>0.93652340000000001</v>
      </c>
      <c r="U371" s="22">
        <v>-6.6000000000000003E-2</v>
      </c>
      <c r="V371" s="22">
        <v>-0.55010939999999997</v>
      </c>
      <c r="W371" s="22">
        <v>0.93652340000000001</v>
      </c>
    </row>
    <row r="372" spans="1:23" x14ac:dyDescent="0.25">
      <c r="A372" s="12">
        <v>-6.5500000000000003E-2</v>
      </c>
      <c r="B372" s="12">
        <v>-0.32901570000000002</v>
      </c>
      <c r="C372" s="12">
        <v>0.91635160000000004</v>
      </c>
      <c r="E372" s="14">
        <v>-0.13100000000000001</v>
      </c>
      <c r="F372" s="14">
        <v>-0.48135899999999998</v>
      </c>
      <c r="G372" s="14">
        <v>0.87265599999999999</v>
      </c>
      <c r="I372" s="16">
        <v>-0.13100000000000001</v>
      </c>
      <c r="J372" s="16">
        <v>-8.4375000000000006E-2</v>
      </c>
      <c r="K372" s="16">
        <v>0.92539099999999996</v>
      </c>
      <c r="M372" s="18">
        <v>-6.5500000000000003E-2</v>
      </c>
      <c r="N372" s="18">
        <v>-0.48565629999999999</v>
      </c>
      <c r="O372" s="18">
        <v>0.89550779999999996</v>
      </c>
      <c r="Q372" s="20">
        <v>-6.5500000000000003E-2</v>
      </c>
      <c r="R372" s="20">
        <v>-0.53643750000000001</v>
      </c>
      <c r="S372" s="20">
        <v>0.93652340000000001</v>
      </c>
      <c r="U372" s="22">
        <v>-6.5500000000000003E-2</v>
      </c>
      <c r="V372" s="22">
        <v>-0.53643750000000001</v>
      </c>
      <c r="W372" s="22">
        <v>0.93652340000000001</v>
      </c>
    </row>
    <row r="373" spans="1:23" x14ac:dyDescent="0.25">
      <c r="A373" s="12">
        <v>-6.5000000000000002E-2</v>
      </c>
      <c r="B373" s="12">
        <v>-0.317297</v>
      </c>
      <c r="C373" s="12">
        <v>0.92123440000000001</v>
      </c>
      <c r="E373" s="14">
        <v>-0.13</v>
      </c>
      <c r="F373" s="14">
        <v>-0.53214099999999998</v>
      </c>
      <c r="G373" s="14">
        <v>0.88242200000000004</v>
      </c>
      <c r="I373" s="16">
        <v>-0.13</v>
      </c>
      <c r="J373" s="16">
        <v>-6.0937999999999999E-2</v>
      </c>
      <c r="K373" s="16">
        <v>0.90976599999999996</v>
      </c>
      <c r="M373" s="18">
        <v>-6.5000000000000002E-2</v>
      </c>
      <c r="N373" s="18">
        <v>-0.52471880000000004</v>
      </c>
      <c r="O373" s="18">
        <v>0.88867189999999996</v>
      </c>
      <c r="Q373" s="20">
        <v>-6.5000000000000002E-2</v>
      </c>
      <c r="R373" s="20">
        <v>-0.52081250000000001</v>
      </c>
      <c r="S373" s="20">
        <v>0.9375</v>
      </c>
      <c r="U373" s="22">
        <v>-6.5000000000000002E-2</v>
      </c>
      <c r="V373" s="22">
        <v>-0.52081250000000001</v>
      </c>
      <c r="W373" s="22">
        <v>0.9375</v>
      </c>
    </row>
    <row r="374" spans="1:23" x14ac:dyDescent="0.25">
      <c r="A374" s="12">
        <v>-6.4500000000000002E-2</v>
      </c>
      <c r="B374" s="12">
        <v>-0.30557820000000002</v>
      </c>
      <c r="C374" s="12">
        <v>0.92904690000000001</v>
      </c>
      <c r="E374" s="14">
        <v>-0.129</v>
      </c>
      <c r="F374" s="14">
        <v>-0.58292200000000005</v>
      </c>
      <c r="G374" s="14">
        <v>0.886328</v>
      </c>
      <c r="I374" s="16">
        <v>-0.129</v>
      </c>
      <c r="J374" s="16">
        <v>-5.0194999999999997E-2</v>
      </c>
      <c r="K374" s="16">
        <v>0.90097700000000003</v>
      </c>
      <c r="M374" s="18">
        <v>-6.4500000000000002E-2</v>
      </c>
      <c r="N374" s="18">
        <v>-0.56182810000000005</v>
      </c>
      <c r="O374" s="18">
        <v>0.89550779999999996</v>
      </c>
      <c r="Q374" s="20">
        <v>-6.4500000000000002E-2</v>
      </c>
      <c r="R374" s="20">
        <v>-0.50323439999999997</v>
      </c>
      <c r="S374" s="20">
        <v>0.93457029999999996</v>
      </c>
      <c r="U374" s="22">
        <v>-6.4500000000000002E-2</v>
      </c>
      <c r="V374" s="22">
        <v>-0.50323439999999997</v>
      </c>
      <c r="W374" s="22">
        <v>0.93457029999999996</v>
      </c>
    </row>
    <row r="375" spans="1:23" x14ac:dyDescent="0.25">
      <c r="A375" s="12">
        <v>-6.4000000000000001E-2</v>
      </c>
      <c r="B375" s="12">
        <v>-0.2938595</v>
      </c>
      <c r="C375" s="12">
        <v>0.91537500000000005</v>
      </c>
      <c r="E375" s="14">
        <v>-0.128</v>
      </c>
      <c r="F375" s="14">
        <v>-0.62784399999999996</v>
      </c>
      <c r="G375" s="14">
        <v>0.89609399999999995</v>
      </c>
      <c r="I375" s="16">
        <v>-0.128</v>
      </c>
      <c r="J375" s="16">
        <v>-5.4101999999999997E-2</v>
      </c>
      <c r="K375" s="16">
        <v>0.89218699999999995</v>
      </c>
      <c r="M375" s="18">
        <v>-6.4000000000000001E-2</v>
      </c>
      <c r="N375" s="18">
        <v>-0.59698439999999997</v>
      </c>
      <c r="O375" s="18">
        <v>0.90234380000000003</v>
      </c>
      <c r="Q375" s="20">
        <v>-6.4000000000000001E-2</v>
      </c>
      <c r="R375" s="20">
        <v>-0.48565629999999999</v>
      </c>
      <c r="S375" s="20">
        <v>0.93359380000000003</v>
      </c>
      <c r="U375" s="22">
        <v>-6.4000000000000001E-2</v>
      </c>
      <c r="V375" s="22">
        <v>-0.48565629999999999</v>
      </c>
      <c r="W375" s="22">
        <v>0.93359380000000003</v>
      </c>
    </row>
    <row r="376" spans="1:23" x14ac:dyDescent="0.25">
      <c r="A376" s="12">
        <v>-6.3500000000000001E-2</v>
      </c>
      <c r="B376" s="12">
        <v>-0.28214070000000002</v>
      </c>
      <c r="C376" s="12">
        <v>0.91732809999999998</v>
      </c>
      <c r="E376" s="14">
        <v>-0.127</v>
      </c>
      <c r="F376" s="14">
        <v>-0.67276599999999998</v>
      </c>
      <c r="G376" s="14">
        <v>0.90683599999999998</v>
      </c>
      <c r="I376" s="16">
        <v>-0.127</v>
      </c>
      <c r="J376" s="16">
        <v>-7.2655999999999998E-2</v>
      </c>
      <c r="K376" s="16">
        <v>0.87656199999999995</v>
      </c>
      <c r="M376" s="18">
        <v>-6.3500000000000001E-2</v>
      </c>
      <c r="N376" s="18">
        <v>-0.62823439999999997</v>
      </c>
      <c r="O376" s="18">
        <v>0.90234380000000003</v>
      </c>
      <c r="Q376" s="20">
        <v>-6.3500000000000001E-2</v>
      </c>
      <c r="R376" s="20">
        <v>-0.4680781</v>
      </c>
      <c r="S376" s="20">
        <v>0.93261720000000004</v>
      </c>
      <c r="U376" s="22">
        <v>-6.3500000000000001E-2</v>
      </c>
      <c r="V376" s="22">
        <v>-0.4680781</v>
      </c>
      <c r="W376" s="22">
        <v>0.93261720000000004</v>
      </c>
    </row>
    <row r="377" spans="1:23" x14ac:dyDescent="0.25">
      <c r="A377" s="12">
        <v>-6.3E-2</v>
      </c>
      <c r="B377" s="12">
        <v>-0.27237509999999998</v>
      </c>
      <c r="C377" s="12">
        <v>0.92025780000000001</v>
      </c>
      <c r="E377" s="14">
        <v>-0.126</v>
      </c>
      <c r="F377" s="14">
        <v>-0.713781</v>
      </c>
      <c r="G377" s="14">
        <v>0.91953099999999999</v>
      </c>
      <c r="I377" s="16">
        <v>-0.126</v>
      </c>
      <c r="J377" s="16">
        <v>-0.103906</v>
      </c>
      <c r="K377" s="16">
        <v>0.87656199999999995</v>
      </c>
      <c r="M377" s="18">
        <v>-6.3E-2</v>
      </c>
      <c r="N377" s="18">
        <v>-0.65948439999999997</v>
      </c>
      <c r="O377" s="18">
        <v>0.90625</v>
      </c>
      <c r="Q377" s="20">
        <v>-6.3E-2</v>
      </c>
      <c r="R377" s="20">
        <v>-0.45050000000000001</v>
      </c>
      <c r="S377" s="20">
        <v>0.93554689999999996</v>
      </c>
      <c r="U377" s="22">
        <v>-6.3E-2</v>
      </c>
      <c r="V377" s="22">
        <v>-0.45050000000000001</v>
      </c>
      <c r="W377" s="22">
        <v>0.93554689999999996</v>
      </c>
    </row>
    <row r="378" spans="1:23" x14ac:dyDescent="0.25">
      <c r="A378" s="12">
        <v>-6.25E-2</v>
      </c>
      <c r="B378" s="12">
        <v>-0.2626095</v>
      </c>
      <c r="C378" s="12">
        <v>0.90853910000000004</v>
      </c>
      <c r="E378" s="14">
        <v>-0.125</v>
      </c>
      <c r="F378" s="14">
        <v>-0.75089099999999998</v>
      </c>
      <c r="G378" s="14">
        <v>0.92734399999999995</v>
      </c>
      <c r="I378" s="16">
        <v>-0.125</v>
      </c>
      <c r="J378" s="16">
        <v>-0.145898</v>
      </c>
      <c r="K378" s="16">
        <v>0.87265599999999999</v>
      </c>
      <c r="M378" s="18">
        <v>-6.25E-2</v>
      </c>
      <c r="N378" s="18">
        <v>-0.68487500000000001</v>
      </c>
      <c r="O378" s="18">
        <v>0.91308590000000001</v>
      </c>
      <c r="Q378" s="20">
        <v>-6.25E-2</v>
      </c>
      <c r="R378" s="20">
        <v>-0.43292190000000003</v>
      </c>
      <c r="S378" s="20">
        <v>0.92675779999999996</v>
      </c>
      <c r="U378" s="22">
        <v>-6.25E-2</v>
      </c>
      <c r="V378" s="22">
        <v>-0.43292190000000003</v>
      </c>
      <c r="W378" s="22">
        <v>0.92675779999999996</v>
      </c>
    </row>
    <row r="379" spans="1:23" x14ac:dyDescent="0.25">
      <c r="A379" s="12">
        <v>-6.2E-2</v>
      </c>
      <c r="B379" s="12">
        <v>-0.25284390000000001</v>
      </c>
      <c r="C379" s="12">
        <v>0.91537500000000005</v>
      </c>
      <c r="E379" s="14">
        <v>-0.124</v>
      </c>
      <c r="F379" s="14">
        <v>-0.78409399999999996</v>
      </c>
      <c r="G379" s="14">
        <v>0.93515599999999999</v>
      </c>
      <c r="I379" s="16">
        <v>-0.124</v>
      </c>
      <c r="J379" s="16">
        <v>-0.19960900000000001</v>
      </c>
      <c r="K379" s="16">
        <v>0.86679700000000004</v>
      </c>
      <c r="M379" s="18">
        <v>-6.2E-2</v>
      </c>
      <c r="N379" s="18">
        <v>-0.70831250000000001</v>
      </c>
      <c r="O379" s="18">
        <v>0.91308590000000001</v>
      </c>
      <c r="Q379" s="20">
        <v>-6.2E-2</v>
      </c>
      <c r="R379" s="20">
        <v>-0.41534379999999999</v>
      </c>
      <c r="S379" s="20">
        <v>0.92871090000000001</v>
      </c>
      <c r="U379" s="22">
        <v>-6.2E-2</v>
      </c>
      <c r="V379" s="22">
        <v>-0.41534379999999999</v>
      </c>
      <c r="W379" s="22">
        <v>0.92871090000000001</v>
      </c>
    </row>
    <row r="380" spans="1:23" x14ac:dyDescent="0.25">
      <c r="A380" s="12">
        <v>-6.1499999999999999E-2</v>
      </c>
      <c r="B380" s="12">
        <v>-0.24307819999999999</v>
      </c>
      <c r="C380" s="12">
        <v>0.90365620000000002</v>
      </c>
      <c r="E380" s="14">
        <v>-0.123</v>
      </c>
      <c r="F380" s="14">
        <v>-0.81143799999999999</v>
      </c>
      <c r="G380" s="14">
        <v>0.95175799999999999</v>
      </c>
      <c r="I380" s="16">
        <v>-0.123</v>
      </c>
      <c r="J380" s="16">
        <v>-0.26210899999999998</v>
      </c>
      <c r="K380" s="16">
        <v>0.87753899999999996</v>
      </c>
      <c r="M380" s="18">
        <v>-6.1499999999999999E-2</v>
      </c>
      <c r="N380" s="18">
        <v>-0.72784380000000004</v>
      </c>
      <c r="O380" s="18">
        <v>0.91992189999999996</v>
      </c>
      <c r="Q380" s="20">
        <v>-6.1499999999999999E-2</v>
      </c>
      <c r="R380" s="20">
        <v>-0.39971879999999999</v>
      </c>
      <c r="S380" s="20">
        <v>0.9296875</v>
      </c>
      <c r="U380" s="22">
        <v>-6.1499999999999999E-2</v>
      </c>
      <c r="V380" s="22">
        <v>-0.39971879999999999</v>
      </c>
      <c r="W380" s="22">
        <v>0.9296875</v>
      </c>
    </row>
    <row r="381" spans="1:23" x14ac:dyDescent="0.25">
      <c r="A381" s="12">
        <v>-6.0999999999999999E-2</v>
      </c>
      <c r="B381" s="12">
        <v>-0.23331260000000001</v>
      </c>
      <c r="C381" s="12">
        <v>0.91439839999999994</v>
      </c>
      <c r="E381" s="14">
        <v>-0.122</v>
      </c>
      <c r="F381" s="14">
        <v>-0.83292200000000005</v>
      </c>
      <c r="G381" s="14">
        <v>0.97128899999999996</v>
      </c>
      <c r="I381" s="16">
        <v>-0.122</v>
      </c>
      <c r="J381" s="16">
        <v>-0.33046900000000001</v>
      </c>
      <c r="K381" s="16">
        <v>0.87265599999999999</v>
      </c>
      <c r="M381" s="18">
        <v>-6.0999999999999999E-2</v>
      </c>
      <c r="N381" s="18">
        <v>-0.74151560000000005</v>
      </c>
      <c r="O381" s="18">
        <v>0.92480470000000004</v>
      </c>
      <c r="Q381" s="20">
        <v>-6.0999999999999999E-2</v>
      </c>
      <c r="R381" s="20">
        <v>-0.3821406</v>
      </c>
      <c r="S381" s="20">
        <v>0.93261720000000004</v>
      </c>
      <c r="U381" s="22">
        <v>-6.0999999999999999E-2</v>
      </c>
      <c r="V381" s="22">
        <v>-0.3821406</v>
      </c>
      <c r="W381" s="22">
        <v>0.93261720000000004</v>
      </c>
    </row>
    <row r="382" spans="1:23" x14ac:dyDescent="0.25">
      <c r="A382" s="12">
        <v>-6.0499999999999998E-2</v>
      </c>
      <c r="B382" s="12">
        <v>-0.223547</v>
      </c>
      <c r="C382" s="12">
        <v>0.91244530000000001</v>
      </c>
      <c r="E382" s="14">
        <v>-0.121</v>
      </c>
      <c r="F382" s="14">
        <v>-0.84854700000000005</v>
      </c>
      <c r="G382" s="14">
        <v>0.97226599999999996</v>
      </c>
      <c r="I382" s="16">
        <v>-0.121</v>
      </c>
      <c r="J382" s="16">
        <v>-0.40371099999999999</v>
      </c>
      <c r="K382" s="16">
        <v>0.87949200000000005</v>
      </c>
      <c r="M382" s="18">
        <v>-6.0499999999999998E-2</v>
      </c>
      <c r="N382" s="18">
        <v>-0.75128130000000004</v>
      </c>
      <c r="O382" s="18">
        <v>0.92578130000000003</v>
      </c>
      <c r="Q382" s="20">
        <v>-6.0499999999999998E-2</v>
      </c>
      <c r="R382" s="20">
        <v>-0.36846879999999999</v>
      </c>
      <c r="S382" s="20">
        <v>0.921875</v>
      </c>
      <c r="U382" s="22">
        <v>-6.0499999999999998E-2</v>
      </c>
      <c r="V382" s="22">
        <v>-0.36846879999999999</v>
      </c>
      <c r="W382" s="22">
        <v>0.921875</v>
      </c>
    </row>
    <row r="383" spans="1:23" x14ac:dyDescent="0.25">
      <c r="A383" s="12">
        <v>-0.06</v>
      </c>
      <c r="B383" s="12">
        <v>-0.21378140000000001</v>
      </c>
      <c r="C383" s="12">
        <v>0.91537500000000005</v>
      </c>
      <c r="E383" s="14">
        <v>-0.12</v>
      </c>
      <c r="F383" s="14">
        <v>-0.86026599999999998</v>
      </c>
      <c r="G383" s="14">
        <v>0.97812500000000002</v>
      </c>
      <c r="I383" s="16">
        <v>-0.12</v>
      </c>
      <c r="J383" s="16">
        <v>-0.47793000000000002</v>
      </c>
      <c r="K383" s="16">
        <v>0.88925799999999999</v>
      </c>
      <c r="M383" s="18">
        <v>-0.06</v>
      </c>
      <c r="N383" s="18">
        <v>-0.75909380000000004</v>
      </c>
      <c r="O383" s="18">
        <v>0.92773439999999996</v>
      </c>
      <c r="Q383" s="20">
        <v>-0.06</v>
      </c>
      <c r="R383" s="20">
        <v>-0.35675000000000001</v>
      </c>
      <c r="S383" s="20">
        <v>0.93261720000000004</v>
      </c>
      <c r="U383" s="22">
        <v>-0.06</v>
      </c>
      <c r="V383" s="22">
        <v>-0.35675000000000001</v>
      </c>
      <c r="W383" s="22">
        <v>0.93261720000000004</v>
      </c>
    </row>
    <row r="384" spans="1:23" x14ac:dyDescent="0.25">
      <c r="A384" s="12">
        <v>-5.9499999999999997E-2</v>
      </c>
      <c r="B384" s="12">
        <v>-0.20401569999999999</v>
      </c>
      <c r="C384" s="12">
        <v>0.90365620000000002</v>
      </c>
      <c r="E384" s="14">
        <v>-0.11899999999999999</v>
      </c>
      <c r="F384" s="14">
        <v>-0.86221899999999996</v>
      </c>
      <c r="G384" s="14">
        <v>0.980078</v>
      </c>
      <c r="I384" s="16">
        <v>-0.11899999999999999</v>
      </c>
      <c r="J384" s="16">
        <v>-0.55019499999999999</v>
      </c>
      <c r="K384" s="16">
        <v>0.89609399999999995</v>
      </c>
      <c r="M384" s="18">
        <v>-5.9499999999999997E-2</v>
      </c>
      <c r="N384" s="18">
        <v>-0.76104689999999997</v>
      </c>
      <c r="O384" s="18">
        <v>0.9375</v>
      </c>
      <c r="Q384" s="20">
        <v>-5.9499999999999997E-2</v>
      </c>
      <c r="R384" s="20">
        <v>-0.34698440000000003</v>
      </c>
      <c r="S384" s="20">
        <v>0.91699220000000004</v>
      </c>
      <c r="U384" s="22">
        <v>-5.9499999999999997E-2</v>
      </c>
      <c r="V384" s="22">
        <v>-0.34698440000000003</v>
      </c>
      <c r="W384" s="22">
        <v>0.91699220000000004</v>
      </c>
    </row>
    <row r="385" spans="1:23" x14ac:dyDescent="0.25">
      <c r="A385" s="12">
        <v>-5.8999999999999997E-2</v>
      </c>
      <c r="B385" s="12">
        <v>-0.19620319999999999</v>
      </c>
      <c r="C385" s="12">
        <v>0.90560940000000001</v>
      </c>
      <c r="E385" s="14">
        <v>-0.11799999999999999</v>
      </c>
      <c r="F385" s="14">
        <v>-0.86026599999999998</v>
      </c>
      <c r="G385" s="14">
        <v>0.98691399999999996</v>
      </c>
      <c r="I385" s="16">
        <v>-0.11799999999999999</v>
      </c>
      <c r="J385" s="16">
        <v>-0.61953100000000005</v>
      </c>
      <c r="K385" s="16">
        <v>0.90683599999999998</v>
      </c>
      <c r="M385" s="18">
        <v>-5.8999999999999997E-2</v>
      </c>
      <c r="N385" s="18">
        <v>-0.75714060000000005</v>
      </c>
      <c r="O385" s="18">
        <v>0.93652340000000001</v>
      </c>
      <c r="Q385" s="20">
        <v>-5.8999999999999997E-2</v>
      </c>
      <c r="R385" s="20">
        <v>-0.34112500000000001</v>
      </c>
      <c r="S385" s="20">
        <v>0.92871090000000001</v>
      </c>
      <c r="U385" s="22">
        <v>-5.8999999999999997E-2</v>
      </c>
      <c r="V385" s="22">
        <v>-0.34112500000000001</v>
      </c>
      <c r="W385" s="22">
        <v>0.92871090000000001</v>
      </c>
    </row>
    <row r="386" spans="1:23" x14ac:dyDescent="0.25">
      <c r="A386" s="12">
        <v>-5.8500000000000003E-2</v>
      </c>
      <c r="B386" s="12">
        <v>-0.18839069999999999</v>
      </c>
      <c r="C386" s="12">
        <v>0.89096089999999994</v>
      </c>
      <c r="E386" s="14">
        <v>-0.11700000000000001</v>
      </c>
      <c r="F386" s="14">
        <v>-0.85050000000000003</v>
      </c>
      <c r="G386" s="14">
        <v>0.99277300000000002</v>
      </c>
      <c r="I386" s="16">
        <v>-0.11700000000000001</v>
      </c>
      <c r="J386" s="16">
        <v>-0.68203100000000005</v>
      </c>
      <c r="K386" s="16">
        <v>0.92148399999999997</v>
      </c>
      <c r="M386" s="18">
        <v>-5.8500000000000003E-2</v>
      </c>
      <c r="N386" s="18">
        <v>-0.74932810000000005</v>
      </c>
      <c r="O386" s="18">
        <v>0.93847659999999999</v>
      </c>
      <c r="Q386" s="20">
        <v>-5.8500000000000003E-2</v>
      </c>
      <c r="R386" s="20">
        <v>-0.3352656</v>
      </c>
      <c r="S386" s="20">
        <v>0.91992189999999996</v>
      </c>
      <c r="U386" s="22">
        <v>-5.8500000000000003E-2</v>
      </c>
      <c r="V386" s="22">
        <v>-0.3352656</v>
      </c>
      <c r="W386" s="22">
        <v>0.91992189999999996</v>
      </c>
    </row>
    <row r="387" spans="1:23" x14ac:dyDescent="0.25">
      <c r="A387" s="12">
        <v>-5.8000000000000003E-2</v>
      </c>
      <c r="B387" s="12">
        <v>-0.17862510000000001</v>
      </c>
      <c r="C387" s="12">
        <v>0.89486719999999997</v>
      </c>
      <c r="E387" s="14">
        <v>-0.11600000000000001</v>
      </c>
      <c r="F387" s="14">
        <v>-0.83487500000000003</v>
      </c>
      <c r="G387" s="14">
        <v>0.995703</v>
      </c>
      <c r="I387" s="16">
        <v>-0.11600000000000001</v>
      </c>
      <c r="J387" s="16">
        <v>-0.73671900000000001</v>
      </c>
      <c r="K387" s="16">
        <v>0.92050799999999999</v>
      </c>
      <c r="M387" s="18">
        <v>-5.8000000000000003E-2</v>
      </c>
      <c r="N387" s="18">
        <v>-0.73565630000000004</v>
      </c>
      <c r="O387" s="18">
        <v>0.94921869999999997</v>
      </c>
      <c r="Q387" s="20">
        <v>-5.8000000000000003E-2</v>
      </c>
      <c r="R387" s="20">
        <v>-0.32940629999999999</v>
      </c>
      <c r="S387" s="20">
        <v>0.92382810000000004</v>
      </c>
      <c r="U387" s="22">
        <v>-5.8000000000000003E-2</v>
      </c>
      <c r="V387" s="22">
        <v>-0.32940629999999999</v>
      </c>
      <c r="W387" s="22">
        <v>0.92382810000000004</v>
      </c>
    </row>
    <row r="388" spans="1:23" x14ac:dyDescent="0.25">
      <c r="A388" s="12">
        <v>-5.7500000000000002E-2</v>
      </c>
      <c r="B388" s="12">
        <v>-0.17081260000000001</v>
      </c>
      <c r="C388" s="12">
        <v>0.87826559999999998</v>
      </c>
      <c r="E388" s="14">
        <v>-0.115</v>
      </c>
      <c r="F388" s="14">
        <v>-0.81339099999999998</v>
      </c>
      <c r="G388" s="14">
        <v>0.99863299999999999</v>
      </c>
      <c r="I388" s="16">
        <v>-0.115</v>
      </c>
      <c r="J388" s="16">
        <v>-0.78066400000000002</v>
      </c>
      <c r="K388" s="16">
        <v>0.933203</v>
      </c>
      <c r="M388" s="18">
        <v>-5.7500000000000002E-2</v>
      </c>
      <c r="N388" s="18">
        <v>-0.71807810000000005</v>
      </c>
      <c r="O388" s="18">
        <v>0.94433590000000001</v>
      </c>
      <c r="Q388" s="20">
        <v>-5.7500000000000002E-2</v>
      </c>
      <c r="R388" s="20">
        <v>-0.32940629999999999</v>
      </c>
      <c r="S388" s="20">
        <v>0.92089840000000001</v>
      </c>
      <c r="U388" s="22">
        <v>-5.7500000000000002E-2</v>
      </c>
      <c r="V388" s="22">
        <v>-0.32940629999999999</v>
      </c>
      <c r="W388" s="22">
        <v>0.92089840000000001</v>
      </c>
    </row>
    <row r="389" spans="1:23" x14ac:dyDescent="0.25">
      <c r="A389" s="12">
        <v>-5.7000000000000002E-2</v>
      </c>
      <c r="B389" s="12">
        <v>-0.16300010000000001</v>
      </c>
      <c r="C389" s="12">
        <v>0.89291410000000004</v>
      </c>
      <c r="E389" s="14">
        <v>-0.114</v>
      </c>
      <c r="F389" s="14">
        <v>-0.78409399999999996</v>
      </c>
      <c r="G389" s="14">
        <v>0.99960899999999997</v>
      </c>
      <c r="I389" s="16">
        <v>-0.114</v>
      </c>
      <c r="J389" s="16">
        <v>-0.81386700000000001</v>
      </c>
      <c r="K389" s="16">
        <v>0.93808599999999998</v>
      </c>
      <c r="M389" s="18">
        <v>-5.7000000000000002E-2</v>
      </c>
      <c r="N389" s="18">
        <v>-0.69854689999999997</v>
      </c>
      <c r="O389" s="18">
        <v>0.953125</v>
      </c>
      <c r="Q389" s="20">
        <v>-5.7000000000000002E-2</v>
      </c>
      <c r="R389" s="20">
        <v>-0.32940629999999999</v>
      </c>
      <c r="S389" s="20">
        <v>0.91992189999999996</v>
      </c>
      <c r="U389" s="22">
        <v>-5.7000000000000002E-2</v>
      </c>
      <c r="V389" s="22">
        <v>-0.32940629999999999</v>
      </c>
      <c r="W389" s="22">
        <v>0.91992189999999996</v>
      </c>
    </row>
    <row r="390" spans="1:23" x14ac:dyDescent="0.25">
      <c r="A390" s="12">
        <v>-5.6500000000000002E-2</v>
      </c>
      <c r="B390" s="12">
        <v>-0.15714069999999999</v>
      </c>
      <c r="C390" s="12">
        <v>0.88803120000000002</v>
      </c>
      <c r="E390" s="14">
        <v>-0.113</v>
      </c>
      <c r="F390" s="14">
        <v>-0.75089099999999998</v>
      </c>
      <c r="G390" s="14">
        <v>1.007422</v>
      </c>
      <c r="I390" s="16">
        <v>-0.113</v>
      </c>
      <c r="J390" s="16">
        <v>-0.832422</v>
      </c>
      <c r="K390" s="16">
        <v>0.94394500000000003</v>
      </c>
      <c r="M390" s="18">
        <v>-5.6500000000000002E-2</v>
      </c>
      <c r="N390" s="18">
        <v>-0.67315630000000004</v>
      </c>
      <c r="O390" s="18">
        <v>0.95117189999999996</v>
      </c>
      <c r="Q390" s="20">
        <v>-5.6500000000000002E-2</v>
      </c>
      <c r="R390" s="20">
        <v>-0.33331250000000001</v>
      </c>
      <c r="S390" s="20">
        <v>0.91699220000000004</v>
      </c>
      <c r="U390" s="22">
        <v>-5.6500000000000002E-2</v>
      </c>
      <c r="V390" s="22">
        <v>-0.33331250000000001</v>
      </c>
      <c r="W390" s="22">
        <v>0.91699220000000004</v>
      </c>
    </row>
    <row r="391" spans="1:23" x14ac:dyDescent="0.25">
      <c r="A391" s="12">
        <v>-5.6000000000000001E-2</v>
      </c>
      <c r="B391" s="12">
        <v>-0.14932819999999999</v>
      </c>
      <c r="C391" s="12">
        <v>0.88803120000000002</v>
      </c>
      <c r="E391" s="14">
        <v>-0.112</v>
      </c>
      <c r="F391" s="14">
        <v>-0.713781</v>
      </c>
      <c r="G391" s="14">
        <v>0.99863299999999999</v>
      </c>
      <c r="I391" s="16">
        <v>-0.112</v>
      </c>
      <c r="J391" s="16">
        <v>-0.83730499999999997</v>
      </c>
      <c r="K391" s="16">
        <v>0.95078099999999999</v>
      </c>
      <c r="M391" s="18">
        <v>-5.6000000000000001E-2</v>
      </c>
      <c r="N391" s="18">
        <v>-0.64581250000000001</v>
      </c>
      <c r="O391" s="18">
        <v>0.95019529999999996</v>
      </c>
      <c r="Q391" s="20">
        <v>-5.6000000000000001E-2</v>
      </c>
      <c r="R391" s="20">
        <v>-0.33721879999999999</v>
      </c>
      <c r="S391" s="20">
        <v>0.9140625</v>
      </c>
      <c r="U391" s="22">
        <v>-5.6000000000000001E-2</v>
      </c>
      <c r="V391" s="22">
        <v>-0.33721879999999999</v>
      </c>
      <c r="W391" s="22">
        <v>0.9140625</v>
      </c>
    </row>
    <row r="392" spans="1:23" x14ac:dyDescent="0.25">
      <c r="A392" s="12">
        <v>-5.5500000000000001E-2</v>
      </c>
      <c r="B392" s="12">
        <v>-0.14346890000000001</v>
      </c>
      <c r="C392" s="12">
        <v>0.88705469999999997</v>
      </c>
      <c r="E392" s="14">
        <v>-0.111</v>
      </c>
      <c r="F392" s="14">
        <v>-0.67276599999999998</v>
      </c>
      <c r="G392" s="14">
        <v>0.99179700000000004</v>
      </c>
      <c r="I392" s="16">
        <v>-0.111</v>
      </c>
      <c r="J392" s="16">
        <v>-0.82949200000000001</v>
      </c>
      <c r="K392" s="16">
        <v>0.96250000000000002</v>
      </c>
      <c r="M392" s="18">
        <v>-5.5500000000000001E-2</v>
      </c>
      <c r="N392" s="18">
        <v>-0.61260939999999997</v>
      </c>
      <c r="O392" s="18">
        <v>0.95117189999999996</v>
      </c>
      <c r="Q392" s="20">
        <v>-5.5500000000000001E-2</v>
      </c>
      <c r="R392" s="20">
        <v>-0.34503129999999999</v>
      </c>
      <c r="S392" s="20">
        <v>0.91992189999999996</v>
      </c>
      <c r="U392" s="22">
        <v>-5.5500000000000001E-2</v>
      </c>
      <c r="V392" s="22">
        <v>-0.34503129999999999</v>
      </c>
      <c r="W392" s="22">
        <v>0.91992189999999996</v>
      </c>
    </row>
    <row r="393" spans="1:23" x14ac:dyDescent="0.25">
      <c r="A393" s="12">
        <v>-5.5E-2</v>
      </c>
      <c r="B393" s="12">
        <v>-0.1376095</v>
      </c>
      <c r="C393" s="12">
        <v>0.88510160000000004</v>
      </c>
      <c r="E393" s="14">
        <v>-0.11</v>
      </c>
      <c r="F393" s="14">
        <v>-0.62784399999999996</v>
      </c>
      <c r="G393" s="14">
        <v>0.98496099999999998</v>
      </c>
      <c r="I393" s="16">
        <v>-0.11</v>
      </c>
      <c r="J393" s="16">
        <v>-0.80800799999999995</v>
      </c>
      <c r="K393" s="16">
        <v>0.95078099999999999</v>
      </c>
      <c r="M393" s="18">
        <v>-5.5E-2</v>
      </c>
      <c r="N393" s="18">
        <v>-0.57940630000000004</v>
      </c>
      <c r="O393" s="18">
        <v>0.95800779999999996</v>
      </c>
      <c r="Q393" s="20">
        <v>-5.5E-2</v>
      </c>
      <c r="R393" s="20">
        <v>-0.35479690000000003</v>
      </c>
      <c r="S393" s="20">
        <v>0.91503909999999999</v>
      </c>
      <c r="U393" s="22">
        <v>-5.5E-2</v>
      </c>
      <c r="V393" s="22">
        <v>-0.35479690000000003</v>
      </c>
      <c r="W393" s="22">
        <v>0.91503909999999999</v>
      </c>
    </row>
    <row r="394" spans="1:23" x14ac:dyDescent="0.25">
      <c r="A394" s="12">
        <v>-5.45E-2</v>
      </c>
      <c r="B394" s="12">
        <v>-0.13175010000000001</v>
      </c>
      <c r="C394" s="12">
        <v>0.87142969999999997</v>
      </c>
      <c r="E394" s="14">
        <v>-0.109</v>
      </c>
      <c r="F394" s="14">
        <v>-0.58096899999999996</v>
      </c>
      <c r="G394" s="14">
        <v>0.97324200000000005</v>
      </c>
      <c r="I394" s="16">
        <v>-0.109</v>
      </c>
      <c r="J394" s="16">
        <v>-0.77285199999999998</v>
      </c>
      <c r="K394" s="16">
        <v>0.97128899999999996</v>
      </c>
      <c r="M394" s="18">
        <v>-5.45E-2</v>
      </c>
      <c r="N394" s="18">
        <v>-0.54229689999999997</v>
      </c>
      <c r="O394" s="18">
        <v>0.95800779999999996</v>
      </c>
      <c r="Q394" s="20">
        <v>-5.45E-2</v>
      </c>
      <c r="R394" s="20">
        <v>-0.36456250000000001</v>
      </c>
      <c r="S394" s="20">
        <v>0.90527340000000001</v>
      </c>
      <c r="U394" s="22">
        <v>-5.45E-2</v>
      </c>
      <c r="V394" s="22">
        <v>-0.36456250000000001</v>
      </c>
      <c r="W394" s="22">
        <v>0.90527340000000001</v>
      </c>
    </row>
    <row r="395" spans="1:23" x14ac:dyDescent="0.25">
      <c r="A395" s="12">
        <v>-5.3999999999999999E-2</v>
      </c>
      <c r="B395" s="12">
        <v>-0.12589069999999999</v>
      </c>
      <c r="C395" s="12">
        <v>0.88510160000000004</v>
      </c>
      <c r="E395" s="14">
        <v>-0.108</v>
      </c>
      <c r="F395" s="14">
        <v>-0.53409399999999996</v>
      </c>
      <c r="G395" s="14">
        <v>0.97324200000000005</v>
      </c>
      <c r="I395" s="16">
        <v>-0.108</v>
      </c>
      <c r="J395" s="16">
        <v>-0.72499999999999998</v>
      </c>
      <c r="K395" s="16">
        <v>0.97519500000000003</v>
      </c>
      <c r="M395" s="18">
        <v>-5.3999999999999999E-2</v>
      </c>
      <c r="N395" s="18">
        <v>-0.50518750000000001</v>
      </c>
      <c r="O395" s="18">
        <v>0.95507810000000004</v>
      </c>
      <c r="Q395" s="20">
        <v>-5.3999999999999999E-2</v>
      </c>
      <c r="R395" s="20">
        <v>-0.37628129999999999</v>
      </c>
      <c r="S395" s="20">
        <v>0.91308590000000001</v>
      </c>
      <c r="U395" s="22">
        <v>-5.3999999999999999E-2</v>
      </c>
      <c r="V395" s="22">
        <v>-0.37628129999999999</v>
      </c>
      <c r="W395" s="22">
        <v>0.91308590000000001</v>
      </c>
    </row>
    <row r="396" spans="1:23" x14ac:dyDescent="0.25">
      <c r="A396" s="12">
        <v>-5.3499999999999999E-2</v>
      </c>
      <c r="B396" s="12">
        <v>-0.1200314</v>
      </c>
      <c r="C396" s="12">
        <v>0.88998440000000001</v>
      </c>
      <c r="E396" s="14">
        <v>-0.107</v>
      </c>
      <c r="F396" s="14">
        <v>-0.48331299999999999</v>
      </c>
      <c r="G396" s="14">
        <v>0.96933599999999998</v>
      </c>
      <c r="I396" s="16">
        <v>-0.107</v>
      </c>
      <c r="J396" s="16">
        <v>-0.66738299999999995</v>
      </c>
      <c r="K396" s="16">
        <v>0.97128899999999996</v>
      </c>
      <c r="M396" s="18">
        <v>-5.3499999999999999E-2</v>
      </c>
      <c r="N396" s="18">
        <v>-0.4680781</v>
      </c>
      <c r="O396" s="18">
        <v>0.95507810000000004</v>
      </c>
      <c r="Q396" s="20">
        <v>-5.3499999999999999E-2</v>
      </c>
      <c r="R396" s="20">
        <v>-0.3899531</v>
      </c>
      <c r="S396" s="20">
        <v>0.90917970000000004</v>
      </c>
      <c r="U396" s="22">
        <v>-5.3499999999999999E-2</v>
      </c>
      <c r="V396" s="22">
        <v>-0.3899531</v>
      </c>
      <c r="W396" s="22">
        <v>0.90917970000000004</v>
      </c>
    </row>
    <row r="397" spans="1:23" x14ac:dyDescent="0.25">
      <c r="A397" s="12">
        <v>-5.2999999999999999E-2</v>
      </c>
      <c r="B397" s="12">
        <v>-0.11612509999999999</v>
      </c>
      <c r="C397" s="12">
        <v>0.86947660000000004</v>
      </c>
      <c r="E397" s="14">
        <v>-0.106</v>
      </c>
      <c r="F397" s="14">
        <v>-0.432531</v>
      </c>
      <c r="G397" s="14">
        <v>0.95859399999999995</v>
      </c>
      <c r="I397" s="16">
        <v>-0.106</v>
      </c>
      <c r="J397" s="16">
        <v>-0.60390600000000005</v>
      </c>
      <c r="K397" s="16">
        <v>0.98105500000000001</v>
      </c>
      <c r="M397" s="18">
        <v>-5.2999999999999999E-2</v>
      </c>
      <c r="N397" s="18">
        <v>-0.4290156</v>
      </c>
      <c r="O397" s="18">
        <v>0.95214840000000001</v>
      </c>
      <c r="Q397" s="20">
        <v>-5.2999999999999999E-2</v>
      </c>
      <c r="R397" s="20">
        <v>-0.40362500000000001</v>
      </c>
      <c r="S397" s="20">
        <v>0.90625</v>
      </c>
      <c r="U397" s="22">
        <v>-5.2999999999999999E-2</v>
      </c>
      <c r="V397" s="22">
        <v>-0.40362500000000001</v>
      </c>
      <c r="W397" s="22">
        <v>0.90625</v>
      </c>
    </row>
    <row r="398" spans="1:23" x14ac:dyDescent="0.25">
      <c r="A398" s="12">
        <v>-5.2499999999999998E-2</v>
      </c>
      <c r="B398" s="12">
        <v>-0.11026569999999999</v>
      </c>
      <c r="C398" s="12">
        <v>0.87924219999999997</v>
      </c>
      <c r="E398" s="14">
        <v>-0.105</v>
      </c>
      <c r="F398" s="14">
        <v>-0.38174999999999998</v>
      </c>
      <c r="G398" s="14">
        <v>0.95859399999999995</v>
      </c>
      <c r="I398" s="16">
        <v>-0.105</v>
      </c>
      <c r="J398" s="16">
        <v>-0.53456999999999999</v>
      </c>
      <c r="K398" s="16">
        <v>0.97812500000000002</v>
      </c>
      <c r="M398" s="18">
        <v>-5.2499999999999998E-2</v>
      </c>
      <c r="N398" s="18">
        <v>-0.39190629999999999</v>
      </c>
      <c r="O398" s="18">
        <v>0.95410159999999999</v>
      </c>
      <c r="Q398" s="20">
        <v>-5.2499999999999998E-2</v>
      </c>
      <c r="R398" s="20">
        <v>-0.41925000000000001</v>
      </c>
      <c r="S398" s="20">
        <v>0.90722659999999999</v>
      </c>
      <c r="U398" s="22">
        <v>-5.2499999999999998E-2</v>
      </c>
      <c r="V398" s="22">
        <v>-0.41925000000000001</v>
      </c>
      <c r="W398" s="22">
        <v>0.90722659999999999</v>
      </c>
    </row>
    <row r="399" spans="1:23" x14ac:dyDescent="0.25">
      <c r="A399" s="12">
        <v>-5.1999999999999998E-2</v>
      </c>
      <c r="B399" s="12">
        <v>-0.1063595</v>
      </c>
      <c r="C399" s="12">
        <v>0.88217190000000001</v>
      </c>
      <c r="E399" s="14">
        <v>-0.104</v>
      </c>
      <c r="F399" s="14">
        <v>-0.33096900000000001</v>
      </c>
      <c r="G399" s="14">
        <v>0.94589800000000002</v>
      </c>
      <c r="I399" s="16">
        <v>-0.104</v>
      </c>
      <c r="J399" s="16">
        <v>-0.46035199999999998</v>
      </c>
      <c r="K399" s="16">
        <v>0.96933599999999998</v>
      </c>
      <c r="M399" s="18">
        <v>-5.1999999999999998E-2</v>
      </c>
      <c r="N399" s="18">
        <v>-0.35479690000000003</v>
      </c>
      <c r="O399" s="18">
        <v>0.95605470000000004</v>
      </c>
      <c r="Q399" s="20">
        <v>-5.1999999999999998E-2</v>
      </c>
      <c r="R399" s="20">
        <v>-0.4368281</v>
      </c>
      <c r="S399" s="20">
        <v>0.9140625</v>
      </c>
      <c r="U399" s="22">
        <v>-5.1999999999999998E-2</v>
      </c>
      <c r="V399" s="22">
        <v>-0.4368281</v>
      </c>
      <c r="W399" s="22">
        <v>0.9140625</v>
      </c>
    </row>
    <row r="400" spans="1:23" x14ac:dyDescent="0.25">
      <c r="A400" s="12">
        <v>-5.1499999999999997E-2</v>
      </c>
      <c r="B400" s="12">
        <v>-0.1044064</v>
      </c>
      <c r="C400" s="12">
        <v>0.88217190000000001</v>
      </c>
      <c r="E400" s="14">
        <v>-0.10299999999999999</v>
      </c>
      <c r="F400" s="14">
        <v>-0.28214099999999998</v>
      </c>
      <c r="G400" s="14">
        <v>0.94296899999999995</v>
      </c>
      <c r="I400" s="16">
        <v>-0.10299999999999999</v>
      </c>
      <c r="J400" s="16">
        <v>-0.38710899999999998</v>
      </c>
      <c r="K400" s="16">
        <v>0.96347700000000003</v>
      </c>
      <c r="M400" s="18">
        <v>-5.1499999999999997E-2</v>
      </c>
      <c r="N400" s="18">
        <v>-0.3196406</v>
      </c>
      <c r="O400" s="18">
        <v>0.95410159999999999</v>
      </c>
      <c r="Q400" s="20">
        <v>-5.1499999999999997E-2</v>
      </c>
      <c r="R400" s="20">
        <v>-0.45635940000000003</v>
      </c>
      <c r="S400" s="20">
        <v>0.90820310000000004</v>
      </c>
      <c r="U400" s="22">
        <v>-5.1499999999999997E-2</v>
      </c>
      <c r="V400" s="22">
        <v>-0.45635940000000003</v>
      </c>
      <c r="W400" s="22">
        <v>0.90820310000000004</v>
      </c>
    </row>
    <row r="401" spans="1:23" x14ac:dyDescent="0.25">
      <c r="A401" s="12">
        <v>-5.0999999999999997E-2</v>
      </c>
      <c r="B401" s="12">
        <v>-0.10050009999999999</v>
      </c>
      <c r="C401" s="12">
        <v>0.88217190000000001</v>
      </c>
      <c r="E401" s="14">
        <v>-0.10199999999999999</v>
      </c>
      <c r="F401" s="14">
        <v>-0.23721900000000001</v>
      </c>
      <c r="G401" s="14">
        <v>0.92734399999999995</v>
      </c>
      <c r="I401" s="16">
        <v>-0.10199999999999999</v>
      </c>
      <c r="J401" s="16">
        <v>-0.31484400000000001</v>
      </c>
      <c r="K401" s="16">
        <v>0.95566399999999996</v>
      </c>
      <c r="M401" s="18">
        <v>-5.0999999999999997E-2</v>
      </c>
      <c r="N401" s="18">
        <v>-0.2883906</v>
      </c>
      <c r="O401" s="18">
        <v>0.95507810000000004</v>
      </c>
      <c r="Q401" s="20">
        <v>-5.0999999999999997E-2</v>
      </c>
      <c r="R401" s="20">
        <v>-0.47393750000000001</v>
      </c>
      <c r="S401" s="20">
        <v>0.90625</v>
      </c>
      <c r="U401" s="22">
        <v>-5.0999999999999997E-2</v>
      </c>
      <c r="V401" s="22">
        <v>-0.47393750000000001</v>
      </c>
      <c r="W401" s="22">
        <v>0.90625</v>
      </c>
    </row>
    <row r="402" spans="1:23" x14ac:dyDescent="0.25">
      <c r="A402" s="12">
        <v>-5.0500000000000003E-2</v>
      </c>
      <c r="B402" s="12">
        <v>-9.6593899999999996E-2</v>
      </c>
      <c r="C402" s="12">
        <v>0.87631250000000005</v>
      </c>
      <c r="E402" s="14">
        <v>-0.10100000000000001</v>
      </c>
      <c r="F402" s="14">
        <v>-0.19620299999999999</v>
      </c>
      <c r="G402" s="14">
        <v>0.92441399999999996</v>
      </c>
      <c r="I402" s="16">
        <v>-0.10100000000000001</v>
      </c>
      <c r="J402" s="16">
        <v>-0.24746099999999999</v>
      </c>
      <c r="K402" s="16">
        <v>0.95761700000000005</v>
      </c>
      <c r="M402" s="18">
        <v>-5.0500000000000003E-2</v>
      </c>
      <c r="N402" s="18">
        <v>-0.25909379999999999</v>
      </c>
      <c r="O402" s="18">
        <v>0.94628909999999999</v>
      </c>
      <c r="Q402" s="20">
        <v>-5.0500000000000003E-2</v>
      </c>
      <c r="R402" s="20">
        <v>-0.4915156</v>
      </c>
      <c r="S402" s="20">
        <v>0.90722659999999999</v>
      </c>
      <c r="U402" s="22">
        <v>-5.0500000000000003E-2</v>
      </c>
      <c r="V402" s="22">
        <v>-0.4915156</v>
      </c>
      <c r="W402" s="22">
        <v>0.90722659999999999</v>
      </c>
    </row>
    <row r="403" spans="1:23" x14ac:dyDescent="0.25">
      <c r="A403" s="12">
        <v>-0.05</v>
      </c>
      <c r="B403" s="12">
        <v>-9.4640699999999994E-2</v>
      </c>
      <c r="C403" s="12">
        <v>0.87240620000000002</v>
      </c>
      <c r="E403" s="14">
        <v>-0.1</v>
      </c>
      <c r="F403" s="14">
        <v>-0.161047</v>
      </c>
      <c r="G403" s="14">
        <v>0.90878899999999996</v>
      </c>
      <c r="I403" s="16">
        <v>-0.1</v>
      </c>
      <c r="J403" s="16">
        <v>-0.186914</v>
      </c>
      <c r="K403" s="16">
        <v>0.94785200000000003</v>
      </c>
      <c r="M403" s="18">
        <v>-0.05</v>
      </c>
      <c r="N403" s="18">
        <v>-0.23175000000000001</v>
      </c>
      <c r="O403" s="18">
        <v>0.94238279999999996</v>
      </c>
      <c r="Q403" s="20">
        <v>-0.05</v>
      </c>
      <c r="R403" s="20">
        <v>-0.50714060000000005</v>
      </c>
      <c r="S403" s="20">
        <v>0.89941409999999999</v>
      </c>
      <c r="U403" s="22">
        <v>-0.05</v>
      </c>
      <c r="V403" s="22">
        <v>-0.50714060000000005</v>
      </c>
      <c r="W403" s="22">
        <v>0.89941409999999999</v>
      </c>
    </row>
    <row r="404" spans="1:23" x14ac:dyDescent="0.25">
      <c r="A404" s="12">
        <v>-4.9500000000000002E-2</v>
      </c>
      <c r="B404" s="12">
        <v>-9.2687599999999995E-2</v>
      </c>
      <c r="C404" s="12">
        <v>0.88510160000000004</v>
      </c>
      <c r="E404" s="14">
        <v>-9.9000000000000005E-2</v>
      </c>
      <c r="F404" s="14">
        <v>-0.129797</v>
      </c>
      <c r="G404" s="14">
        <v>0.90781199999999995</v>
      </c>
      <c r="I404" s="16">
        <v>-9.9000000000000005E-2</v>
      </c>
      <c r="J404" s="16">
        <v>-0.135156</v>
      </c>
      <c r="K404" s="16">
        <v>0.94296899999999995</v>
      </c>
      <c r="M404" s="18">
        <v>-4.9500000000000002E-2</v>
      </c>
      <c r="N404" s="18">
        <v>-0.2102656</v>
      </c>
      <c r="O404" s="18">
        <v>0.93652340000000001</v>
      </c>
      <c r="Q404" s="20">
        <v>-4.9500000000000002E-2</v>
      </c>
      <c r="R404" s="20">
        <v>-0.52471880000000004</v>
      </c>
      <c r="S404" s="20">
        <v>0.90625</v>
      </c>
      <c r="U404" s="22">
        <v>-4.9500000000000002E-2</v>
      </c>
      <c r="V404" s="22">
        <v>-0.52471880000000004</v>
      </c>
      <c r="W404" s="22">
        <v>0.90625</v>
      </c>
    </row>
    <row r="405" spans="1:23" x14ac:dyDescent="0.25">
      <c r="A405" s="12">
        <v>-4.9000000000000002E-2</v>
      </c>
      <c r="B405" s="12">
        <v>-9.2687599999999995E-2</v>
      </c>
      <c r="C405" s="12">
        <v>0.87435940000000001</v>
      </c>
      <c r="E405" s="14">
        <v>-9.8000000000000004E-2</v>
      </c>
      <c r="F405" s="14">
        <v>-0.102453</v>
      </c>
      <c r="G405" s="14">
        <v>0.90293000000000001</v>
      </c>
      <c r="I405" s="16">
        <v>-9.8000000000000004E-2</v>
      </c>
      <c r="J405" s="16">
        <v>-9.5116999999999993E-2</v>
      </c>
      <c r="K405" s="16">
        <v>0.93222700000000003</v>
      </c>
      <c r="M405" s="18">
        <v>-4.9000000000000002E-2</v>
      </c>
      <c r="N405" s="18">
        <v>-0.1907344</v>
      </c>
      <c r="O405" s="18">
        <v>0.93359369999999997</v>
      </c>
      <c r="Q405" s="20">
        <v>-4.9000000000000002E-2</v>
      </c>
      <c r="R405" s="20">
        <v>-0.54034380000000004</v>
      </c>
      <c r="S405" s="20">
        <v>0.90722659999999999</v>
      </c>
      <c r="U405" s="22">
        <v>-4.9000000000000002E-2</v>
      </c>
      <c r="V405" s="22">
        <v>-0.54034380000000004</v>
      </c>
      <c r="W405" s="22">
        <v>0.90722659999999999</v>
      </c>
    </row>
    <row r="406" spans="1:23" x14ac:dyDescent="0.25">
      <c r="A406" s="12">
        <v>-4.8500000000000001E-2</v>
      </c>
      <c r="B406" s="12">
        <v>-9.0734499999999996E-2</v>
      </c>
      <c r="C406" s="12">
        <v>0.88607809999999998</v>
      </c>
      <c r="E406" s="14">
        <v>-9.7000000000000003E-2</v>
      </c>
      <c r="F406" s="14">
        <v>-8.0968999999999999E-2</v>
      </c>
      <c r="G406" s="14">
        <v>0.90097700000000003</v>
      </c>
      <c r="I406" s="16">
        <v>-9.7000000000000003E-2</v>
      </c>
      <c r="J406" s="16">
        <v>-6.6796999999999995E-2</v>
      </c>
      <c r="K406" s="16">
        <v>0.91660200000000003</v>
      </c>
      <c r="M406" s="18">
        <v>-4.8500000000000001E-2</v>
      </c>
      <c r="N406" s="18">
        <v>-0.1751094</v>
      </c>
      <c r="O406" s="18">
        <v>0.93066409999999999</v>
      </c>
      <c r="Q406" s="20">
        <v>-4.8500000000000001E-2</v>
      </c>
      <c r="R406" s="20">
        <v>-0.55596880000000004</v>
      </c>
      <c r="S406" s="20">
        <v>0.90722659999999999</v>
      </c>
      <c r="U406" s="22">
        <v>-4.8500000000000001E-2</v>
      </c>
      <c r="V406" s="22">
        <v>-0.55596880000000004</v>
      </c>
      <c r="W406" s="22">
        <v>0.90722659999999999</v>
      </c>
    </row>
    <row r="407" spans="1:23" x14ac:dyDescent="0.25">
      <c r="A407" s="12">
        <v>-4.8000000000000001E-2</v>
      </c>
      <c r="B407" s="12">
        <v>-8.8781399999999996E-2</v>
      </c>
      <c r="C407" s="12">
        <v>0.87631250000000005</v>
      </c>
      <c r="E407" s="14">
        <v>-9.6000000000000002E-2</v>
      </c>
      <c r="F407" s="14">
        <v>-6.5343999999999999E-2</v>
      </c>
      <c r="G407" s="14">
        <v>0.89414099999999996</v>
      </c>
      <c r="I407" s="16">
        <v>-9.6000000000000002E-2</v>
      </c>
      <c r="J407" s="16">
        <v>-5.2148E-2</v>
      </c>
      <c r="K407" s="16">
        <v>0.90781199999999995</v>
      </c>
      <c r="M407" s="18">
        <v>-4.8000000000000001E-2</v>
      </c>
      <c r="N407" s="18">
        <v>-0.1633906</v>
      </c>
      <c r="O407" s="18">
        <v>0.92480470000000004</v>
      </c>
      <c r="Q407" s="20">
        <v>-4.8000000000000001E-2</v>
      </c>
      <c r="R407" s="20">
        <v>-0.57159380000000004</v>
      </c>
      <c r="S407" s="20">
        <v>0.90917970000000004</v>
      </c>
      <c r="U407" s="22">
        <v>-4.8000000000000001E-2</v>
      </c>
      <c r="V407" s="22">
        <v>-0.57159380000000004</v>
      </c>
      <c r="W407" s="22">
        <v>0.90917970000000004</v>
      </c>
    </row>
    <row r="408" spans="1:23" x14ac:dyDescent="0.25">
      <c r="A408" s="12">
        <v>-4.7500000000000001E-2</v>
      </c>
      <c r="B408" s="12">
        <v>-8.8781399999999996E-2</v>
      </c>
      <c r="C408" s="12">
        <v>0.87533589999999994</v>
      </c>
      <c r="E408" s="14">
        <v>-9.5000000000000001E-2</v>
      </c>
      <c r="F408" s="14">
        <v>-5.5578000000000002E-2</v>
      </c>
      <c r="G408" s="14">
        <v>0.88828099999999999</v>
      </c>
      <c r="I408" s="16">
        <v>-9.5000000000000001E-2</v>
      </c>
      <c r="J408" s="16">
        <v>-5.2148E-2</v>
      </c>
      <c r="K408" s="16">
        <v>0.89609399999999995</v>
      </c>
      <c r="M408" s="18">
        <v>-4.7500000000000001E-2</v>
      </c>
      <c r="N408" s="18">
        <v>-0.15753130000000001</v>
      </c>
      <c r="O408" s="18">
        <v>0.92382810000000004</v>
      </c>
      <c r="Q408" s="20">
        <v>-4.7500000000000001E-2</v>
      </c>
      <c r="R408" s="20">
        <v>-0.58331250000000001</v>
      </c>
      <c r="S408" s="20">
        <v>0.91015630000000003</v>
      </c>
      <c r="U408" s="22">
        <v>-4.7500000000000001E-2</v>
      </c>
      <c r="V408" s="22">
        <v>-0.58331250000000001</v>
      </c>
      <c r="W408" s="22">
        <v>0.91015630000000003</v>
      </c>
    </row>
    <row r="409" spans="1:23" x14ac:dyDescent="0.25">
      <c r="A409" s="12">
        <v>-4.7E-2</v>
      </c>
      <c r="B409" s="12">
        <v>-8.8781399999999996E-2</v>
      </c>
      <c r="C409" s="12">
        <v>0.86654690000000001</v>
      </c>
      <c r="E409" s="14">
        <v>-9.4E-2</v>
      </c>
      <c r="F409" s="14">
        <v>-5.1672000000000003E-2</v>
      </c>
      <c r="G409" s="14">
        <v>0.87656199999999995</v>
      </c>
      <c r="I409" s="16">
        <v>-9.4E-2</v>
      </c>
      <c r="J409" s="16">
        <v>-6.4843999999999999E-2</v>
      </c>
      <c r="K409" s="16">
        <v>0.87460899999999997</v>
      </c>
      <c r="M409" s="18">
        <v>-4.7E-2</v>
      </c>
      <c r="N409" s="18">
        <v>-0.15753130000000001</v>
      </c>
      <c r="O409" s="18">
        <v>0.92089840000000001</v>
      </c>
      <c r="Q409" s="20">
        <v>-4.7E-2</v>
      </c>
      <c r="R409" s="20">
        <v>-0.59307810000000005</v>
      </c>
      <c r="S409" s="20">
        <v>0.90917970000000004</v>
      </c>
      <c r="U409" s="22">
        <v>-4.7E-2</v>
      </c>
      <c r="V409" s="22">
        <v>-0.59307810000000005</v>
      </c>
      <c r="W409" s="22">
        <v>0.90917970000000004</v>
      </c>
    </row>
    <row r="410" spans="1:23" x14ac:dyDescent="0.25">
      <c r="A410" s="12">
        <v>-4.65E-2</v>
      </c>
      <c r="B410" s="12">
        <v>-8.8781399999999996E-2</v>
      </c>
      <c r="C410" s="12">
        <v>0.87826559999999998</v>
      </c>
      <c r="E410" s="14">
        <v>-9.2999999999999999E-2</v>
      </c>
      <c r="F410" s="14">
        <v>-5.5578000000000002E-2</v>
      </c>
      <c r="G410" s="14">
        <v>0.87265599999999999</v>
      </c>
      <c r="I410" s="16">
        <v>-9.2999999999999999E-2</v>
      </c>
      <c r="J410" s="16">
        <v>-9.2188000000000006E-2</v>
      </c>
      <c r="K410" s="16">
        <v>0.86972700000000003</v>
      </c>
      <c r="M410" s="18">
        <v>-4.65E-2</v>
      </c>
      <c r="N410" s="18">
        <v>-0.16143750000000001</v>
      </c>
      <c r="O410" s="18">
        <v>0.91601560000000004</v>
      </c>
      <c r="Q410" s="20">
        <v>-4.65E-2</v>
      </c>
      <c r="R410" s="20">
        <v>-0.60089060000000005</v>
      </c>
      <c r="S410" s="20">
        <v>0.921875</v>
      </c>
      <c r="U410" s="22">
        <v>-4.65E-2</v>
      </c>
      <c r="V410" s="22">
        <v>-0.60089060000000005</v>
      </c>
      <c r="W410" s="22">
        <v>0.921875</v>
      </c>
    </row>
    <row r="411" spans="1:23" x14ac:dyDescent="0.25">
      <c r="A411" s="12">
        <v>-4.5999999999999999E-2</v>
      </c>
      <c r="B411" s="12">
        <v>-8.8781399999999996E-2</v>
      </c>
      <c r="C411" s="12">
        <v>0.87631250000000005</v>
      </c>
      <c r="E411" s="14">
        <v>-9.1999999999999998E-2</v>
      </c>
      <c r="F411" s="14">
        <v>-6.3391000000000003E-2</v>
      </c>
      <c r="G411" s="14">
        <v>0.86875000000000002</v>
      </c>
      <c r="I411" s="16">
        <v>-9.1999999999999998E-2</v>
      </c>
      <c r="J411" s="16">
        <v>-0.13125000000000001</v>
      </c>
      <c r="K411" s="16">
        <v>0.86777300000000002</v>
      </c>
      <c r="M411" s="18">
        <v>-4.5999999999999999E-2</v>
      </c>
      <c r="N411" s="18">
        <v>-0.16925000000000001</v>
      </c>
      <c r="O411" s="18">
        <v>0.90820310000000004</v>
      </c>
      <c r="Q411" s="20">
        <v>-4.5999999999999999E-2</v>
      </c>
      <c r="R411" s="20">
        <v>-0.60675000000000001</v>
      </c>
      <c r="S411" s="20">
        <v>0.91601560000000004</v>
      </c>
      <c r="U411" s="22">
        <v>-4.5999999999999999E-2</v>
      </c>
      <c r="V411" s="22">
        <v>-0.60675000000000001</v>
      </c>
      <c r="W411" s="22">
        <v>0.91601560000000004</v>
      </c>
    </row>
    <row r="412" spans="1:23" x14ac:dyDescent="0.25">
      <c r="A412" s="12">
        <v>-4.5499999999999999E-2</v>
      </c>
      <c r="B412" s="12">
        <v>-9.0734499999999996E-2</v>
      </c>
      <c r="C412" s="12">
        <v>0.86557030000000001</v>
      </c>
      <c r="E412" s="14">
        <v>-9.0999999999999998E-2</v>
      </c>
      <c r="F412" s="14">
        <v>-8.0968999999999999E-2</v>
      </c>
      <c r="G412" s="14">
        <v>0.86679700000000004</v>
      </c>
      <c r="I412" s="16">
        <v>-9.0999999999999998E-2</v>
      </c>
      <c r="J412" s="16">
        <v>-0.18105499999999999</v>
      </c>
      <c r="K412" s="16">
        <v>0.87265599999999999</v>
      </c>
      <c r="M412" s="18">
        <v>-4.5499999999999999E-2</v>
      </c>
      <c r="N412" s="18">
        <v>-0.18096880000000001</v>
      </c>
      <c r="O412" s="18">
        <v>0.91015619999999997</v>
      </c>
      <c r="Q412" s="20">
        <v>-4.5499999999999999E-2</v>
      </c>
      <c r="R412" s="20">
        <v>-0.61065630000000004</v>
      </c>
      <c r="S412" s="20">
        <v>0.91894529999999996</v>
      </c>
      <c r="U412" s="22">
        <v>-4.5499999999999999E-2</v>
      </c>
      <c r="V412" s="22">
        <v>-0.61065630000000004</v>
      </c>
      <c r="W412" s="22">
        <v>0.91894529999999996</v>
      </c>
    </row>
    <row r="413" spans="1:23" x14ac:dyDescent="0.25">
      <c r="A413" s="12">
        <v>-4.4999999999999998E-2</v>
      </c>
      <c r="B413" s="12">
        <v>-9.2687599999999995E-2</v>
      </c>
      <c r="C413" s="12">
        <v>0.87728910000000004</v>
      </c>
      <c r="E413" s="14">
        <v>-0.09</v>
      </c>
      <c r="F413" s="14">
        <v>-0.102453</v>
      </c>
      <c r="G413" s="14">
        <v>0.85800799999999999</v>
      </c>
      <c r="I413" s="16">
        <v>-0.09</v>
      </c>
      <c r="J413" s="16">
        <v>-0.24062500000000001</v>
      </c>
      <c r="K413" s="16">
        <v>0.87851599999999996</v>
      </c>
      <c r="M413" s="18">
        <v>-4.4999999999999998E-2</v>
      </c>
      <c r="N413" s="18">
        <v>-0.19659380000000001</v>
      </c>
      <c r="O413" s="18">
        <v>0.90234369999999997</v>
      </c>
      <c r="Q413" s="20">
        <v>-4.4999999999999998E-2</v>
      </c>
      <c r="R413" s="20">
        <v>-0.61260939999999997</v>
      </c>
      <c r="S413" s="20">
        <v>0.92382810000000004</v>
      </c>
      <c r="U413" s="22">
        <v>-4.4999999999999998E-2</v>
      </c>
      <c r="V413" s="22">
        <v>-0.61260939999999997</v>
      </c>
      <c r="W413" s="22">
        <v>0.92382810000000004</v>
      </c>
    </row>
    <row r="414" spans="1:23" x14ac:dyDescent="0.25">
      <c r="A414" s="12">
        <v>-4.4499999999999998E-2</v>
      </c>
      <c r="B414" s="12">
        <v>-9.4640699999999994E-2</v>
      </c>
      <c r="C414" s="12">
        <v>0.87728910000000004</v>
      </c>
      <c r="E414" s="14">
        <v>-8.8999999999999996E-2</v>
      </c>
      <c r="F414" s="14">
        <v>-0.129797</v>
      </c>
      <c r="G414" s="14">
        <v>0.85996099999999998</v>
      </c>
      <c r="I414" s="16">
        <v>-8.8999999999999996E-2</v>
      </c>
      <c r="J414" s="16">
        <v>-0.307031</v>
      </c>
      <c r="K414" s="16">
        <v>0.88437500000000002</v>
      </c>
      <c r="M414" s="18">
        <v>-4.4499999999999998E-2</v>
      </c>
      <c r="N414" s="18">
        <v>-0.2180781</v>
      </c>
      <c r="O414" s="18">
        <v>0.90039060000000004</v>
      </c>
      <c r="Q414" s="20">
        <v>-4.4499999999999998E-2</v>
      </c>
      <c r="R414" s="20">
        <v>-0.61260939999999997</v>
      </c>
      <c r="S414" s="20">
        <v>0.92675779999999996</v>
      </c>
      <c r="U414" s="22">
        <v>-4.4499999999999998E-2</v>
      </c>
      <c r="V414" s="22">
        <v>-0.61260939999999997</v>
      </c>
      <c r="W414" s="22">
        <v>0.92675779999999996</v>
      </c>
    </row>
    <row r="415" spans="1:23" x14ac:dyDescent="0.25">
      <c r="A415" s="12">
        <v>-4.3999999999999997E-2</v>
      </c>
      <c r="B415" s="12">
        <v>-9.6593899999999996E-2</v>
      </c>
      <c r="C415" s="12">
        <v>0.86947660000000004</v>
      </c>
      <c r="E415" s="14">
        <v>-8.7999999999999995E-2</v>
      </c>
      <c r="F415" s="14">
        <v>-0.16300000000000001</v>
      </c>
      <c r="G415" s="14">
        <v>0.85996099999999998</v>
      </c>
      <c r="I415" s="16">
        <v>-8.7999999999999995E-2</v>
      </c>
      <c r="J415" s="16">
        <v>-0.379297</v>
      </c>
      <c r="K415" s="16">
        <v>0.88925799999999999</v>
      </c>
      <c r="M415" s="18">
        <v>-4.3999999999999997E-2</v>
      </c>
      <c r="N415" s="18">
        <v>-0.2415156</v>
      </c>
      <c r="O415" s="18">
        <v>0.89746090000000001</v>
      </c>
      <c r="Q415" s="20">
        <v>-4.3999999999999997E-2</v>
      </c>
      <c r="R415" s="20">
        <v>-0.60870310000000005</v>
      </c>
      <c r="S415" s="20">
        <v>0.9375</v>
      </c>
      <c r="U415" s="22">
        <v>-4.3999999999999997E-2</v>
      </c>
      <c r="V415" s="22">
        <v>-0.60870310000000005</v>
      </c>
      <c r="W415" s="22">
        <v>0.9375</v>
      </c>
    </row>
    <row r="416" spans="1:23" x14ac:dyDescent="0.25">
      <c r="A416" s="12">
        <v>-4.3499999999999997E-2</v>
      </c>
      <c r="B416" s="12">
        <v>-0.10050009999999999</v>
      </c>
      <c r="C416" s="12">
        <v>0.87924219999999997</v>
      </c>
      <c r="E416" s="14">
        <v>-8.6999999999999994E-2</v>
      </c>
      <c r="F416" s="14">
        <v>-0.198156</v>
      </c>
      <c r="G416" s="14">
        <v>0.85605500000000001</v>
      </c>
      <c r="I416" s="16">
        <v>-8.6999999999999994E-2</v>
      </c>
      <c r="J416" s="16">
        <v>-0.45253900000000002</v>
      </c>
      <c r="K416" s="16">
        <v>0.886328</v>
      </c>
      <c r="M416" s="18">
        <v>-4.3499999999999997E-2</v>
      </c>
      <c r="N416" s="18">
        <v>-0.27081250000000001</v>
      </c>
      <c r="O416" s="18">
        <v>0.89453130000000003</v>
      </c>
      <c r="Q416" s="20">
        <v>-4.3499999999999997E-2</v>
      </c>
      <c r="R416" s="20">
        <v>-0.60284380000000004</v>
      </c>
      <c r="S416" s="20">
        <v>0.93164060000000004</v>
      </c>
      <c r="U416" s="22">
        <v>-4.3499999999999997E-2</v>
      </c>
      <c r="V416" s="22">
        <v>-0.60284380000000004</v>
      </c>
      <c r="W416" s="22">
        <v>0.93164060000000004</v>
      </c>
    </row>
    <row r="417" spans="1:23" x14ac:dyDescent="0.25">
      <c r="A417" s="12">
        <v>-4.2999999999999997E-2</v>
      </c>
      <c r="B417" s="12">
        <v>-0.10245319999999999</v>
      </c>
      <c r="C417" s="12">
        <v>0.88314839999999994</v>
      </c>
      <c r="E417" s="14">
        <v>-8.5999999999999993E-2</v>
      </c>
      <c r="F417" s="14">
        <v>-0.239172</v>
      </c>
      <c r="G417" s="14">
        <v>0.85214800000000002</v>
      </c>
      <c r="I417" s="16">
        <v>-8.5999999999999993E-2</v>
      </c>
      <c r="J417" s="16">
        <v>-0.52675799999999995</v>
      </c>
      <c r="K417" s="16">
        <v>0.89707000000000003</v>
      </c>
      <c r="M417" s="18">
        <v>-4.2999999999999997E-2</v>
      </c>
      <c r="N417" s="18">
        <v>-0.3040156</v>
      </c>
      <c r="O417" s="18">
        <v>0.89453119999999997</v>
      </c>
      <c r="Q417" s="20">
        <v>-4.2999999999999997E-2</v>
      </c>
      <c r="R417" s="20">
        <v>-0.59698439999999997</v>
      </c>
      <c r="S417" s="20">
        <v>0.9375</v>
      </c>
      <c r="U417" s="22">
        <v>-4.2999999999999997E-2</v>
      </c>
      <c r="V417" s="22">
        <v>-0.59698439999999997</v>
      </c>
      <c r="W417" s="22">
        <v>0.9375</v>
      </c>
    </row>
    <row r="418" spans="1:23" x14ac:dyDescent="0.25">
      <c r="A418" s="12">
        <v>-4.2500000000000003E-2</v>
      </c>
      <c r="B418" s="12">
        <v>-0.1063595</v>
      </c>
      <c r="C418" s="12">
        <v>0.86654690000000001</v>
      </c>
      <c r="E418" s="14">
        <v>-8.5000000000000006E-2</v>
      </c>
      <c r="F418" s="14">
        <v>-0.28214099999999998</v>
      </c>
      <c r="G418" s="14">
        <v>0.85996099999999998</v>
      </c>
      <c r="I418" s="16">
        <v>-8.5000000000000006E-2</v>
      </c>
      <c r="J418" s="16">
        <v>-0.59706999999999999</v>
      </c>
      <c r="K418" s="16">
        <v>0.89218699999999995</v>
      </c>
      <c r="M418" s="18">
        <v>-4.2500000000000003E-2</v>
      </c>
      <c r="N418" s="18">
        <v>-0.33721879999999999</v>
      </c>
      <c r="O418" s="18">
        <v>0.890625</v>
      </c>
      <c r="Q418" s="20">
        <v>-4.2500000000000003E-2</v>
      </c>
      <c r="R418" s="20">
        <v>-0.58721880000000004</v>
      </c>
      <c r="S418" s="20">
        <v>0.93847659999999999</v>
      </c>
      <c r="U418" s="22">
        <v>-4.2500000000000003E-2</v>
      </c>
      <c r="V418" s="22">
        <v>-0.58721880000000004</v>
      </c>
      <c r="W418" s="22">
        <v>0.93847659999999999</v>
      </c>
    </row>
    <row r="419" spans="1:23" x14ac:dyDescent="0.25">
      <c r="A419" s="12">
        <v>-4.2000000000000003E-2</v>
      </c>
      <c r="B419" s="12">
        <v>-0.11026569999999999</v>
      </c>
      <c r="C419" s="12">
        <v>0.87142969999999997</v>
      </c>
      <c r="E419" s="14">
        <v>-8.4000000000000005E-2</v>
      </c>
      <c r="F419" s="14">
        <v>-0.32901599999999998</v>
      </c>
      <c r="G419" s="14">
        <v>0.86093699999999995</v>
      </c>
      <c r="I419" s="16">
        <v>-8.4000000000000005E-2</v>
      </c>
      <c r="J419" s="16">
        <v>-0.66152299999999997</v>
      </c>
      <c r="K419" s="16">
        <v>0.91269500000000003</v>
      </c>
      <c r="M419" s="18">
        <v>-4.2000000000000003E-2</v>
      </c>
      <c r="N419" s="18">
        <v>-0.3743281</v>
      </c>
      <c r="O419" s="18">
        <v>0.88378909999999999</v>
      </c>
      <c r="Q419" s="20">
        <v>-4.2000000000000003E-2</v>
      </c>
      <c r="R419" s="20">
        <v>-0.57745310000000005</v>
      </c>
      <c r="S419" s="20">
        <v>0.93359380000000003</v>
      </c>
      <c r="U419" s="22">
        <v>-4.2000000000000003E-2</v>
      </c>
      <c r="V419" s="22">
        <v>-0.57745310000000005</v>
      </c>
      <c r="W419" s="22">
        <v>0.93359380000000003</v>
      </c>
    </row>
    <row r="420" spans="1:23" x14ac:dyDescent="0.25">
      <c r="A420" s="12">
        <v>-4.1500000000000002E-2</v>
      </c>
      <c r="B420" s="12">
        <v>-0.114172</v>
      </c>
      <c r="C420" s="12">
        <v>0.87045309999999998</v>
      </c>
      <c r="E420" s="14">
        <v>-8.3000000000000004E-2</v>
      </c>
      <c r="F420" s="14">
        <v>-0.379797</v>
      </c>
      <c r="G420" s="14">
        <v>0.86679700000000004</v>
      </c>
      <c r="I420" s="16">
        <v>-8.3000000000000004E-2</v>
      </c>
      <c r="J420" s="16">
        <v>-0.71914100000000003</v>
      </c>
      <c r="K420" s="16">
        <v>0.91562500000000002</v>
      </c>
      <c r="M420" s="18">
        <v>-4.1500000000000002E-2</v>
      </c>
      <c r="N420" s="18">
        <v>-0.41143750000000001</v>
      </c>
      <c r="O420" s="18">
        <v>0.88769529999999996</v>
      </c>
      <c r="Q420" s="20">
        <v>-4.1500000000000002E-2</v>
      </c>
      <c r="R420" s="20">
        <v>-0.56378130000000004</v>
      </c>
      <c r="S420" s="20">
        <v>0.94238279999999996</v>
      </c>
      <c r="U420" s="22">
        <v>-4.1500000000000002E-2</v>
      </c>
      <c r="V420" s="22">
        <v>-0.56378130000000004</v>
      </c>
      <c r="W420" s="22">
        <v>0.94238279999999996</v>
      </c>
    </row>
    <row r="421" spans="1:23" x14ac:dyDescent="0.25">
      <c r="A421" s="12">
        <v>-4.1000000000000002E-2</v>
      </c>
      <c r="B421" s="12">
        <v>-0.11807819999999999</v>
      </c>
      <c r="C421" s="12">
        <v>0.86557030000000001</v>
      </c>
      <c r="E421" s="14">
        <v>-8.2000000000000003E-2</v>
      </c>
      <c r="F421" s="14">
        <v>-0.43057800000000002</v>
      </c>
      <c r="G421" s="14">
        <v>0.86679700000000004</v>
      </c>
      <c r="I421" s="16">
        <v>-8.2000000000000003E-2</v>
      </c>
      <c r="J421" s="16">
        <v>-0.76699200000000001</v>
      </c>
      <c r="K421" s="16">
        <v>0.92246099999999998</v>
      </c>
      <c r="M421" s="18">
        <v>-4.1000000000000002E-2</v>
      </c>
      <c r="N421" s="18">
        <v>-0.44854690000000003</v>
      </c>
      <c r="O421" s="18">
        <v>0.88183590000000001</v>
      </c>
      <c r="Q421" s="20">
        <v>-4.1000000000000002E-2</v>
      </c>
      <c r="R421" s="20">
        <v>-0.55010939999999997</v>
      </c>
      <c r="S421" s="20">
        <v>0.93457029999999996</v>
      </c>
      <c r="U421" s="22">
        <v>-4.1000000000000002E-2</v>
      </c>
      <c r="V421" s="22">
        <v>-0.55010939999999997</v>
      </c>
      <c r="W421" s="22">
        <v>0.93457029999999996</v>
      </c>
    </row>
    <row r="422" spans="1:23" x14ac:dyDescent="0.25">
      <c r="A422" s="12">
        <v>-4.0500000000000001E-2</v>
      </c>
      <c r="B422" s="12">
        <v>-0.1219845</v>
      </c>
      <c r="C422" s="12">
        <v>0.87728910000000004</v>
      </c>
      <c r="E422" s="14">
        <v>-8.1000000000000003E-2</v>
      </c>
      <c r="F422" s="14">
        <v>-0.48135899999999998</v>
      </c>
      <c r="G422" s="14">
        <v>0.87460899999999997</v>
      </c>
      <c r="I422" s="16">
        <v>-8.1000000000000003E-2</v>
      </c>
      <c r="J422" s="16">
        <v>-0.80410199999999998</v>
      </c>
      <c r="K422" s="16">
        <v>0.93906199999999995</v>
      </c>
      <c r="M422" s="18">
        <v>-4.0500000000000001E-2</v>
      </c>
      <c r="N422" s="18">
        <v>-0.48760940000000003</v>
      </c>
      <c r="O422" s="18">
        <v>0.88964840000000001</v>
      </c>
      <c r="Q422" s="20">
        <v>-4.0500000000000001E-2</v>
      </c>
      <c r="R422" s="20">
        <v>-0.53643750000000001</v>
      </c>
      <c r="S422" s="20">
        <v>0.94140619999999997</v>
      </c>
      <c r="U422" s="22">
        <v>-4.0500000000000001E-2</v>
      </c>
      <c r="V422" s="22">
        <v>-0.53643750000000001</v>
      </c>
      <c r="W422" s="22">
        <v>0.94140619999999997</v>
      </c>
    </row>
    <row r="423" spans="1:23" x14ac:dyDescent="0.25">
      <c r="A423" s="12">
        <v>-0.04</v>
      </c>
      <c r="B423" s="12">
        <v>-0.12784390000000001</v>
      </c>
      <c r="C423" s="12">
        <v>0.88021870000000002</v>
      </c>
      <c r="E423" s="14">
        <v>-0.08</v>
      </c>
      <c r="F423" s="14">
        <v>-0.53214099999999998</v>
      </c>
      <c r="G423" s="14">
        <v>0.88535200000000003</v>
      </c>
      <c r="I423" s="16">
        <v>-0.08</v>
      </c>
      <c r="J423" s="16">
        <v>-0.82753900000000002</v>
      </c>
      <c r="K423" s="16">
        <v>0.93710899999999997</v>
      </c>
      <c r="M423" s="18">
        <v>-0.04</v>
      </c>
      <c r="N423" s="18">
        <v>-0.52471880000000004</v>
      </c>
      <c r="O423" s="18">
        <v>0.88867189999999996</v>
      </c>
      <c r="Q423" s="20">
        <v>-0.04</v>
      </c>
      <c r="R423" s="20">
        <v>-0.52081250000000001</v>
      </c>
      <c r="S423" s="20">
        <v>0.93457029999999996</v>
      </c>
      <c r="U423" s="22">
        <v>-0.04</v>
      </c>
      <c r="V423" s="22">
        <v>-0.52081250000000001</v>
      </c>
      <c r="W423" s="22">
        <v>0.93457029999999996</v>
      </c>
    </row>
    <row r="424" spans="1:23" x14ac:dyDescent="0.25">
      <c r="A424" s="12">
        <v>-3.95E-2</v>
      </c>
      <c r="B424" s="12">
        <v>-0.13370319999999999</v>
      </c>
      <c r="C424" s="12">
        <v>0.85873440000000001</v>
      </c>
      <c r="E424" s="14">
        <v>-7.9000000000000001E-2</v>
      </c>
      <c r="F424" s="14">
        <v>-0.58096899999999996</v>
      </c>
      <c r="G424" s="14">
        <v>0.88828099999999999</v>
      </c>
      <c r="I424" s="16">
        <v>-7.9000000000000001E-2</v>
      </c>
      <c r="J424" s="16">
        <v>-0.83730499999999997</v>
      </c>
      <c r="K424" s="16">
        <v>0.95078099999999999</v>
      </c>
      <c r="M424" s="18">
        <v>-3.95E-2</v>
      </c>
      <c r="N424" s="18">
        <v>-0.56182810000000005</v>
      </c>
      <c r="O424" s="18">
        <v>0.90039060000000004</v>
      </c>
      <c r="Q424" s="20">
        <v>-3.95E-2</v>
      </c>
      <c r="R424" s="20">
        <v>-0.50323439999999997</v>
      </c>
      <c r="S424" s="20">
        <v>0.92773439999999996</v>
      </c>
      <c r="U424" s="22">
        <v>-3.95E-2</v>
      </c>
      <c r="V424" s="22">
        <v>-0.50323439999999997</v>
      </c>
      <c r="W424" s="22">
        <v>0.92773439999999996</v>
      </c>
    </row>
    <row r="425" spans="1:23" x14ac:dyDescent="0.25">
      <c r="A425" s="12">
        <v>-3.9E-2</v>
      </c>
      <c r="B425" s="12">
        <v>-0.13956260000000001</v>
      </c>
      <c r="C425" s="12">
        <v>0.80209370000000002</v>
      </c>
      <c r="E425" s="14">
        <v>-7.8E-2</v>
      </c>
      <c r="F425" s="14">
        <v>-0.62784399999999996</v>
      </c>
      <c r="G425" s="14">
        <v>0.89609399999999995</v>
      </c>
      <c r="I425" s="16">
        <v>-7.8E-2</v>
      </c>
      <c r="J425" s="16">
        <v>-0.83339799999999997</v>
      </c>
      <c r="K425" s="16">
        <v>0.97031199999999995</v>
      </c>
      <c r="M425" s="18">
        <v>-3.9E-2</v>
      </c>
      <c r="N425" s="18">
        <v>-0.59698439999999997</v>
      </c>
      <c r="O425" s="18">
        <v>0.89550779999999996</v>
      </c>
      <c r="Q425" s="20">
        <v>-3.9E-2</v>
      </c>
      <c r="R425" s="20">
        <v>-0.48565629999999999</v>
      </c>
      <c r="S425" s="20">
        <v>0.9375</v>
      </c>
      <c r="U425" s="22">
        <v>-3.9E-2</v>
      </c>
      <c r="V425" s="22">
        <v>-0.48565629999999999</v>
      </c>
      <c r="W425" s="22">
        <v>0.9375</v>
      </c>
    </row>
    <row r="426" spans="1:23" x14ac:dyDescent="0.25">
      <c r="A426" s="12">
        <v>-3.85E-2</v>
      </c>
      <c r="B426" s="12">
        <v>-0.14737510000000001</v>
      </c>
      <c r="C426" s="12">
        <v>0.90951559999999998</v>
      </c>
      <c r="E426" s="14">
        <v>-7.6999999999999999E-2</v>
      </c>
      <c r="F426" s="14">
        <v>-0.67276599999999998</v>
      </c>
      <c r="G426" s="14">
        <v>0.90683599999999998</v>
      </c>
      <c r="I426" s="16">
        <v>-7.6999999999999999E-2</v>
      </c>
      <c r="J426" s="16">
        <v>-0.816797</v>
      </c>
      <c r="K426" s="16">
        <v>0.95664099999999996</v>
      </c>
      <c r="M426" s="18">
        <v>-3.85E-2</v>
      </c>
      <c r="N426" s="18">
        <v>-0.62823439999999997</v>
      </c>
      <c r="O426" s="18">
        <v>0.89648439999999996</v>
      </c>
      <c r="Q426" s="20">
        <v>-3.85E-2</v>
      </c>
      <c r="R426" s="20">
        <v>-0.4680781</v>
      </c>
      <c r="S426" s="20">
        <v>0.93652340000000001</v>
      </c>
      <c r="U426" s="22">
        <v>-3.85E-2</v>
      </c>
      <c r="V426" s="22">
        <v>-0.4680781</v>
      </c>
      <c r="W426" s="22">
        <v>0.93652340000000001</v>
      </c>
    </row>
    <row r="427" spans="1:23" x14ac:dyDescent="0.25">
      <c r="A427" s="12">
        <v>-3.7999999999999999E-2</v>
      </c>
      <c r="B427" s="12">
        <v>-0.1532345</v>
      </c>
      <c r="C427" s="12">
        <v>0.78842190000000001</v>
      </c>
      <c r="E427" s="14">
        <v>-7.5999999999999998E-2</v>
      </c>
      <c r="F427" s="14">
        <v>-0.713781</v>
      </c>
      <c r="G427" s="14">
        <v>0.917578</v>
      </c>
      <c r="I427" s="16">
        <v>-7.5999999999999998E-2</v>
      </c>
      <c r="J427" s="16">
        <v>-0.785547</v>
      </c>
      <c r="K427" s="16">
        <v>0.97421899999999995</v>
      </c>
      <c r="M427" s="18">
        <v>-3.7999999999999999E-2</v>
      </c>
      <c r="N427" s="18">
        <v>-0.65948439999999997</v>
      </c>
      <c r="O427" s="18">
        <v>0.8984375</v>
      </c>
      <c r="Q427" s="20">
        <v>-3.7999999999999999E-2</v>
      </c>
      <c r="R427" s="20">
        <v>-0.45050000000000001</v>
      </c>
      <c r="S427" s="20">
        <v>0.93652340000000001</v>
      </c>
      <c r="U427" s="22">
        <v>-3.7999999999999999E-2</v>
      </c>
      <c r="V427" s="22">
        <v>-0.45050000000000001</v>
      </c>
      <c r="W427" s="22">
        <v>0.93652340000000001</v>
      </c>
    </row>
    <row r="428" spans="1:23" x14ac:dyDescent="0.25">
      <c r="A428" s="12">
        <v>-3.7499999999999999E-2</v>
      </c>
      <c r="B428" s="12">
        <v>-0.161047</v>
      </c>
      <c r="C428" s="12">
        <v>0.88314839999999994</v>
      </c>
      <c r="E428" s="14">
        <v>-7.4999999999999997E-2</v>
      </c>
      <c r="F428" s="14">
        <v>-0.75089099999999998</v>
      </c>
      <c r="G428" s="14">
        <v>0.93222700000000003</v>
      </c>
      <c r="I428" s="16">
        <v>-7.4999999999999997E-2</v>
      </c>
      <c r="J428" s="16">
        <v>-0.74160199999999998</v>
      </c>
      <c r="K428" s="16">
        <v>0.97617200000000004</v>
      </c>
      <c r="M428" s="18">
        <v>-3.7499999999999999E-2</v>
      </c>
      <c r="N428" s="18">
        <v>-0.68487500000000001</v>
      </c>
      <c r="O428" s="18">
        <v>0.91210939999999996</v>
      </c>
      <c r="Q428" s="20">
        <v>-3.7499999999999999E-2</v>
      </c>
      <c r="R428" s="20">
        <v>-0.43292190000000003</v>
      </c>
      <c r="S428" s="20">
        <v>0.92773439999999996</v>
      </c>
      <c r="U428" s="22">
        <v>-3.7499999999999999E-2</v>
      </c>
      <c r="V428" s="22">
        <v>-0.43292190000000003</v>
      </c>
      <c r="W428" s="22">
        <v>0.92773439999999996</v>
      </c>
    </row>
    <row r="429" spans="1:23" x14ac:dyDescent="0.25">
      <c r="A429" s="12">
        <v>-3.6999999999999998E-2</v>
      </c>
      <c r="B429" s="12">
        <v>-0.16690640000000001</v>
      </c>
      <c r="C429" s="12">
        <v>0.85189839999999994</v>
      </c>
      <c r="E429" s="14">
        <v>-7.3999999999999996E-2</v>
      </c>
      <c r="F429" s="14">
        <v>-0.78214099999999998</v>
      </c>
      <c r="G429" s="14">
        <v>0.94394500000000003</v>
      </c>
      <c r="I429" s="16">
        <v>-7.3999999999999996E-2</v>
      </c>
      <c r="J429" s="16">
        <v>-0.68789100000000003</v>
      </c>
      <c r="K429" s="16">
        <v>0.97714800000000002</v>
      </c>
      <c r="M429" s="18">
        <v>-3.6999999999999998E-2</v>
      </c>
      <c r="N429" s="18">
        <v>-0.70831250000000001</v>
      </c>
      <c r="O429" s="18">
        <v>0.90820310000000004</v>
      </c>
      <c r="Q429" s="20">
        <v>-3.6999999999999998E-2</v>
      </c>
      <c r="R429" s="20">
        <v>-0.41534379999999999</v>
      </c>
      <c r="S429" s="20">
        <v>0.93164060000000004</v>
      </c>
      <c r="U429" s="22">
        <v>-3.6999999999999998E-2</v>
      </c>
      <c r="V429" s="22">
        <v>-0.41534379999999999</v>
      </c>
      <c r="W429" s="22">
        <v>0.93164060000000004</v>
      </c>
    </row>
    <row r="430" spans="1:23" x14ac:dyDescent="0.25">
      <c r="A430" s="12">
        <v>-3.6499999999999998E-2</v>
      </c>
      <c r="B430" s="12">
        <v>-0.17471890000000001</v>
      </c>
      <c r="C430" s="12">
        <v>0.80795309999999998</v>
      </c>
      <c r="E430" s="14">
        <v>-7.2999999999999995E-2</v>
      </c>
      <c r="F430" s="14">
        <v>-0.81143799999999999</v>
      </c>
      <c r="G430" s="14">
        <v>0.94980500000000001</v>
      </c>
      <c r="I430" s="16">
        <v>-7.2999999999999995E-2</v>
      </c>
      <c r="J430" s="16">
        <v>-0.62539100000000003</v>
      </c>
      <c r="K430" s="16">
        <v>0.97519500000000003</v>
      </c>
      <c r="M430" s="18">
        <v>-3.6499999999999998E-2</v>
      </c>
      <c r="N430" s="18">
        <v>-0.72784380000000004</v>
      </c>
      <c r="O430" s="18">
        <v>0.92675779999999996</v>
      </c>
      <c r="Q430" s="20">
        <v>-3.6499999999999998E-2</v>
      </c>
      <c r="R430" s="20">
        <v>-0.39971879999999999</v>
      </c>
      <c r="S430" s="20">
        <v>0.92871090000000001</v>
      </c>
      <c r="U430" s="22">
        <v>-3.6499999999999998E-2</v>
      </c>
      <c r="V430" s="22">
        <v>-0.39971879999999999</v>
      </c>
      <c r="W430" s="22">
        <v>0.92871090000000001</v>
      </c>
    </row>
    <row r="431" spans="1:23" x14ac:dyDescent="0.25">
      <c r="A431" s="12">
        <v>-3.5999999999999997E-2</v>
      </c>
      <c r="B431" s="12">
        <v>-0.18253140000000001</v>
      </c>
      <c r="C431" s="12">
        <v>0.82064839999999994</v>
      </c>
      <c r="E431" s="14">
        <v>-7.1999999999999995E-2</v>
      </c>
      <c r="F431" s="14">
        <v>-0.83292200000000005</v>
      </c>
      <c r="G431" s="14">
        <v>0.97226599999999996</v>
      </c>
      <c r="I431" s="16">
        <v>-7.1999999999999995E-2</v>
      </c>
      <c r="J431" s="16">
        <v>-0.55703100000000005</v>
      </c>
      <c r="K431" s="16">
        <v>0.97714800000000002</v>
      </c>
      <c r="M431" s="18">
        <v>-3.5999999999999997E-2</v>
      </c>
      <c r="N431" s="18">
        <v>-0.74151560000000005</v>
      </c>
      <c r="O431" s="18">
        <v>0.91894529999999996</v>
      </c>
      <c r="Q431" s="20">
        <v>-3.5999999999999997E-2</v>
      </c>
      <c r="R431" s="20">
        <v>-0.3821406</v>
      </c>
      <c r="S431" s="20">
        <v>0.92773439999999996</v>
      </c>
      <c r="U431" s="22">
        <v>-3.5999999999999997E-2</v>
      </c>
      <c r="V431" s="22">
        <v>-0.3821406</v>
      </c>
      <c r="W431" s="22">
        <v>0.92773439999999996</v>
      </c>
    </row>
    <row r="432" spans="1:23" x14ac:dyDescent="0.25">
      <c r="A432" s="12">
        <v>-3.5499999999999997E-2</v>
      </c>
      <c r="B432" s="12">
        <v>-0.192297</v>
      </c>
      <c r="C432" s="12">
        <v>0.90365620000000002</v>
      </c>
      <c r="E432" s="14">
        <v>-7.0999999999999994E-2</v>
      </c>
      <c r="F432" s="14">
        <v>-0.84854700000000005</v>
      </c>
      <c r="G432" s="14">
        <v>0.97324200000000005</v>
      </c>
      <c r="I432" s="16">
        <v>-7.0999999999999994E-2</v>
      </c>
      <c r="J432" s="16">
        <v>-0.48574200000000001</v>
      </c>
      <c r="K432" s="16">
        <v>0.96835899999999997</v>
      </c>
      <c r="M432" s="18">
        <v>-3.5499999999999997E-2</v>
      </c>
      <c r="N432" s="18">
        <v>-0.75323439999999997</v>
      </c>
      <c r="O432" s="18">
        <v>0.93457029999999996</v>
      </c>
      <c r="Q432" s="20">
        <v>-3.5499999999999997E-2</v>
      </c>
      <c r="R432" s="20">
        <v>-0.36846879999999999</v>
      </c>
      <c r="S432" s="20">
        <v>0.93261720000000004</v>
      </c>
      <c r="U432" s="22">
        <v>-3.5499999999999997E-2</v>
      </c>
      <c r="V432" s="22">
        <v>-0.36846879999999999</v>
      </c>
      <c r="W432" s="22">
        <v>0.93261720000000004</v>
      </c>
    </row>
    <row r="433" spans="1:23" x14ac:dyDescent="0.25">
      <c r="A433" s="12">
        <v>-3.5000000000000003E-2</v>
      </c>
      <c r="B433" s="12">
        <v>-0.2001095</v>
      </c>
      <c r="C433" s="12">
        <v>0.88803120000000002</v>
      </c>
      <c r="E433" s="14">
        <v>-7.0000000000000007E-2</v>
      </c>
      <c r="F433" s="14">
        <v>-0.85831299999999999</v>
      </c>
      <c r="G433" s="14">
        <v>0.97714800000000002</v>
      </c>
      <c r="I433" s="16">
        <v>-7.0000000000000007E-2</v>
      </c>
      <c r="J433" s="16">
        <v>-0.41152300000000003</v>
      </c>
      <c r="K433" s="16">
        <v>0.95957000000000003</v>
      </c>
      <c r="M433" s="18">
        <v>-3.5000000000000003E-2</v>
      </c>
      <c r="N433" s="18">
        <v>-0.75909380000000004</v>
      </c>
      <c r="O433" s="18">
        <v>0.93261720000000004</v>
      </c>
      <c r="Q433" s="20">
        <v>-3.5000000000000003E-2</v>
      </c>
      <c r="R433" s="20">
        <v>-0.35675000000000001</v>
      </c>
      <c r="S433" s="20">
        <v>0.92480470000000004</v>
      </c>
      <c r="U433" s="22">
        <v>-3.5000000000000003E-2</v>
      </c>
      <c r="V433" s="22">
        <v>-0.35675000000000001</v>
      </c>
      <c r="W433" s="22">
        <v>0.92480470000000004</v>
      </c>
    </row>
    <row r="434" spans="1:23" x14ac:dyDescent="0.25">
      <c r="A434" s="12">
        <v>-3.4500000000000003E-2</v>
      </c>
      <c r="B434" s="12">
        <v>-0.207922</v>
      </c>
      <c r="C434" s="12">
        <v>0.88803120000000002</v>
      </c>
      <c r="E434" s="14">
        <v>-6.9000000000000006E-2</v>
      </c>
      <c r="F434" s="14">
        <v>-0.86221899999999996</v>
      </c>
      <c r="G434" s="14">
        <v>0.98984399999999995</v>
      </c>
      <c r="I434" s="16">
        <v>-6.9000000000000006E-2</v>
      </c>
      <c r="J434" s="16">
        <v>-0.338281</v>
      </c>
      <c r="K434" s="16">
        <v>0.95761700000000005</v>
      </c>
      <c r="M434" s="18">
        <v>-3.4500000000000003E-2</v>
      </c>
      <c r="N434" s="18">
        <v>-0.76104689999999997</v>
      </c>
      <c r="O434" s="18">
        <v>0.93847659999999999</v>
      </c>
      <c r="Q434" s="20">
        <v>-3.4500000000000003E-2</v>
      </c>
      <c r="R434" s="20">
        <v>-0.34698440000000003</v>
      </c>
      <c r="S434" s="20">
        <v>0.92871090000000001</v>
      </c>
      <c r="U434" s="22">
        <v>-3.4500000000000003E-2</v>
      </c>
      <c r="V434" s="22">
        <v>-0.34698440000000003</v>
      </c>
      <c r="W434" s="22">
        <v>0.92871090000000001</v>
      </c>
    </row>
    <row r="435" spans="1:23" x14ac:dyDescent="0.25">
      <c r="A435" s="12">
        <v>-3.4000000000000002E-2</v>
      </c>
      <c r="B435" s="12">
        <v>-0.21768760000000001</v>
      </c>
      <c r="C435" s="12">
        <v>0.87142969999999997</v>
      </c>
      <c r="E435" s="14">
        <v>-6.8000000000000005E-2</v>
      </c>
      <c r="F435" s="14">
        <v>-0.85831299999999999</v>
      </c>
      <c r="G435" s="14">
        <v>0.98203099999999999</v>
      </c>
      <c r="I435" s="16">
        <v>-6.8000000000000005E-2</v>
      </c>
      <c r="J435" s="16">
        <v>-0.26894499999999999</v>
      </c>
      <c r="K435" s="16">
        <v>0.95468699999999995</v>
      </c>
      <c r="M435" s="18">
        <v>-3.4000000000000002E-2</v>
      </c>
      <c r="N435" s="18">
        <v>-0.75714060000000005</v>
      </c>
      <c r="O435" s="18">
        <v>0.93554689999999996</v>
      </c>
      <c r="Q435" s="20">
        <v>-3.4000000000000002E-2</v>
      </c>
      <c r="R435" s="20">
        <v>-0.34112500000000001</v>
      </c>
      <c r="S435" s="20">
        <v>0.92578130000000003</v>
      </c>
      <c r="U435" s="22">
        <v>-3.4000000000000002E-2</v>
      </c>
      <c r="V435" s="22">
        <v>-0.34112500000000001</v>
      </c>
      <c r="W435" s="22">
        <v>0.92578130000000003</v>
      </c>
    </row>
    <row r="436" spans="1:23" x14ac:dyDescent="0.25">
      <c r="A436" s="12">
        <v>-3.3500000000000002E-2</v>
      </c>
      <c r="B436" s="12">
        <v>-0.22745319999999999</v>
      </c>
      <c r="C436" s="12">
        <v>0.85775780000000001</v>
      </c>
      <c r="E436" s="14">
        <v>-6.7000000000000004E-2</v>
      </c>
      <c r="F436" s="14">
        <v>-0.85050000000000003</v>
      </c>
      <c r="G436" s="14">
        <v>0.98593699999999995</v>
      </c>
      <c r="I436" s="16">
        <v>-6.7000000000000004E-2</v>
      </c>
      <c r="J436" s="16">
        <v>-0.20644499999999999</v>
      </c>
      <c r="K436" s="16">
        <v>0.93906199999999995</v>
      </c>
      <c r="M436" s="18">
        <v>-3.3500000000000002E-2</v>
      </c>
      <c r="N436" s="18">
        <v>-0.74737500000000001</v>
      </c>
      <c r="O436" s="18">
        <v>0.94042970000000004</v>
      </c>
      <c r="Q436" s="20">
        <v>-3.3500000000000002E-2</v>
      </c>
      <c r="R436" s="20">
        <v>-0.3352656</v>
      </c>
      <c r="S436" s="20">
        <v>0.92675779999999996</v>
      </c>
      <c r="U436" s="22">
        <v>-3.3500000000000002E-2</v>
      </c>
      <c r="V436" s="22">
        <v>-0.3352656</v>
      </c>
      <c r="W436" s="22">
        <v>0.92675779999999996</v>
      </c>
    </row>
    <row r="437" spans="1:23" x14ac:dyDescent="0.25">
      <c r="A437" s="12">
        <v>-3.3000000000000002E-2</v>
      </c>
      <c r="B437" s="12">
        <v>-0.23721890000000001</v>
      </c>
      <c r="C437" s="12">
        <v>0.88803120000000002</v>
      </c>
      <c r="E437" s="14">
        <v>-6.6000000000000003E-2</v>
      </c>
      <c r="F437" s="14">
        <v>-0.83487500000000003</v>
      </c>
      <c r="G437" s="14">
        <v>0.99668000000000001</v>
      </c>
      <c r="I437" s="16">
        <v>-6.6000000000000003E-2</v>
      </c>
      <c r="J437" s="16">
        <v>-0.150781</v>
      </c>
      <c r="K437" s="16">
        <v>0.94296899999999995</v>
      </c>
      <c r="M437" s="18">
        <v>-3.3000000000000002E-2</v>
      </c>
      <c r="N437" s="18">
        <v>-0.73565630000000004</v>
      </c>
      <c r="O437" s="18">
        <v>0.94238279999999996</v>
      </c>
      <c r="Q437" s="20">
        <v>-3.3000000000000002E-2</v>
      </c>
      <c r="R437" s="20">
        <v>-0.32940629999999999</v>
      </c>
      <c r="S437" s="20">
        <v>0.91894529999999996</v>
      </c>
      <c r="U437" s="22">
        <v>-3.3000000000000002E-2</v>
      </c>
      <c r="V437" s="22">
        <v>-0.32940629999999999</v>
      </c>
      <c r="W437" s="22">
        <v>0.91894529999999996</v>
      </c>
    </row>
    <row r="438" spans="1:23" x14ac:dyDescent="0.25">
      <c r="A438" s="12">
        <v>-3.2500000000000001E-2</v>
      </c>
      <c r="B438" s="12">
        <v>-0.2469845</v>
      </c>
      <c r="C438" s="12">
        <v>0.86654690000000001</v>
      </c>
      <c r="E438" s="14">
        <v>-6.5000000000000002E-2</v>
      </c>
      <c r="F438" s="14">
        <v>-0.81339099999999998</v>
      </c>
      <c r="G438" s="14">
        <v>0.99179700000000004</v>
      </c>
      <c r="I438" s="16">
        <v>-6.5000000000000002E-2</v>
      </c>
      <c r="J438" s="16">
        <v>-0.106836</v>
      </c>
      <c r="K438" s="16">
        <v>0.92343699999999995</v>
      </c>
      <c r="M438" s="18">
        <v>-3.2500000000000001E-2</v>
      </c>
      <c r="N438" s="18">
        <v>-0.71807810000000005</v>
      </c>
      <c r="O438" s="18">
        <v>0.94726560000000004</v>
      </c>
      <c r="Q438" s="20">
        <v>-3.2500000000000001E-2</v>
      </c>
      <c r="R438" s="20">
        <v>-0.32940629999999999</v>
      </c>
      <c r="S438" s="20">
        <v>0.91210939999999996</v>
      </c>
      <c r="U438" s="22">
        <v>-3.2500000000000001E-2</v>
      </c>
      <c r="V438" s="22">
        <v>-0.32940629999999999</v>
      </c>
      <c r="W438" s="22">
        <v>0.91210939999999996</v>
      </c>
    </row>
    <row r="439" spans="1:23" x14ac:dyDescent="0.25">
      <c r="A439" s="12">
        <v>-3.2000000000000001E-2</v>
      </c>
      <c r="B439" s="12">
        <v>-0.25675009999999998</v>
      </c>
      <c r="C439" s="12">
        <v>0.88119530000000001</v>
      </c>
      <c r="E439" s="14">
        <v>-6.4000000000000001E-2</v>
      </c>
      <c r="F439" s="14">
        <v>-0.78409399999999996</v>
      </c>
      <c r="G439" s="14">
        <v>1.0035160000000001</v>
      </c>
      <c r="I439" s="16">
        <v>-6.4000000000000001E-2</v>
      </c>
      <c r="J439" s="16">
        <v>-7.4608999999999995E-2</v>
      </c>
      <c r="K439" s="16">
        <v>0.91562500000000002</v>
      </c>
      <c r="M439" s="18">
        <v>-3.2000000000000001E-2</v>
      </c>
      <c r="N439" s="18">
        <v>-0.69659380000000004</v>
      </c>
      <c r="O439" s="18">
        <v>0.95117189999999996</v>
      </c>
      <c r="Q439" s="20">
        <v>-3.2000000000000001E-2</v>
      </c>
      <c r="R439" s="20">
        <v>-0.32940629999999999</v>
      </c>
      <c r="S439" s="20">
        <v>0.91503909999999999</v>
      </c>
      <c r="U439" s="22">
        <v>-3.2000000000000001E-2</v>
      </c>
      <c r="V439" s="22">
        <v>-0.32940629999999999</v>
      </c>
      <c r="W439" s="22">
        <v>0.91503909999999999</v>
      </c>
    </row>
    <row r="440" spans="1:23" x14ac:dyDescent="0.25">
      <c r="A440" s="12">
        <v>-3.15E-2</v>
      </c>
      <c r="B440" s="12">
        <v>-0.26846890000000001</v>
      </c>
      <c r="C440" s="12">
        <v>0.87631250000000005</v>
      </c>
      <c r="E440" s="14">
        <v>-6.3E-2</v>
      </c>
      <c r="F440" s="14">
        <v>-0.75089099999999998</v>
      </c>
      <c r="G440" s="14">
        <v>1.007422</v>
      </c>
      <c r="I440" s="16">
        <v>-6.3E-2</v>
      </c>
      <c r="J440" s="16">
        <v>-5.6055000000000001E-2</v>
      </c>
      <c r="K440" s="16">
        <v>0.89609399999999995</v>
      </c>
      <c r="M440" s="18">
        <v>-3.15E-2</v>
      </c>
      <c r="N440" s="18">
        <v>-0.67315630000000004</v>
      </c>
      <c r="O440" s="18">
        <v>0.95019529999999996</v>
      </c>
      <c r="Q440" s="20">
        <v>-3.15E-2</v>
      </c>
      <c r="R440" s="20">
        <v>-0.33331250000000001</v>
      </c>
      <c r="S440" s="20">
        <v>0.91601560000000004</v>
      </c>
      <c r="U440" s="22">
        <v>-3.15E-2</v>
      </c>
      <c r="V440" s="22">
        <v>-0.33331250000000001</v>
      </c>
      <c r="W440" s="22">
        <v>0.91601560000000004</v>
      </c>
    </row>
    <row r="441" spans="1:23" x14ac:dyDescent="0.25">
      <c r="A441" s="12">
        <v>-3.1E-2</v>
      </c>
      <c r="B441" s="12">
        <v>-0.2782345</v>
      </c>
      <c r="C441" s="12">
        <v>0.88510160000000004</v>
      </c>
      <c r="E441" s="14">
        <v>-6.2E-2</v>
      </c>
      <c r="F441" s="14">
        <v>-0.713781</v>
      </c>
      <c r="G441" s="14">
        <v>1.0093749999999999</v>
      </c>
      <c r="I441" s="16">
        <v>-6.2E-2</v>
      </c>
      <c r="J441" s="16">
        <v>-5.0194999999999997E-2</v>
      </c>
      <c r="K441" s="16">
        <v>0.89218699999999995</v>
      </c>
      <c r="M441" s="18">
        <v>-3.1E-2</v>
      </c>
      <c r="N441" s="18">
        <v>-0.64385939999999997</v>
      </c>
      <c r="O441" s="18">
        <v>0.95117189999999996</v>
      </c>
      <c r="Q441" s="20">
        <v>-3.1E-2</v>
      </c>
      <c r="R441" s="20">
        <v>-0.33721879999999999</v>
      </c>
      <c r="S441" s="20">
        <v>0.91113279999999996</v>
      </c>
      <c r="U441" s="22">
        <v>-3.1E-2</v>
      </c>
      <c r="V441" s="22">
        <v>-0.33721879999999999</v>
      </c>
      <c r="W441" s="22">
        <v>0.91113279999999996</v>
      </c>
    </row>
    <row r="442" spans="1:23" x14ac:dyDescent="0.25">
      <c r="A442" s="12">
        <v>-3.0499999999999999E-2</v>
      </c>
      <c r="B442" s="12">
        <v>-0.28995320000000002</v>
      </c>
      <c r="C442" s="12">
        <v>0.89291410000000004</v>
      </c>
      <c r="E442" s="14">
        <v>-6.0999999999999999E-2</v>
      </c>
      <c r="F442" s="14">
        <v>-0.67276599999999998</v>
      </c>
      <c r="G442" s="14">
        <v>0.99375000000000002</v>
      </c>
      <c r="I442" s="16">
        <v>-6.0999999999999999E-2</v>
      </c>
      <c r="J442" s="16">
        <v>-5.8984000000000002E-2</v>
      </c>
      <c r="K442" s="16">
        <v>0.88046899999999995</v>
      </c>
      <c r="M442" s="18">
        <v>-3.0499999999999999E-2</v>
      </c>
      <c r="N442" s="18">
        <v>-0.61260939999999997</v>
      </c>
      <c r="O442" s="18">
        <v>0.95507810000000004</v>
      </c>
      <c r="Q442" s="20">
        <v>-3.0499999999999999E-2</v>
      </c>
      <c r="R442" s="20">
        <v>-0.34503129999999999</v>
      </c>
      <c r="S442" s="20">
        <v>0.90820310000000004</v>
      </c>
      <c r="U442" s="22">
        <v>-3.0499999999999999E-2</v>
      </c>
      <c r="V442" s="22">
        <v>-0.34503129999999999</v>
      </c>
      <c r="W442" s="22">
        <v>0.90820310000000004</v>
      </c>
    </row>
    <row r="443" spans="1:23" x14ac:dyDescent="0.25">
      <c r="A443" s="12">
        <v>-0.03</v>
      </c>
      <c r="B443" s="12">
        <v>-0.29971890000000001</v>
      </c>
      <c r="C443" s="12">
        <v>0.86850000000000005</v>
      </c>
      <c r="E443" s="14">
        <v>-0.06</v>
      </c>
      <c r="F443" s="14">
        <v>-0.62784399999999996</v>
      </c>
      <c r="G443" s="14">
        <v>0.99082000000000003</v>
      </c>
      <c r="I443" s="16">
        <v>-0.06</v>
      </c>
      <c r="J443" s="16">
        <v>-8.1445000000000004E-2</v>
      </c>
      <c r="K443" s="16">
        <v>0.88144500000000003</v>
      </c>
      <c r="M443" s="18">
        <v>-0.03</v>
      </c>
      <c r="N443" s="18">
        <v>-0.57745310000000005</v>
      </c>
      <c r="O443" s="18">
        <v>0.95410159999999999</v>
      </c>
      <c r="Q443" s="20">
        <v>-0.03</v>
      </c>
      <c r="R443" s="20">
        <v>-0.35479690000000003</v>
      </c>
      <c r="S443" s="20">
        <v>0.90820310000000004</v>
      </c>
      <c r="U443" s="22">
        <v>-0.03</v>
      </c>
      <c r="V443" s="22">
        <v>-0.35479690000000003</v>
      </c>
      <c r="W443" s="22">
        <v>0.90820310000000004</v>
      </c>
    </row>
    <row r="444" spans="1:23" x14ac:dyDescent="0.25">
      <c r="A444" s="12">
        <v>-2.9499999999999998E-2</v>
      </c>
      <c r="B444" s="12">
        <v>-0.31143759999999998</v>
      </c>
      <c r="C444" s="12">
        <v>0.91732809999999998</v>
      </c>
      <c r="E444" s="14">
        <v>-5.8999999999999997E-2</v>
      </c>
      <c r="F444" s="14">
        <v>-0.58096899999999996</v>
      </c>
      <c r="G444" s="14">
        <v>0.97128899999999996</v>
      </c>
      <c r="I444" s="16">
        <v>-5.8999999999999997E-2</v>
      </c>
      <c r="J444" s="16">
        <v>-0.116602</v>
      </c>
      <c r="K444" s="16">
        <v>0.86679700000000004</v>
      </c>
      <c r="M444" s="18">
        <v>-2.9499999999999998E-2</v>
      </c>
      <c r="N444" s="18">
        <v>-0.54229689999999997</v>
      </c>
      <c r="O444" s="18">
        <v>0.95214840000000001</v>
      </c>
      <c r="Q444" s="20">
        <v>-2.9499999999999998E-2</v>
      </c>
      <c r="R444" s="20">
        <v>-0.36456250000000001</v>
      </c>
      <c r="S444" s="20">
        <v>0.90917970000000004</v>
      </c>
      <c r="U444" s="22">
        <v>-2.9499999999999998E-2</v>
      </c>
      <c r="V444" s="22">
        <v>-0.36456250000000001</v>
      </c>
      <c r="W444" s="22">
        <v>0.90917970000000004</v>
      </c>
    </row>
    <row r="445" spans="1:23" x14ac:dyDescent="0.25">
      <c r="A445" s="12">
        <v>-2.9000000000000001E-2</v>
      </c>
      <c r="B445" s="12">
        <v>-0.32315640000000001</v>
      </c>
      <c r="C445" s="12">
        <v>0.85287500000000005</v>
      </c>
      <c r="E445" s="14">
        <v>-5.8000000000000003E-2</v>
      </c>
      <c r="F445" s="14">
        <v>-0.53409399999999996</v>
      </c>
      <c r="G445" s="14">
        <v>0.98886700000000005</v>
      </c>
      <c r="I445" s="16">
        <v>-5.8000000000000003E-2</v>
      </c>
      <c r="J445" s="16">
        <v>-0.16347700000000001</v>
      </c>
      <c r="K445" s="16">
        <v>0.86582000000000003</v>
      </c>
      <c r="M445" s="18">
        <v>-2.9000000000000001E-2</v>
      </c>
      <c r="N445" s="18">
        <v>-0.50518750000000001</v>
      </c>
      <c r="O445" s="18">
        <v>0.95214840000000001</v>
      </c>
      <c r="Q445" s="20">
        <v>-2.9000000000000001E-2</v>
      </c>
      <c r="R445" s="20">
        <v>-0.37628129999999999</v>
      </c>
      <c r="S445" s="20">
        <v>0.90136720000000004</v>
      </c>
      <c r="U445" s="22">
        <v>-2.9000000000000001E-2</v>
      </c>
      <c r="V445" s="22">
        <v>-0.37628129999999999</v>
      </c>
      <c r="W445" s="22">
        <v>0.90136720000000004</v>
      </c>
    </row>
    <row r="446" spans="1:23" x14ac:dyDescent="0.25">
      <c r="A446" s="12">
        <v>-2.8500000000000001E-2</v>
      </c>
      <c r="B446" s="12">
        <v>-0.33487509999999998</v>
      </c>
      <c r="C446" s="12">
        <v>0.87826559999999998</v>
      </c>
      <c r="E446" s="14">
        <v>-5.7000000000000002E-2</v>
      </c>
      <c r="F446" s="14">
        <v>-0.48331299999999999</v>
      </c>
      <c r="G446" s="14">
        <v>0.96250000000000002</v>
      </c>
      <c r="I446" s="16">
        <v>-5.7000000000000002E-2</v>
      </c>
      <c r="J446" s="16">
        <v>-0.219141</v>
      </c>
      <c r="K446" s="16">
        <v>0.88046899999999995</v>
      </c>
      <c r="M446" s="18">
        <v>-2.8500000000000001E-2</v>
      </c>
      <c r="N446" s="18">
        <v>-0.4680781</v>
      </c>
      <c r="O446" s="18">
        <v>0.953125</v>
      </c>
      <c r="Q446" s="20">
        <v>-2.8500000000000001E-2</v>
      </c>
      <c r="R446" s="20">
        <v>-0.3899531</v>
      </c>
      <c r="S446" s="20">
        <v>0.90429689999999996</v>
      </c>
      <c r="U446" s="22">
        <v>-2.8500000000000001E-2</v>
      </c>
      <c r="V446" s="22">
        <v>-0.3899531</v>
      </c>
      <c r="W446" s="22">
        <v>0.90429689999999996</v>
      </c>
    </row>
    <row r="447" spans="1:23" x14ac:dyDescent="0.25">
      <c r="A447" s="12">
        <v>-2.8000000000000001E-2</v>
      </c>
      <c r="B447" s="12">
        <v>-0.34659390000000001</v>
      </c>
      <c r="C447" s="12">
        <v>0.89096089999999994</v>
      </c>
      <c r="E447" s="14">
        <v>-5.6000000000000001E-2</v>
      </c>
      <c r="F447" s="14">
        <v>-0.432531</v>
      </c>
      <c r="G447" s="14">
        <v>0.95566399999999996</v>
      </c>
      <c r="I447" s="16">
        <v>-5.6000000000000001E-2</v>
      </c>
      <c r="J447" s="16">
        <v>-0.28456999999999999</v>
      </c>
      <c r="K447" s="16">
        <v>0.86875000000000002</v>
      </c>
      <c r="M447" s="18">
        <v>-2.8000000000000001E-2</v>
      </c>
      <c r="N447" s="18">
        <v>-0.4290156</v>
      </c>
      <c r="O447" s="18">
        <v>0.95410159999999999</v>
      </c>
      <c r="Q447" s="20">
        <v>-2.8000000000000001E-2</v>
      </c>
      <c r="R447" s="20">
        <v>-0.4055781</v>
      </c>
      <c r="S447" s="20">
        <v>0.90625</v>
      </c>
      <c r="U447" s="22">
        <v>-2.8000000000000001E-2</v>
      </c>
      <c r="V447" s="22">
        <v>-0.4055781</v>
      </c>
      <c r="W447" s="22">
        <v>0.90625</v>
      </c>
    </row>
    <row r="448" spans="1:23" x14ac:dyDescent="0.25">
      <c r="A448" s="12">
        <v>-2.75E-2</v>
      </c>
      <c r="B448" s="12">
        <v>-0.35831259999999998</v>
      </c>
      <c r="C448" s="12">
        <v>0.85189839999999994</v>
      </c>
      <c r="E448" s="14">
        <v>-5.5E-2</v>
      </c>
      <c r="F448" s="14">
        <v>-0.38174999999999998</v>
      </c>
      <c r="G448" s="14">
        <v>0.95175799999999999</v>
      </c>
      <c r="I448" s="16">
        <v>-5.5E-2</v>
      </c>
      <c r="J448" s="16">
        <v>-0.354883</v>
      </c>
      <c r="K448" s="16">
        <v>0.87265599999999999</v>
      </c>
      <c r="M448" s="18">
        <v>-2.75E-2</v>
      </c>
      <c r="N448" s="18">
        <v>-0.39190629999999999</v>
      </c>
      <c r="O448" s="18">
        <v>0.95019529999999996</v>
      </c>
      <c r="Q448" s="20">
        <v>-2.75E-2</v>
      </c>
      <c r="R448" s="20">
        <v>-0.4212031</v>
      </c>
      <c r="S448" s="20">
        <v>0.90527340000000001</v>
      </c>
      <c r="U448" s="22">
        <v>-2.75E-2</v>
      </c>
      <c r="V448" s="22">
        <v>-0.4212031</v>
      </c>
      <c r="W448" s="22">
        <v>0.90527340000000001</v>
      </c>
    </row>
    <row r="449" spans="1:23" x14ac:dyDescent="0.25">
      <c r="A449" s="12">
        <v>-2.7E-2</v>
      </c>
      <c r="B449" s="12">
        <v>-0.37003140000000001</v>
      </c>
      <c r="C449" s="12">
        <v>0.88998440000000001</v>
      </c>
      <c r="E449" s="14">
        <v>-5.3999999999999999E-2</v>
      </c>
      <c r="F449" s="14">
        <v>-0.33096900000000001</v>
      </c>
      <c r="G449" s="14">
        <v>0.94394500000000003</v>
      </c>
      <c r="I449" s="16">
        <v>-5.3999999999999999E-2</v>
      </c>
      <c r="J449" s="16">
        <v>-0.42812499999999998</v>
      </c>
      <c r="K449" s="16">
        <v>0.88339800000000002</v>
      </c>
      <c r="M449" s="18">
        <v>-2.7E-2</v>
      </c>
      <c r="N449" s="18">
        <v>-0.35479690000000003</v>
      </c>
      <c r="O449" s="18">
        <v>0.95117189999999996</v>
      </c>
      <c r="Q449" s="20">
        <v>-2.7E-2</v>
      </c>
      <c r="R449" s="20">
        <v>-0.4368281</v>
      </c>
      <c r="S449" s="20">
        <v>0.91113279999999996</v>
      </c>
      <c r="U449" s="22">
        <v>-2.7E-2</v>
      </c>
      <c r="V449" s="22">
        <v>-0.4368281</v>
      </c>
      <c r="W449" s="22">
        <v>0.91113279999999996</v>
      </c>
    </row>
    <row r="450" spans="1:23" x14ac:dyDescent="0.25">
      <c r="A450" s="12">
        <v>-2.6499999999999999E-2</v>
      </c>
      <c r="B450" s="12">
        <v>-0.38175009999999998</v>
      </c>
      <c r="C450" s="12">
        <v>0.89096089999999994</v>
      </c>
      <c r="E450" s="14">
        <v>-5.2999999999999999E-2</v>
      </c>
      <c r="F450" s="14">
        <v>-0.28214099999999998</v>
      </c>
      <c r="G450" s="14">
        <v>0.94003899999999996</v>
      </c>
      <c r="I450" s="16">
        <v>-5.2999999999999999E-2</v>
      </c>
      <c r="J450" s="16">
        <v>-0.50234400000000001</v>
      </c>
      <c r="K450" s="16">
        <v>0.88535200000000003</v>
      </c>
      <c r="M450" s="18">
        <v>-2.6499999999999999E-2</v>
      </c>
      <c r="N450" s="18">
        <v>-0.3196406</v>
      </c>
      <c r="O450" s="18">
        <v>0.95703119999999997</v>
      </c>
      <c r="Q450" s="20">
        <v>-2.6499999999999999E-2</v>
      </c>
      <c r="R450" s="20">
        <v>-0.45635940000000003</v>
      </c>
      <c r="S450" s="20">
        <v>0.90917970000000004</v>
      </c>
      <c r="U450" s="22">
        <v>-2.6499999999999999E-2</v>
      </c>
      <c r="V450" s="22">
        <v>-0.45635940000000003</v>
      </c>
      <c r="W450" s="22">
        <v>0.90917970000000004</v>
      </c>
    </row>
    <row r="451" spans="1:23" x14ac:dyDescent="0.25">
      <c r="A451" s="12">
        <v>-2.5999999999999999E-2</v>
      </c>
      <c r="B451" s="12">
        <v>-0.395422</v>
      </c>
      <c r="C451" s="12">
        <v>0.85385160000000004</v>
      </c>
      <c r="E451" s="14">
        <v>-5.1999999999999998E-2</v>
      </c>
      <c r="F451" s="14">
        <v>-0.23721900000000001</v>
      </c>
      <c r="G451" s="14">
        <v>0.92929700000000004</v>
      </c>
      <c r="I451" s="16">
        <v>-5.1999999999999998E-2</v>
      </c>
      <c r="J451" s="16">
        <v>-0.57460900000000004</v>
      </c>
      <c r="K451" s="16">
        <v>0.90488299999999999</v>
      </c>
      <c r="M451" s="18">
        <v>-2.5999999999999999E-2</v>
      </c>
      <c r="N451" s="18">
        <v>-0.28643750000000001</v>
      </c>
      <c r="O451" s="18">
        <v>0.94335939999999996</v>
      </c>
      <c r="Q451" s="20">
        <v>-2.5999999999999999E-2</v>
      </c>
      <c r="R451" s="20">
        <v>-0.47393750000000001</v>
      </c>
      <c r="S451" s="20">
        <v>0.90917970000000004</v>
      </c>
      <c r="U451" s="22">
        <v>-2.5999999999999999E-2</v>
      </c>
      <c r="V451" s="22">
        <v>-0.47393750000000001</v>
      </c>
      <c r="W451" s="22">
        <v>0.90917970000000004</v>
      </c>
    </row>
    <row r="452" spans="1:23" x14ac:dyDescent="0.25">
      <c r="A452" s="12">
        <v>-2.5499999999999998E-2</v>
      </c>
      <c r="B452" s="12">
        <v>-0.40714070000000002</v>
      </c>
      <c r="C452" s="12">
        <v>0.89096089999999994</v>
      </c>
      <c r="E452" s="14">
        <v>-5.0999999999999997E-2</v>
      </c>
      <c r="F452" s="14">
        <v>-0.19620299999999999</v>
      </c>
      <c r="G452" s="14">
        <v>0.917578</v>
      </c>
      <c r="I452" s="16">
        <v>-5.0999999999999997E-2</v>
      </c>
      <c r="J452" s="16">
        <v>-0.64101600000000003</v>
      </c>
      <c r="K452" s="16">
        <v>0.89707000000000003</v>
      </c>
      <c r="M452" s="18">
        <v>-2.5499999999999998E-2</v>
      </c>
      <c r="N452" s="18">
        <v>-0.25909379999999999</v>
      </c>
      <c r="O452" s="18">
        <v>0.94335939999999996</v>
      </c>
      <c r="Q452" s="20">
        <v>-2.5499999999999998E-2</v>
      </c>
      <c r="R452" s="20">
        <v>-0.4915156</v>
      </c>
      <c r="S452" s="20">
        <v>0.90527340000000001</v>
      </c>
      <c r="U452" s="22">
        <v>-2.5499999999999998E-2</v>
      </c>
      <c r="V452" s="22">
        <v>-0.4915156</v>
      </c>
      <c r="W452" s="22">
        <v>0.90527340000000001</v>
      </c>
    </row>
    <row r="453" spans="1:23" x14ac:dyDescent="0.25">
      <c r="A453" s="12">
        <v>-2.5000000000000001E-2</v>
      </c>
      <c r="B453" s="12">
        <v>-0.4188595</v>
      </c>
      <c r="C453" s="12">
        <v>0.88998440000000001</v>
      </c>
      <c r="E453" s="14">
        <v>-0.05</v>
      </c>
      <c r="F453" s="14">
        <v>-0.161047</v>
      </c>
      <c r="G453" s="14">
        <v>0.91074200000000005</v>
      </c>
      <c r="I453" s="16">
        <v>-0.05</v>
      </c>
      <c r="J453" s="16">
        <v>-0.70058600000000004</v>
      </c>
      <c r="K453" s="16">
        <v>0.91464800000000002</v>
      </c>
      <c r="M453" s="18">
        <v>-2.5000000000000001E-2</v>
      </c>
      <c r="N453" s="18">
        <v>-0.23175000000000001</v>
      </c>
      <c r="O453" s="18">
        <v>0.94238279999999996</v>
      </c>
      <c r="Q453" s="20">
        <v>-2.5000000000000001E-2</v>
      </c>
      <c r="R453" s="20">
        <v>-0.50714060000000005</v>
      </c>
      <c r="S453" s="20">
        <v>0.8984375</v>
      </c>
      <c r="U453" s="22">
        <v>-2.5000000000000001E-2</v>
      </c>
      <c r="V453" s="22">
        <v>-0.50714060000000005</v>
      </c>
      <c r="W453" s="22">
        <v>0.8984375</v>
      </c>
    </row>
    <row r="454" spans="1:23" x14ac:dyDescent="0.25">
      <c r="A454" s="12">
        <v>-2.4500000000000001E-2</v>
      </c>
      <c r="B454" s="12">
        <v>-0.43057820000000002</v>
      </c>
      <c r="C454" s="12">
        <v>0.86361719999999997</v>
      </c>
      <c r="E454" s="14">
        <v>-4.9000000000000002E-2</v>
      </c>
      <c r="F454" s="14">
        <v>-0.129797</v>
      </c>
      <c r="G454" s="14">
        <v>0.90781199999999995</v>
      </c>
      <c r="I454" s="16">
        <v>-4.9000000000000002E-2</v>
      </c>
      <c r="J454" s="16">
        <v>-0.75234400000000001</v>
      </c>
      <c r="K454" s="16">
        <v>0.93125000000000002</v>
      </c>
      <c r="M454" s="18">
        <v>-2.4500000000000001E-2</v>
      </c>
      <c r="N454" s="18">
        <v>-0.2102656</v>
      </c>
      <c r="O454" s="18">
        <v>0.93359369999999997</v>
      </c>
      <c r="Q454" s="20">
        <v>-2.4500000000000001E-2</v>
      </c>
      <c r="R454" s="20">
        <v>-0.52471880000000004</v>
      </c>
      <c r="S454" s="20">
        <v>0.90917970000000004</v>
      </c>
      <c r="U454" s="22">
        <v>-2.4500000000000001E-2</v>
      </c>
      <c r="V454" s="22">
        <v>-0.52471880000000004</v>
      </c>
      <c r="W454" s="22">
        <v>0.90917970000000004</v>
      </c>
    </row>
    <row r="455" spans="1:23" x14ac:dyDescent="0.25">
      <c r="A455" s="12">
        <v>-2.4E-2</v>
      </c>
      <c r="B455" s="12">
        <v>-0.44425009999999998</v>
      </c>
      <c r="C455" s="12">
        <v>0.87826559999999998</v>
      </c>
      <c r="E455" s="14">
        <v>-4.8000000000000001E-2</v>
      </c>
      <c r="F455" s="14">
        <v>-0.102453</v>
      </c>
      <c r="G455" s="14">
        <v>0.89414099999999996</v>
      </c>
      <c r="I455" s="16">
        <v>-4.8000000000000001E-2</v>
      </c>
      <c r="J455" s="16">
        <v>-0.79335900000000004</v>
      </c>
      <c r="K455" s="16">
        <v>0.93613299999999999</v>
      </c>
      <c r="M455" s="18">
        <v>-2.4E-2</v>
      </c>
      <c r="N455" s="18">
        <v>-0.1907344</v>
      </c>
      <c r="O455" s="18">
        <v>0.92675779999999996</v>
      </c>
      <c r="Q455" s="20">
        <v>-2.4E-2</v>
      </c>
      <c r="R455" s="20">
        <v>-0.54034380000000004</v>
      </c>
      <c r="S455" s="20">
        <v>0.91015619999999997</v>
      </c>
      <c r="U455" s="22">
        <v>-2.4E-2</v>
      </c>
      <c r="V455" s="22">
        <v>-0.54034380000000004</v>
      </c>
      <c r="W455" s="22">
        <v>0.91015619999999997</v>
      </c>
    </row>
    <row r="456" spans="1:23" x14ac:dyDescent="0.25">
      <c r="A456" s="12">
        <v>-2.35E-2</v>
      </c>
      <c r="B456" s="12">
        <v>-0.45596890000000001</v>
      </c>
      <c r="C456" s="12">
        <v>0.88607809999999998</v>
      </c>
      <c r="E456" s="14">
        <v>-4.7E-2</v>
      </c>
      <c r="F456" s="14">
        <v>-8.0968999999999999E-2</v>
      </c>
      <c r="G456" s="14">
        <v>0.89316399999999996</v>
      </c>
      <c r="I456" s="16">
        <v>-4.7E-2</v>
      </c>
      <c r="J456" s="16">
        <v>-0.82167999999999997</v>
      </c>
      <c r="K456" s="16">
        <v>0.94296899999999995</v>
      </c>
      <c r="M456" s="18">
        <v>-2.35E-2</v>
      </c>
      <c r="N456" s="18">
        <v>-0.1751094</v>
      </c>
      <c r="O456" s="18">
        <v>0.92578119999999997</v>
      </c>
      <c r="Q456" s="20">
        <v>-2.35E-2</v>
      </c>
      <c r="R456" s="20">
        <v>-0.55596880000000004</v>
      </c>
      <c r="S456" s="20">
        <v>0.90625</v>
      </c>
      <c r="U456" s="22">
        <v>-2.35E-2</v>
      </c>
      <c r="V456" s="22">
        <v>-0.55596880000000004</v>
      </c>
      <c r="W456" s="22">
        <v>0.90625</v>
      </c>
    </row>
    <row r="457" spans="1:23" x14ac:dyDescent="0.25">
      <c r="A457" s="12">
        <v>-2.3E-2</v>
      </c>
      <c r="B457" s="12">
        <v>-0.46768759999999998</v>
      </c>
      <c r="C457" s="12">
        <v>0.87045309999999998</v>
      </c>
      <c r="E457" s="14">
        <v>-4.5999999999999999E-2</v>
      </c>
      <c r="F457" s="14">
        <v>-6.5343999999999999E-2</v>
      </c>
      <c r="G457" s="14">
        <v>0.89121099999999998</v>
      </c>
      <c r="I457" s="16">
        <v>-4.5999999999999999E-2</v>
      </c>
      <c r="J457" s="16">
        <v>-0.83535199999999998</v>
      </c>
      <c r="K457" s="16">
        <v>0.95273399999999997</v>
      </c>
      <c r="M457" s="18">
        <v>-2.3E-2</v>
      </c>
      <c r="N457" s="18">
        <v>-0.1633906</v>
      </c>
      <c r="O457" s="18">
        <v>0.92089840000000001</v>
      </c>
      <c r="Q457" s="20">
        <v>-2.3E-2</v>
      </c>
      <c r="R457" s="20">
        <v>-0.57159380000000004</v>
      </c>
      <c r="S457" s="20">
        <v>0.91210939999999996</v>
      </c>
      <c r="U457" s="22">
        <v>-2.3E-2</v>
      </c>
      <c r="V457" s="22">
        <v>-0.57159380000000004</v>
      </c>
      <c r="W457" s="22">
        <v>0.91210939999999996</v>
      </c>
    </row>
    <row r="458" spans="1:23" x14ac:dyDescent="0.25">
      <c r="A458" s="12">
        <v>-2.2499999999999999E-2</v>
      </c>
      <c r="B458" s="12">
        <v>-0.4813595</v>
      </c>
      <c r="C458" s="12">
        <v>0.86459370000000002</v>
      </c>
      <c r="E458" s="14">
        <v>-4.4999999999999998E-2</v>
      </c>
      <c r="F458" s="14">
        <v>-5.5578000000000002E-2</v>
      </c>
      <c r="G458" s="14">
        <v>0.88730500000000001</v>
      </c>
      <c r="I458" s="16">
        <v>-4.4999999999999998E-2</v>
      </c>
      <c r="J458" s="16">
        <v>-0.83632799999999996</v>
      </c>
      <c r="K458" s="16">
        <v>0.95468699999999995</v>
      </c>
      <c r="M458" s="18">
        <v>-2.2499999999999999E-2</v>
      </c>
      <c r="N458" s="18">
        <v>-0.15753130000000001</v>
      </c>
      <c r="O458" s="18">
        <v>0.91113279999999996</v>
      </c>
      <c r="Q458" s="20">
        <v>-2.2499999999999999E-2</v>
      </c>
      <c r="R458" s="20">
        <v>-0.58331250000000001</v>
      </c>
      <c r="S458" s="20">
        <v>0.91308590000000001</v>
      </c>
      <c r="U458" s="22">
        <v>-2.2499999999999999E-2</v>
      </c>
      <c r="V458" s="22">
        <v>-0.58331250000000001</v>
      </c>
      <c r="W458" s="22">
        <v>0.91308590000000001</v>
      </c>
    </row>
    <row r="459" spans="1:23" x14ac:dyDescent="0.25">
      <c r="A459" s="12">
        <v>-2.1999999999999999E-2</v>
      </c>
      <c r="B459" s="12">
        <v>-0.49307820000000002</v>
      </c>
      <c r="C459" s="12">
        <v>0.90170309999999998</v>
      </c>
      <c r="E459" s="14">
        <v>-4.3999999999999997E-2</v>
      </c>
      <c r="F459" s="14">
        <v>-5.1672000000000003E-2</v>
      </c>
      <c r="G459" s="14">
        <v>0.88144500000000003</v>
      </c>
      <c r="I459" s="16">
        <v>-4.3999999999999997E-2</v>
      </c>
      <c r="J459" s="16">
        <v>-0.82363299999999995</v>
      </c>
      <c r="K459" s="16">
        <v>0.94980500000000001</v>
      </c>
      <c r="M459" s="18">
        <v>-2.1999999999999999E-2</v>
      </c>
      <c r="N459" s="18">
        <v>-0.15753130000000001</v>
      </c>
      <c r="O459" s="18">
        <v>0.91699220000000004</v>
      </c>
      <c r="Q459" s="20">
        <v>-2.1999999999999999E-2</v>
      </c>
      <c r="R459" s="20">
        <v>-0.59307810000000005</v>
      </c>
      <c r="S459" s="20">
        <v>0.91308590000000001</v>
      </c>
      <c r="U459" s="22">
        <v>-2.1999999999999999E-2</v>
      </c>
      <c r="V459" s="22">
        <v>-0.59307810000000005</v>
      </c>
      <c r="W459" s="22">
        <v>0.91308590000000001</v>
      </c>
    </row>
    <row r="460" spans="1:23" x14ac:dyDescent="0.25">
      <c r="A460" s="12">
        <v>-2.1499999999999998E-2</v>
      </c>
      <c r="B460" s="12">
        <v>-0.50675009999999998</v>
      </c>
      <c r="C460" s="12">
        <v>0.87728910000000004</v>
      </c>
      <c r="E460" s="14">
        <v>-4.2999999999999997E-2</v>
      </c>
      <c r="F460" s="14">
        <v>-5.3624999999999999E-2</v>
      </c>
      <c r="G460" s="14">
        <v>0.86972700000000003</v>
      </c>
      <c r="I460" s="16">
        <v>-4.2999999999999997E-2</v>
      </c>
      <c r="J460" s="16">
        <v>-0.79726600000000003</v>
      </c>
      <c r="K460" s="16">
        <v>0.97128899999999996</v>
      </c>
      <c r="M460" s="18">
        <v>-2.1499999999999998E-2</v>
      </c>
      <c r="N460" s="18">
        <v>-0.16143750000000001</v>
      </c>
      <c r="O460" s="18">
        <v>0.90917970000000004</v>
      </c>
      <c r="Q460" s="20">
        <v>-2.1499999999999998E-2</v>
      </c>
      <c r="R460" s="20">
        <v>-0.60089060000000005</v>
      </c>
      <c r="S460" s="20">
        <v>0.91601560000000004</v>
      </c>
      <c r="U460" s="22">
        <v>-2.1499999999999998E-2</v>
      </c>
      <c r="V460" s="22">
        <v>-0.60089060000000005</v>
      </c>
      <c r="W460" s="22">
        <v>0.91601560000000004</v>
      </c>
    </row>
    <row r="461" spans="1:23" x14ac:dyDescent="0.25">
      <c r="A461" s="12">
        <v>-2.1000000000000001E-2</v>
      </c>
      <c r="B461" s="12">
        <v>-0.51846890000000001</v>
      </c>
      <c r="C461" s="12">
        <v>0.87924219999999997</v>
      </c>
      <c r="E461" s="14">
        <v>-4.2000000000000003E-2</v>
      </c>
      <c r="F461" s="14">
        <v>-6.3391000000000003E-2</v>
      </c>
      <c r="G461" s="14">
        <v>0.86972700000000003</v>
      </c>
      <c r="I461" s="16">
        <v>-4.2000000000000003E-2</v>
      </c>
      <c r="J461" s="16">
        <v>-0.75820299999999996</v>
      </c>
      <c r="K461" s="16">
        <v>0.97031199999999995</v>
      </c>
      <c r="M461" s="18">
        <v>-2.1000000000000001E-2</v>
      </c>
      <c r="N461" s="18">
        <v>-0.16925000000000001</v>
      </c>
      <c r="O461" s="18">
        <v>0.90527340000000001</v>
      </c>
      <c r="Q461" s="20">
        <v>-2.1000000000000001E-2</v>
      </c>
      <c r="R461" s="20">
        <v>-0.60675000000000001</v>
      </c>
      <c r="S461" s="20">
        <v>0.9140625</v>
      </c>
      <c r="U461" s="22">
        <v>-2.1000000000000001E-2</v>
      </c>
      <c r="V461" s="22">
        <v>-0.60675000000000001</v>
      </c>
      <c r="W461" s="22">
        <v>0.9140625</v>
      </c>
    </row>
    <row r="462" spans="1:23" x14ac:dyDescent="0.25">
      <c r="A462" s="12">
        <v>-2.0500000000000001E-2</v>
      </c>
      <c r="B462" s="12">
        <v>-0.53018759999999998</v>
      </c>
      <c r="C462" s="12">
        <v>0.88607809999999998</v>
      </c>
      <c r="E462" s="14">
        <v>-4.1000000000000002E-2</v>
      </c>
      <c r="F462" s="14">
        <v>-8.0968999999999999E-2</v>
      </c>
      <c r="G462" s="14">
        <v>0.86582000000000003</v>
      </c>
      <c r="I462" s="16">
        <v>-4.1000000000000002E-2</v>
      </c>
      <c r="J462" s="16">
        <v>-0.70644499999999999</v>
      </c>
      <c r="K462" s="16">
        <v>0.98203099999999999</v>
      </c>
      <c r="M462" s="18">
        <v>-2.0500000000000001E-2</v>
      </c>
      <c r="N462" s="18">
        <v>-0.18096880000000001</v>
      </c>
      <c r="O462" s="18">
        <v>0.90917970000000004</v>
      </c>
      <c r="Q462" s="20">
        <v>-2.0500000000000001E-2</v>
      </c>
      <c r="R462" s="20">
        <v>-0.61065630000000004</v>
      </c>
      <c r="S462" s="20">
        <v>0.92578119999999997</v>
      </c>
      <c r="U462" s="22">
        <v>-2.0500000000000001E-2</v>
      </c>
      <c r="V462" s="22">
        <v>-0.61065630000000004</v>
      </c>
      <c r="W462" s="22">
        <v>0.92578119999999997</v>
      </c>
    </row>
    <row r="463" spans="1:23" x14ac:dyDescent="0.25">
      <c r="A463" s="12">
        <v>-0.02</v>
      </c>
      <c r="B463" s="12">
        <v>-0.54385950000000005</v>
      </c>
      <c r="C463" s="12">
        <v>0.88998440000000001</v>
      </c>
      <c r="E463" s="14">
        <v>-0.04</v>
      </c>
      <c r="F463" s="14">
        <v>-0.102453</v>
      </c>
      <c r="G463" s="14">
        <v>0.85898399999999997</v>
      </c>
      <c r="I463" s="16">
        <v>-0.04</v>
      </c>
      <c r="J463" s="16">
        <v>-0.64687499999999998</v>
      </c>
      <c r="K463" s="16">
        <v>0.96835899999999997</v>
      </c>
      <c r="M463" s="18">
        <v>-0.02</v>
      </c>
      <c r="N463" s="18">
        <v>-0.19659380000000001</v>
      </c>
      <c r="O463" s="18">
        <v>0.89648439999999996</v>
      </c>
      <c r="Q463" s="20">
        <v>-0.02</v>
      </c>
      <c r="R463" s="20">
        <v>-0.61260939999999997</v>
      </c>
      <c r="S463" s="20">
        <v>0.92089840000000001</v>
      </c>
      <c r="U463" s="22">
        <v>-0.02</v>
      </c>
      <c r="V463" s="22">
        <v>-0.61260939999999997</v>
      </c>
      <c r="W463" s="22">
        <v>0.92089840000000001</v>
      </c>
    </row>
    <row r="464" spans="1:23" x14ac:dyDescent="0.25">
      <c r="A464" s="12">
        <v>-1.95E-2</v>
      </c>
      <c r="B464" s="12">
        <v>-0.55557820000000002</v>
      </c>
      <c r="C464" s="12">
        <v>0.88705469999999997</v>
      </c>
      <c r="E464" s="14">
        <v>-3.9E-2</v>
      </c>
      <c r="F464" s="14">
        <v>-0.129797</v>
      </c>
      <c r="G464" s="14">
        <v>0.85312500000000002</v>
      </c>
      <c r="I464" s="16">
        <v>-3.9E-2</v>
      </c>
      <c r="J464" s="16">
        <v>-0.58046900000000001</v>
      </c>
      <c r="K464" s="16">
        <v>0.97324200000000005</v>
      </c>
      <c r="M464" s="18">
        <v>-1.95E-2</v>
      </c>
      <c r="N464" s="18">
        <v>-0.2180781</v>
      </c>
      <c r="O464" s="18">
        <v>0.90332029999999996</v>
      </c>
      <c r="Q464" s="20">
        <v>-1.95E-2</v>
      </c>
      <c r="R464" s="20">
        <v>-0.61260939999999997</v>
      </c>
      <c r="S464" s="20">
        <v>0.92382810000000004</v>
      </c>
      <c r="U464" s="22">
        <v>-1.95E-2</v>
      </c>
      <c r="V464" s="22">
        <v>-0.61260939999999997</v>
      </c>
      <c r="W464" s="22">
        <v>0.92382810000000004</v>
      </c>
    </row>
    <row r="465" spans="1:23" x14ac:dyDescent="0.25">
      <c r="A465" s="12">
        <v>-1.9E-2</v>
      </c>
      <c r="B465" s="12">
        <v>-0.56925009999999998</v>
      </c>
      <c r="C465" s="12">
        <v>0.89096089999999994</v>
      </c>
      <c r="E465" s="14">
        <v>-3.7999999999999999E-2</v>
      </c>
      <c r="F465" s="14">
        <v>-0.16300000000000001</v>
      </c>
      <c r="G465" s="14">
        <v>0.855078</v>
      </c>
      <c r="I465" s="16">
        <v>-3.7999999999999999E-2</v>
      </c>
      <c r="J465" s="16">
        <v>-0.51015600000000005</v>
      </c>
      <c r="K465" s="16">
        <v>0.97324200000000005</v>
      </c>
      <c r="M465" s="18">
        <v>-1.9E-2</v>
      </c>
      <c r="N465" s="18">
        <v>-0.2415156</v>
      </c>
      <c r="O465" s="18">
        <v>0.90332029999999996</v>
      </c>
      <c r="Q465" s="20">
        <v>-1.9E-2</v>
      </c>
      <c r="R465" s="20">
        <v>-0.60870310000000005</v>
      </c>
      <c r="S465" s="20">
        <v>0.93652340000000001</v>
      </c>
      <c r="U465" s="22">
        <v>-1.9E-2</v>
      </c>
      <c r="V465" s="22">
        <v>-0.60870310000000005</v>
      </c>
      <c r="W465" s="22">
        <v>0.93652340000000001</v>
      </c>
    </row>
    <row r="466" spans="1:23" x14ac:dyDescent="0.25">
      <c r="A466" s="12">
        <v>-1.8499999999999999E-2</v>
      </c>
      <c r="B466" s="12">
        <v>-0.58096890000000001</v>
      </c>
      <c r="C466" s="12">
        <v>0.88803120000000002</v>
      </c>
      <c r="E466" s="14">
        <v>-3.6999999999999998E-2</v>
      </c>
      <c r="F466" s="14">
        <v>-0.198156</v>
      </c>
      <c r="G466" s="14">
        <v>0.85800799999999999</v>
      </c>
      <c r="I466" s="16">
        <v>-3.6999999999999998E-2</v>
      </c>
      <c r="J466" s="16">
        <v>-0.43593799999999999</v>
      </c>
      <c r="K466" s="16">
        <v>0.96152300000000002</v>
      </c>
      <c r="M466" s="18">
        <v>-1.8499999999999999E-2</v>
      </c>
      <c r="N466" s="18">
        <v>-0.27081250000000001</v>
      </c>
      <c r="O466" s="18">
        <v>0.89355470000000004</v>
      </c>
      <c r="Q466" s="20">
        <v>-1.8499999999999999E-2</v>
      </c>
      <c r="R466" s="20">
        <v>-0.60284380000000004</v>
      </c>
      <c r="S466" s="20">
        <v>0.93457029999999996</v>
      </c>
      <c r="U466" s="22">
        <v>-1.8499999999999999E-2</v>
      </c>
      <c r="V466" s="22">
        <v>-0.60284380000000004</v>
      </c>
      <c r="W466" s="22">
        <v>0.93457029999999996</v>
      </c>
    </row>
    <row r="467" spans="1:23" x14ac:dyDescent="0.25">
      <c r="A467" s="12">
        <v>-1.7999999999999999E-2</v>
      </c>
      <c r="B467" s="12">
        <v>-0.59268759999999998</v>
      </c>
      <c r="C467" s="12">
        <v>0.89389059999999998</v>
      </c>
      <c r="E467" s="14">
        <v>-3.5999999999999997E-2</v>
      </c>
      <c r="F467" s="14">
        <v>-0.23721900000000001</v>
      </c>
      <c r="G467" s="14">
        <v>0.855078</v>
      </c>
      <c r="I467" s="16">
        <v>-3.5999999999999997E-2</v>
      </c>
      <c r="J467" s="16">
        <v>-0.36269499999999999</v>
      </c>
      <c r="K467" s="16">
        <v>0.95859399999999995</v>
      </c>
      <c r="M467" s="18">
        <v>-1.7999999999999999E-2</v>
      </c>
      <c r="N467" s="18">
        <v>-0.30206250000000001</v>
      </c>
      <c r="O467" s="18">
        <v>0.88476560000000004</v>
      </c>
      <c r="Q467" s="20">
        <v>-1.7999999999999999E-2</v>
      </c>
      <c r="R467" s="20">
        <v>-0.59698439999999997</v>
      </c>
      <c r="S467" s="20">
        <v>0.93554689999999996</v>
      </c>
      <c r="U467" s="22">
        <v>-1.7999999999999999E-2</v>
      </c>
      <c r="V467" s="22">
        <v>-0.59698439999999997</v>
      </c>
      <c r="W467" s="22">
        <v>0.93554689999999996</v>
      </c>
    </row>
    <row r="468" spans="1:23" x14ac:dyDescent="0.25">
      <c r="A468" s="12">
        <v>-1.7500000000000002E-2</v>
      </c>
      <c r="B468" s="12">
        <v>-0.60440640000000001</v>
      </c>
      <c r="C468" s="12">
        <v>0.90170309999999998</v>
      </c>
      <c r="E468" s="14">
        <v>-3.5000000000000003E-2</v>
      </c>
      <c r="F468" s="14">
        <v>-0.28214099999999998</v>
      </c>
      <c r="G468" s="14">
        <v>0.86289099999999996</v>
      </c>
      <c r="I468" s="16">
        <v>-3.5000000000000003E-2</v>
      </c>
      <c r="J468" s="16">
        <v>-0.292383</v>
      </c>
      <c r="K468" s="16">
        <v>0.95957000000000003</v>
      </c>
      <c r="M468" s="18">
        <v>-1.7500000000000002E-2</v>
      </c>
      <c r="N468" s="18">
        <v>-0.33721879999999999</v>
      </c>
      <c r="O468" s="18">
        <v>0.890625</v>
      </c>
      <c r="Q468" s="20">
        <v>-1.7500000000000002E-2</v>
      </c>
      <c r="R468" s="20">
        <v>-0.58721880000000004</v>
      </c>
      <c r="S468" s="20">
        <v>0.93359380000000003</v>
      </c>
      <c r="U468" s="22">
        <v>-1.7500000000000002E-2</v>
      </c>
      <c r="V468" s="22">
        <v>-0.58721880000000004</v>
      </c>
      <c r="W468" s="22">
        <v>0.93359380000000003</v>
      </c>
    </row>
    <row r="469" spans="1:23" x14ac:dyDescent="0.25">
      <c r="A469" s="12">
        <v>-1.7000000000000001E-2</v>
      </c>
      <c r="B469" s="12">
        <v>-0.61612509999999998</v>
      </c>
      <c r="C469" s="12">
        <v>0.89584370000000002</v>
      </c>
      <c r="E469" s="14">
        <v>-3.4000000000000002E-2</v>
      </c>
      <c r="F469" s="14">
        <v>-0.32901599999999998</v>
      </c>
      <c r="G469" s="14">
        <v>0.85800799999999999</v>
      </c>
      <c r="I469" s="16">
        <v>-3.4000000000000002E-2</v>
      </c>
      <c r="J469" s="16">
        <v>-0.22597700000000001</v>
      </c>
      <c r="K469" s="16">
        <v>0.95175799999999999</v>
      </c>
      <c r="M469" s="18">
        <v>-1.7000000000000001E-2</v>
      </c>
      <c r="N469" s="18">
        <v>-0.3743281</v>
      </c>
      <c r="O469" s="18">
        <v>0.88183590000000001</v>
      </c>
      <c r="Q469" s="20">
        <v>-1.7000000000000001E-2</v>
      </c>
      <c r="R469" s="20">
        <v>-0.57745310000000005</v>
      </c>
      <c r="S469" s="20">
        <v>0.9375</v>
      </c>
      <c r="U469" s="22">
        <v>-1.7000000000000001E-2</v>
      </c>
      <c r="V469" s="22">
        <v>-0.57745310000000005</v>
      </c>
      <c r="W469" s="22">
        <v>0.9375</v>
      </c>
    </row>
    <row r="470" spans="1:23" x14ac:dyDescent="0.25">
      <c r="A470" s="12">
        <v>-1.6500000000000001E-2</v>
      </c>
      <c r="B470" s="12">
        <v>-0.62784390000000001</v>
      </c>
      <c r="C470" s="12">
        <v>0.91537500000000005</v>
      </c>
      <c r="E470" s="14">
        <v>-3.3000000000000002E-2</v>
      </c>
      <c r="F470" s="14">
        <v>-0.37784400000000001</v>
      </c>
      <c r="G470" s="14">
        <v>0.87265599999999999</v>
      </c>
      <c r="I470" s="16">
        <v>-3.3000000000000002E-2</v>
      </c>
      <c r="J470" s="16">
        <v>-0.16835900000000001</v>
      </c>
      <c r="K470" s="16">
        <v>0.94394500000000003</v>
      </c>
      <c r="M470" s="18">
        <v>-1.6500000000000001E-2</v>
      </c>
      <c r="N470" s="18">
        <v>-0.41143750000000001</v>
      </c>
      <c r="O470" s="18">
        <v>0.88476560000000004</v>
      </c>
      <c r="Q470" s="20">
        <v>-1.6500000000000001E-2</v>
      </c>
      <c r="R470" s="20">
        <v>-0.56378130000000004</v>
      </c>
      <c r="S470" s="20">
        <v>0.93457029999999996</v>
      </c>
      <c r="U470" s="22">
        <v>-1.6500000000000001E-2</v>
      </c>
      <c r="V470" s="22">
        <v>-0.56378130000000004</v>
      </c>
      <c r="W470" s="22">
        <v>0.93457029999999996</v>
      </c>
    </row>
    <row r="471" spans="1:23" x14ac:dyDescent="0.25">
      <c r="A471" s="12">
        <v>-1.6E-2</v>
      </c>
      <c r="B471" s="12">
        <v>-0.63956259999999998</v>
      </c>
      <c r="C471" s="12">
        <v>0.89389059999999998</v>
      </c>
      <c r="E471" s="14">
        <v>-3.2000000000000001E-2</v>
      </c>
      <c r="F471" s="14">
        <v>-0.43057800000000002</v>
      </c>
      <c r="G471" s="14">
        <v>0.86875000000000002</v>
      </c>
      <c r="I471" s="16">
        <v>-3.2000000000000001E-2</v>
      </c>
      <c r="J471" s="16">
        <v>-0.119531</v>
      </c>
      <c r="K471" s="16">
        <v>0.92636700000000005</v>
      </c>
      <c r="M471" s="18">
        <v>-1.6E-2</v>
      </c>
      <c r="N471" s="18">
        <v>-0.44854690000000003</v>
      </c>
      <c r="O471" s="18">
        <v>0.88671880000000003</v>
      </c>
      <c r="Q471" s="20">
        <v>-1.6E-2</v>
      </c>
      <c r="R471" s="20">
        <v>-0.55010939999999997</v>
      </c>
      <c r="S471" s="20">
        <v>0.93652340000000001</v>
      </c>
      <c r="U471" s="22">
        <v>-1.6E-2</v>
      </c>
      <c r="V471" s="22">
        <v>-0.55010939999999997</v>
      </c>
      <c r="W471" s="22">
        <v>0.93652340000000001</v>
      </c>
    </row>
    <row r="472" spans="1:23" x14ac:dyDescent="0.25">
      <c r="A472" s="12">
        <v>-1.55E-2</v>
      </c>
      <c r="B472" s="12">
        <v>-0.65323450000000005</v>
      </c>
      <c r="C472" s="12">
        <v>0.91830469999999997</v>
      </c>
      <c r="E472" s="14">
        <v>-3.1E-2</v>
      </c>
      <c r="F472" s="14">
        <v>-0.48135899999999998</v>
      </c>
      <c r="G472" s="14">
        <v>0.87265599999999999</v>
      </c>
      <c r="I472" s="16">
        <v>-3.1E-2</v>
      </c>
      <c r="J472" s="16">
        <v>-8.4375000000000006E-2</v>
      </c>
      <c r="K472" s="16">
        <v>0.91660200000000003</v>
      </c>
      <c r="M472" s="18">
        <v>-1.55E-2</v>
      </c>
      <c r="N472" s="18">
        <v>-0.48760940000000003</v>
      </c>
      <c r="O472" s="18">
        <v>0.890625</v>
      </c>
      <c r="Q472" s="20">
        <v>-1.55E-2</v>
      </c>
      <c r="R472" s="20">
        <v>-0.53643750000000001</v>
      </c>
      <c r="S472" s="20">
        <v>0.9375</v>
      </c>
      <c r="U472" s="22">
        <v>-1.55E-2</v>
      </c>
      <c r="V472" s="22">
        <v>-0.53643750000000001</v>
      </c>
      <c r="W472" s="22">
        <v>0.9375</v>
      </c>
    </row>
    <row r="473" spans="1:23" x14ac:dyDescent="0.25">
      <c r="A473" s="12">
        <v>-1.4999999999999999E-2</v>
      </c>
      <c r="B473" s="12">
        <v>-0.66495320000000002</v>
      </c>
      <c r="C473" s="12">
        <v>0.89486719999999997</v>
      </c>
      <c r="E473" s="14">
        <v>-0.03</v>
      </c>
      <c r="F473" s="14">
        <v>-0.53214099999999998</v>
      </c>
      <c r="G473" s="14">
        <v>0.87558599999999998</v>
      </c>
      <c r="I473" s="16">
        <v>-0.03</v>
      </c>
      <c r="J473" s="16">
        <v>-6.0937999999999999E-2</v>
      </c>
      <c r="K473" s="16">
        <v>0.90097700000000003</v>
      </c>
      <c r="M473" s="18">
        <v>-1.4999999999999999E-2</v>
      </c>
      <c r="N473" s="18">
        <v>-0.52471880000000004</v>
      </c>
      <c r="O473" s="18">
        <v>0.88769529999999996</v>
      </c>
      <c r="Q473" s="20">
        <v>-1.4999999999999999E-2</v>
      </c>
      <c r="R473" s="20">
        <v>-0.52081250000000001</v>
      </c>
      <c r="S473" s="20">
        <v>0.93359369999999997</v>
      </c>
      <c r="U473" s="22">
        <v>-1.4999999999999999E-2</v>
      </c>
      <c r="V473" s="22">
        <v>-0.52081250000000001</v>
      </c>
      <c r="W473" s="22">
        <v>0.93359369999999997</v>
      </c>
    </row>
    <row r="474" spans="1:23" x14ac:dyDescent="0.25">
      <c r="A474" s="12">
        <v>-1.4500000000000001E-2</v>
      </c>
      <c r="B474" s="12">
        <v>-0.67471890000000001</v>
      </c>
      <c r="C474" s="12">
        <v>0.92611719999999997</v>
      </c>
      <c r="E474" s="14">
        <v>-2.9000000000000001E-2</v>
      </c>
      <c r="F474" s="14">
        <v>-0.58292200000000005</v>
      </c>
      <c r="G474" s="14">
        <v>0.87949200000000005</v>
      </c>
      <c r="I474" s="16">
        <v>-2.9000000000000001E-2</v>
      </c>
      <c r="J474" s="16">
        <v>-5.0194999999999997E-2</v>
      </c>
      <c r="K474" s="16">
        <v>0.89609399999999995</v>
      </c>
      <c r="M474" s="18">
        <v>-1.4500000000000001E-2</v>
      </c>
      <c r="N474" s="18">
        <v>-0.56182810000000005</v>
      </c>
      <c r="O474" s="18">
        <v>0.89160159999999999</v>
      </c>
      <c r="Q474" s="20">
        <v>-1.4500000000000001E-2</v>
      </c>
      <c r="R474" s="20">
        <v>-0.50323439999999997</v>
      </c>
      <c r="S474" s="20">
        <v>0.93164060000000004</v>
      </c>
      <c r="U474" s="22">
        <v>-1.4500000000000001E-2</v>
      </c>
      <c r="V474" s="22">
        <v>-0.50323439999999997</v>
      </c>
      <c r="W474" s="22">
        <v>0.93164060000000004</v>
      </c>
    </row>
    <row r="475" spans="1:23" x14ac:dyDescent="0.25">
      <c r="A475" s="12">
        <v>-1.4E-2</v>
      </c>
      <c r="B475" s="12">
        <v>-0.68643759999999998</v>
      </c>
      <c r="C475" s="12">
        <v>0.90560940000000001</v>
      </c>
      <c r="E475" s="14">
        <v>-2.8000000000000001E-2</v>
      </c>
      <c r="F475" s="14">
        <v>-0.62784399999999996</v>
      </c>
      <c r="G475" s="14">
        <v>0.90097700000000003</v>
      </c>
      <c r="I475" s="16">
        <v>-2.8000000000000001E-2</v>
      </c>
      <c r="J475" s="16">
        <v>-5.4101999999999997E-2</v>
      </c>
      <c r="K475" s="16">
        <v>0.88339800000000002</v>
      </c>
      <c r="M475" s="18">
        <v>-1.4E-2</v>
      </c>
      <c r="N475" s="18">
        <v>-0.59698439999999997</v>
      </c>
      <c r="O475" s="18">
        <v>0.89257810000000004</v>
      </c>
      <c r="Q475" s="20">
        <v>-1.4E-2</v>
      </c>
      <c r="R475" s="20">
        <v>-0.48565629999999999</v>
      </c>
      <c r="S475" s="20">
        <v>0.92871090000000001</v>
      </c>
      <c r="U475" s="22">
        <v>-1.4E-2</v>
      </c>
      <c r="V475" s="22">
        <v>-0.48565629999999999</v>
      </c>
      <c r="W475" s="22">
        <v>0.92871090000000001</v>
      </c>
    </row>
    <row r="476" spans="1:23" x14ac:dyDescent="0.25">
      <c r="A476" s="12">
        <v>-1.35E-2</v>
      </c>
      <c r="B476" s="12">
        <v>-0.69620320000000002</v>
      </c>
      <c r="C476" s="12">
        <v>0.94271870000000002</v>
      </c>
      <c r="E476" s="14">
        <v>-2.7E-2</v>
      </c>
      <c r="F476" s="14">
        <v>-0.67276599999999998</v>
      </c>
      <c r="G476" s="14">
        <v>0.90293000000000001</v>
      </c>
      <c r="I476" s="16">
        <v>-2.7E-2</v>
      </c>
      <c r="J476" s="16">
        <v>-7.2655999999999998E-2</v>
      </c>
      <c r="K476" s="16">
        <v>0.87168000000000001</v>
      </c>
      <c r="M476" s="18">
        <v>-1.35E-2</v>
      </c>
      <c r="N476" s="18">
        <v>-0.62823439999999997</v>
      </c>
      <c r="O476" s="18">
        <v>0.90429689999999996</v>
      </c>
      <c r="Q476" s="20">
        <v>-1.35E-2</v>
      </c>
      <c r="R476" s="20">
        <v>-0.4680781</v>
      </c>
      <c r="S476" s="20">
        <v>0.93164060000000004</v>
      </c>
      <c r="U476" s="22">
        <v>-1.35E-2</v>
      </c>
      <c r="V476" s="22">
        <v>-0.4680781</v>
      </c>
      <c r="W476" s="22">
        <v>0.93164060000000004</v>
      </c>
    </row>
    <row r="477" spans="1:23" x14ac:dyDescent="0.25">
      <c r="A477" s="12">
        <v>-1.2999999999999999E-2</v>
      </c>
      <c r="B477" s="12">
        <v>-0.70792200000000005</v>
      </c>
      <c r="C477" s="12">
        <v>0.91732809999999998</v>
      </c>
      <c r="E477" s="14">
        <v>-2.5999999999999999E-2</v>
      </c>
      <c r="F477" s="14">
        <v>-0.713781</v>
      </c>
      <c r="G477" s="14">
        <v>0.91562500000000002</v>
      </c>
      <c r="I477" s="16">
        <v>-2.5999999999999999E-2</v>
      </c>
      <c r="J477" s="16">
        <v>-0.103906</v>
      </c>
      <c r="K477" s="16">
        <v>0.86972700000000003</v>
      </c>
      <c r="M477" s="18">
        <v>-1.2999999999999999E-2</v>
      </c>
      <c r="N477" s="18">
        <v>-0.65948439999999997</v>
      </c>
      <c r="O477" s="18">
        <v>0.8984375</v>
      </c>
      <c r="Q477" s="20">
        <v>-1.2999999999999999E-2</v>
      </c>
      <c r="R477" s="20">
        <v>-0.45050000000000001</v>
      </c>
      <c r="S477" s="20">
        <v>0.93164060000000004</v>
      </c>
      <c r="U477" s="22">
        <v>-1.2999999999999999E-2</v>
      </c>
      <c r="V477" s="22">
        <v>-0.45050000000000001</v>
      </c>
      <c r="W477" s="22">
        <v>0.93164060000000004</v>
      </c>
    </row>
    <row r="478" spans="1:23" x14ac:dyDescent="0.25">
      <c r="A478" s="12">
        <v>-1.2500000000000001E-2</v>
      </c>
      <c r="B478" s="12">
        <v>-0.71964070000000002</v>
      </c>
      <c r="C478" s="12">
        <v>0.93002339999999994</v>
      </c>
      <c r="E478" s="14">
        <v>-2.5000000000000001E-2</v>
      </c>
      <c r="F478" s="14">
        <v>-0.75089099999999998</v>
      </c>
      <c r="G478" s="14">
        <v>0.92929700000000004</v>
      </c>
      <c r="I478" s="16">
        <v>-2.5000000000000001E-2</v>
      </c>
      <c r="J478" s="16">
        <v>-0.145898</v>
      </c>
      <c r="K478" s="16">
        <v>0.86777300000000002</v>
      </c>
      <c r="M478" s="18">
        <v>-1.2500000000000001E-2</v>
      </c>
      <c r="N478" s="18">
        <v>-0.68487500000000001</v>
      </c>
      <c r="O478" s="18">
        <v>0.90234380000000003</v>
      </c>
      <c r="Q478" s="20">
        <v>-1.2500000000000001E-2</v>
      </c>
      <c r="R478" s="20">
        <v>-0.43292190000000003</v>
      </c>
      <c r="S478" s="20">
        <v>0.92675779999999996</v>
      </c>
      <c r="U478" s="22">
        <v>-1.2500000000000001E-2</v>
      </c>
      <c r="V478" s="22">
        <v>-0.43292190000000003</v>
      </c>
      <c r="W478" s="22">
        <v>0.92675779999999996</v>
      </c>
    </row>
    <row r="479" spans="1:23" x14ac:dyDescent="0.25">
      <c r="A479" s="12">
        <v>-1.2E-2</v>
      </c>
      <c r="B479" s="12">
        <v>-0.72940640000000001</v>
      </c>
      <c r="C479" s="12">
        <v>0.94564839999999994</v>
      </c>
      <c r="E479" s="14">
        <v>-2.4E-2</v>
      </c>
      <c r="F479" s="14">
        <v>-0.78214099999999998</v>
      </c>
      <c r="G479" s="14">
        <v>0.94296899999999995</v>
      </c>
      <c r="I479" s="16">
        <v>-2.4E-2</v>
      </c>
      <c r="J479" s="16">
        <v>-0.19960900000000001</v>
      </c>
      <c r="K479" s="16">
        <v>0.86972700000000003</v>
      </c>
      <c r="M479" s="18">
        <v>-1.2E-2</v>
      </c>
      <c r="N479" s="18">
        <v>-0.70831250000000001</v>
      </c>
      <c r="O479" s="18">
        <v>0.91503909999999999</v>
      </c>
      <c r="Q479" s="20">
        <v>-1.2E-2</v>
      </c>
      <c r="R479" s="20">
        <v>-0.41534379999999999</v>
      </c>
      <c r="S479" s="20">
        <v>0.93164060000000004</v>
      </c>
      <c r="U479" s="22">
        <v>-1.2E-2</v>
      </c>
      <c r="V479" s="22">
        <v>-0.41534379999999999</v>
      </c>
      <c r="W479" s="22">
        <v>0.93164060000000004</v>
      </c>
    </row>
    <row r="480" spans="1:23" x14ac:dyDescent="0.25">
      <c r="A480" s="12">
        <v>-1.15E-2</v>
      </c>
      <c r="B480" s="12">
        <v>-0.73917200000000005</v>
      </c>
      <c r="C480" s="12">
        <v>0.92221089999999994</v>
      </c>
      <c r="E480" s="14">
        <v>-2.3E-2</v>
      </c>
      <c r="F480" s="14">
        <v>-0.81143799999999999</v>
      </c>
      <c r="G480" s="14">
        <v>0.94980500000000001</v>
      </c>
      <c r="I480" s="16">
        <v>-2.3E-2</v>
      </c>
      <c r="J480" s="16">
        <v>-0.26210899999999998</v>
      </c>
      <c r="K480" s="16">
        <v>0.87168000000000001</v>
      </c>
      <c r="M480" s="18">
        <v>-1.15E-2</v>
      </c>
      <c r="N480" s="18">
        <v>-0.72784380000000004</v>
      </c>
      <c r="O480" s="18">
        <v>0.91796880000000003</v>
      </c>
      <c r="Q480" s="20">
        <v>-1.15E-2</v>
      </c>
      <c r="R480" s="20">
        <v>-0.39971879999999999</v>
      </c>
      <c r="S480" s="20">
        <v>0.93066409999999999</v>
      </c>
      <c r="U480" s="22">
        <v>-1.15E-2</v>
      </c>
      <c r="V480" s="22">
        <v>-0.39971879999999999</v>
      </c>
      <c r="W480" s="22">
        <v>0.93066409999999999</v>
      </c>
    </row>
    <row r="481" spans="1:23" x14ac:dyDescent="0.25">
      <c r="A481" s="12">
        <v>-1.0999999999999999E-2</v>
      </c>
      <c r="B481" s="12">
        <v>-0.74893759999999998</v>
      </c>
      <c r="C481" s="12">
        <v>0.93197660000000004</v>
      </c>
      <c r="E481" s="14">
        <v>-2.1999999999999999E-2</v>
      </c>
      <c r="F481" s="14">
        <v>-0.83292200000000005</v>
      </c>
      <c r="G481" s="14">
        <v>0.96738299999999999</v>
      </c>
      <c r="I481" s="16">
        <v>-2.1999999999999999E-2</v>
      </c>
      <c r="J481" s="16">
        <v>-0.33046900000000001</v>
      </c>
      <c r="K481" s="16">
        <v>0.88144500000000003</v>
      </c>
      <c r="M481" s="18">
        <v>-1.0999999999999999E-2</v>
      </c>
      <c r="N481" s="18">
        <v>-0.74151560000000005</v>
      </c>
      <c r="O481" s="18">
        <v>0.92675779999999996</v>
      </c>
      <c r="Q481" s="20">
        <v>-1.0999999999999999E-2</v>
      </c>
      <c r="R481" s="20">
        <v>-0.38409379999999999</v>
      </c>
      <c r="S481" s="20">
        <v>0.92382810000000004</v>
      </c>
      <c r="U481" s="22">
        <v>-1.0999999999999999E-2</v>
      </c>
      <c r="V481" s="22">
        <v>-0.38409379999999999</v>
      </c>
      <c r="W481" s="22">
        <v>0.92382810000000004</v>
      </c>
    </row>
    <row r="482" spans="1:23" x14ac:dyDescent="0.25">
      <c r="A482" s="12">
        <v>-1.0500000000000001E-2</v>
      </c>
      <c r="B482" s="12">
        <v>-0.75870320000000002</v>
      </c>
      <c r="C482" s="12">
        <v>0.93392969999999997</v>
      </c>
      <c r="E482" s="14">
        <v>-2.1000000000000001E-2</v>
      </c>
      <c r="F482" s="14">
        <v>-0.84854700000000005</v>
      </c>
      <c r="G482" s="14">
        <v>0.97421899999999995</v>
      </c>
      <c r="I482" s="16">
        <v>-2.1000000000000001E-2</v>
      </c>
      <c r="J482" s="16">
        <v>-0.40371099999999999</v>
      </c>
      <c r="K482" s="16">
        <v>0.89023399999999997</v>
      </c>
      <c r="M482" s="18">
        <v>-1.0500000000000001E-2</v>
      </c>
      <c r="N482" s="18">
        <v>-0.75128130000000004</v>
      </c>
      <c r="O482" s="18">
        <v>0.92675779999999996</v>
      </c>
      <c r="Q482" s="20">
        <v>-1.0500000000000001E-2</v>
      </c>
      <c r="R482" s="20">
        <v>-0.36846879999999999</v>
      </c>
      <c r="S482" s="20">
        <v>0.92675779999999996</v>
      </c>
      <c r="U482" s="22">
        <v>-1.0500000000000001E-2</v>
      </c>
      <c r="V482" s="22">
        <v>-0.36846879999999999</v>
      </c>
      <c r="W482" s="22">
        <v>0.92675779999999996</v>
      </c>
    </row>
    <row r="483" spans="1:23" x14ac:dyDescent="0.25">
      <c r="A483" s="12">
        <v>-0.01</v>
      </c>
      <c r="B483" s="12">
        <v>-0.76846890000000001</v>
      </c>
      <c r="C483" s="12">
        <v>0.94662500000000005</v>
      </c>
      <c r="E483" s="14">
        <v>-0.02</v>
      </c>
      <c r="F483" s="14">
        <v>-0.85831299999999999</v>
      </c>
      <c r="G483" s="14">
        <v>0.98203099999999999</v>
      </c>
      <c r="I483" s="16">
        <v>-0.02</v>
      </c>
      <c r="J483" s="16">
        <v>-0.47695300000000002</v>
      </c>
      <c r="K483" s="16">
        <v>0.886328</v>
      </c>
      <c r="M483" s="18">
        <v>-0.01</v>
      </c>
      <c r="N483" s="18">
        <v>-0.75909380000000004</v>
      </c>
      <c r="O483" s="18">
        <v>0.93164060000000004</v>
      </c>
      <c r="Q483" s="20">
        <v>-0.01</v>
      </c>
      <c r="R483" s="20">
        <v>-0.35675000000000001</v>
      </c>
      <c r="S483" s="20">
        <v>0.92675779999999996</v>
      </c>
      <c r="U483" s="22">
        <v>-0.01</v>
      </c>
      <c r="V483" s="22">
        <v>-0.35675000000000001</v>
      </c>
      <c r="W483" s="22">
        <v>0.92675779999999996</v>
      </c>
    </row>
    <row r="484" spans="1:23" x14ac:dyDescent="0.25">
      <c r="A484" s="12">
        <v>-9.4999999999999998E-3</v>
      </c>
      <c r="B484" s="12">
        <v>-0.77823450000000005</v>
      </c>
      <c r="C484" s="12">
        <v>0.93978910000000004</v>
      </c>
      <c r="E484" s="14">
        <v>-1.9E-2</v>
      </c>
      <c r="F484" s="14">
        <v>-0.86221899999999996</v>
      </c>
      <c r="G484" s="14">
        <v>0.980078</v>
      </c>
      <c r="I484" s="16">
        <v>-1.9E-2</v>
      </c>
      <c r="J484" s="16">
        <v>-0.55019499999999999</v>
      </c>
      <c r="K484" s="16">
        <v>0.89414099999999996</v>
      </c>
      <c r="M484" s="18">
        <v>-9.4999999999999998E-3</v>
      </c>
      <c r="N484" s="18">
        <v>-0.76104689999999997</v>
      </c>
      <c r="O484" s="18">
        <v>0.93847659999999999</v>
      </c>
      <c r="Q484" s="20">
        <v>-9.4999999999999998E-3</v>
      </c>
      <c r="R484" s="20">
        <v>-0.34698440000000003</v>
      </c>
      <c r="S484" s="20">
        <v>0.92675779999999996</v>
      </c>
      <c r="U484" s="22">
        <v>-9.4999999999999998E-3</v>
      </c>
      <c r="V484" s="22">
        <v>-0.34698440000000003</v>
      </c>
      <c r="W484" s="22">
        <v>0.92675779999999996</v>
      </c>
    </row>
    <row r="485" spans="1:23" x14ac:dyDescent="0.25">
      <c r="A485" s="12">
        <v>-8.9999999999999993E-3</v>
      </c>
      <c r="B485" s="12">
        <v>-0.78604700000000005</v>
      </c>
      <c r="C485" s="12">
        <v>0.94271870000000002</v>
      </c>
      <c r="E485" s="14">
        <v>-1.7999999999999999E-2</v>
      </c>
      <c r="F485" s="14">
        <v>-0.85831299999999999</v>
      </c>
      <c r="G485" s="14">
        <v>0.99472700000000003</v>
      </c>
      <c r="I485" s="16">
        <v>-1.7999999999999999E-2</v>
      </c>
      <c r="J485" s="16">
        <v>-0.61953100000000005</v>
      </c>
      <c r="K485" s="16">
        <v>0.90097700000000003</v>
      </c>
      <c r="M485" s="18">
        <v>-8.9999999999999993E-3</v>
      </c>
      <c r="N485" s="18">
        <v>-0.75714060000000005</v>
      </c>
      <c r="O485" s="18">
        <v>0.93945310000000004</v>
      </c>
      <c r="Q485" s="20">
        <v>-8.9999999999999993E-3</v>
      </c>
      <c r="R485" s="20">
        <v>-0.34112500000000001</v>
      </c>
      <c r="S485" s="20">
        <v>0.921875</v>
      </c>
      <c r="U485" s="22">
        <v>-8.9999999999999993E-3</v>
      </c>
      <c r="V485" s="22">
        <v>-0.34112500000000001</v>
      </c>
      <c r="W485" s="22">
        <v>0.921875</v>
      </c>
    </row>
    <row r="486" spans="1:23" x14ac:dyDescent="0.25">
      <c r="A486" s="12">
        <v>-8.5000000000000006E-3</v>
      </c>
      <c r="B486" s="12">
        <v>-0.79581259999999998</v>
      </c>
      <c r="C486" s="12">
        <v>0.93978910000000004</v>
      </c>
      <c r="E486" s="14">
        <v>-1.7000000000000001E-2</v>
      </c>
      <c r="F486" s="14">
        <v>-0.85050000000000003</v>
      </c>
      <c r="G486" s="14">
        <v>0.99082000000000003</v>
      </c>
      <c r="I486" s="16">
        <v>-1.7000000000000001E-2</v>
      </c>
      <c r="J486" s="16">
        <v>-0.68203100000000005</v>
      </c>
      <c r="K486" s="16">
        <v>0.91367200000000004</v>
      </c>
      <c r="M486" s="18">
        <v>-8.5000000000000006E-3</v>
      </c>
      <c r="N486" s="18">
        <v>-0.74932810000000005</v>
      </c>
      <c r="O486" s="18">
        <v>0.94042970000000004</v>
      </c>
      <c r="Q486" s="20">
        <v>-8.5000000000000006E-3</v>
      </c>
      <c r="R486" s="20">
        <v>-0.3352656</v>
      </c>
      <c r="S486" s="20">
        <v>0.91894529999999996</v>
      </c>
      <c r="U486" s="22">
        <v>-8.5000000000000006E-3</v>
      </c>
      <c r="V486" s="22">
        <v>-0.3352656</v>
      </c>
      <c r="W486" s="22">
        <v>0.91894529999999996</v>
      </c>
    </row>
    <row r="487" spans="1:23" x14ac:dyDescent="0.25">
      <c r="A487" s="12">
        <v>-8.0000000000000002E-3</v>
      </c>
      <c r="B487" s="12">
        <v>-0.80362509999999998</v>
      </c>
      <c r="C487" s="12">
        <v>0.94271870000000002</v>
      </c>
      <c r="E487" s="14">
        <v>-1.6E-2</v>
      </c>
      <c r="F487" s="14">
        <v>-0.83487500000000003</v>
      </c>
      <c r="G487" s="14">
        <v>0.99277300000000002</v>
      </c>
      <c r="I487" s="16">
        <v>-1.6E-2</v>
      </c>
      <c r="J487" s="16">
        <v>-0.73671900000000001</v>
      </c>
      <c r="K487" s="16">
        <v>0.92636700000000005</v>
      </c>
      <c r="M487" s="18">
        <v>-8.0000000000000002E-3</v>
      </c>
      <c r="N487" s="18">
        <v>-0.73565630000000004</v>
      </c>
      <c r="O487" s="18">
        <v>0.94238279999999996</v>
      </c>
      <c r="Q487" s="20">
        <v>-8.0000000000000002E-3</v>
      </c>
      <c r="R487" s="20">
        <v>-0.32940629999999999</v>
      </c>
      <c r="S487" s="20">
        <v>0.91894529999999996</v>
      </c>
      <c r="U487" s="22">
        <v>-8.0000000000000002E-3</v>
      </c>
      <c r="V487" s="22">
        <v>-0.32940629999999999</v>
      </c>
      <c r="W487" s="22">
        <v>0.91894529999999996</v>
      </c>
    </row>
    <row r="488" spans="1:23" x14ac:dyDescent="0.25">
      <c r="A488" s="12">
        <v>-7.4999999999999997E-3</v>
      </c>
      <c r="B488" s="12">
        <v>-0.81143759999999998</v>
      </c>
      <c r="C488" s="12">
        <v>0.95150780000000001</v>
      </c>
      <c r="E488" s="14">
        <v>-1.4999999999999999E-2</v>
      </c>
      <c r="F488" s="14">
        <v>-0.81143799999999999</v>
      </c>
      <c r="G488" s="14">
        <v>0.99668000000000001</v>
      </c>
      <c r="I488" s="16">
        <v>-1.4999999999999999E-2</v>
      </c>
      <c r="J488" s="16">
        <v>-0.78066400000000002</v>
      </c>
      <c r="K488" s="16">
        <v>0.93027300000000002</v>
      </c>
      <c r="M488" s="18">
        <v>-7.4999999999999997E-3</v>
      </c>
      <c r="N488" s="18">
        <v>-0.71807810000000005</v>
      </c>
      <c r="O488" s="18">
        <v>0.94433590000000001</v>
      </c>
      <c r="Q488" s="20">
        <v>-7.4999999999999997E-3</v>
      </c>
      <c r="R488" s="20">
        <v>-0.32940629999999999</v>
      </c>
      <c r="S488" s="20">
        <v>0.90917970000000004</v>
      </c>
      <c r="U488" s="22">
        <v>-7.4999999999999997E-3</v>
      </c>
      <c r="V488" s="22">
        <v>-0.32940629999999999</v>
      </c>
      <c r="W488" s="22">
        <v>0.90917970000000004</v>
      </c>
    </row>
    <row r="489" spans="1:23" x14ac:dyDescent="0.25">
      <c r="A489" s="12">
        <v>-7.0000000000000001E-3</v>
      </c>
      <c r="B489" s="12">
        <v>-0.81925009999999998</v>
      </c>
      <c r="C489" s="12">
        <v>0.94369530000000001</v>
      </c>
      <c r="E489" s="14">
        <v>-1.4E-2</v>
      </c>
      <c r="F489" s="14">
        <v>-0.78409399999999996</v>
      </c>
      <c r="G489" s="14">
        <v>1.006445</v>
      </c>
      <c r="I489" s="16">
        <v>-1.4E-2</v>
      </c>
      <c r="J489" s="16">
        <v>-0.81386700000000001</v>
      </c>
      <c r="K489" s="16">
        <v>0.93613299999999999</v>
      </c>
      <c r="M489" s="18">
        <v>-7.0000000000000001E-3</v>
      </c>
      <c r="N489" s="18">
        <v>-0.69659380000000004</v>
      </c>
      <c r="O489" s="18">
        <v>0.9453125</v>
      </c>
      <c r="Q489" s="20">
        <v>-7.0000000000000001E-3</v>
      </c>
      <c r="R489" s="20">
        <v>-0.32940629999999999</v>
      </c>
      <c r="S489" s="20">
        <v>0.91894529999999996</v>
      </c>
      <c r="U489" s="22">
        <v>-7.0000000000000001E-3</v>
      </c>
      <c r="V489" s="22">
        <v>-0.32940629999999999</v>
      </c>
      <c r="W489" s="22">
        <v>0.91894529999999996</v>
      </c>
    </row>
    <row r="490" spans="1:23" x14ac:dyDescent="0.25">
      <c r="A490" s="12">
        <v>-6.4999999999999997E-3</v>
      </c>
      <c r="B490" s="12">
        <v>-0.82510950000000005</v>
      </c>
      <c r="C490" s="12">
        <v>0.96420309999999998</v>
      </c>
      <c r="E490" s="14">
        <v>-1.2999999999999999E-2</v>
      </c>
      <c r="F490" s="14">
        <v>-0.75089099999999998</v>
      </c>
      <c r="G490" s="14">
        <v>0.99960899999999997</v>
      </c>
      <c r="I490" s="16">
        <v>-1.2999999999999999E-2</v>
      </c>
      <c r="J490" s="16">
        <v>-0.832422</v>
      </c>
      <c r="K490" s="16">
        <v>0.94589800000000002</v>
      </c>
      <c r="M490" s="18">
        <v>-6.4999999999999997E-3</v>
      </c>
      <c r="N490" s="18">
        <v>-0.67315630000000004</v>
      </c>
      <c r="O490" s="18">
        <v>0.94726560000000004</v>
      </c>
      <c r="Q490" s="20">
        <v>-6.4999999999999997E-3</v>
      </c>
      <c r="R490" s="20">
        <v>-0.33331250000000001</v>
      </c>
      <c r="S490" s="20">
        <v>0.91601560000000004</v>
      </c>
      <c r="U490" s="22">
        <v>-6.4999999999999997E-3</v>
      </c>
      <c r="V490" s="22">
        <v>-0.33331250000000001</v>
      </c>
      <c r="W490" s="22">
        <v>0.91601560000000004</v>
      </c>
    </row>
    <row r="491" spans="1:23" x14ac:dyDescent="0.25">
      <c r="A491" s="12">
        <v>-6.0000000000000001E-3</v>
      </c>
      <c r="B491" s="12">
        <v>-0.83292200000000005</v>
      </c>
      <c r="C491" s="12">
        <v>0.96420309999999998</v>
      </c>
      <c r="E491" s="14">
        <v>-1.2E-2</v>
      </c>
      <c r="F491" s="14">
        <v>-0.713781</v>
      </c>
      <c r="G491" s="14">
        <v>0.995703</v>
      </c>
      <c r="I491" s="16">
        <v>-1.2E-2</v>
      </c>
      <c r="J491" s="16">
        <v>-0.83730499999999997</v>
      </c>
      <c r="K491" s="16">
        <v>0.94687500000000002</v>
      </c>
      <c r="M491" s="18">
        <v>-6.0000000000000001E-3</v>
      </c>
      <c r="N491" s="18">
        <v>-0.64385939999999997</v>
      </c>
      <c r="O491" s="18">
        <v>0.95019529999999996</v>
      </c>
      <c r="Q491" s="20">
        <v>-6.0000000000000001E-3</v>
      </c>
      <c r="R491" s="20">
        <v>-0.33917190000000003</v>
      </c>
      <c r="S491" s="20">
        <v>0.90917970000000004</v>
      </c>
      <c r="U491" s="22">
        <v>-6.0000000000000001E-3</v>
      </c>
      <c r="V491" s="22">
        <v>-0.33917190000000003</v>
      </c>
      <c r="W491" s="22">
        <v>0.90917970000000004</v>
      </c>
    </row>
    <row r="492" spans="1:23" x14ac:dyDescent="0.25">
      <c r="A492" s="12">
        <v>-5.4999999999999997E-3</v>
      </c>
      <c r="B492" s="12">
        <v>-0.83878140000000001</v>
      </c>
      <c r="C492" s="12">
        <v>0.96127339999999994</v>
      </c>
      <c r="E492" s="14">
        <v>-1.0999999999999999E-2</v>
      </c>
      <c r="F492" s="14">
        <v>-0.67276599999999998</v>
      </c>
      <c r="G492" s="14">
        <v>0.98398399999999997</v>
      </c>
      <c r="I492" s="16">
        <v>-1.0999999999999999E-2</v>
      </c>
      <c r="J492" s="16">
        <v>-0.82949200000000001</v>
      </c>
      <c r="K492" s="16">
        <v>0.95371099999999998</v>
      </c>
      <c r="M492" s="18">
        <v>-5.4999999999999997E-3</v>
      </c>
      <c r="N492" s="18">
        <v>-0.61260939999999997</v>
      </c>
      <c r="O492" s="18">
        <v>0.95117189999999996</v>
      </c>
      <c r="Q492" s="20">
        <v>-5.4999999999999997E-3</v>
      </c>
      <c r="R492" s="20">
        <v>-0.34503129999999999</v>
      </c>
      <c r="S492" s="20">
        <v>0.91015630000000003</v>
      </c>
      <c r="U492" s="22">
        <v>-5.4999999999999997E-3</v>
      </c>
      <c r="V492" s="22">
        <v>-0.34503129999999999</v>
      </c>
      <c r="W492" s="22">
        <v>0.91015630000000003</v>
      </c>
    </row>
    <row r="493" spans="1:23" x14ac:dyDescent="0.25">
      <c r="A493" s="12">
        <v>-5.0000000000000001E-3</v>
      </c>
      <c r="B493" s="12">
        <v>-0.84464070000000002</v>
      </c>
      <c r="C493" s="12">
        <v>0.97103910000000004</v>
      </c>
      <c r="E493" s="14">
        <v>-0.01</v>
      </c>
      <c r="F493" s="14">
        <v>-0.62784399999999996</v>
      </c>
      <c r="G493" s="14">
        <v>0.97910200000000003</v>
      </c>
      <c r="I493" s="16">
        <v>-0.01</v>
      </c>
      <c r="J493" s="16">
        <v>-0.80800799999999995</v>
      </c>
      <c r="K493" s="16">
        <v>0.96738299999999999</v>
      </c>
      <c r="M493" s="18">
        <v>-5.0000000000000001E-3</v>
      </c>
      <c r="N493" s="18">
        <v>-0.57745310000000005</v>
      </c>
      <c r="O493" s="18">
        <v>0.953125</v>
      </c>
      <c r="Q493" s="20">
        <v>-5.0000000000000001E-3</v>
      </c>
      <c r="R493" s="20">
        <v>-0.35479690000000003</v>
      </c>
      <c r="S493" s="20">
        <v>0.91015619999999997</v>
      </c>
      <c r="U493" s="22">
        <v>-5.0000000000000001E-3</v>
      </c>
      <c r="V493" s="22">
        <v>-0.35479690000000003</v>
      </c>
      <c r="W493" s="22">
        <v>0.91015619999999997</v>
      </c>
    </row>
    <row r="494" spans="1:23" x14ac:dyDescent="0.25">
      <c r="A494" s="12">
        <v>-4.4999999999999997E-3</v>
      </c>
      <c r="B494" s="12">
        <v>-0.85050009999999998</v>
      </c>
      <c r="C494" s="12">
        <v>0.97396870000000002</v>
      </c>
      <c r="E494" s="14">
        <v>-8.9999999999999993E-3</v>
      </c>
      <c r="F494" s="14">
        <v>-0.58096899999999996</v>
      </c>
      <c r="G494" s="14">
        <v>0.980078</v>
      </c>
      <c r="I494" s="16">
        <v>-8.9999999999999993E-3</v>
      </c>
      <c r="J494" s="16">
        <v>-0.77285199999999998</v>
      </c>
      <c r="K494" s="16">
        <v>0.96543000000000001</v>
      </c>
      <c r="M494" s="18">
        <v>-4.4999999999999997E-3</v>
      </c>
      <c r="N494" s="18">
        <v>-0.54229689999999997</v>
      </c>
      <c r="O494" s="18">
        <v>0.95019529999999996</v>
      </c>
      <c r="Q494" s="20">
        <v>-4.4999999999999997E-3</v>
      </c>
      <c r="R494" s="20">
        <v>-0.36456250000000001</v>
      </c>
      <c r="S494" s="20">
        <v>0.90820310000000004</v>
      </c>
      <c r="U494" s="22">
        <v>-4.4999999999999997E-3</v>
      </c>
      <c r="V494" s="22">
        <v>-0.36456250000000001</v>
      </c>
      <c r="W494" s="22">
        <v>0.90820310000000004</v>
      </c>
    </row>
    <row r="495" spans="1:23" x14ac:dyDescent="0.25">
      <c r="A495" s="12">
        <v>-4.0000000000000001E-3</v>
      </c>
      <c r="B495" s="12">
        <v>-0.85635950000000005</v>
      </c>
      <c r="C495" s="12">
        <v>0.98471089999999994</v>
      </c>
      <c r="E495" s="14">
        <v>-8.0000000000000002E-3</v>
      </c>
      <c r="F495" s="14">
        <v>-0.53409399999999996</v>
      </c>
      <c r="G495" s="14">
        <v>0.97519500000000003</v>
      </c>
      <c r="I495" s="16">
        <v>-8.0000000000000002E-3</v>
      </c>
      <c r="J495" s="16">
        <v>-0.72499999999999998</v>
      </c>
      <c r="K495" s="16">
        <v>0.97519500000000003</v>
      </c>
      <c r="M495" s="18">
        <v>-4.0000000000000001E-3</v>
      </c>
      <c r="N495" s="18">
        <v>-0.50518750000000001</v>
      </c>
      <c r="O495" s="18">
        <v>0.9453125</v>
      </c>
      <c r="Q495" s="20">
        <v>-4.0000000000000001E-3</v>
      </c>
      <c r="R495" s="20">
        <v>-0.37628129999999999</v>
      </c>
      <c r="S495" s="20">
        <v>0.91210939999999996</v>
      </c>
      <c r="U495" s="22">
        <v>-4.0000000000000001E-3</v>
      </c>
      <c r="V495" s="22">
        <v>-0.37628129999999999</v>
      </c>
      <c r="W495" s="22">
        <v>0.91210939999999996</v>
      </c>
    </row>
    <row r="496" spans="1:23" x14ac:dyDescent="0.25">
      <c r="A496" s="12">
        <v>-3.5000000000000001E-3</v>
      </c>
      <c r="B496" s="12">
        <v>-0.86026570000000002</v>
      </c>
      <c r="C496" s="12">
        <v>0.98959370000000002</v>
      </c>
      <c r="E496" s="14">
        <v>-7.0000000000000001E-3</v>
      </c>
      <c r="F496" s="14">
        <v>-0.48331299999999999</v>
      </c>
      <c r="G496" s="14">
        <v>0.97617200000000004</v>
      </c>
      <c r="I496" s="16">
        <v>-7.0000000000000001E-3</v>
      </c>
      <c r="J496" s="16">
        <v>-0.66738299999999995</v>
      </c>
      <c r="K496" s="16">
        <v>0.97812500000000002</v>
      </c>
      <c r="M496" s="18">
        <v>-3.5000000000000001E-3</v>
      </c>
      <c r="N496" s="18">
        <v>-0.4680781</v>
      </c>
      <c r="O496" s="18">
        <v>0.953125</v>
      </c>
      <c r="Q496" s="20">
        <v>-3.5000000000000001E-3</v>
      </c>
      <c r="R496" s="20">
        <v>-0.3899531</v>
      </c>
      <c r="S496" s="20">
        <v>0.90917970000000004</v>
      </c>
      <c r="U496" s="22">
        <v>-3.5000000000000001E-3</v>
      </c>
      <c r="V496" s="22">
        <v>-0.3899531</v>
      </c>
      <c r="W496" s="22">
        <v>0.90917970000000004</v>
      </c>
    </row>
    <row r="497" spans="1:23" x14ac:dyDescent="0.25">
      <c r="A497" s="12">
        <v>-3.0000000000000001E-3</v>
      </c>
      <c r="B497" s="12">
        <v>-0.86612509999999998</v>
      </c>
      <c r="C497" s="12">
        <v>1.0110781</v>
      </c>
      <c r="E497" s="14">
        <v>-6.0000000000000001E-3</v>
      </c>
      <c r="F497" s="14">
        <v>-0.432531</v>
      </c>
      <c r="G497" s="14">
        <v>0.95566399999999996</v>
      </c>
      <c r="I497" s="16">
        <v>-6.0000000000000001E-3</v>
      </c>
      <c r="J497" s="16">
        <v>-0.60390600000000005</v>
      </c>
      <c r="K497" s="16">
        <v>0.97617200000000004</v>
      </c>
      <c r="M497" s="18">
        <v>-3.0000000000000001E-3</v>
      </c>
      <c r="N497" s="18">
        <v>-0.4290156</v>
      </c>
      <c r="O497" s="18">
        <v>0.95019529999999996</v>
      </c>
      <c r="Q497" s="20">
        <v>-3.0000000000000001E-3</v>
      </c>
      <c r="R497" s="20">
        <v>-0.4055781</v>
      </c>
      <c r="S497" s="20">
        <v>0.91210939999999996</v>
      </c>
      <c r="U497" s="22">
        <v>-3.0000000000000001E-3</v>
      </c>
      <c r="V497" s="22">
        <v>-0.4055781</v>
      </c>
      <c r="W497" s="22">
        <v>0.91210939999999996</v>
      </c>
    </row>
    <row r="498" spans="1:23" x14ac:dyDescent="0.25">
      <c r="A498" s="12">
        <v>-2.5000000000000001E-3</v>
      </c>
      <c r="B498" s="12">
        <v>-0.87003140000000001</v>
      </c>
      <c r="C498" s="12">
        <v>0.98959370000000002</v>
      </c>
      <c r="E498" s="14">
        <v>-5.0000000000000001E-3</v>
      </c>
      <c r="F498" s="14">
        <v>-0.38174999999999998</v>
      </c>
      <c r="G498" s="14">
        <v>0.95566399999999996</v>
      </c>
      <c r="I498" s="16">
        <v>-5.0000000000000001E-3</v>
      </c>
      <c r="J498" s="16">
        <v>-0.53456999999999999</v>
      </c>
      <c r="K498" s="16">
        <v>0.97128899999999996</v>
      </c>
      <c r="M498" s="18">
        <v>-2.5000000000000001E-3</v>
      </c>
      <c r="N498" s="18">
        <v>-0.39190629999999999</v>
      </c>
      <c r="O498" s="18">
        <v>0.95019529999999996</v>
      </c>
      <c r="Q498" s="20">
        <v>-2.5000000000000001E-3</v>
      </c>
      <c r="R498" s="20">
        <v>-0.4212031</v>
      </c>
      <c r="S498" s="20">
        <v>0.90429689999999996</v>
      </c>
      <c r="U498" s="22">
        <v>-2.5000000000000001E-3</v>
      </c>
      <c r="V498" s="22">
        <v>-0.4212031</v>
      </c>
      <c r="W498" s="22">
        <v>0.90429689999999996</v>
      </c>
    </row>
    <row r="499" spans="1:23" x14ac:dyDescent="0.25">
      <c r="A499" s="12">
        <v>-2E-3</v>
      </c>
      <c r="B499" s="12">
        <v>-0.87393759999999998</v>
      </c>
      <c r="C499" s="12">
        <v>1.0208436999999999</v>
      </c>
      <c r="E499" s="14">
        <v>-4.0000000000000001E-3</v>
      </c>
      <c r="F499" s="14">
        <v>-0.33096900000000001</v>
      </c>
      <c r="G499" s="14">
        <v>0.94687500000000002</v>
      </c>
      <c r="I499" s="16">
        <v>-4.0000000000000001E-3</v>
      </c>
      <c r="J499" s="16">
        <v>-0.46035199999999998</v>
      </c>
      <c r="K499" s="16">
        <v>0.95468699999999995</v>
      </c>
      <c r="M499" s="18">
        <v>-2E-3</v>
      </c>
      <c r="N499" s="18">
        <v>-0.35479690000000003</v>
      </c>
      <c r="O499" s="18">
        <v>0.95019529999999996</v>
      </c>
      <c r="Q499" s="20">
        <v>-2E-3</v>
      </c>
      <c r="R499" s="20">
        <v>-0.4368281</v>
      </c>
      <c r="S499" s="20">
        <v>0.90722659999999999</v>
      </c>
      <c r="U499" s="22">
        <v>-2E-3</v>
      </c>
      <c r="V499" s="22">
        <v>-0.4368281</v>
      </c>
      <c r="W499" s="22">
        <v>0.90722659999999999</v>
      </c>
    </row>
    <row r="500" spans="1:23" x14ac:dyDescent="0.25">
      <c r="A500" s="12">
        <v>-1.5E-3</v>
      </c>
      <c r="B500" s="12">
        <v>-0.87589070000000002</v>
      </c>
      <c r="C500" s="12">
        <v>0.99740620000000002</v>
      </c>
      <c r="E500" s="14">
        <v>-3.0000000000000001E-3</v>
      </c>
      <c r="F500" s="14">
        <v>-0.28214099999999998</v>
      </c>
      <c r="G500" s="14">
        <v>0.93710899999999997</v>
      </c>
      <c r="I500" s="16">
        <v>-3.0000000000000001E-3</v>
      </c>
      <c r="J500" s="16">
        <v>-0.38710899999999998</v>
      </c>
      <c r="K500" s="16">
        <v>0.96347700000000003</v>
      </c>
      <c r="M500" s="18">
        <v>-1.5E-3</v>
      </c>
      <c r="N500" s="18">
        <v>-0.3196406</v>
      </c>
      <c r="O500" s="18">
        <v>0.95019529999999996</v>
      </c>
      <c r="Q500" s="20">
        <v>-1.5E-3</v>
      </c>
      <c r="R500" s="20">
        <v>-0.45635940000000003</v>
      </c>
      <c r="S500" s="20">
        <v>0.90625</v>
      </c>
      <c r="U500" s="22">
        <v>-1.5E-3</v>
      </c>
      <c r="V500" s="22">
        <v>-0.45635940000000003</v>
      </c>
      <c r="W500" s="22">
        <v>0.90625</v>
      </c>
    </row>
    <row r="501" spans="1:23" x14ac:dyDescent="0.25">
      <c r="A501" s="12">
        <v>-1E-3</v>
      </c>
      <c r="B501" s="12">
        <v>-0.87979700000000005</v>
      </c>
      <c r="C501" s="12">
        <v>1.009125</v>
      </c>
      <c r="E501" s="14">
        <v>-2E-3</v>
      </c>
      <c r="F501" s="14">
        <v>-0.23721900000000001</v>
      </c>
      <c r="G501" s="14">
        <v>0.91953099999999999</v>
      </c>
      <c r="I501" s="16">
        <v>-2E-3</v>
      </c>
      <c r="J501" s="16">
        <v>-0.31484400000000001</v>
      </c>
      <c r="K501" s="16">
        <v>0.95468699999999995</v>
      </c>
      <c r="M501" s="18">
        <v>-1E-3</v>
      </c>
      <c r="N501" s="18">
        <v>-0.2883906</v>
      </c>
      <c r="O501" s="18">
        <v>0.94824220000000004</v>
      </c>
      <c r="Q501" s="20">
        <v>-1E-3</v>
      </c>
      <c r="R501" s="20">
        <v>-0.47393750000000001</v>
      </c>
      <c r="S501" s="20">
        <v>0.90429689999999996</v>
      </c>
      <c r="U501" s="22">
        <v>-1E-3</v>
      </c>
      <c r="V501" s="22">
        <v>-0.47393750000000001</v>
      </c>
      <c r="W501" s="22">
        <v>0.90429689999999996</v>
      </c>
    </row>
    <row r="502" spans="1:23" x14ac:dyDescent="0.25">
      <c r="A502" s="12">
        <v>-5.0000000000000001E-4</v>
      </c>
      <c r="B502" s="12">
        <v>-0.88370320000000002</v>
      </c>
      <c r="C502" s="12">
        <v>1.0130311999999999</v>
      </c>
      <c r="E502" s="14">
        <v>-1E-3</v>
      </c>
      <c r="F502" s="14">
        <v>-0.19620299999999999</v>
      </c>
      <c r="G502" s="14">
        <v>0.91855500000000001</v>
      </c>
      <c r="I502" s="16">
        <v>-1E-3</v>
      </c>
      <c r="J502" s="16">
        <v>-0.24746099999999999</v>
      </c>
      <c r="K502" s="16">
        <v>0.94492200000000004</v>
      </c>
      <c r="M502" s="18">
        <v>-5.0000000000000001E-4</v>
      </c>
      <c r="N502" s="18">
        <v>-0.25909379999999999</v>
      </c>
      <c r="O502" s="18">
        <v>0.94042970000000004</v>
      </c>
      <c r="Q502" s="20">
        <v>-5.0000000000000001E-4</v>
      </c>
      <c r="R502" s="20">
        <v>-0.4915156</v>
      </c>
      <c r="S502" s="20">
        <v>0.90625</v>
      </c>
      <c r="U502" s="22">
        <v>-5.0000000000000001E-4</v>
      </c>
      <c r="V502" s="22">
        <v>-0.4915156</v>
      </c>
      <c r="W502" s="22">
        <v>0.90625</v>
      </c>
    </row>
    <row r="503" spans="1:23" x14ac:dyDescent="0.25">
      <c r="A503" s="12">
        <v>0</v>
      </c>
      <c r="B503" s="12">
        <v>-0.88565640000000001</v>
      </c>
      <c r="C503" s="12">
        <v>1.0198672</v>
      </c>
      <c r="E503" s="14">
        <v>0</v>
      </c>
      <c r="F503" s="14">
        <v>-0.161047</v>
      </c>
      <c r="G503" s="14">
        <v>0.91269500000000003</v>
      </c>
      <c r="I503" s="16">
        <v>0</v>
      </c>
      <c r="J503" s="16">
        <v>-0.186914</v>
      </c>
      <c r="K503" s="16">
        <v>0.948828</v>
      </c>
      <c r="M503" s="18">
        <v>0</v>
      </c>
      <c r="N503" s="18">
        <v>-0.23175000000000001</v>
      </c>
      <c r="O503" s="18">
        <v>0.94824220000000004</v>
      </c>
      <c r="Q503" s="20">
        <v>0</v>
      </c>
      <c r="R503" s="20">
        <v>-0.50714060000000005</v>
      </c>
      <c r="S503" s="20">
        <v>0.90625</v>
      </c>
      <c r="U503" s="22">
        <v>0</v>
      </c>
      <c r="V503" s="22">
        <v>-0.50714060000000005</v>
      </c>
      <c r="W503" s="22">
        <v>0.90625</v>
      </c>
    </row>
    <row r="504" spans="1:23" x14ac:dyDescent="0.25">
      <c r="A504" s="12">
        <v>5.0000000000000001E-4</v>
      </c>
      <c r="B504" s="12">
        <v>-0.88760950000000005</v>
      </c>
      <c r="C504" s="12">
        <v>1.0081484000000001</v>
      </c>
      <c r="E504" s="14">
        <v>1E-3</v>
      </c>
      <c r="F504" s="14">
        <v>-0.129797</v>
      </c>
      <c r="G504" s="14">
        <v>0.90097700000000003</v>
      </c>
      <c r="I504" s="16">
        <v>1E-3</v>
      </c>
      <c r="J504" s="16">
        <v>-0.135156</v>
      </c>
      <c r="K504" s="16">
        <v>0.93906199999999995</v>
      </c>
      <c r="M504" s="18">
        <v>5.0000000000000001E-4</v>
      </c>
      <c r="N504" s="18">
        <v>-0.2102656</v>
      </c>
      <c r="O504" s="18">
        <v>0.94238279999999996</v>
      </c>
      <c r="Q504" s="20">
        <v>5.0000000000000001E-4</v>
      </c>
      <c r="R504" s="20">
        <v>-0.52471880000000004</v>
      </c>
      <c r="S504" s="20">
        <v>0.90722659999999999</v>
      </c>
      <c r="U504" s="22">
        <v>5.0000000000000001E-4</v>
      </c>
      <c r="V504" s="22">
        <v>-0.52471880000000004</v>
      </c>
      <c r="W504" s="22">
        <v>0.90722659999999999</v>
      </c>
    </row>
    <row r="505" spans="1:23" x14ac:dyDescent="0.25">
      <c r="A505" s="12">
        <v>1E-3</v>
      </c>
      <c r="B505" s="12">
        <v>-0.88956259999999998</v>
      </c>
      <c r="C505" s="12">
        <v>1.0188906</v>
      </c>
      <c r="E505" s="14">
        <v>2E-3</v>
      </c>
      <c r="F505" s="14">
        <v>-0.102453</v>
      </c>
      <c r="G505" s="14">
        <v>0.90976599999999996</v>
      </c>
      <c r="I505" s="16">
        <v>2E-3</v>
      </c>
      <c r="J505" s="16">
        <v>-9.5116999999999993E-2</v>
      </c>
      <c r="K505" s="16">
        <v>0.92441399999999996</v>
      </c>
      <c r="M505" s="18">
        <v>1E-3</v>
      </c>
      <c r="N505" s="18">
        <v>-0.1907344</v>
      </c>
      <c r="O505" s="18">
        <v>0.93359369999999997</v>
      </c>
      <c r="Q505" s="20">
        <v>1E-3</v>
      </c>
      <c r="R505" s="20">
        <v>-0.54034380000000004</v>
      </c>
      <c r="S505" s="20">
        <v>0.90332029999999996</v>
      </c>
      <c r="U505" s="22">
        <v>1E-3</v>
      </c>
      <c r="V505" s="22">
        <v>-0.54034380000000004</v>
      </c>
      <c r="W505" s="22">
        <v>0.90332029999999996</v>
      </c>
    </row>
    <row r="506" spans="1:23" x14ac:dyDescent="0.25">
      <c r="A506" s="12">
        <v>1.5E-3</v>
      </c>
      <c r="B506" s="12">
        <v>-0.89151570000000002</v>
      </c>
      <c r="C506" s="12">
        <v>1.0140077999999999</v>
      </c>
      <c r="E506" s="14">
        <v>3.0000000000000001E-3</v>
      </c>
      <c r="F506" s="14">
        <v>-8.0968999999999999E-2</v>
      </c>
      <c r="G506" s="14">
        <v>0.89804700000000004</v>
      </c>
      <c r="I506" s="16">
        <v>3.0000000000000001E-3</v>
      </c>
      <c r="J506" s="16">
        <v>-6.6796999999999995E-2</v>
      </c>
      <c r="K506" s="16">
        <v>0.90683599999999998</v>
      </c>
      <c r="M506" s="18">
        <v>1.5E-3</v>
      </c>
      <c r="N506" s="18">
        <v>-0.1751094</v>
      </c>
      <c r="O506" s="18">
        <v>0.92773439999999996</v>
      </c>
      <c r="Q506" s="20">
        <v>1.5E-3</v>
      </c>
      <c r="R506" s="20">
        <v>-0.55596880000000004</v>
      </c>
      <c r="S506" s="20">
        <v>0.9140625</v>
      </c>
      <c r="U506" s="22">
        <v>1.5E-3</v>
      </c>
      <c r="V506" s="22">
        <v>-0.55596880000000004</v>
      </c>
      <c r="W506" s="22">
        <v>0.9140625</v>
      </c>
    </row>
    <row r="507" spans="1:23" x14ac:dyDescent="0.25">
      <c r="A507" s="12">
        <v>2E-3</v>
      </c>
      <c r="B507" s="12">
        <v>-0.89151570000000002</v>
      </c>
      <c r="C507" s="12">
        <v>1.0384218999999999</v>
      </c>
      <c r="E507" s="14">
        <v>4.0000000000000001E-3</v>
      </c>
      <c r="F507" s="14">
        <v>-6.5343999999999999E-2</v>
      </c>
      <c r="G507" s="14">
        <v>0.89218699999999995</v>
      </c>
      <c r="I507" s="16">
        <v>4.0000000000000001E-3</v>
      </c>
      <c r="J507" s="16">
        <v>-5.2148E-2</v>
      </c>
      <c r="K507" s="16">
        <v>0.9</v>
      </c>
      <c r="M507" s="18">
        <v>2E-3</v>
      </c>
      <c r="N507" s="18">
        <v>-0.16534380000000001</v>
      </c>
      <c r="O507" s="18">
        <v>0.92480470000000004</v>
      </c>
      <c r="Q507" s="20">
        <v>2E-3</v>
      </c>
      <c r="R507" s="20">
        <v>-0.57159380000000004</v>
      </c>
      <c r="S507" s="20">
        <v>0.91113279999999996</v>
      </c>
      <c r="U507" s="22">
        <v>2E-3</v>
      </c>
      <c r="V507" s="22">
        <v>-0.57159380000000004</v>
      </c>
      <c r="W507" s="22">
        <v>0.91113279999999996</v>
      </c>
    </row>
    <row r="508" spans="1:23" x14ac:dyDescent="0.25">
      <c r="A508" s="12">
        <v>2.5000000000000001E-3</v>
      </c>
      <c r="B508" s="12">
        <v>-0.89151570000000002</v>
      </c>
      <c r="C508" s="12">
        <v>1.0315859000000001</v>
      </c>
      <c r="E508" s="14">
        <v>5.0000000000000001E-3</v>
      </c>
      <c r="F508" s="14">
        <v>-5.3624999999999999E-2</v>
      </c>
      <c r="G508" s="14">
        <v>0.886328</v>
      </c>
      <c r="I508" s="16">
        <v>5.0000000000000001E-3</v>
      </c>
      <c r="J508" s="16">
        <v>-5.1172000000000002E-2</v>
      </c>
      <c r="K508" s="16">
        <v>0.89316399999999996</v>
      </c>
      <c r="M508" s="18">
        <v>2.5000000000000001E-3</v>
      </c>
      <c r="N508" s="18">
        <v>-0.15753130000000001</v>
      </c>
      <c r="O508" s="18">
        <v>0.91503909999999999</v>
      </c>
      <c r="Q508" s="20">
        <v>2.5000000000000001E-3</v>
      </c>
      <c r="R508" s="20">
        <v>-0.58331250000000001</v>
      </c>
      <c r="S508" s="20">
        <v>0.91699220000000004</v>
      </c>
      <c r="U508" s="22">
        <v>2.5000000000000001E-3</v>
      </c>
      <c r="V508" s="22">
        <v>-0.58331250000000001</v>
      </c>
      <c r="W508" s="22">
        <v>0.91699220000000004</v>
      </c>
    </row>
    <row r="509" spans="1:23" x14ac:dyDescent="0.25">
      <c r="A509" s="12">
        <v>3.0000000000000001E-3</v>
      </c>
      <c r="B509" s="12">
        <v>-0.89151570000000002</v>
      </c>
      <c r="C509" s="12">
        <v>1.0452577999999999</v>
      </c>
      <c r="E509" s="14">
        <v>6.0000000000000001E-3</v>
      </c>
      <c r="F509" s="14">
        <v>-5.1672000000000003E-2</v>
      </c>
      <c r="G509" s="14">
        <v>0.87363299999999999</v>
      </c>
      <c r="I509" s="16">
        <v>6.0000000000000001E-3</v>
      </c>
      <c r="J509" s="16">
        <v>-6.4843999999999999E-2</v>
      </c>
      <c r="K509" s="16">
        <v>0.87753899999999996</v>
      </c>
      <c r="M509" s="18">
        <v>3.0000000000000001E-3</v>
      </c>
      <c r="N509" s="18">
        <v>-0.15753130000000001</v>
      </c>
      <c r="O509" s="18">
        <v>0.9140625</v>
      </c>
      <c r="Q509" s="20">
        <v>3.0000000000000001E-3</v>
      </c>
      <c r="R509" s="20">
        <v>-0.59307810000000005</v>
      </c>
      <c r="S509" s="20">
        <v>0.90917970000000004</v>
      </c>
      <c r="U509" s="22">
        <v>3.0000000000000001E-3</v>
      </c>
      <c r="V509" s="22">
        <v>-0.59307810000000005</v>
      </c>
      <c r="W509" s="22">
        <v>0.90917970000000004</v>
      </c>
    </row>
    <row r="510" spans="1:23" x14ac:dyDescent="0.25">
      <c r="A510" s="12">
        <v>3.5000000000000001E-3</v>
      </c>
      <c r="B510" s="12">
        <v>-0.89151570000000002</v>
      </c>
      <c r="C510" s="12">
        <v>1.0267031</v>
      </c>
      <c r="E510" s="14">
        <v>7.0000000000000001E-3</v>
      </c>
      <c r="F510" s="14">
        <v>-5.3624999999999999E-2</v>
      </c>
      <c r="G510" s="14">
        <v>0.86972700000000003</v>
      </c>
      <c r="I510" s="16">
        <v>7.0000000000000001E-3</v>
      </c>
      <c r="J510" s="16">
        <v>-9.2188000000000006E-2</v>
      </c>
      <c r="K510" s="16">
        <v>0.87558599999999998</v>
      </c>
      <c r="M510" s="18">
        <v>3.5000000000000001E-3</v>
      </c>
      <c r="N510" s="18">
        <v>-0.16143750000000001</v>
      </c>
      <c r="O510" s="18">
        <v>0.91015630000000003</v>
      </c>
      <c r="Q510" s="20">
        <v>3.5000000000000001E-3</v>
      </c>
      <c r="R510" s="20">
        <v>-0.60089060000000005</v>
      </c>
      <c r="S510" s="20">
        <v>0.91308590000000001</v>
      </c>
      <c r="U510" s="22">
        <v>3.5000000000000001E-3</v>
      </c>
      <c r="V510" s="22">
        <v>-0.60089060000000005</v>
      </c>
      <c r="W510" s="22">
        <v>0.91308590000000001</v>
      </c>
    </row>
    <row r="511" spans="1:23" x14ac:dyDescent="0.25">
      <c r="A511" s="12">
        <v>4.0000000000000001E-3</v>
      </c>
      <c r="B511" s="12">
        <v>-0.89151570000000002</v>
      </c>
      <c r="C511" s="12">
        <v>1.0618593999999999</v>
      </c>
      <c r="E511" s="14">
        <v>8.0000000000000002E-3</v>
      </c>
      <c r="F511" s="14">
        <v>-6.3391000000000003E-2</v>
      </c>
      <c r="G511" s="14">
        <v>0.86386700000000005</v>
      </c>
      <c r="I511" s="16">
        <v>8.0000000000000002E-3</v>
      </c>
      <c r="J511" s="16">
        <v>-0.13125000000000001</v>
      </c>
      <c r="K511" s="16">
        <v>0.87558599999999998</v>
      </c>
      <c r="M511" s="18">
        <v>4.0000000000000001E-3</v>
      </c>
      <c r="N511" s="18">
        <v>-0.16925000000000001</v>
      </c>
      <c r="O511" s="18">
        <v>0.90917970000000004</v>
      </c>
      <c r="Q511" s="20">
        <v>4.0000000000000001E-3</v>
      </c>
      <c r="R511" s="20">
        <v>-0.60675000000000001</v>
      </c>
      <c r="S511" s="20">
        <v>0.91796880000000003</v>
      </c>
      <c r="U511" s="22">
        <v>4.0000000000000001E-3</v>
      </c>
      <c r="V511" s="22">
        <v>-0.60675000000000001</v>
      </c>
      <c r="W511" s="22">
        <v>0.91796880000000003</v>
      </c>
    </row>
    <row r="512" spans="1:23" x14ac:dyDescent="0.25">
      <c r="A512" s="12">
        <v>4.4999999999999997E-3</v>
      </c>
      <c r="B512" s="12">
        <v>-0.88956259999999998</v>
      </c>
      <c r="C512" s="12">
        <v>1.0276797</v>
      </c>
      <c r="E512" s="14">
        <v>8.9999999999999993E-3</v>
      </c>
      <c r="F512" s="14">
        <v>-8.0968999999999999E-2</v>
      </c>
      <c r="G512" s="14">
        <v>0.85703099999999999</v>
      </c>
      <c r="I512" s="16">
        <v>8.9999999999999993E-3</v>
      </c>
      <c r="J512" s="16">
        <v>-0.18105499999999999</v>
      </c>
      <c r="K512" s="16">
        <v>0.87558599999999998</v>
      </c>
      <c r="M512" s="18">
        <v>4.4999999999999997E-3</v>
      </c>
      <c r="N512" s="18">
        <v>-0.18096880000000001</v>
      </c>
      <c r="O512" s="18">
        <v>0.90332029999999996</v>
      </c>
      <c r="Q512" s="20">
        <v>4.4999999999999997E-3</v>
      </c>
      <c r="R512" s="20">
        <v>-0.61065630000000004</v>
      </c>
      <c r="S512" s="20">
        <v>0.92382810000000004</v>
      </c>
      <c r="U512" s="22">
        <v>4.4999999999999997E-3</v>
      </c>
      <c r="V512" s="22">
        <v>-0.61065630000000004</v>
      </c>
      <c r="W512" s="22">
        <v>0.92382810000000004</v>
      </c>
    </row>
    <row r="513" spans="1:23" x14ac:dyDescent="0.25">
      <c r="A513" s="12">
        <v>5.0000000000000001E-3</v>
      </c>
      <c r="B513" s="12">
        <v>-0.88760950000000005</v>
      </c>
      <c r="C513" s="12">
        <v>1.0667422</v>
      </c>
      <c r="E513" s="14">
        <v>0.01</v>
      </c>
      <c r="F513" s="14">
        <v>-0.102453</v>
      </c>
      <c r="G513" s="14">
        <v>0.86582000000000003</v>
      </c>
      <c r="I513" s="16">
        <v>0.01</v>
      </c>
      <c r="J513" s="16">
        <v>-0.24062500000000001</v>
      </c>
      <c r="K513" s="16">
        <v>0.87851599999999996</v>
      </c>
      <c r="M513" s="18">
        <v>5.0000000000000001E-3</v>
      </c>
      <c r="N513" s="18">
        <v>-0.19659380000000001</v>
      </c>
      <c r="O513" s="18">
        <v>0.90234380000000003</v>
      </c>
      <c r="Q513" s="20">
        <v>5.0000000000000001E-3</v>
      </c>
      <c r="R513" s="20">
        <v>-0.61260939999999997</v>
      </c>
      <c r="S513" s="20">
        <v>0.92382810000000004</v>
      </c>
      <c r="U513" s="22">
        <v>5.0000000000000001E-3</v>
      </c>
      <c r="V513" s="22">
        <v>-0.61260939999999997</v>
      </c>
      <c r="W513" s="22">
        <v>0.92382810000000004</v>
      </c>
    </row>
    <row r="514" spans="1:23" x14ac:dyDescent="0.25">
      <c r="A514" s="12">
        <v>5.4999999999999997E-3</v>
      </c>
      <c r="B514" s="12">
        <v>-0.88565640000000001</v>
      </c>
      <c r="C514" s="12">
        <v>1.0325625</v>
      </c>
      <c r="E514" s="14">
        <v>1.0999999999999999E-2</v>
      </c>
      <c r="F514" s="14">
        <v>-0.129797</v>
      </c>
      <c r="G514" s="14">
        <v>0.85410200000000003</v>
      </c>
      <c r="I514" s="16">
        <v>1.0999999999999999E-2</v>
      </c>
      <c r="J514" s="16">
        <v>-0.307031</v>
      </c>
      <c r="K514" s="16">
        <v>0.86972700000000003</v>
      </c>
      <c r="M514" s="18">
        <v>5.4999999999999997E-3</v>
      </c>
      <c r="N514" s="18">
        <v>-0.2180781</v>
      </c>
      <c r="O514" s="18">
        <v>0.90527340000000001</v>
      </c>
      <c r="Q514" s="20">
        <v>5.4999999999999997E-3</v>
      </c>
      <c r="R514" s="20">
        <v>-0.61065630000000004</v>
      </c>
      <c r="S514" s="20">
        <v>0.92480470000000004</v>
      </c>
      <c r="U514" s="22">
        <v>5.4999999999999997E-3</v>
      </c>
      <c r="V514" s="22">
        <v>-0.61065630000000004</v>
      </c>
      <c r="W514" s="22">
        <v>0.92480470000000004</v>
      </c>
    </row>
    <row r="515" spans="1:23" x14ac:dyDescent="0.25">
      <c r="A515" s="12">
        <v>6.0000000000000001E-3</v>
      </c>
      <c r="B515" s="12">
        <v>-0.88370320000000002</v>
      </c>
      <c r="C515" s="12">
        <v>1.0491641</v>
      </c>
      <c r="E515" s="14">
        <v>1.2E-2</v>
      </c>
      <c r="F515" s="14">
        <v>-0.16300000000000001</v>
      </c>
      <c r="G515" s="14">
        <v>0.85410200000000003</v>
      </c>
      <c r="I515" s="16">
        <v>1.2E-2</v>
      </c>
      <c r="J515" s="16">
        <v>-0.379297</v>
      </c>
      <c r="K515" s="16">
        <v>0.86875000000000002</v>
      </c>
      <c r="M515" s="18">
        <v>6.0000000000000001E-3</v>
      </c>
      <c r="N515" s="18">
        <v>-0.2415156</v>
      </c>
      <c r="O515" s="18">
        <v>0.890625</v>
      </c>
      <c r="Q515" s="20">
        <v>6.0000000000000001E-3</v>
      </c>
      <c r="R515" s="20">
        <v>-0.60870310000000005</v>
      </c>
      <c r="S515" s="20">
        <v>0.92578130000000003</v>
      </c>
      <c r="U515" s="22">
        <v>6.0000000000000001E-3</v>
      </c>
      <c r="V515" s="22">
        <v>-0.60870310000000005</v>
      </c>
      <c r="W515" s="22">
        <v>0.92578130000000003</v>
      </c>
    </row>
    <row r="516" spans="1:23" x14ac:dyDescent="0.25">
      <c r="A516" s="12">
        <v>6.4999999999999997E-3</v>
      </c>
      <c r="B516" s="12">
        <v>-0.87979700000000005</v>
      </c>
      <c r="C516" s="12">
        <v>1.0481875</v>
      </c>
      <c r="E516" s="14">
        <v>1.2999999999999999E-2</v>
      </c>
      <c r="F516" s="14">
        <v>-0.198156</v>
      </c>
      <c r="G516" s="14">
        <v>0.85312500000000002</v>
      </c>
      <c r="I516" s="16">
        <v>1.2999999999999999E-2</v>
      </c>
      <c r="J516" s="16">
        <v>-0.45253900000000002</v>
      </c>
      <c r="K516" s="16">
        <v>0.88535200000000003</v>
      </c>
      <c r="M516" s="18">
        <v>6.4999999999999997E-3</v>
      </c>
      <c r="N516" s="18">
        <v>-0.26885940000000003</v>
      </c>
      <c r="O516" s="18">
        <v>0.89453119999999997</v>
      </c>
      <c r="Q516" s="20">
        <v>6.4999999999999997E-3</v>
      </c>
      <c r="R516" s="20">
        <v>-0.60284380000000004</v>
      </c>
      <c r="S516" s="20">
        <v>0.93359369999999997</v>
      </c>
      <c r="U516" s="22">
        <v>6.4999999999999997E-3</v>
      </c>
      <c r="V516" s="22">
        <v>-0.60284380000000004</v>
      </c>
      <c r="W516" s="22">
        <v>0.93359369999999997</v>
      </c>
    </row>
    <row r="517" spans="1:23" x14ac:dyDescent="0.25">
      <c r="A517" s="12">
        <v>7.0000000000000001E-3</v>
      </c>
      <c r="B517" s="12">
        <v>-0.87784390000000001</v>
      </c>
      <c r="C517" s="12">
        <v>1.0647891</v>
      </c>
      <c r="E517" s="14">
        <v>1.4E-2</v>
      </c>
      <c r="F517" s="14">
        <v>-0.23721900000000001</v>
      </c>
      <c r="G517" s="14">
        <v>0.855078</v>
      </c>
      <c r="I517" s="16">
        <v>1.4E-2</v>
      </c>
      <c r="J517" s="16">
        <v>-0.52675799999999995</v>
      </c>
      <c r="K517" s="16">
        <v>0.89414099999999996</v>
      </c>
      <c r="M517" s="18">
        <v>7.0000000000000001E-3</v>
      </c>
      <c r="N517" s="18">
        <v>-0.30206250000000001</v>
      </c>
      <c r="O517" s="18">
        <v>0.88867189999999996</v>
      </c>
      <c r="Q517" s="20">
        <v>7.0000000000000001E-3</v>
      </c>
      <c r="R517" s="20">
        <v>-0.59698439999999997</v>
      </c>
      <c r="S517" s="20">
        <v>0.93066409999999999</v>
      </c>
      <c r="U517" s="22">
        <v>7.0000000000000001E-3</v>
      </c>
      <c r="V517" s="22">
        <v>-0.59698439999999997</v>
      </c>
      <c r="W517" s="22">
        <v>0.93066409999999999</v>
      </c>
    </row>
    <row r="518" spans="1:23" x14ac:dyDescent="0.25">
      <c r="A518" s="12">
        <v>7.4999999999999997E-3</v>
      </c>
      <c r="B518" s="12">
        <v>-0.87589070000000002</v>
      </c>
      <c r="C518" s="12">
        <v>1.0550234000000001</v>
      </c>
      <c r="E518" s="14">
        <v>1.4999999999999999E-2</v>
      </c>
      <c r="F518" s="14">
        <v>-0.28214099999999998</v>
      </c>
      <c r="G518" s="14">
        <v>0.86191399999999996</v>
      </c>
      <c r="I518" s="16">
        <v>1.4999999999999999E-2</v>
      </c>
      <c r="J518" s="16">
        <v>-0.59706999999999999</v>
      </c>
      <c r="K518" s="16">
        <v>0.901953</v>
      </c>
      <c r="M518" s="18">
        <v>7.4999999999999997E-3</v>
      </c>
      <c r="N518" s="18">
        <v>-0.33721879999999999</v>
      </c>
      <c r="O518" s="18">
        <v>0.88964840000000001</v>
      </c>
      <c r="Q518" s="20">
        <v>7.4999999999999997E-3</v>
      </c>
      <c r="R518" s="20">
        <v>-0.58721880000000004</v>
      </c>
      <c r="S518" s="20">
        <v>0.93847659999999999</v>
      </c>
      <c r="U518" s="22">
        <v>7.4999999999999997E-3</v>
      </c>
      <c r="V518" s="22">
        <v>-0.58721880000000004</v>
      </c>
      <c r="W518" s="22">
        <v>0.93847659999999999</v>
      </c>
    </row>
    <row r="519" spans="1:23" x14ac:dyDescent="0.25">
      <c r="A519" s="12">
        <v>8.0000000000000002E-3</v>
      </c>
      <c r="B519" s="12">
        <v>-0.87003140000000001</v>
      </c>
      <c r="C519" s="12">
        <v>1.0511172</v>
      </c>
      <c r="E519" s="14">
        <v>1.6E-2</v>
      </c>
      <c r="F519" s="14">
        <v>-0.32901599999999998</v>
      </c>
      <c r="G519" s="14">
        <v>0.86191399999999996</v>
      </c>
      <c r="I519" s="16">
        <v>1.6E-2</v>
      </c>
      <c r="J519" s="16">
        <v>-0.66249999999999998</v>
      </c>
      <c r="K519" s="16">
        <v>0.91855500000000001</v>
      </c>
      <c r="M519" s="18">
        <v>8.0000000000000002E-3</v>
      </c>
      <c r="N519" s="18">
        <v>-0.3743281</v>
      </c>
      <c r="O519" s="18">
        <v>0.88574220000000004</v>
      </c>
      <c r="Q519" s="20">
        <v>8.0000000000000002E-3</v>
      </c>
      <c r="R519" s="20">
        <v>-0.57745310000000005</v>
      </c>
      <c r="S519" s="20">
        <v>0.94238279999999996</v>
      </c>
      <c r="U519" s="22">
        <v>8.0000000000000002E-3</v>
      </c>
      <c r="V519" s="22">
        <v>-0.57745310000000005</v>
      </c>
      <c r="W519" s="22">
        <v>0.94238279999999996</v>
      </c>
    </row>
    <row r="520" spans="1:23" x14ac:dyDescent="0.25">
      <c r="A520" s="12">
        <v>8.5000000000000006E-3</v>
      </c>
      <c r="B520" s="12">
        <v>-0.86612509999999998</v>
      </c>
      <c r="C520" s="12">
        <v>1.0813906</v>
      </c>
      <c r="E520" s="14">
        <v>1.7000000000000001E-2</v>
      </c>
      <c r="F520" s="14">
        <v>-0.379797</v>
      </c>
      <c r="G520" s="14">
        <v>0.86484399999999995</v>
      </c>
      <c r="I520" s="16">
        <v>1.7000000000000001E-2</v>
      </c>
      <c r="J520" s="16">
        <v>-0.71914100000000003</v>
      </c>
      <c r="K520" s="16">
        <v>0.917578</v>
      </c>
      <c r="M520" s="18">
        <v>8.5000000000000006E-3</v>
      </c>
      <c r="N520" s="18">
        <v>-0.41143750000000001</v>
      </c>
      <c r="O520" s="18">
        <v>0.88574220000000004</v>
      </c>
      <c r="Q520" s="20">
        <v>8.5000000000000006E-3</v>
      </c>
      <c r="R520" s="20">
        <v>-0.56378130000000004</v>
      </c>
      <c r="S520" s="20">
        <v>0.93457029999999996</v>
      </c>
      <c r="U520" s="22">
        <v>8.5000000000000006E-3</v>
      </c>
      <c r="V520" s="22">
        <v>-0.56378130000000004</v>
      </c>
      <c r="W520" s="22">
        <v>0.93457029999999996</v>
      </c>
    </row>
    <row r="521" spans="1:23" x14ac:dyDescent="0.25">
      <c r="A521" s="12">
        <v>8.9999999999999993E-3</v>
      </c>
      <c r="B521" s="12">
        <v>-0.86221890000000001</v>
      </c>
      <c r="C521" s="12">
        <v>1.0657656</v>
      </c>
      <c r="E521" s="14">
        <v>1.7999999999999999E-2</v>
      </c>
      <c r="F521" s="14">
        <v>-0.43057800000000002</v>
      </c>
      <c r="G521" s="14">
        <v>0.86191399999999996</v>
      </c>
      <c r="I521" s="16">
        <v>1.7999999999999999E-2</v>
      </c>
      <c r="J521" s="16">
        <v>-0.76699200000000001</v>
      </c>
      <c r="K521" s="16">
        <v>0.92929700000000004</v>
      </c>
      <c r="M521" s="18">
        <v>8.9999999999999993E-3</v>
      </c>
      <c r="N521" s="18">
        <v>-0.44854690000000003</v>
      </c>
      <c r="O521" s="18">
        <v>0.88476560000000004</v>
      </c>
      <c r="Q521" s="20">
        <v>8.9999999999999993E-3</v>
      </c>
      <c r="R521" s="20">
        <v>-0.55010939999999997</v>
      </c>
      <c r="S521" s="20">
        <v>0.94140619999999997</v>
      </c>
      <c r="U521" s="22">
        <v>8.9999999999999993E-3</v>
      </c>
      <c r="V521" s="22">
        <v>-0.55010939999999997</v>
      </c>
      <c r="W521" s="22">
        <v>0.94140619999999997</v>
      </c>
    </row>
    <row r="522" spans="1:23" x14ac:dyDescent="0.25">
      <c r="A522" s="12">
        <v>9.4999999999999998E-3</v>
      </c>
      <c r="B522" s="12">
        <v>-0.85831259999999998</v>
      </c>
      <c r="C522" s="12">
        <v>1.0755311999999999</v>
      </c>
      <c r="E522" s="14">
        <v>1.9E-2</v>
      </c>
      <c r="F522" s="14">
        <v>-0.48135899999999998</v>
      </c>
      <c r="G522" s="14">
        <v>0.87656199999999995</v>
      </c>
      <c r="I522" s="16">
        <v>1.9E-2</v>
      </c>
      <c r="J522" s="16">
        <v>-0.80410199999999998</v>
      </c>
      <c r="K522" s="16">
        <v>0.93710899999999997</v>
      </c>
      <c r="M522" s="18">
        <v>9.4999999999999998E-3</v>
      </c>
      <c r="N522" s="18">
        <v>-0.48760940000000003</v>
      </c>
      <c r="O522" s="18">
        <v>0.89160159999999999</v>
      </c>
      <c r="Q522" s="20">
        <v>9.4999999999999998E-3</v>
      </c>
      <c r="R522" s="20">
        <v>-0.53643750000000001</v>
      </c>
      <c r="S522" s="20">
        <v>0.93457029999999996</v>
      </c>
      <c r="U522" s="22">
        <v>9.4999999999999998E-3</v>
      </c>
      <c r="V522" s="22">
        <v>-0.53643750000000001</v>
      </c>
      <c r="W522" s="22">
        <v>0.93457029999999996</v>
      </c>
    </row>
    <row r="523" spans="1:23" x14ac:dyDescent="0.25">
      <c r="A523" s="12">
        <v>0.01</v>
      </c>
      <c r="B523" s="12">
        <v>-0.85245320000000002</v>
      </c>
      <c r="C523" s="12">
        <v>1.0667422</v>
      </c>
      <c r="E523" s="14">
        <v>0.02</v>
      </c>
      <c r="F523" s="14">
        <v>-0.53214099999999998</v>
      </c>
      <c r="G523" s="14">
        <v>0.88437500000000002</v>
      </c>
      <c r="I523" s="16">
        <v>0.02</v>
      </c>
      <c r="J523" s="16">
        <v>-0.82753900000000002</v>
      </c>
      <c r="K523" s="16">
        <v>0.93808599999999998</v>
      </c>
      <c r="M523" s="18">
        <v>0.01</v>
      </c>
      <c r="N523" s="18">
        <v>-0.52471880000000004</v>
      </c>
      <c r="O523" s="18">
        <v>0.88671880000000003</v>
      </c>
      <c r="Q523" s="20">
        <v>0.01</v>
      </c>
      <c r="R523" s="20">
        <v>-0.52081250000000001</v>
      </c>
      <c r="S523" s="20">
        <v>0.93457029999999996</v>
      </c>
      <c r="U523" s="22">
        <v>0.01</v>
      </c>
      <c r="V523" s="22">
        <v>-0.52081250000000001</v>
      </c>
      <c r="W523" s="22">
        <v>0.93457029999999996</v>
      </c>
    </row>
    <row r="524" spans="1:23" x14ac:dyDescent="0.25">
      <c r="A524" s="12">
        <v>1.0500000000000001E-2</v>
      </c>
      <c r="B524" s="12">
        <v>-0.84659390000000001</v>
      </c>
      <c r="C524" s="12">
        <v>1.0647891</v>
      </c>
      <c r="E524" s="14">
        <v>2.1000000000000001E-2</v>
      </c>
      <c r="F524" s="14">
        <v>-0.58096899999999996</v>
      </c>
      <c r="G524" s="14">
        <v>0.88925799999999999</v>
      </c>
      <c r="I524" s="16">
        <v>2.1000000000000001E-2</v>
      </c>
      <c r="J524" s="16">
        <v>-0.83730499999999997</v>
      </c>
      <c r="K524" s="16">
        <v>0.94687500000000002</v>
      </c>
      <c r="M524" s="18">
        <v>1.0500000000000001E-2</v>
      </c>
      <c r="N524" s="18">
        <v>-0.56182810000000005</v>
      </c>
      <c r="O524" s="18">
        <v>0.89355470000000004</v>
      </c>
      <c r="Q524" s="20">
        <v>1.0500000000000001E-2</v>
      </c>
      <c r="R524" s="20">
        <v>-0.50323439999999997</v>
      </c>
      <c r="S524" s="20">
        <v>0.92773439999999996</v>
      </c>
      <c r="U524" s="22">
        <v>1.0500000000000001E-2</v>
      </c>
      <c r="V524" s="22">
        <v>-0.50323439999999997</v>
      </c>
      <c r="W524" s="22">
        <v>0.92773439999999996</v>
      </c>
    </row>
    <row r="525" spans="1:23" x14ac:dyDescent="0.25">
      <c r="A525" s="12">
        <v>1.0999999999999999E-2</v>
      </c>
      <c r="B525" s="12">
        <v>-0.84268759999999998</v>
      </c>
      <c r="C525" s="12">
        <v>1.0726016</v>
      </c>
      <c r="E525" s="14">
        <v>2.1999999999999999E-2</v>
      </c>
      <c r="F525" s="14">
        <v>-0.62784399999999996</v>
      </c>
      <c r="G525" s="14">
        <v>0.901953</v>
      </c>
      <c r="I525" s="16">
        <v>2.1999999999999999E-2</v>
      </c>
      <c r="J525" s="16">
        <v>-0.83339799999999997</v>
      </c>
      <c r="K525" s="16">
        <v>0.95273399999999997</v>
      </c>
      <c r="M525" s="18">
        <v>1.0999999999999999E-2</v>
      </c>
      <c r="N525" s="18">
        <v>-0.59698439999999997</v>
      </c>
      <c r="O525" s="18">
        <v>0.89257810000000004</v>
      </c>
      <c r="Q525" s="20">
        <v>1.0999999999999999E-2</v>
      </c>
      <c r="R525" s="20">
        <v>-0.48565629999999999</v>
      </c>
      <c r="S525" s="20">
        <v>0.93164060000000004</v>
      </c>
      <c r="U525" s="22">
        <v>1.0999999999999999E-2</v>
      </c>
      <c r="V525" s="22">
        <v>-0.48565629999999999</v>
      </c>
      <c r="W525" s="22">
        <v>0.93164060000000004</v>
      </c>
    </row>
    <row r="526" spans="1:23" x14ac:dyDescent="0.25">
      <c r="A526" s="12">
        <v>1.15E-2</v>
      </c>
      <c r="B526" s="12">
        <v>-0.83487509999999998</v>
      </c>
      <c r="C526" s="12">
        <v>1.0745547</v>
      </c>
      <c r="E526" s="14">
        <v>2.3E-2</v>
      </c>
      <c r="F526" s="14">
        <v>-0.67276599999999998</v>
      </c>
      <c r="G526" s="14">
        <v>0.90488299999999999</v>
      </c>
      <c r="I526" s="16">
        <v>2.3E-2</v>
      </c>
      <c r="J526" s="16">
        <v>-0.81581999999999999</v>
      </c>
      <c r="K526" s="16">
        <v>0.96738299999999999</v>
      </c>
      <c r="M526" s="18">
        <v>1.15E-2</v>
      </c>
      <c r="N526" s="18">
        <v>-0.62823439999999997</v>
      </c>
      <c r="O526" s="18">
        <v>0.90136720000000004</v>
      </c>
      <c r="Q526" s="20">
        <v>1.15E-2</v>
      </c>
      <c r="R526" s="20">
        <v>-0.4680781</v>
      </c>
      <c r="S526" s="20">
        <v>0.92773439999999996</v>
      </c>
      <c r="U526" s="22">
        <v>1.15E-2</v>
      </c>
      <c r="V526" s="22">
        <v>-0.4680781</v>
      </c>
      <c r="W526" s="22">
        <v>0.92773439999999996</v>
      </c>
    </row>
    <row r="527" spans="1:23" x14ac:dyDescent="0.25">
      <c r="A527" s="12">
        <v>1.2E-2</v>
      </c>
      <c r="B527" s="12">
        <v>-0.82901570000000002</v>
      </c>
      <c r="C527" s="12">
        <v>1.0618593999999999</v>
      </c>
      <c r="E527" s="14">
        <v>2.4E-2</v>
      </c>
      <c r="F527" s="14">
        <v>-0.713781</v>
      </c>
      <c r="G527" s="14">
        <v>0.91660200000000003</v>
      </c>
      <c r="I527" s="16">
        <v>2.4E-2</v>
      </c>
      <c r="J527" s="16">
        <v>-0.785547</v>
      </c>
      <c r="K527" s="16">
        <v>0.96933599999999998</v>
      </c>
      <c r="M527" s="18">
        <v>1.2E-2</v>
      </c>
      <c r="N527" s="18">
        <v>-0.65948439999999997</v>
      </c>
      <c r="O527" s="18">
        <v>0.90136720000000004</v>
      </c>
      <c r="Q527" s="20">
        <v>1.2E-2</v>
      </c>
      <c r="R527" s="20">
        <v>-0.45050000000000001</v>
      </c>
      <c r="S527" s="20">
        <v>0.93066409999999999</v>
      </c>
      <c r="U527" s="22">
        <v>1.2E-2</v>
      </c>
      <c r="V527" s="22">
        <v>-0.45050000000000001</v>
      </c>
      <c r="W527" s="22">
        <v>0.93066409999999999</v>
      </c>
    </row>
    <row r="528" spans="1:23" x14ac:dyDescent="0.25">
      <c r="A528" s="12">
        <v>1.2500000000000001E-2</v>
      </c>
      <c r="B528" s="12">
        <v>-0.82120320000000002</v>
      </c>
      <c r="C528" s="12">
        <v>1.0618593999999999</v>
      </c>
      <c r="E528" s="14">
        <v>2.5000000000000001E-2</v>
      </c>
      <c r="F528" s="14">
        <v>-0.75089099999999998</v>
      </c>
      <c r="G528" s="14">
        <v>0.93418000000000001</v>
      </c>
      <c r="I528" s="16">
        <v>2.5000000000000001E-2</v>
      </c>
      <c r="J528" s="16">
        <v>-0.74160199999999998</v>
      </c>
      <c r="K528" s="16">
        <v>0.97910200000000003</v>
      </c>
      <c r="M528" s="18">
        <v>1.2500000000000001E-2</v>
      </c>
      <c r="N528" s="18">
        <v>-0.68487500000000001</v>
      </c>
      <c r="O528" s="18">
        <v>0.91210939999999996</v>
      </c>
      <c r="Q528" s="20">
        <v>1.2500000000000001E-2</v>
      </c>
      <c r="R528" s="20">
        <v>-0.43292190000000003</v>
      </c>
      <c r="S528" s="20">
        <v>0.93359369999999997</v>
      </c>
      <c r="U528" s="22">
        <v>1.2500000000000001E-2</v>
      </c>
      <c r="V528" s="22">
        <v>-0.43292190000000003</v>
      </c>
      <c r="W528" s="22">
        <v>0.93359369999999997</v>
      </c>
    </row>
    <row r="529" spans="1:23" x14ac:dyDescent="0.25">
      <c r="A529" s="12">
        <v>1.2999999999999999E-2</v>
      </c>
      <c r="B529" s="12">
        <v>-0.81534390000000001</v>
      </c>
      <c r="C529" s="12">
        <v>1.0628359000000001</v>
      </c>
      <c r="E529" s="14">
        <v>2.5999999999999999E-2</v>
      </c>
      <c r="F529" s="14">
        <v>-0.78409399999999996</v>
      </c>
      <c r="G529" s="14">
        <v>0.93222700000000003</v>
      </c>
      <c r="I529" s="16">
        <v>2.5999999999999999E-2</v>
      </c>
      <c r="J529" s="16">
        <v>-0.68789100000000003</v>
      </c>
      <c r="K529" s="16">
        <v>0.97910200000000003</v>
      </c>
      <c r="M529" s="18">
        <v>1.2999999999999999E-2</v>
      </c>
      <c r="N529" s="18">
        <v>-0.70831250000000001</v>
      </c>
      <c r="O529" s="18">
        <v>0.91210939999999996</v>
      </c>
      <c r="Q529" s="20">
        <v>1.2999999999999999E-2</v>
      </c>
      <c r="R529" s="20">
        <v>-0.41534379999999999</v>
      </c>
      <c r="S529" s="20">
        <v>0.92675779999999996</v>
      </c>
      <c r="U529" s="22">
        <v>1.2999999999999999E-2</v>
      </c>
      <c r="V529" s="22">
        <v>-0.41534379999999999</v>
      </c>
      <c r="W529" s="22">
        <v>0.92675779999999996</v>
      </c>
    </row>
    <row r="530" spans="1:23" x14ac:dyDescent="0.25">
      <c r="A530" s="12">
        <v>1.35E-2</v>
      </c>
      <c r="B530" s="12">
        <v>-0.80753140000000001</v>
      </c>
      <c r="C530" s="12">
        <v>1.0638125</v>
      </c>
      <c r="E530" s="14">
        <v>2.7E-2</v>
      </c>
      <c r="F530" s="14">
        <v>-0.81143799999999999</v>
      </c>
      <c r="G530" s="14">
        <v>0.96054700000000004</v>
      </c>
      <c r="I530" s="16">
        <v>2.7E-2</v>
      </c>
      <c r="J530" s="16">
        <v>-0.62539100000000003</v>
      </c>
      <c r="K530" s="16">
        <v>0.97812500000000002</v>
      </c>
      <c r="M530" s="18">
        <v>1.35E-2</v>
      </c>
      <c r="N530" s="18">
        <v>-0.72784380000000004</v>
      </c>
      <c r="O530" s="18">
        <v>0.92089840000000001</v>
      </c>
      <c r="Q530" s="20">
        <v>1.35E-2</v>
      </c>
      <c r="R530" s="20">
        <v>-0.39971879999999999</v>
      </c>
      <c r="S530" s="20">
        <v>0.9296875</v>
      </c>
      <c r="U530" s="22">
        <v>1.35E-2</v>
      </c>
      <c r="V530" s="22">
        <v>-0.39971879999999999</v>
      </c>
      <c r="W530" s="22">
        <v>0.9296875</v>
      </c>
    </row>
    <row r="531" spans="1:23" x14ac:dyDescent="0.25">
      <c r="A531" s="12">
        <v>1.4E-2</v>
      </c>
      <c r="B531" s="12">
        <v>-0.79776570000000002</v>
      </c>
      <c r="C531" s="12">
        <v>1.0647891</v>
      </c>
      <c r="E531" s="14">
        <v>2.8000000000000001E-2</v>
      </c>
      <c r="F531" s="14">
        <v>-0.83292200000000005</v>
      </c>
      <c r="G531" s="14">
        <v>0.97031199999999995</v>
      </c>
      <c r="I531" s="16">
        <v>2.8000000000000001E-2</v>
      </c>
      <c r="J531" s="16">
        <v>-0.55703100000000005</v>
      </c>
      <c r="K531" s="16">
        <v>0.97421899999999995</v>
      </c>
      <c r="M531" s="18">
        <v>1.4E-2</v>
      </c>
      <c r="N531" s="18">
        <v>-0.74151560000000005</v>
      </c>
      <c r="O531" s="18">
        <v>0.92480470000000004</v>
      </c>
      <c r="Q531" s="20">
        <v>1.4E-2</v>
      </c>
      <c r="R531" s="20">
        <v>-0.3821406</v>
      </c>
      <c r="S531" s="20">
        <v>0.92675779999999996</v>
      </c>
      <c r="U531" s="22">
        <v>1.4E-2</v>
      </c>
      <c r="V531" s="22">
        <v>-0.3821406</v>
      </c>
      <c r="W531" s="22">
        <v>0.92675779999999996</v>
      </c>
    </row>
    <row r="532" spans="1:23" x14ac:dyDescent="0.25">
      <c r="A532" s="12">
        <v>1.4500000000000001E-2</v>
      </c>
      <c r="B532" s="12">
        <v>-0.78995320000000002</v>
      </c>
      <c r="C532" s="12">
        <v>1.0530702999999999</v>
      </c>
      <c r="E532" s="14">
        <v>2.9000000000000001E-2</v>
      </c>
      <c r="F532" s="14">
        <v>-0.84854700000000005</v>
      </c>
      <c r="G532" s="14">
        <v>0.97714800000000002</v>
      </c>
      <c r="I532" s="16">
        <v>2.9000000000000001E-2</v>
      </c>
      <c r="J532" s="16">
        <v>-0.48574200000000001</v>
      </c>
      <c r="K532" s="16">
        <v>0.964453</v>
      </c>
      <c r="M532" s="18">
        <v>1.4500000000000001E-2</v>
      </c>
      <c r="N532" s="18">
        <v>-0.75128130000000004</v>
      </c>
      <c r="O532" s="18">
        <v>0.93261720000000004</v>
      </c>
      <c r="Q532" s="20">
        <v>1.4500000000000001E-2</v>
      </c>
      <c r="R532" s="20">
        <v>-0.36846879999999999</v>
      </c>
      <c r="S532" s="20">
        <v>0.92382810000000004</v>
      </c>
      <c r="U532" s="22">
        <v>1.4500000000000001E-2</v>
      </c>
      <c r="V532" s="22">
        <v>-0.36846879999999999</v>
      </c>
      <c r="W532" s="22">
        <v>0.92382810000000004</v>
      </c>
    </row>
    <row r="533" spans="1:23" x14ac:dyDescent="0.25">
      <c r="A533" s="12">
        <v>1.4999999999999999E-2</v>
      </c>
      <c r="B533" s="12">
        <v>-0.78214070000000002</v>
      </c>
      <c r="C533" s="12">
        <v>1.056</v>
      </c>
      <c r="E533" s="14">
        <v>0.03</v>
      </c>
      <c r="F533" s="14">
        <v>-0.85831299999999999</v>
      </c>
      <c r="G533" s="14">
        <v>0.97910200000000003</v>
      </c>
      <c r="I533" s="16">
        <v>0.03</v>
      </c>
      <c r="J533" s="16">
        <v>-0.41152300000000003</v>
      </c>
      <c r="K533" s="16">
        <v>0.964453</v>
      </c>
      <c r="M533" s="18">
        <v>1.4999999999999999E-2</v>
      </c>
      <c r="N533" s="18">
        <v>-0.75714060000000005</v>
      </c>
      <c r="O533" s="18">
        <v>0.93066409999999999</v>
      </c>
      <c r="Q533" s="20">
        <v>1.4999999999999999E-2</v>
      </c>
      <c r="R533" s="20">
        <v>-0.35675000000000001</v>
      </c>
      <c r="S533" s="20">
        <v>0.92285159999999999</v>
      </c>
      <c r="U533" s="22">
        <v>1.4999999999999999E-2</v>
      </c>
      <c r="V533" s="22">
        <v>-0.35675000000000001</v>
      </c>
      <c r="W533" s="22">
        <v>0.92285159999999999</v>
      </c>
    </row>
    <row r="534" spans="1:23" x14ac:dyDescent="0.25">
      <c r="A534" s="12">
        <v>1.55E-2</v>
      </c>
      <c r="B534" s="12">
        <v>-0.77237509999999998</v>
      </c>
      <c r="C534" s="12">
        <v>1.0364686999999999</v>
      </c>
      <c r="E534" s="14">
        <v>3.1E-2</v>
      </c>
      <c r="F534" s="14">
        <v>-0.86221899999999996</v>
      </c>
      <c r="G534" s="14">
        <v>0.97617200000000004</v>
      </c>
      <c r="I534" s="16">
        <v>3.1E-2</v>
      </c>
      <c r="J534" s="16">
        <v>-0.338281</v>
      </c>
      <c r="K534" s="16">
        <v>0.95175799999999999</v>
      </c>
      <c r="M534" s="18">
        <v>1.55E-2</v>
      </c>
      <c r="N534" s="18">
        <v>-0.76104689999999997</v>
      </c>
      <c r="O534" s="18">
        <v>0.93457029999999996</v>
      </c>
      <c r="Q534" s="20">
        <v>1.55E-2</v>
      </c>
      <c r="R534" s="20">
        <v>-0.34893750000000001</v>
      </c>
      <c r="S534" s="20">
        <v>0.91894529999999996</v>
      </c>
      <c r="U534" s="22">
        <v>1.55E-2</v>
      </c>
      <c r="V534" s="22">
        <v>-0.34893750000000001</v>
      </c>
      <c r="W534" s="22">
        <v>0.91894529999999996</v>
      </c>
    </row>
    <row r="535" spans="1:23" x14ac:dyDescent="0.25">
      <c r="A535" s="12">
        <v>1.6E-2</v>
      </c>
      <c r="B535" s="12">
        <v>-0.76260950000000005</v>
      </c>
      <c r="C535" s="12">
        <v>1.0520936999999999</v>
      </c>
      <c r="E535" s="14">
        <v>3.2000000000000001E-2</v>
      </c>
      <c r="F535" s="14">
        <v>-0.86026599999999998</v>
      </c>
      <c r="G535" s="14">
        <v>0.99375000000000002</v>
      </c>
      <c r="I535" s="16">
        <v>3.2000000000000001E-2</v>
      </c>
      <c r="J535" s="16">
        <v>-0.269922</v>
      </c>
      <c r="K535" s="16">
        <v>0.94687500000000002</v>
      </c>
      <c r="M535" s="18">
        <v>1.6E-2</v>
      </c>
      <c r="N535" s="18">
        <v>-0.75714060000000005</v>
      </c>
      <c r="O535" s="18">
        <v>0.94042970000000004</v>
      </c>
      <c r="Q535" s="20">
        <v>1.6E-2</v>
      </c>
      <c r="R535" s="20">
        <v>-0.34112500000000001</v>
      </c>
      <c r="S535" s="20">
        <v>0.92480470000000004</v>
      </c>
      <c r="U535" s="22">
        <v>1.6E-2</v>
      </c>
      <c r="V535" s="22">
        <v>-0.34112500000000001</v>
      </c>
      <c r="W535" s="22">
        <v>0.92480470000000004</v>
      </c>
    </row>
    <row r="536" spans="1:23" x14ac:dyDescent="0.25">
      <c r="A536" s="12">
        <v>1.6500000000000001E-2</v>
      </c>
      <c r="B536" s="12">
        <v>-0.75479700000000005</v>
      </c>
      <c r="C536" s="12">
        <v>1.0345156</v>
      </c>
      <c r="E536" s="14">
        <v>3.3000000000000002E-2</v>
      </c>
      <c r="F536" s="14">
        <v>-0.85050000000000003</v>
      </c>
      <c r="G536" s="14">
        <v>0.98984399999999995</v>
      </c>
      <c r="I536" s="16">
        <v>3.3000000000000002E-2</v>
      </c>
      <c r="J536" s="16">
        <v>-0.20644499999999999</v>
      </c>
      <c r="K536" s="16">
        <v>0.94980500000000001</v>
      </c>
      <c r="M536" s="18">
        <v>1.6500000000000001E-2</v>
      </c>
      <c r="N536" s="18">
        <v>-0.74932810000000005</v>
      </c>
      <c r="O536" s="18">
        <v>0.94335939999999996</v>
      </c>
      <c r="Q536" s="20">
        <v>1.6500000000000001E-2</v>
      </c>
      <c r="R536" s="20">
        <v>-0.3352656</v>
      </c>
      <c r="S536" s="20">
        <v>0.92089840000000001</v>
      </c>
      <c r="U536" s="22">
        <v>1.6500000000000001E-2</v>
      </c>
      <c r="V536" s="22">
        <v>-0.3352656</v>
      </c>
      <c r="W536" s="22">
        <v>0.92089840000000001</v>
      </c>
    </row>
    <row r="537" spans="1:23" x14ac:dyDescent="0.25">
      <c r="A537" s="12">
        <v>1.7000000000000001E-2</v>
      </c>
      <c r="B537" s="12">
        <v>-0.74503140000000001</v>
      </c>
      <c r="C537" s="12">
        <v>1.0452577999999999</v>
      </c>
      <c r="E537" s="14">
        <v>3.4000000000000002E-2</v>
      </c>
      <c r="F537" s="14">
        <v>-0.83487500000000003</v>
      </c>
      <c r="G537" s="14">
        <v>0.99375000000000002</v>
      </c>
      <c r="I537" s="16">
        <v>3.4000000000000002E-2</v>
      </c>
      <c r="J537" s="16">
        <v>-0.150781</v>
      </c>
      <c r="K537" s="16">
        <v>0.93906199999999995</v>
      </c>
      <c r="M537" s="18">
        <v>1.7000000000000001E-2</v>
      </c>
      <c r="N537" s="18">
        <v>-0.73565630000000004</v>
      </c>
      <c r="O537" s="18">
        <v>0.93554689999999996</v>
      </c>
      <c r="Q537" s="20">
        <v>1.7000000000000001E-2</v>
      </c>
      <c r="R537" s="20">
        <v>-0.32940629999999999</v>
      </c>
      <c r="S537" s="20">
        <v>0.92578119999999997</v>
      </c>
      <c r="U537" s="22">
        <v>1.7000000000000001E-2</v>
      </c>
      <c r="V537" s="22">
        <v>-0.32940629999999999</v>
      </c>
      <c r="W537" s="22">
        <v>0.92578119999999997</v>
      </c>
    </row>
    <row r="538" spans="1:23" x14ac:dyDescent="0.25">
      <c r="A538" s="12">
        <v>1.7500000000000002E-2</v>
      </c>
      <c r="B538" s="12">
        <v>-0.73526570000000002</v>
      </c>
      <c r="C538" s="12">
        <v>1.0364686999999999</v>
      </c>
      <c r="E538" s="14">
        <v>3.5000000000000003E-2</v>
      </c>
      <c r="F538" s="14">
        <v>-0.81339099999999998</v>
      </c>
      <c r="G538" s="14">
        <v>0.99960899999999997</v>
      </c>
      <c r="I538" s="16">
        <v>3.5000000000000003E-2</v>
      </c>
      <c r="J538" s="16">
        <v>-0.106836</v>
      </c>
      <c r="K538" s="16">
        <v>0.93222700000000003</v>
      </c>
      <c r="M538" s="18">
        <v>1.7500000000000002E-2</v>
      </c>
      <c r="N538" s="18">
        <v>-0.72003130000000004</v>
      </c>
      <c r="O538" s="18">
        <v>0.9453125</v>
      </c>
      <c r="Q538" s="20">
        <v>1.7500000000000002E-2</v>
      </c>
      <c r="R538" s="20">
        <v>-0.32940629999999999</v>
      </c>
      <c r="S538" s="20">
        <v>0.91308590000000001</v>
      </c>
      <c r="U538" s="22">
        <v>1.7500000000000002E-2</v>
      </c>
      <c r="V538" s="22">
        <v>-0.32940629999999999</v>
      </c>
      <c r="W538" s="22">
        <v>0.91308590000000001</v>
      </c>
    </row>
    <row r="539" spans="1:23" x14ac:dyDescent="0.25">
      <c r="A539" s="12">
        <v>1.7999999999999999E-2</v>
      </c>
      <c r="B539" s="12">
        <v>-0.72550009999999998</v>
      </c>
      <c r="C539" s="12">
        <v>1.0354922</v>
      </c>
      <c r="E539" s="14">
        <v>3.5999999999999997E-2</v>
      </c>
      <c r="F539" s="14">
        <v>-0.78409399999999996</v>
      </c>
      <c r="G539" s="14">
        <v>1.0015620000000001</v>
      </c>
      <c r="I539" s="16">
        <v>3.5999999999999997E-2</v>
      </c>
      <c r="J539" s="16">
        <v>-7.4608999999999995E-2</v>
      </c>
      <c r="K539" s="16">
        <v>0.92734399999999995</v>
      </c>
      <c r="M539" s="18">
        <v>1.7999999999999999E-2</v>
      </c>
      <c r="N539" s="18">
        <v>-0.69659380000000004</v>
      </c>
      <c r="O539" s="18">
        <v>0.9453125</v>
      </c>
      <c r="Q539" s="20">
        <v>1.7999999999999999E-2</v>
      </c>
      <c r="R539" s="20">
        <v>-0.32940629999999999</v>
      </c>
      <c r="S539" s="20">
        <v>0.91699220000000004</v>
      </c>
      <c r="U539" s="22">
        <v>1.7999999999999999E-2</v>
      </c>
      <c r="V539" s="22">
        <v>-0.32940629999999999</v>
      </c>
      <c r="W539" s="22">
        <v>0.91699220000000004</v>
      </c>
    </row>
    <row r="540" spans="1:23" x14ac:dyDescent="0.25">
      <c r="A540" s="12">
        <v>1.8499999999999999E-2</v>
      </c>
      <c r="B540" s="12">
        <v>-0.71378140000000001</v>
      </c>
      <c r="C540" s="12">
        <v>1.0540468999999999</v>
      </c>
      <c r="E540" s="14">
        <v>3.6999999999999998E-2</v>
      </c>
      <c r="F540" s="14">
        <v>-0.75089099999999998</v>
      </c>
      <c r="G540" s="14">
        <v>1.000586</v>
      </c>
      <c r="I540" s="16">
        <v>3.6999999999999998E-2</v>
      </c>
      <c r="J540" s="16">
        <v>-5.6055000000000001E-2</v>
      </c>
      <c r="K540" s="16">
        <v>0.90585899999999997</v>
      </c>
      <c r="M540" s="18">
        <v>1.8499999999999999E-2</v>
      </c>
      <c r="N540" s="18">
        <v>-0.67315630000000004</v>
      </c>
      <c r="O540" s="18">
        <v>0.95410159999999999</v>
      </c>
      <c r="Q540" s="20">
        <v>1.8499999999999999E-2</v>
      </c>
      <c r="R540" s="20">
        <v>-0.33331250000000001</v>
      </c>
      <c r="S540" s="20">
        <v>0.9140625</v>
      </c>
      <c r="U540" s="22">
        <v>1.8499999999999999E-2</v>
      </c>
      <c r="V540" s="22">
        <v>-0.33331250000000001</v>
      </c>
      <c r="W540" s="22">
        <v>0.9140625</v>
      </c>
    </row>
    <row r="541" spans="1:23" x14ac:dyDescent="0.25">
      <c r="A541" s="12">
        <v>1.9E-2</v>
      </c>
      <c r="B541" s="12">
        <v>-0.70401570000000002</v>
      </c>
      <c r="C541" s="12">
        <v>1.0286561999999999</v>
      </c>
      <c r="E541" s="14">
        <v>3.7999999999999999E-2</v>
      </c>
      <c r="F541" s="14">
        <v>-0.713781</v>
      </c>
      <c r="G541" s="14">
        <v>0.99960899999999997</v>
      </c>
      <c r="I541" s="16">
        <v>3.7999999999999999E-2</v>
      </c>
      <c r="J541" s="16">
        <v>-5.0194999999999997E-2</v>
      </c>
      <c r="K541" s="16">
        <v>0.89609399999999995</v>
      </c>
      <c r="M541" s="18">
        <v>1.9E-2</v>
      </c>
      <c r="N541" s="18">
        <v>-0.64385939999999997</v>
      </c>
      <c r="O541" s="18">
        <v>0.94726560000000004</v>
      </c>
      <c r="Q541" s="20">
        <v>1.9E-2</v>
      </c>
      <c r="R541" s="20">
        <v>-0.33721879999999999</v>
      </c>
      <c r="S541" s="20">
        <v>0.91113279999999996</v>
      </c>
      <c r="U541" s="22">
        <v>1.9E-2</v>
      </c>
      <c r="V541" s="22">
        <v>-0.33721879999999999</v>
      </c>
      <c r="W541" s="22">
        <v>0.91113279999999996</v>
      </c>
    </row>
    <row r="542" spans="1:23" x14ac:dyDescent="0.25">
      <c r="A542" s="12">
        <v>1.95E-2</v>
      </c>
      <c r="B542" s="12">
        <v>-0.69229700000000005</v>
      </c>
      <c r="C542" s="12">
        <v>1.0208436999999999</v>
      </c>
      <c r="E542" s="14">
        <v>3.9E-2</v>
      </c>
      <c r="F542" s="14">
        <v>-0.67276599999999998</v>
      </c>
      <c r="G542" s="14">
        <v>0.995703</v>
      </c>
      <c r="I542" s="16">
        <v>3.9E-2</v>
      </c>
      <c r="J542" s="16">
        <v>-5.8984000000000002E-2</v>
      </c>
      <c r="K542" s="16">
        <v>0.88437500000000002</v>
      </c>
      <c r="M542" s="18">
        <v>1.95E-2</v>
      </c>
      <c r="N542" s="18">
        <v>-0.61260939999999997</v>
      </c>
      <c r="O542" s="18">
        <v>0.95507810000000004</v>
      </c>
      <c r="Q542" s="20">
        <v>1.95E-2</v>
      </c>
      <c r="R542" s="20">
        <v>-0.34503129999999999</v>
      </c>
      <c r="S542" s="20">
        <v>0.90917970000000004</v>
      </c>
      <c r="U542" s="22">
        <v>1.95E-2</v>
      </c>
      <c r="V542" s="22">
        <v>-0.34503129999999999</v>
      </c>
      <c r="W542" s="22">
        <v>0.90917970000000004</v>
      </c>
    </row>
    <row r="543" spans="1:23" x14ac:dyDescent="0.25">
      <c r="A543" s="12">
        <v>0.02</v>
      </c>
      <c r="B543" s="12">
        <v>-0.68253140000000001</v>
      </c>
      <c r="C543" s="12">
        <v>1.0325625</v>
      </c>
      <c r="E543" s="14">
        <v>0.04</v>
      </c>
      <c r="F543" s="14">
        <v>-0.62784399999999996</v>
      </c>
      <c r="G543" s="14">
        <v>0.980078</v>
      </c>
      <c r="I543" s="16">
        <v>0.04</v>
      </c>
      <c r="J543" s="16">
        <v>-8.1445000000000004E-2</v>
      </c>
      <c r="K543" s="16">
        <v>0.870703</v>
      </c>
      <c r="M543" s="18">
        <v>0.02</v>
      </c>
      <c r="N543" s="18">
        <v>-0.57745310000000005</v>
      </c>
      <c r="O543" s="18">
        <v>0.94921880000000003</v>
      </c>
      <c r="Q543" s="20">
        <v>0.02</v>
      </c>
      <c r="R543" s="20">
        <v>-0.35479690000000003</v>
      </c>
      <c r="S543" s="20">
        <v>0.90625</v>
      </c>
      <c r="U543" s="22">
        <v>0.02</v>
      </c>
      <c r="V543" s="22">
        <v>-0.35479690000000003</v>
      </c>
      <c r="W543" s="22">
        <v>0.90625</v>
      </c>
    </row>
    <row r="544" spans="1:23" x14ac:dyDescent="0.25">
      <c r="A544" s="12">
        <v>2.0500000000000001E-2</v>
      </c>
      <c r="B544" s="12">
        <v>-0.67081259999999998</v>
      </c>
      <c r="C544" s="12">
        <v>1.0130311999999999</v>
      </c>
      <c r="E544" s="14">
        <v>4.1000000000000002E-2</v>
      </c>
      <c r="F544" s="14">
        <v>-0.58096899999999996</v>
      </c>
      <c r="G544" s="14">
        <v>0.98105500000000001</v>
      </c>
      <c r="I544" s="16">
        <v>4.1000000000000002E-2</v>
      </c>
      <c r="J544" s="16">
        <v>-0.116602</v>
      </c>
      <c r="K544" s="16">
        <v>0.86484399999999995</v>
      </c>
      <c r="M544" s="18">
        <v>2.0500000000000001E-2</v>
      </c>
      <c r="N544" s="18">
        <v>-0.54229689999999997</v>
      </c>
      <c r="O544" s="18">
        <v>0.95800779999999996</v>
      </c>
      <c r="Q544" s="20">
        <v>2.0500000000000001E-2</v>
      </c>
      <c r="R544" s="20">
        <v>-0.36456250000000001</v>
      </c>
      <c r="S544" s="20">
        <v>0.90625</v>
      </c>
      <c r="U544" s="22">
        <v>2.0500000000000001E-2</v>
      </c>
      <c r="V544" s="22">
        <v>-0.36456250000000001</v>
      </c>
      <c r="W544" s="22">
        <v>0.90625</v>
      </c>
    </row>
    <row r="545" spans="1:23" x14ac:dyDescent="0.25">
      <c r="A545" s="12">
        <v>2.1000000000000001E-2</v>
      </c>
      <c r="B545" s="12">
        <v>-0.65909390000000001</v>
      </c>
      <c r="C545" s="12">
        <v>1.0130311999999999</v>
      </c>
      <c r="E545" s="14">
        <v>4.2000000000000003E-2</v>
      </c>
      <c r="F545" s="14">
        <v>-0.53409399999999996</v>
      </c>
      <c r="G545" s="14">
        <v>0.97226599999999996</v>
      </c>
      <c r="I545" s="16">
        <v>4.2000000000000003E-2</v>
      </c>
      <c r="J545" s="16">
        <v>-0.16347700000000001</v>
      </c>
      <c r="K545" s="16">
        <v>0.870703</v>
      </c>
      <c r="M545" s="18">
        <v>2.1000000000000001E-2</v>
      </c>
      <c r="N545" s="18">
        <v>-0.50518750000000001</v>
      </c>
      <c r="O545" s="18">
        <v>0.95117189999999996</v>
      </c>
      <c r="Q545" s="20">
        <v>2.1000000000000001E-2</v>
      </c>
      <c r="R545" s="20">
        <v>-0.37628129999999999</v>
      </c>
      <c r="S545" s="20">
        <v>0.90527340000000001</v>
      </c>
      <c r="U545" s="22">
        <v>2.1000000000000001E-2</v>
      </c>
      <c r="V545" s="22">
        <v>-0.37628129999999999</v>
      </c>
      <c r="W545" s="22">
        <v>0.90527340000000001</v>
      </c>
    </row>
    <row r="546" spans="1:23" x14ac:dyDescent="0.25">
      <c r="A546" s="12">
        <v>2.1499999999999998E-2</v>
      </c>
      <c r="B546" s="12">
        <v>-0.64737509999999998</v>
      </c>
      <c r="C546" s="12">
        <v>1.0159609000000001</v>
      </c>
      <c r="E546" s="14">
        <v>4.2999999999999997E-2</v>
      </c>
      <c r="F546" s="14">
        <v>-0.48331299999999999</v>
      </c>
      <c r="G546" s="14">
        <v>0.97226599999999996</v>
      </c>
      <c r="I546" s="16">
        <v>4.2999999999999997E-2</v>
      </c>
      <c r="J546" s="16">
        <v>-0.219141</v>
      </c>
      <c r="K546" s="16">
        <v>0.88437500000000002</v>
      </c>
      <c r="M546" s="18">
        <v>2.1499999999999998E-2</v>
      </c>
      <c r="N546" s="18">
        <v>-0.4680781</v>
      </c>
      <c r="O546" s="18">
        <v>0.953125</v>
      </c>
      <c r="Q546" s="20">
        <v>2.1499999999999998E-2</v>
      </c>
      <c r="R546" s="20">
        <v>-0.3899531</v>
      </c>
      <c r="S546" s="20">
        <v>0.90234380000000003</v>
      </c>
      <c r="U546" s="22">
        <v>2.1499999999999998E-2</v>
      </c>
      <c r="V546" s="22">
        <v>-0.3899531</v>
      </c>
      <c r="W546" s="22">
        <v>0.90234380000000003</v>
      </c>
    </row>
    <row r="547" spans="1:23" x14ac:dyDescent="0.25">
      <c r="A547" s="12">
        <v>2.1999999999999999E-2</v>
      </c>
      <c r="B547" s="12">
        <v>-0.63565640000000001</v>
      </c>
      <c r="C547" s="12">
        <v>0.99447660000000004</v>
      </c>
      <c r="E547" s="14">
        <v>4.3999999999999997E-2</v>
      </c>
      <c r="F547" s="14">
        <v>-0.432531</v>
      </c>
      <c r="G547" s="14">
        <v>0.96640599999999999</v>
      </c>
      <c r="I547" s="16">
        <v>4.3999999999999997E-2</v>
      </c>
      <c r="J547" s="16">
        <v>-0.28456999999999999</v>
      </c>
      <c r="K547" s="16">
        <v>0.88144500000000003</v>
      </c>
      <c r="M547" s="18">
        <v>2.1999999999999999E-2</v>
      </c>
      <c r="N547" s="18">
        <v>-0.4290156</v>
      </c>
      <c r="O547" s="18">
        <v>0.95214840000000001</v>
      </c>
      <c r="Q547" s="20">
        <v>2.1999999999999999E-2</v>
      </c>
      <c r="R547" s="20">
        <v>-0.4055781</v>
      </c>
      <c r="S547" s="20">
        <v>0.91113279999999996</v>
      </c>
      <c r="U547" s="22">
        <v>2.1999999999999999E-2</v>
      </c>
      <c r="V547" s="22">
        <v>-0.4055781</v>
      </c>
      <c r="W547" s="22">
        <v>0.91113279999999996</v>
      </c>
    </row>
    <row r="548" spans="1:23" x14ac:dyDescent="0.25">
      <c r="A548" s="12">
        <v>2.2499999999999999E-2</v>
      </c>
      <c r="B548" s="12">
        <v>-0.62393759999999998</v>
      </c>
      <c r="C548" s="12">
        <v>1.0022891</v>
      </c>
      <c r="E548" s="14">
        <v>4.4999999999999998E-2</v>
      </c>
      <c r="F548" s="14">
        <v>-0.38174999999999998</v>
      </c>
      <c r="G548" s="14">
        <v>0.95664099999999996</v>
      </c>
      <c r="I548" s="16">
        <v>4.4999999999999998E-2</v>
      </c>
      <c r="J548" s="16">
        <v>-0.354883</v>
      </c>
      <c r="K548" s="16">
        <v>0.88828099999999999</v>
      </c>
      <c r="M548" s="18">
        <v>2.2499999999999999E-2</v>
      </c>
      <c r="N548" s="18">
        <v>-0.39190629999999999</v>
      </c>
      <c r="O548" s="18">
        <v>0.94824220000000004</v>
      </c>
      <c r="Q548" s="20">
        <v>2.2499999999999999E-2</v>
      </c>
      <c r="R548" s="20">
        <v>-0.4212031</v>
      </c>
      <c r="S548" s="20">
        <v>0.90917970000000004</v>
      </c>
      <c r="U548" s="22">
        <v>2.2499999999999999E-2</v>
      </c>
      <c r="V548" s="22">
        <v>-0.4212031</v>
      </c>
      <c r="W548" s="22">
        <v>0.90917970000000004</v>
      </c>
    </row>
    <row r="549" spans="1:23" x14ac:dyDescent="0.25">
      <c r="A549" s="12">
        <v>2.3E-2</v>
      </c>
      <c r="B549" s="12">
        <v>-0.61221890000000001</v>
      </c>
      <c r="C549" s="12">
        <v>0.99057030000000001</v>
      </c>
      <c r="E549" s="14">
        <v>4.5999999999999999E-2</v>
      </c>
      <c r="F549" s="14">
        <v>-0.33096900000000001</v>
      </c>
      <c r="G549" s="14">
        <v>0.94589800000000002</v>
      </c>
      <c r="I549" s="16">
        <v>4.5999999999999999E-2</v>
      </c>
      <c r="J549" s="16">
        <v>-0.42812499999999998</v>
      </c>
      <c r="K549" s="16">
        <v>0.89511700000000005</v>
      </c>
      <c r="M549" s="18">
        <v>2.3E-2</v>
      </c>
      <c r="N549" s="18">
        <v>-0.35479690000000003</v>
      </c>
      <c r="O549" s="18">
        <v>0.94824220000000004</v>
      </c>
      <c r="Q549" s="20">
        <v>2.3E-2</v>
      </c>
      <c r="R549" s="20">
        <v>-0.4368281</v>
      </c>
      <c r="S549" s="20">
        <v>0.90429689999999996</v>
      </c>
      <c r="U549" s="22">
        <v>2.3E-2</v>
      </c>
      <c r="V549" s="22">
        <v>-0.4368281</v>
      </c>
      <c r="W549" s="22">
        <v>0.90429689999999996</v>
      </c>
    </row>
    <row r="550" spans="1:23" x14ac:dyDescent="0.25">
      <c r="A550" s="12">
        <v>2.35E-2</v>
      </c>
      <c r="B550" s="12">
        <v>-0.60050009999999998</v>
      </c>
      <c r="C550" s="12">
        <v>0.97982809999999998</v>
      </c>
      <c r="E550" s="14">
        <v>4.7E-2</v>
      </c>
      <c r="F550" s="14">
        <v>-0.28214099999999998</v>
      </c>
      <c r="G550" s="14">
        <v>0.93808599999999998</v>
      </c>
      <c r="I550" s="16">
        <v>4.7E-2</v>
      </c>
      <c r="J550" s="16">
        <v>-0.50234400000000001</v>
      </c>
      <c r="K550" s="16">
        <v>0.88730500000000001</v>
      </c>
      <c r="M550" s="18">
        <v>2.35E-2</v>
      </c>
      <c r="N550" s="18">
        <v>-0.3196406</v>
      </c>
      <c r="O550" s="18">
        <v>0.95410159999999999</v>
      </c>
      <c r="Q550" s="20">
        <v>2.35E-2</v>
      </c>
      <c r="R550" s="20">
        <v>-0.45635940000000003</v>
      </c>
      <c r="S550" s="20">
        <v>0.90625</v>
      </c>
      <c r="U550" s="22">
        <v>2.35E-2</v>
      </c>
      <c r="V550" s="22">
        <v>-0.45635940000000003</v>
      </c>
      <c r="W550" s="22">
        <v>0.90625</v>
      </c>
    </row>
    <row r="551" spans="1:23" x14ac:dyDescent="0.25">
      <c r="A551" s="12">
        <v>2.4E-2</v>
      </c>
      <c r="B551" s="12">
        <v>-0.58878140000000001</v>
      </c>
      <c r="C551" s="12">
        <v>0.99545309999999998</v>
      </c>
      <c r="E551" s="14">
        <v>4.8000000000000001E-2</v>
      </c>
      <c r="F551" s="14">
        <v>-0.23721900000000001</v>
      </c>
      <c r="G551" s="14">
        <v>0.92539099999999996</v>
      </c>
      <c r="I551" s="16">
        <v>4.8000000000000001E-2</v>
      </c>
      <c r="J551" s="16">
        <v>-0.57460900000000004</v>
      </c>
      <c r="K551" s="16">
        <v>0.90097700000000003</v>
      </c>
      <c r="M551" s="18">
        <v>2.4E-2</v>
      </c>
      <c r="N551" s="18">
        <v>-0.2883906</v>
      </c>
      <c r="O551" s="18">
        <v>0.94335939999999996</v>
      </c>
      <c r="Q551" s="20">
        <v>2.4E-2</v>
      </c>
      <c r="R551" s="20">
        <v>-0.47393750000000001</v>
      </c>
      <c r="S551" s="20">
        <v>0.89941409999999999</v>
      </c>
      <c r="U551" s="22">
        <v>2.4E-2</v>
      </c>
      <c r="V551" s="22">
        <v>-0.47393750000000001</v>
      </c>
      <c r="W551" s="22">
        <v>0.89941409999999999</v>
      </c>
    </row>
    <row r="552" spans="1:23" x14ac:dyDescent="0.25">
      <c r="A552" s="12">
        <v>2.4500000000000001E-2</v>
      </c>
      <c r="B552" s="12">
        <v>-0.57510950000000005</v>
      </c>
      <c r="C552" s="12">
        <v>0.99154690000000001</v>
      </c>
      <c r="E552" s="14">
        <v>4.9000000000000002E-2</v>
      </c>
      <c r="F552" s="14">
        <v>-0.19620299999999999</v>
      </c>
      <c r="G552" s="14">
        <v>0.91953099999999999</v>
      </c>
      <c r="I552" s="16">
        <v>4.9000000000000002E-2</v>
      </c>
      <c r="J552" s="16">
        <v>-0.64101600000000003</v>
      </c>
      <c r="K552" s="16">
        <v>0.90390599999999999</v>
      </c>
      <c r="M552" s="18">
        <v>2.4500000000000001E-2</v>
      </c>
      <c r="N552" s="18">
        <v>-0.25909379999999999</v>
      </c>
      <c r="O552" s="18">
        <v>0.95019529999999996</v>
      </c>
      <c r="Q552" s="20">
        <v>2.4500000000000001E-2</v>
      </c>
      <c r="R552" s="20">
        <v>-0.4915156</v>
      </c>
      <c r="S552" s="20">
        <v>0.90625</v>
      </c>
      <c r="U552" s="22">
        <v>2.4500000000000001E-2</v>
      </c>
      <c r="V552" s="22">
        <v>-0.4915156</v>
      </c>
      <c r="W552" s="22">
        <v>0.90625</v>
      </c>
    </row>
    <row r="553" spans="1:23" x14ac:dyDescent="0.25">
      <c r="A553" s="12">
        <v>2.5000000000000001E-2</v>
      </c>
      <c r="B553" s="12">
        <v>-0.56339070000000002</v>
      </c>
      <c r="C553" s="12">
        <v>0.96713280000000001</v>
      </c>
      <c r="E553" s="14">
        <v>0.05</v>
      </c>
      <c r="F553" s="14">
        <v>-0.161047</v>
      </c>
      <c r="G553" s="14">
        <v>0.917578</v>
      </c>
      <c r="I553" s="16">
        <v>0.05</v>
      </c>
      <c r="J553" s="16">
        <v>-0.70058600000000004</v>
      </c>
      <c r="K553" s="16">
        <v>0.90293000000000001</v>
      </c>
      <c r="M553" s="18">
        <v>2.5000000000000001E-2</v>
      </c>
      <c r="N553" s="18">
        <v>-0.23175000000000001</v>
      </c>
      <c r="O553" s="18">
        <v>0.93652340000000001</v>
      </c>
      <c r="Q553" s="20">
        <v>2.5000000000000001E-2</v>
      </c>
      <c r="R553" s="20">
        <v>-0.50714060000000005</v>
      </c>
      <c r="S553" s="20">
        <v>0.89648439999999996</v>
      </c>
      <c r="U553" s="22">
        <v>2.5000000000000001E-2</v>
      </c>
      <c r="V553" s="22">
        <v>-0.50714060000000005</v>
      </c>
      <c r="W553" s="22">
        <v>0.89648439999999996</v>
      </c>
    </row>
    <row r="554" spans="1:23" x14ac:dyDescent="0.25">
      <c r="A554" s="12">
        <v>2.5499999999999998E-2</v>
      </c>
      <c r="B554" s="12">
        <v>-0.54971890000000001</v>
      </c>
      <c r="C554" s="12">
        <v>0.98275780000000001</v>
      </c>
      <c r="E554" s="14">
        <v>5.0999999999999997E-2</v>
      </c>
      <c r="F554" s="14">
        <v>-0.129797</v>
      </c>
      <c r="G554" s="14">
        <v>0.90878899999999996</v>
      </c>
      <c r="I554" s="16">
        <v>5.0999999999999997E-2</v>
      </c>
      <c r="J554" s="16">
        <v>-0.75234400000000001</v>
      </c>
      <c r="K554" s="16">
        <v>0.91855500000000001</v>
      </c>
      <c r="M554" s="18">
        <v>2.5499999999999998E-2</v>
      </c>
      <c r="N554" s="18">
        <v>-0.2102656</v>
      </c>
      <c r="O554" s="18">
        <v>0.94726560000000004</v>
      </c>
      <c r="Q554" s="20">
        <v>2.5499999999999998E-2</v>
      </c>
      <c r="R554" s="20">
        <v>-0.52471880000000004</v>
      </c>
      <c r="S554" s="20">
        <v>0.90429689999999996</v>
      </c>
      <c r="U554" s="22">
        <v>2.5499999999999998E-2</v>
      </c>
      <c r="V554" s="22">
        <v>-0.52471880000000004</v>
      </c>
      <c r="W554" s="22">
        <v>0.90429689999999996</v>
      </c>
    </row>
    <row r="555" spans="1:23" x14ac:dyDescent="0.25">
      <c r="A555" s="12">
        <v>2.5999999999999999E-2</v>
      </c>
      <c r="B555" s="12">
        <v>-0.53800009999999998</v>
      </c>
      <c r="C555" s="12">
        <v>0.97982809999999998</v>
      </c>
      <c r="E555" s="14">
        <v>5.1999999999999998E-2</v>
      </c>
      <c r="F555" s="14">
        <v>-0.102453</v>
      </c>
      <c r="G555" s="14">
        <v>0.90293000000000001</v>
      </c>
      <c r="I555" s="16">
        <v>5.1999999999999998E-2</v>
      </c>
      <c r="J555" s="16">
        <v>-0.79335900000000004</v>
      </c>
      <c r="K555" s="16">
        <v>0.93222700000000003</v>
      </c>
      <c r="M555" s="18">
        <v>2.5999999999999999E-2</v>
      </c>
      <c r="N555" s="18">
        <v>-0.1907344</v>
      </c>
      <c r="O555" s="18">
        <v>0.93261720000000004</v>
      </c>
      <c r="Q555" s="20">
        <v>2.5999999999999999E-2</v>
      </c>
      <c r="R555" s="20">
        <v>-0.54034380000000004</v>
      </c>
      <c r="S555" s="20">
        <v>0.90625</v>
      </c>
      <c r="U555" s="22">
        <v>2.5999999999999999E-2</v>
      </c>
      <c r="V555" s="22">
        <v>-0.54034380000000004</v>
      </c>
      <c r="W555" s="22">
        <v>0.90625</v>
      </c>
    </row>
    <row r="556" spans="1:23" x14ac:dyDescent="0.25">
      <c r="A556" s="12">
        <v>2.6499999999999999E-2</v>
      </c>
      <c r="B556" s="12">
        <v>-0.52432820000000002</v>
      </c>
      <c r="C556" s="12">
        <v>0.95541410000000004</v>
      </c>
      <c r="E556" s="14">
        <v>5.2999999999999999E-2</v>
      </c>
      <c r="F556" s="14">
        <v>-8.0968999999999999E-2</v>
      </c>
      <c r="G556" s="14">
        <v>0.89804700000000004</v>
      </c>
      <c r="I556" s="16">
        <v>5.2999999999999999E-2</v>
      </c>
      <c r="J556" s="16">
        <v>-0.82167999999999997</v>
      </c>
      <c r="K556" s="16">
        <v>0.94003899999999996</v>
      </c>
      <c r="M556" s="18">
        <v>2.6499999999999999E-2</v>
      </c>
      <c r="N556" s="18">
        <v>-0.1751094</v>
      </c>
      <c r="O556" s="18">
        <v>0.93164060000000004</v>
      </c>
      <c r="Q556" s="20">
        <v>2.6499999999999999E-2</v>
      </c>
      <c r="R556" s="20">
        <v>-0.55596880000000004</v>
      </c>
      <c r="S556" s="20">
        <v>0.90527340000000001</v>
      </c>
      <c r="U556" s="22">
        <v>2.6499999999999999E-2</v>
      </c>
      <c r="V556" s="22">
        <v>-0.55596880000000004</v>
      </c>
      <c r="W556" s="22">
        <v>0.90527340000000001</v>
      </c>
    </row>
    <row r="557" spans="1:23" x14ac:dyDescent="0.25">
      <c r="A557" s="12">
        <v>2.7E-2</v>
      </c>
      <c r="B557" s="12">
        <v>-0.51260950000000005</v>
      </c>
      <c r="C557" s="12">
        <v>0.96810940000000001</v>
      </c>
      <c r="E557" s="14">
        <v>5.3999999999999999E-2</v>
      </c>
      <c r="F557" s="14">
        <v>-6.5343999999999999E-2</v>
      </c>
      <c r="G557" s="14">
        <v>0.89414099999999996</v>
      </c>
      <c r="I557" s="16">
        <v>5.3999999999999999E-2</v>
      </c>
      <c r="J557" s="16">
        <v>-0.83632799999999996</v>
      </c>
      <c r="K557" s="16">
        <v>0.94687500000000002</v>
      </c>
      <c r="M557" s="18">
        <v>2.7E-2</v>
      </c>
      <c r="N557" s="18">
        <v>-0.1633906</v>
      </c>
      <c r="O557" s="18">
        <v>0.92871090000000001</v>
      </c>
      <c r="Q557" s="20">
        <v>2.7E-2</v>
      </c>
      <c r="R557" s="20">
        <v>-0.57159380000000004</v>
      </c>
      <c r="S557" s="20">
        <v>0.9140625</v>
      </c>
      <c r="U557" s="22">
        <v>2.7E-2</v>
      </c>
      <c r="V557" s="22">
        <v>-0.57159380000000004</v>
      </c>
      <c r="W557" s="22">
        <v>0.9140625</v>
      </c>
    </row>
    <row r="558" spans="1:23" x14ac:dyDescent="0.25">
      <c r="A558" s="12">
        <v>2.75E-2</v>
      </c>
      <c r="B558" s="12">
        <v>-0.49893759999999998</v>
      </c>
      <c r="C558" s="12">
        <v>0.96420309999999998</v>
      </c>
      <c r="E558" s="14">
        <v>5.5E-2</v>
      </c>
      <c r="F558" s="14">
        <v>-5.3624999999999999E-2</v>
      </c>
      <c r="G558" s="14">
        <v>0.88730500000000001</v>
      </c>
      <c r="I558" s="16">
        <v>5.5E-2</v>
      </c>
      <c r="J558" s="16">
        <v>-0.83632799999999996</v>
      </c>
      <c r="K558" s="16">
        <v>0.96640599999999999</v>
      </c>
      <c r="M558" s="18">
        <v>2.75E-2</v>
      </c>
      <c r="N558" s="18">
        <v>-0.15753130000000001</v>
      </c>
      <c r="O558" s="18">
        <v>0.92285159999999999</v>
      </c>
      <c r="Q558" s="20">
        <v>2.75E-2</v>
      </c>
      <c r="R558" s="20">
        <v>-0.58331250000000001</v>
      </c>
      <c r="S558" s="20">
        <v>0.91210939999999996</v>
      </c>
      <c r="U558" s="22">
        <v>2.75E-2</v>
      </c>
      <c r="V558" s="22">
        <v>-0.58331250000000001</v>
      </c>
      <c r="W558" s="22">
        <v>0.91210939999999996</v>
      </c>
    </row>
    <row r="559" spans="1:23" x14ac:dyDescent="0.25">
      <c r="A559" s="12">
        <v>2.8000000000000001E-2</v>
      </c>
      <c r="B559" s="12">
        <v>-0.48721890000000001</v>
      </c>
      <c r="C559" s="12">
        <v>0.93978910000000004</v>
      </c>
      <c r="E559" s="14">
        <v>5.6000000000000001E-2</v>
      </c>
      <c r="F559" s="14">
        <v>-5.1672000000000003E-2</v>
      </c>
      <c r="G559" s="14">
        <v>0.88437500000000002</v>
      </c>
      <c r="I559" s="16">
        <v>5.6000000000000001E-2</v>
      </c>
      <c r="J559" s="16">
        <v>-0.82363299999999995</v>
      </c>
      <c r="K559" s="16">
        <v>0.96250000000000002</v>
      </c>
      <c r="M559" s="18">
        <v>2.8000000000000001E-2</v>
      </c>
      <c r="N559" s="18">
        <v>-0.15753130000000001</v>
      </c>
      <c r="O559" s="18">
        <v>0.921875</v>
      </c>
      <c r="Q559" s="20">
        <v>2.8000000000000001E-2</v>
      </c>
      <c r="R559" s="20">
        <v>-0.59503130000000004</v>
      </c>
      <c r="S559" s="20">
        <v>0.90625</v>
      </c>
      <c r="U559" s="22">
        <v>2.8000000000000001E-2</v>
      </c>
      <c r="V559" s="22">
        <v>-0.59503130000000004</v>
      </c>
      <c r="W559" s="22">
        <v>0.90625</v>
      </c>
    </row>
    <row r="560" spans="1:23" x14ac:dyDescent="0.25">
      <c r="A560" s="12">
        <v>2.8500000000000001E-2</v>
      </c>
      <c r="B560" s="12">
        <v>-0.473547</v>
      </c>
      <c r="C560" s="12">
        <v>0.94271870000000002</v>
      </c>
      <c r="E560" s="14">
        <v>5.7000000000000002E-2</v>
      </c>
      <c r="F560" s="14">
        <v>-5.3624999999999999E-2</v>
      </c>
      <c r="G560" s="14">
        <v>0.87363299999999999</v>
      </c>
      <c r="I560" s="16">
        <v>5.7000000000000002E-2</v>
      </c>
      <c r="J560" s="16">
        <v>-0.79726600000000003</v>
      </c>
      <c r="K560" s="16">
        <v>0.96640599999999999</v>
      </c>
      <c r="M560" s="18">
        <v>2.8500000000000001E-2</v>
      </c>
      <c r="N560" s="18">
        <v>-0.16143750000000001</v>
      </c>
      <c r="O560" s="18">
        <v>0.91503909999999999</v>
      </c>
      <c r="Q560" s="20">
        <v>2.8500000000000001E-2</v>
      </c>
      <c r="R560" s="20">
        <v>-0.60089060000000005</v>
      </c>
      <c r="S560" s="20">
        <v>0.91015630000000003</v>
      </c>
      <c r="U560" s="22">
        <v>2.8500000000000001E-2</v>
      </c>
      <c r="V560" s="22">
        <v>-0.60089060000000005</v>
      </c>
      <c r="W560" s="22">
        <v>0.91015630000000003</v>
      </c>
    </row>
    <row r="561" spans="1:23" x14ac:dyDescent="0.25">
      <c r="A561" s="12">
        <v>2.9000000000000001E-2</v>
      </c>
      <c r="B561" s="12">
        <v>-0.46182820000000002</v>
      </c>
      <c r="C561" s="12">
        <v>0.93588280000000001</v>
      </c>
      <c r="E561" s="14">
        <v>5.8000000000000003E-2</v>
      </c>
      <c r="F561" s="14">
        <v>-6.3391000000000003E-2</v>
      </c>
      <c r="G561" s="14">
        <v>0.86484399999999995</v>
      </c>
      <c r="I561" s="16">
        <v>5.8000000000000003E-2</v>
      </c>
      <c r="J561" s="16">
        <v>-0.75820299999999996</v>
      </c>
      <c r="K561" s="16">
        <v>0.98203099999999999</v>
      </c>
      <c r="M561" s="18">
        <v>2.9000000000000001E-2</v>
      </c>
      <c r="N561" s="18">
        <v>-0.16925000000000001</v>
      </c>
      <c r="O561" s="18">
        <v>0.90722659999999999</v>
      </c>
      <c r="Q561" s="20">
        <v>2.9000000000000001E-2</v>
      </c>
      <c r="R561" s="20">
        <v>-0.60675000000000001</v>
      </c>
      <c r="S561" s="20">
        <v>0.9140625</v>
      </c>
      <c r="U561" s="22">
        <v>2.9000000000000001E-2</v>
      </c>
      <c r="V561" s="22">
        <v>-0.60675000000000001</v>
      </c>
      <c r="W561" s="22">
        <v>0.9140625</v>
      </c>
    </row>
    <row r="562" spans="1:23" x14ac:dyDescent="0.25">
      <c r="A562" s="12">
        <v>2.9499999999999998E-2</v>
      </c>
      <c r="B562" s="12">
        <v>-0.44815640000000001</v>
      </c>
      <c r="C562" s="12">
        <v>0.92807030000000001</v>
      </c>
      <c r="E562" s="14">
        <v>5.8999999999999997E-2</v>
      </c>
      <c r="F562" s="14">
        <v>-8.0968999999999999E-2</v>
      </c>
      <c r="G562" s="14">
        <v>0.86093699999999995</v>
      </c>
      <c r="I562" s="16">
        <v>5.8999999999999997E-2</v>
      </c>
      <c r="J562" s="16">
        <v>-0.70644499999999999</v>
      </c>
      <c r="K562" s="16">
        <v>0.980078</v>
      </c>
      <c r="M562" s="18">
        <v>2.9499999999999998E-2</v>
      </c>
      <c r="N562" s="18">
        <v>-0.18096880000000001</v>
      </c>
      <c r="O562" s="18">
        <v>0.90722659999999999</v>
      </c>
      <c r="Q562" s="20">
        <v>2.9499999999999998E-2</v>
      </c>
      <c r="R562" s="20">
        <v>-0.61065630000000004</v>
      </c>
      <c r="S562" s="20">
        <v>0.92089840000000001</v>
      </c>
      <c r="U562" s="22">
        <v>2.9499999999999998E-2</v>
      </c>
      <c r="V562" s="22">
        <v>-0.61065630000000004</v>
      </c>
      <c r="W562" s="22">
        <v>0.92089840000000001</v>
      </c>
    </row>
    <row r="563" spans="1:23" x14ac:dyDescent="0.25">
      <c r="A563" s="12">
        <v>0.03</v>
      </c>
      <c r="B563" s="12">
        <v>-0.43643759999999998</v>
      </c>
      <c r="C563" s="12">
        <v>0.91635160000000004</v>
      </c>
      <c r="E563" s="14">
        <v>0.06</v>
      </c>
      <c r="F563" s="14">
        <v>-0.102453</v>
      </c>
      <c r="G563" s="14">
        <v>0.85605500000000001</v>
      </c>
      <c r="I563" s="16">
        <v>0.06</v>
      </c>
      <c r="J563" s="16">
        <v>-0.64687499999999998</v>
      </c>
      <c r="K563" s="16">
        <v>0.97421899999999995</v>
      </c>
      <c r="M563" s="18">
        <v>0.03</v>
      </c>
      <c r="N563" s="18">
        <v>-0.19659380000000001</v>
      </c>
      <c r="O563" s="18">
        <v>0.89941409999999999</v>
      </c>
      <c r="Q563" s="20">
        <v>0.03</v>
      </c>
      <c r="R563" s="20">
        <v>-0.61260939999999997</v>
      </c>
      <c r="S563" s="20">
        <v>0.92089840000000001</v>
      </c>
      <c r="U563" s="22">
        <v>0.03</v>
      </c>
      <c r="V563" s="22">
        <v>-0.61260939999999997</v>
      </c>
      <c r="W563" s="22">
        <v>0.92089840000000001</v>
      </c>
    </row>
    <row r="564" spans="1:23" x14ac:dyDescent="0.25">
      <c r="A564" s="12">
        <v>3.0499999999999999E-2</v>
      </c>
      <c r="B564" s="12">
        <v>-0.42471890000000001</v>
      </c>
      <c r="C564" s="12">
        <v>0.92416410000000004</v>
      </c>
      <c r="E564" s="14">
        <v>6.0999999999999999E-2</v>
      </c>
      <c r="F564" s="14">
        <v>-0.129797</v>
      </c>
      <c r="G564" s="14">
        <v>0.86093699999999995</v>
      </c>
      <c r="I564" s="16">
        <v>6.0999999999999999E-2</v>
      </c>
      <c r="J564" s="16">
        <v>-0.58046900000000001</v>
      </c>
      <c r="K564" s="16">
        <v>0.97714800000000002</v>
      </c>
      <c r="M564" s="18">
        <v>3.0499999999999999E-2</v>
      </c>
      <c r="N564" s="18">
        <v>-0.2180781</v>
      </c>
      <c r="O564" s="18">
        <v>0.90429689999999996</v>
      </c>
      <c r="Q564" s="20">
        <v>3.0499999999999999E-2</v>
      </c>
      <c r="R564" s="20">
        <v>-0.61260939999999997</v>
      </c>
      <c r="S564" s="20">
        <v>0.92871090000000001</v>
      </c>
      <c r="U564" s="22">
        <v>3.0499999999999999E-2</v>
      </c>
      <c r="V564" s="22">
        <v>-0.61260939999999997</v>
      </c>
      <c r="W564" s="22">
        <v>0.92871090000000001</v>
      </c>
    </row>
    <row r="565" spans="1:23" x14ac:dyDescent="0.25">
      <c r="A565" s="12">
        <v>3.1E-2</v>
      </c>
      <c r="B565" s="12">
        <v>-0.41300009999999998</v>
      </c>
      <c r="C565" s="12">
        <v>0.90560940000000001</v>
      </c>
      <c r="E565" s="14">
        <v>6.2E-2</v>
      </c>
      <c r="F565" s="14">
        <v>-0.161047</v>
      </c>
      <c r="G565" s="14">
        <v>0.855078</v>
      </c>
      <c r="I565" s="16">
        <v>6.2E-2</v>
      </c>
      <c r="J565" s="16">
        <v>-0.51015600000000005</v>
      </c>
      <c r="K565" s="16">
        <v>0.97324200000000005</v>
      </c>
      <c r="M565" s="18">
        <v>3.1E-2</v>
      </c>
      <c r="N565" s="18">
        <v>-0.2415156</v>
      </c>
      <c r="O565" s="18">
        <v>0.89550779999999996</v>
      </c>
      <c r="Q565" s="20">
        <v>3.1E-2</v>
      </c>
      <c r="R565" s="20">
        <v>-0.60870310000000005</v>
      </c>
      <c r="S565" s="20">
        <v>0.9296875</v>
      </c>
      <c r="U565" s="22">
        <v>3.1E-2</v>
      </c>
      <c r="V565" s="22">
        <v>-0.60870310000000005</v>
      </c>
      <c r="W565" s="22">
        <v>0.9296875</v>
      </c>
    </row>
    <row r="566" spans="1:23" x14ac:dyDescent="0.25">
      <c r="A566" s="12">
        <v>3.15E-2</v>
      </c>
      <c r="B566" s="12">
        <v>-0.39932820000000002</v>
      </c>
      <c r="C566" s="12">
        <v>0.91830469999999997</v>
      </c>
      <c r="E566" s="14">
        <v>6.3E-2</v>
      </c>
      <c r="F566" s="14">
        <v>-0.198156</v>
      </c>
      <c r="G566" s="14">
        <v>0.85410200000000003</v>
      </c>
      <c r="I566" s="16">
        <v>6.3E-2</v>
      </c>
      <c r="J566" s="16">
        <v>-0.43593799999999999</v>
      </c>
      <c r="K566" s="16">
        <v>0.96152300000000002</v>
      </c>
      <c r="M566" s="18">
        <v>3.15E-2</v>
      </c>
      <c r="N566" s="18">
        <v>-0.26885940000000003</v>
      </c>
      <c r="O566" s="18">
        <v>0.89648439999999996</v>
      </c>
      <c r="Q566" s="20">
        <v>3.15E-2</v>
      </c>
      <c r="R566" s="20">
        <v>-0.60284380000000004</v>
      </c>
      <c r="S566" s="20">
        <v>0.93554689999999996</v>
      </c>
      <c r="U566" s="22">
        <v>3.15E-2</v>
      </c>
      <c r="V566" s="22">
        <v>-0.60284380000000004</v>
      </c>
      <c r="W566" s="22">
        <v>0.93554689999999996</v>
      </c>
    </row>
    <row r="567" spans="1:23" x14ac:dyDescent="0.25">
      <c r="A567" s="12">
        <v>3.2000000000000001E-2</v>
      </c>
      <c r="B567" s="12">
        <v>-0.3876095</v>
      </c>
      <c r="C567" s="12">
        <v>0.92416410000000004</v>
      </c>
      <c r="E567" s="14">
        <v>6.4000000000000001E-2</v>
      </c>
      <c r="F567" s="14">
        <v>-0.23721900000000001</v>
      </c>
      <c r="G567" s="14">
        <v>0.85800799999999999</v>
      </c>
      <c r="I567" s="16">
        <v>6.4000000000000001E-2</v>
      </c>
      <c r="J567" s="16">
        <v>-0.36269499999999999</v>
      </c>
      <c r="K567" s="16">
        <v>0.95957000000000003</v>
      </c>
      <c r="M567" s="18">
        <v>3.2000000000000001E-2</v>
      </c>
      <c r="N567" s="18">
        <v>-0.30206250000000001</v>
      </c>
      <c r="O567" s="18">
        <v>0.89550779999999996</v>
      </c>
      <c r="Q567" s="20">
        <v>3.2000000000000001E-2</v>
      </c>
      <c r="R567" s="20">
        <v>-0.59698439999999997</v>
      </c>
      <c r="S567" s="20">
        <v>0.93261720000000004</v>
      </c>
      <c r="U567" s="22">
        <v>3.2000000000000001E-2</v>
      </c>
      <c r="V567" s="22">
        <v>-0.59698439999999997</v>
      </c>
      <c r="W567" s="22">
        <v>0.93261720000000004</v>
      </c>
    </row>
    <row r="568" spans="1:23" x14ac:dyDescent="0.25">
      <c r="A568" s="12">
        <v>3.2500000000000001E-2</v>
      </c>
      <c r="B568" s="12">
        <v>-0.37589070000000002</v>
      </c>
      <c r="C568" s="12">
        <v>0.91049219999999997</v>
      </c>
      <c r="E568" s="14">
        <v>6.5000000000000002E-2</v>
      </c>
      <c r="F568" s="14">
        <v>-0.28214099999999998</v>
      </c>
      <c r="G568" s="14">
        <v>0.85898399999999997</v>
      </c>
      <c r="I568" s="16">
        <v>6.5000000000000002E-2</v>
      </c>
      <c r="J568" s="16">
        <v>-0.292383</v>
      </c>
      <c r="K568" s="16">
        <v>0.94394500000000003</v>
      </c>
      <c r="M568" s="18">
        <v>3.2500000000000001E-2</v>
      </c>
      <c r="N568" s="18">
        <v>-0.33721879999999999</v>
      </c>
      <c r="O568" s="18">
        <v>0.88671880000000003</v>
      </c>
      <c r="Q568" s="20">
        <v>3.2500000000000001E-2</v>
      </c>
      <c r="R568" s="20">
        <v>-0.58721880000000004</v>
      </c>
      <c r="S568" s="20">
        <v>0.93847659999999999</v>
      </c>
      <c r="U568" s="22">
        <v>3.2500000000000001E-2</v>
      </c>
      <c r="V568" s="22">
        <v>-0.58721880000000004</v>
      </c>
      <c r="W568" s="22">
        <v>0.93847659999999999</v>
      </c>
    </row>
    <row r="569" spans="1:23" x14ac:dyDescent="0.25">
      <c r="A569" s="12">
        <v>3.3000000000000002E-2</v>
      </c>
      <c r="B569" s="12">
        <v>-0.36221890000000001</v>
      </c>
      <c r="C569" s="12">
        <v>0.90560940000000001</v>
      </c>
      <c r="E569" s="14">
        <v>6.6000000000000003E-2</v>
      </c>
      <c r="F569" s="14">
        <v>-0.32901599999999998</v>
      </c>
      <c r="G569" s="14">
        <v>0.86484399999999995</v>
      </c>
      <c r="I569" s="16">
        <v>6.6000000000000003E-2</v>
      </c>
      <c r="J569" s="16">
        <v>-0.22695299999999999</v>
      </c>
      <c r="K569" s="16">
        <v>0.948828</v>
      </c>
      <c r="M569" s="18">
        <v>3.3000000000000002E-2</v>
      </c>
      <c r="N569" s="18">
        <v>-0.3743281</v>
      </c>
      <c r="O569" s="18">
        <v>0.88769529999999996</v>
      </c>
      <c r="Q569" s="20">
        <v>3.3000000000000002E-2</v>
      </c>
      <c r="R569" s="20">
        <v>-0.57745310000000005</v>
      </c>
      <c r="S569" s="20">
        <v>0.93945310000000004</v>
      </c>
      <c r="U569" s="22">
        <v>3.3000000000000002E-2</v>
      </c>
      <c r="V569" s="22">
        <v>-0.57745310000000005</v>
      </c>
      <c r="W569" s="22">
        <v>0.93945310000000004</v>
      </c>
    </row>
    <row r="570" spans="1:23" x14ac:dyDescent="0.25">
      <c r="A570" s="12">
        <v>3.3500000000000002E-2</v>
      </c>
      <c r="B570" s="12">
        <v>-0.35245320000000002</v>
      </c>
      <c r="C570" s="12">
        <v>0.91830469999999997</v>
      </c>
      <c r="E570" s="14">
        <v>6.7000000000000004E-2</v>
      </c>
      <c r="F570" s="14">
        <v>-0.379797</v>
      </c>
      <c r="G570" s="14">
        <v>0.86875000000000002</v>
      </c>
      <c r="I570" s="16">
        <v>6.7000000000000004E-2</v>
      </c>
      <c r="J570" s="16">
        <v>-0.16835900000000001</v>
      </c>
      <c r="K570" s="16">
        <v>0.94394500000000003</v>
      </c>
      <c r="M570" s="18">
        <v>3.3500000000000002E-2</v>
      </c>
      <c r="N570" s="18">
        <v>-0.40948440000000003</v>
      </c>
      <c r="O570" s="18">
        <v>0.89453119999999997</v>
      </c>
      <c r="Q570" s="20">
        <v>3.3500000000000002E-2</v>
      </c>
      <c r="R570" s="20">
        <v>-0.56378130000000004</v>
      </c>
      <c r="S570" s="20">
        <v>0.93652340000000001</v>
      </c>
      <c r="U570" s="22">
        <v>3.3500000000000002E-2</v>
      </c>
      <c r="V570" s="22">
        <v>-0.56378130000000004</v>
      </c>
      <c r="W570" s="22">
        <v>0.93652340000000001</v>
      </c>
    </row>
    <row r="571" spans="1:23" x14ac:dyDescent="0.25">
      <c r="A571" s="12">
        <v>3.4000000000000002E-2</v>
      </c>
      <c r="B571" s="12">
        <v>-0.3407345</v>
      </c>
      <c r="C571" s="12">
        <v>0.89779690000000001</v>
      </c>
      <c r="E571" s="14">
        <v>6.8000000000000005E-2</v>
      </c>
      <c r="F571" s="14">
        <v>-0.43057800000000002</v>
      </c>
      <c r="G571" s="14">
        <v>0.86875000000000002</v>
      </c>
      <c r="I571" s="16">
        <v>6.8000000000000005E-2</v>
      </c>
      <c r="J571" s="16">
        <v>-0.119531</v>
      </c>
      <c r="K571" s="16">
        <v>0.93418000000000001</v>
      </c>
      <c r="M571" s="18">
        <v>3.4000000000000002E-2</v>
      </c>
      <c r="N571" s="18">
        <v>-0.44854690000000003</v>
      </c>
      <c r="O571" s="18">
        <v>0.88867189999999996</v>
      </c>
      <c r="Q571" s="20">
        <v>3.4000000000000002E-2</v>
      </c>
      <c r="R571" s="20">
        <v>-0.55010939999999997</v>
      </c>
      <c r="S571" s="20">
        <v>0.94238279999999996</v>
      </c>
      <c r="U571" s="22">
        <v>3.4000000000000002E-2</v>
      </c>
      <c r="V571" s="22">
        <v>-0.55010939999999997</v>
      </c>
      <c r="W571" s="22">
        <v>0.94238279999999996</v>
      </c>
    </row>
    <row r="572" spans="1:23" x14ac:dyDescent="0.25">
      <c r="A572" s="12">
        <v>3.4500000000000003E-2</v>
      </c>
      <c r="B572" s="12">
        <v>-0.32901570000000002</v>
      </c>
      <c r="C572" s="12">
        <v>0.89877339999999994</v>
      </c>
      <c r="E572" s="14">
        <v>6.9000000000000006E-2</v>
      </c>
      <c r="F572" s="14">
        <v>-0.48135899999999998</v>
      </c>
      <c r="G572" s="14">
        <v>0.87851599999999996</v>
      </c>
      <c r="I572" s="16">
        <v>6.9000000000000006E-2</v>
      </c>
      <c r="J572" s="16">
        <v>-8.4375000000000006E-2</v>
      </c>
      <c r="K572" s="16">
        <v>0.92441399999999996</v>
      </c>
      <c r="M572" s="18">
        <v>3.4500000000000003E-2</v>
      </c>
      <c r="N572" s="18">
        <v>-0.48565629999999999</v>
      </c>
      <c r="O572" s="18">
        <v>0.89648439999999996</v>
      </c>
      <c r="Q572" s="20">
        <v>3.4500000000000003E-2</v>
      </c>
      <c r="R572" s="20">
        <v>-0.53643750000000001</v>
      </c>
      <c r="S572" s="20">
        <v>0.93554689999999996</v>
      </c>
      <c r="U572" s="22">
        <v>3.4500000000000003E-2</v>
      </c>
      <c r="V572" s="22">
        <v>-0.53643750000000001</v>
      </c>
      <c r="W572" s="22">
        <v>0.93554689999999996</v>
      </c>
    </row>
    <row r="573" spans="1:23" x14ac:dyDescent="0.25">
      <c r="A573" s="12">
        <v>3.5000000000000003E-2</v>
      </c>
      <c r="B573" s="12">
        <v>-0.317297</v>
      </c>
      <c r="C573" s="12">
        <v>0.89584370000000002</v>
      </c>
      <c r="E573" s="14">
        <v>7.0000000000000007E-2</v>
      </c>
      <c r="F573" s="14">
        <v>-0.53214099999999998</v>
      </c>
      <c r="G573" s="14">
        <v>0.87753899999999996</v>
      </c>
      <c r="I573" s="16">
        <v>7.0000000000000007E-2</v>
      </c>
      <c r="J573" s="16">
        <v>-6.0937999999999999E-2</v>
      </c>
      <c r="K573" s="16">
        <v>0.90488299999999999</v>
      </c>
      <c r="M573" s="18">
        <v>3.5000000000000003E-2</v>
      </c>
      <c r="N573" s="18">
        <v>-0.52471880000000004</v>
      </c>
      <c r="O573" s="18">
        <v>0.89257810000000004</v>
      </c>
      <c r="Q573" s="20">
        <v>3.5000000000000003E-2</v>
      </c>
      <c r="R573" s="20">
        <v>-0.52081250000000001</v>
      </c>
      <c r="S573" s="20">
        <v>0.94335939999999996</v>
      </c>
      <c r="U573" s="22">
        <v>3.5000000000000003E-2</v>
      </c>
      <c r="V573" s="22">
        <v>-0.52081250000000001</v>
      </c>
      <c r="W573" s="22">
        <v>0.94335939999999996</v>
      </c>
    </row>
    <row r="574" spans="1:23" x14ac:dyDescent="0.25">
      <c r="A574" s="12">
        <v>3.5499999999999997E-2</v>
      </c>
      <c r="B574" s="12">
        <v>-0.30557820000000002</v>
      </c>
      <c r="C574" s="12">
        <v>0.89096089999999994</v>
      </c>
      <c r="E574" s="14">
        <v>7.0999999999999994E-2</v>
      </c>
      <c r="F574" s="14">
        <v>-0.58292200000000005</v>
      </c>
      <c r="G574" s="14">
        <v>0.89121099999999998</v>
      </c>
      <c r="I574" s="16">
        <v>7.0999999999999994E-2</v>
      </c>
      <c r="J574" s="16">
        <v>-5.0194999999999997E-2</v>
      </c>
      <c r="K574" s="16">
        <v>0.89707000000000003</v>
      </c>
      <c r="M574" s="18">
        <v>3.5499999999999997E-2</v>
      </c>
      <c r="N574" s="18">
        <v>-0.56182810000000005</v>
      </c>
      <c r="O574" s="18">
        <v>0.89941409999999999</v>
      </c>
      <c r="Q574" s="20">
        <v>3.5499999999999997E-2</v>
      </c>
      <c r="R574" s="20">
        <v>-0.50323439999999997</v>
      </c>
      <c r="S574" s="20">
        <v>0.9296875</v>
      </c>
      <c r="U574" s="22">
        <v>3.5499999999999997E-2</v>
      </c>
      <c r="V574" s="22">
        <v>-0.50323439999999997</v>
      </c>
      <c r="W574" s="22">
        <v>0.9296875</v>
      </c>
    </row>
    <row r="575" spans="1:23" x14ac:dyDescent="0.25">
      <c r="A575" s="12">
        <v>3.5999999999999997E-2</v>
      </c>
      <c r="B575" s="12">
        <v>-0.2938595</v>
      </c>
      <c r="C575" s="12">
        <v>0.89486719999999997</v>
      </c>
      <c r="E575" s="14">
        <v>7.1999999999999995E-2</v>
      </c>
      <c r="F575" s="14">
        <v>-0.62784399999999996</v>
      </c>
      <c r="G575" s="14">
        <v>0.89511700000000005</v>
      </c>
      <c r="I575" s="16">
        <v>7.1999999999999995E-2</v>
      </c>
      <c r="J575" s="16">
        <v>-5.4101999999999997E-2</v>
      </c>
      <c r="K575" s="16">
        <v>0.88242200000000004</v>
      </c>
      <c r="M575" s="18">
        <v>3.5999999999999997E-2</v>
      </c>
      <c r="N575" s="18">
        <v>-0.59503130000000004</v>
      </c>
      <c r="O575" s="18">
        <v>0.89257810000000004</v>
      </c>
      <c r="Q575" s="20">
        <v>3.5999999999999997E-2</v>
      </c>
      <c r="R575" s="20">
        <v>-0.48565629999999999</v>
      </c>
      <c r="S575" s="20">
        <v>0.93554689999999996</v>
      </c>
      <c r="U575" s="22">
        <v>3.5999999999999997E-2</v>
      </c>
      <c r="V575" s="22">
        <v>-0.48565629999999999</v>
      </c>
      <c r="W575" s="22">
        <v>0.93554689999999996</v>
      </c>
    </row>
    <row r="576" spans="1:23" x14ac:dyDescent="0.25">
      <c r="A576" s="12">
        <v>3.6499999999999998E-2</v>
      </c>
      <c r="B576" s="12">
        <v>-0.28214070000000002</v>
      </c>
      <c r="C576" s="12">
        <v>0.88998440000000001</v>
      </c>
      <c r="E576" s="14">
        <v>7.2999999999999995E-2</v>
      </c>
      <c r="F576" s="14">
        <v>-0.67276599999999998</v>
      </c>
      <c r="G576" s="14">
        <v>0.90976599999999996</v>
      </c>
      <c r="I576" s="16">
        <v>7.2999999999999995E-2</v>
      </c>
      <c r="J576" s="16">
        <v>-7.2655999999999998E-2</v>
      </c>
      <c r="K576" s="16">
        <v>0.87851599999999996</v>
      </c>
      <c r="M576" s="18">
        <v>3.6499999999999998E-2</v>
      </c>
      <c r="N576" s="18">
        <v>-0.62823439999999997</v>
      </c>
      <c r="O576" s="18">
        <v>0.90429689999999996</v>
      </c>
      <c r="Q576" s="20">
        <v>3.6499999999999998E-2</v>
      </c>
      <c r="R576" s="20">
        <v>-0.4680781</v>
      </c>
      <c r="S576" s="20">
        <v>0.93652340000000001</v>
      </c>
      <c r="U576" s="22">
        <v>3.6499999999999998E-2</v>
      </c>
      <c r="V576" s="22">
        <v>-0.4680781</v>
      </c>
      <c r="W576" s="22">
        <v>0.93652340000000001</v>
      </c>
    </row>
    <row r="577" spans="1:23" x14ac:dyDescent="0.25">
      <c r="A577" s="12">
        <v>3.6999999999999998E-2</v>
      </c>
      <c r="B577" s="12">
        <v>-0.27237509999999998</v>
      </c>
      <c r="C577" s="12">
        <v>0.89779690000000001</v>
      </c>
      <c r="E577" s="14">
        <v>7.3999999999999996E-2</v>
      </c>
      <c r="F577" s="14">
        <v>-0.713781</v>
      </c>
      <c r="G577" s="14">
        <v>0.91660200000000003</v>
      </c>
      <c r="I577" s="16">
        <v>7.3999999999999996E-2</v>
      </c>
      <c r="J577" s="16">
        <v>-0.103906</v>
      </c>
      <c r="K577" s="16">
        <v>0.87753899999999996</v>
      </c>
      <c r="M577" s="18">
        <v>3.6999999999999998E-2</v>
      </c>
      <c r="N577" s="18">
        <v>-0.65948439999999997</v>
      </c>
      <c r="O577" s="18">
        <v>0.90429689999999996</v>
      </c>
      <c r="Q577" s="20">
        <v>3.6999999999999998E-2</v>
      </c>
      <c r="R577" s="20">
        <v>-0.45050000000000001</v>
      </c>
      <c r="S577" s="20">
        <v>0.93847659999999999</v>
      </c>
      <c r="U577" s="22">
        <v>3.6999999999999998E-2</v>
      </c>
      <c r="V577" s="22">
        <v>-0.45050000000000001</v>
      </c>
      <c r="W577" s="22">
        <v>0.93847659999999999</v>
      </c>
    </row>
    <row r="578" spans="1:23" x14ac:dyDescent="0.25">
      <c r="A578" s="12">
        <v>3.7499999999999999E-2</v>
      </c>
      <c r="B578" s="12">
        <v>-0.2626095</v>
      </c>
      <c r="C578" s="12">
        <v>0.88510160000000004</v>
      </c>
      <c r="E578" s="14">
        <v>7.4999999999999997E-2</v>
      </c>
      <c r="F578" s="14">
        <v>-0.75089099999999998</v>
      </c>
      <c r="G578" s="14">
        <v>0.93222700000000003</v>
      </c>
      <c r="I578" s="16">
        <v>7.4999999999999997E-2</v>
      </c>
      <c r="J578" s="16">
        <v>-0.145898</v>
      </c>
      <c r="K578" s="16">
        <v>0.88242200000000004</v>
      </c>
      <c r="M578" s="18">
        <v>3.7499999999999999E-2</v>
      </c>
      <c r="N578" s="18">
        <v>-0.68487500000000001</v>
      </c>
      <c r="O578" s="18">
        <v>0.921875</v>
      </c>
      <c r="Q578" s="20">
        <v>3.7499999999999999E-2</v>
      </c>
      <c r="R578" s="20">
        <v>-0.43292190000000003</v>
      </c>
      <c r="S578" s="20">
        <v>0.93359369999999997</v>
      </c>
      <c r="U578" s="22">
        <v>3.7499999999999999E-2</v>
      </c>
      <c r="V578" s="22">
        <v>-0.43292190000000003</v>
      </c>
      <c r="W578" s="22">
        <v>0.93359369999999997</v>
      </c>
    </row>
    <row r="579" spans="1:23" x14ac:dyDescent="0.25">
      <c r="A579" s="12">
        <v>3.7999999999999999E-2</v>
      </c>
      <c r="B579" s="12">
        <v>-0.25089070000000002</v>
      </c>
      <c r="C579" s="12">
        <v>0.87826559999999998</v>
      </c>
      <c r="E579" s="14">
        <v>7.5999999999999998E-2</v>
      </c>
      <c r="F579" s="14">
        <v>-0.78409399999999996</v>
      </c>
      <c r="G579" s="14">
        <v>0.948828</v>
      </c>
      <c r="I579" s="16">
        <v>7.5999999999999998E-2</v>
      </c>
      <c r="J579" s="16">
        <v>-0.19960900000000001</v>
      </c>
      <c r="K579" s="16">
        <v>0.87558599999999998</v>
      </c>
      <c r="M579" s="18">
        <v>3.7999999999999999E-2</v>
      </c>
      <c r="N579" s="18">
        <v>-0.70831250000000001</v>
      </c>
      <c r="O579" s="18">
        <v>0.90917970000000004</v>
      </c>
      <c r="Q579" s="20">
        <v>3.7999999999999999E-2</v>
      </c>
      <c r="R579" s="20">
        <v>-0.41534379999999999</v>
      </c>
      <c r="S579" s="20">
        <v>0.93066409999999999</v>
      </c>
      <c r="U579" s="22">
        <v>3.7999999999999999E-2</v>
      </c>
      <c r="V579" s="22">
        <v>-0.41534379999999999</v>
      </c>
      <c r="W579" s="22">
        <v>0.93066409999999999</v>
      </c>
    </row>
    <row r="580" spans="1:23" x14ac:dyDescent="0.25">
      <c r="A580" s="12">
        <v>3.85E-2</v>
      </c>
      <c r="B580" s="12">
        <v>-0.24112510000000001</v>
      </c>
      <c r="C580" s="12">
        <v>0.88412500000000005</v>
      </c>
      <c r="E580" s="14">
        <v>7.6999999999999999E-2</v>
      </c>
      <c r="F580" s="14">
        <v>-0.81143799999999999</v>
      </c>
      <c r="G580" s="14">
        <v>0.95078099999999999</v>
      </c>
      <c r="I580" s="16">
        <v>7.6999999999999999E-2</v>
      </c>
      <c r="J580" s="16">
        <v>-0.26210899999999998</v>
      </c>
      <c r="K580" s="16">
        <v>0.86582000000000003</v>
      </c>
      <c r="M580" s="18">
        <v>3.85E-2</v>
      </c>
      <c r="N580" s="18">
        <v>-0.72784380000000004</v>
      </c>
      <c r="O580" s="18">
        <v>0.92285159999999999</v>
      </c>
      <c r="Q580" s="20">
        <v>3.85E-2</v>
      </c>
      <c r="R580" s="20">
        <v>-0.3977656</v>
      </c>
      <c r="S580" s="20">
        <v>0.92871090000000001</v>
      </c>
      <c r="U580" s="22">
        <v>3.85E-2</v>
      </c>
      <c r="V580" s="22">
        <v>-0.3977656</v>
      </c>
      <c r="W580" s="22">
        <v>0.92871090000000001</v>
      </c>
    </row>
    <row r="581" spans="1:23" x14ac:dyDescent="0.25">
      <c r="A581" s="12">
        <v>3.9E-2</v>
      </c>
      <c r="B581" s="12">
        <v>-0.2313595</v>
      </c>
      <c r="C581" s="12">
        <v>0.87338280000000001</v>
      </c>
      <c r="E581" s="14">
        <v>7.8E-2</v>
      </c>
      <c r="F581" s="14">
        <v>-0.83292200000000005</v>
      </c>
      <c r="G581" s="14">
        <v>0.96250000000000002</v>
      </c>
      <c r="I581" s="16">
        <v>7.8E-2</v>
      </c>
      <c r="J581" s="16">
        <v>-0.33046900000000001</v>
      </c>
      <c r="K581" s="16">
        <v>0.870703</v>
      </c>
      <c r="M581" s="18">
        <v>3.9E-2</v>
      </c>
      <c r="N581" s="18">
        <v>-0.74151560000000005</v>
      </c>
      <c r="O581" s="18">
        <v>0.92285159999999999</v>
      </c>
      <c r="Q581" s="20">
        <v>3.9E-2</v>
      </c>
      <c r="R581" s="20">
        <v>-0.3821406</v>
      </c>
      <c r="S581" s="20">
        <v>0.93164060000000004</v>
      </c>
      <c r="U581" s="22">
        <v>3.9E-2</v>
      </c>
      <c r="V581" s="22">
        <v>-0.3821406</v>
      </c>
      <c r="W581" s="22">
        <v>0.93164060000000004</v>
      </c>
    </row>
    <row r="582" spans="1:23" x14ac:dyDescent="0.25">
      <c r="A582" s="12">
        <v>3.95E-2</v>
      </c>
      <c r="B582" s="12">
        <v>-0.22159390000000001</v>
      </c>
      <c r="C582" s="12">
        <v>0.87826559999999998</v>
      </c>
      <c r="E582" s="14">
        <v>7.9000000000000001E-2</v>
      </c>
      <c r="F582" s="14">
        <v>-0.84854700000000005</v>
      </c>
      <c r="G582" s="14">
        <v>0.98105500000000001</v>
      </c>
      <c r="I582" s="16">
        <v>7.9000000000000001E-2</v>
      </c>
      <c r="J582" s="16">
        <v>-0.40371099999999999</v>
      </c>
      <c r="K582" s="16">
        <v>0.87363299999999999</v>
      </c>
      <c r="M582" s="18">
        <v>3.95E-2</v>
      </c>
      <c r="N582" s="18">
        <v>-0.75128130000000004</v>
      </c>
      <c r="O582" s="18">
        <v>0.92871090000000001</v>
      </c>
      <c r="Q582" s="20">
        <v>3.95E-2</v>
      </c>
      <c r="R582" s="20">
        <v>-0.36846879999999999</v>
      </c>
      <c r="S582" s="20">
        <v>0.92773439999999996</v>
      </c>
      <c r="U582" s="22">
        <v>3.95E-2</v>
      </c>
      <c r="V582" s="22">
        <v>-0.36846879999999999</v>
      </c>
      <c r="W582" s="22">
        <v>0.92773439999999996</v>
      </c>
    </row>
    <row r="583" spans="1:23" x14ac:dyDescent="0.25">
      <c r="A583" s="12">
        <v>0.04</v>
      </c>
      <c r="B583" s="12">
        <v>-0.21378140000000001</v>
      </c>
      <c r="C583" s="12">
        <v>0.86850000000000005</v>
      </c>
      <c r="E583" s="14">
        <v>0.08</v>
      </c>
      <c r="F583" s="14">
        <v>-0.85831299999999999</v>
      </c>
      <c r="G583" s="14">
        <v>0.98300799999999999</v>
      </c>
      <c r="I583" s="16">
        <v>0.08</v>
      </c>
      <c r="J583" s="16">
        <v>-0.47695300000000002</v>
      </c>
      <c r="K583" s="16">
        <v>0.89316399999999996</v>
      </c>
      <c r="M583" s="18">
        <v>0.04</v>
      </c>
      <c r="N583" s="18">
        <v>-0.75714060000000005</v>
      </c>
      <c r="O583" s="18">
        <v>0.93652340000000001</v>
      </c>
      <c r="Q583" s="20">
        <v>0.04</v>
      </c>
      <c r="R583" s="20">
        <v>-0.35675000000000001</v>
      </c>
      <c r="S583" s="20">
        <v>0.92480470000000004</v>
      </c>
      <c r="U583" s="22">
        <v>0.04</v>
      </c>
      <c r="V583" s="22">
        <v>-0.35675000000000001</v>
      </c>
      <c r="W583" s="22">
        <v>0.92480470000000004</v>
      </c>
    </row>
    <row r="584" spans="1:23" x14ac:dyDescent="0.25">
      <c r="A584" s="12">
        <v>4.0500000000000001E-2</v>
      </c>
      <c r="B584" s="12">
        <v>-0.20401569999999999</v>
      </c>
      <c r="C584" s="12">
        <v>0.86654690000000001</v>
      </c>
      <c r="E584" s="14">
        <v>8.1000000000000003E-2</v>
      </c>
      <c r="F584" s="14">
        <v>-0.86221899999999996</v>
      </c>
      <c r="G584" s="14">
        <v>0.98593699999999995</v>
      </c>
      <c r="I584" s="16">
        <v>8.1000000000000003E-2</v>
      </c>
      <c r="J584" s="16">
        <v>-0.55019499999999999</v>
      </c>
      <c r="K584" s="16">
        <v>0.89511700000000005</v>
      </c>
      <c r="M584" s="18">
        <v>4.0500000000000001E-2</v>
      </c>
      <c r="N584" s="18">
        <v>-0.76104689999999997</v>
      </c>
      <c r="O584" s="18">
        <v>0.93457029999999996</v>
      </c>
      <c r="Q584" s="20">
        <v>4.0500000000000001E-2</v>
      </c>
      <c r="R584" s="20">
        <v>-0.34698440000000003</v>
      </c>
      <c r="S584" s="20">
        <v>0.92089840000000001</v>
      </c>
      <c r="U584" s="22">
        <v>4.0500000000000001E-2</v>
      </c>
      <c r="V584" s="22">
        <v>-0.34698440000000003</v>
      </c>
      <c r="W584" s="22">
        <v>0.92089840000000001</v>
      </c>
    </row>
    <row r="585" spans="1:23" x14ac:dyDescent="0.25">
      <c r="A585" s="12">
        <v>4.1000000000000002E-2</v>
      </c>
      <c r="B585" s="12">
        <v>-0.19620319999999999</v>
      </c>
      <c r="C585" s="12">
        <v>0.86166410000000004</v>
      </c>
      <c r="E585" s="14">
        <v>8.2000000000000003E-2</v>
      </c>
      <c r="F585" s="14">
        <v>-0.85831299999999999</v>
      </c>
      <c r="G585" s="14">
        <v>0.98691399999999996</v>
      </c>
      <c r="I585" s="16">
        <v>8.2000000000000003E-2</v>
      </c>
      <c r="J585" s="16">
        <v>-0.61953100000000005</v>
      </c>
      <c r="K585" s="16">
        <v>0.90488299999999999</v>
      </c>
      <c r="M585" s="18">
        <v>4.1000000000000002E-2</v>
      </c>
      <c r="N585" s="18">
        <v>-0.75714060000000005</v>
      </c>
      <c r="O585" s="18">
        <v>0.94433590000000001</v>
      </c>
      <c r="Q585" s="20">
        <v>4.1000000000000002E-2</v>
      </c>
      <c r="R585" s="20">
        <v>-0.34112500000000001</v>
      </c>
      <c r="S585" s="20">
        <v>0.92480470000000004</v>
      </c>
      <c r="U585" s="22">
        <v>4.1000000000000002E-2</v>
      </c>
      <c r="V585" s="22">
        <v>-0.34112500000000001</v>
      </c>
      <c r="W585" s="22">
        <v>0.92480470000000004</v>
      </c>
    </row>
    <row r="586" spans="1:23" x14ac:dyDescent="0.25">
      <c r="A586" s="12">
        <v>4.1500000000000002E-2</v>
      </c>
      <c r="B586" s="12">
        <v>-0.18839069999999999</v>
      </c>
      <c r="C586" s="12">
        <v>0.86459370000000002</v>
      </c>
      <c r="E586" s="14">
        <v>8.3000000000000004E-2</v>
      </c>
      <c r="F586" s="14">
        <v>-0.85050000000000003</v>
      </c>
      <c r="G586" s="14">
        <v>0.96054700000000004</v>
      </c>
      <c r="I586" s="16">
        <v>8.3000000000000004E-2</v>
      </c>
      <c r="J586" s="16">
        <v>-0.68203100000000005</v>
      </c>
      <c r="K586" s="16">
        <v>0.90683599999999998</v>
      </c>
      <c r="M586" s="18">
        <v>4.1500000000000002E-2</v>
      </c>
      <c r="N586" s="18">
        <v>-0.74932810000000005</v>
      </c>
      <c r="O586" s="18">
        <v>0.94140630000000003</v>
      </c>
      <c r="Q586" s="20">
        <v>4.1500000000000002E-2</v>
      </c>
      <c r="R586" s="20">
        <v>-0.3352656</v>
      </c>
      <c r="S586" s="20">
        <v>0.92578119999999997</v>
      </c>
      <c r="U586" s="22">
        <v>4.1500000000000002E-2</v>
      </c>
      <c r="V586" s="22">
        <v>-0.3352656</v>
      </c>
      <c r="W586" s="22">
        <v>0.92578119999999997</v>
      </c>
    </row>
    <row r="587" spans="1:23" x14ac:dyDescent="0.25">
      <c r="A587" s="12">
        <v>4.2000000000000003E-2</v>
      </c>
      <c r="B587" s="12">
        <v>-0.17862510000000001</v>
      </c>
      <c r="C587" s="12">
        <v>0.85971089999999994</v>
      </c>
      <c r="E587" s="14">
        <v>8.4000000000000005E-2</v>
      </c>
      <c r="F587" s="14">
        <v>-0.83487500000000003</v>
      </c>
      <c r="G587" s="14">
        <v>0.99472700000000003</v>
      </c>
      <c r="I587" s="16">
        <v>8.4000000000000005E-2</v>
      </c>
      <c r="J587" s="16">
        <v>-0.73671900000000001</v>
      </c>
      <c r="K587" s="16">
        <v>0.92050799999999999</v>
      </c>
      <c r="M587" s="18">
        <v>4.2000000000000003E-2</v>
      </c>
      <c r="N587" s="18">
        <v>-0.73565630000000004</v>
      </c>
      <c r="O587" s="18">
        <v>0.94921880000000003</v>
      </c>
      <c r="Q587" s="20">
        <v>4.2000000000000003E-2</v>
      </c>
      <c r="R587" s="20">
        <v>-0.32940629999999999</v>
      </c>
      <c r="S587" s="20">
        <v>0.92285159999999999</v>
      </c>
      <c r="U587" s="22">
        <v>4.2000000000000003E-2</v>
      </c>
      <c r="V587" s="22">
        <v>-0.32940629999999999</v>
      </c>
      <c r="W587" s="22">
        <v>0.92285159999999999</v>
      </c>
    </row>
    <row r="588" spans="1:23" x14ac:dyDescent="0.25">
      <c r="A588" s="12">
        <v>4.2500000000000003E-2</v>
      </c>
      <c r="B588" s="12">
        <v>-0.17081260000000001</v>
      </c>
      <c r="C588" s="12">
        <v>0.86068750000000005</v>
      </c>
      <c r="E588" s="14">
        <v>8.5000000000000006E-2</v>
      </c>
      <c r="F588" s="14">
        <v>-0.81339099999999998</v>
      </c>
      <c r="G588" s="14">
        <v>1.0015620000000001</v>
      </c>
      <c r="I588" s="16">
        <v>8.5000000000000006E-2</v>
      </c>
      <c r="J588" s="16">
        <v>-0.78066400000000002</v>
      </c>
      <c r="K588" s="16">
        <v>0.93515599999999999</v>
      </c>
      <c r="M588" s="18">
        <v>4.2500000000000003E-2</v>
      </c>
      <c r="N588" s="18">
        <v>-0.71807810000000005</v>
      </c>
      <c r="O588" s="18">
        <v>0.94921880000000003</v>
      </c>
      <c r="Q588" s="20">
        <v>4.2500000000000003E-2</v>
      </c>
      <c r="R588" s="20">
        <v>-0.32940629999999999</v>
      </c>
      <c r="S588" s="20">
        <v>0.91796880000000003</v>
      </c>
      <c r="U588" s="22">
        <v>4.2500000000000003E-2</v>
      </c>
      <c r="V588" s="22">
        <v>-0.32940629999999999</v>
      </c>
      <c r="W588" s="22">
        <v>0.91796880000000003</v>
      </c>
    </row>
    <row r="589" spans="1:23" x14ac:dyDescent="0.25">
      <c r="A589" s="12">
        <v>4.2999999999999997E-2</v>
      </c>
      <c r="B589" s="12">
        <v>-0.16495319999999999</v>
      </c>
      <c r="C589" s="12">
        <v>0.86947660000000004</v>
      </c>
      <c r="E589" s="14">
        <v>8.5999999999999993E-2</v>
      </c>
      <c r="F589" s="14">
        <v>-0.78409399999999996</v>
      </c>
      <c r="G589" s="14">
        <v>1.0025390000000001</v>
      </c>
      <c r="I589" s="16">
        <v>8.5999999999999993E-2</v>
      </c>
      <c r="J589" s="16">
        <v>-0.81386700000000001</v>
      </c>
      <c r="K589" s="16">
        <v>0.933203</v>
      </c>
      <c r="M589" s="18">
        <v>4.2999999999999997E-2</v>
      </c>
      <c r="N589" s="18">
        <v>-0.69659380000000004</v>
      </c>
      <c r="O589" s="18">
        <v>0.94921880000000003</v>
      </c>
      <c r="Q589" s="20">
        <v>4.2999999999999997E-2</v>
      </c>
      <c r="R589" s="20">
        <v>-0.32940629999999999</v>
      </c>
      <c r="S589" s="20">
        <v>0.92089840000000001</v>
      </c>
      <c r="U589" s="22">
        <v>4.2999999999999997E-2</v>
      </c>
      <c r="V589" s="22">
        <v>-0.32940629999999999</v>
      </c>
      <c r="W589" s="22">
        <v>0.92089840000000001</v>
      </c>
    </row>
    <row r="590" spans="1:23" x14ac:dyDescent="0.25">
      <c r="A590" s="12">
        <v>4.3499999999999997E-2</v>
      </c>
      <c r="B590" s="12">
        <v>-0.15714069999999999</v>
      </c>
      <c r="C590" s="12">
        <v>0.85092190000000001</v>
      </c>
      <c r="E590" s="14">
        <v>8.6999999999999994E-2</v>
      </c>
      <c r="F590" s="14">
        <v>-0.75089099999999998</v>
      </c>
      <c r="G590" s="14">
        <v>1.0035160000000001</v>
      </c>
      <c r="I590" s="16">
        <v>8.6999999999999994E-2</v>
      </c>
      <c r="J590" s="16">
        <v>-0.832422</v>
      </c>
      <c r="K590" s="16">
        <v>0.95273399999999997</v>
      </c>
      <c r="M590" s="18">
        <v>4.3499999999999997E-2</v>
      </c>
      <c r="N590" s="18">
        <v>-0.67315630000000004</v>
      </c>
      <c r="O590" s="18">
        <v>0.95019529999999996</v>
      </c>
      <c r="Q590" s="20">
        <v>4.3499999999999997E-2</v>
      </c>
      <c r="R590" s="20">
        <v>-0.33331250000000001</v>
      </c>
      <c r="S590" s="20">
        <v>0.91601560000000004</v>
      </c>
      <c r="U590" s="22">
        <v>4.3499999999999997E-2</v>
      </c>
      <c r="V590" s="22">
        <v>-0.33331250000000001</v>
      </c>
      <c r="W590" s="22">
        <v>0.91601560000000004</v>
      </c>
    </row>
    <row r="591" spans="1:23" x14ac:dyDescent="0.25">
      <c r="A591" s="12">
        <v>4.3999999999999997E-2</v>
      </c>
      <c r="B591" s="12">
        <v>-0.14932819999999999</v>
      </c>
      <c r="C591" s="12">
        <v>0.87142969999999997</v>
      </c>
      <c r="E591" s="14">
        <v>8.7999999999999995E-2</v>
      </c>
      <c r="F591" s="14">
        <v>-0.713781</v>
      </c>
      <c r="G591" s="14">
        <v>1.0093749999999999</v>
      </c>
      <c r="I591" s="16">
        <v>8.7999999999999995E-2</v>
      </c>
      <c r="J591" s="16">
        <v>-0.83730499999999997</v>
      </c>
      <c r="K591" s="16">
        <v>0.94199200000000005</v>
      </c>
      <c r="M591" s="18">
        <v>4.3999999999999997E-2</v>
      </c>
      <c r="N591" s="18">
        <v>-0.64581250000000001</v>
      </c>
      <c r="O591" s="18">
        <v>0.95410159999999999</v>
      </c>
      <c r="Q591" s="20">
        <v>4.3999999999999997E-2</v>
      </c>
      <c r="R591" s="20">
        <v>-0.33721879999999999</v>
      </c>
      <c r="S591" s="20">
        <v>0.921875</v>
      </c>
      <c r="U591" s="22">
        <v>4.3999999999999997E-2</v>
      </c>
      <c r="V591" s="22">
        <v>-0.33721879999999999</v>
      </c>
      <c r="W591" s="22">
        <v>0.921875</v>
      </c>
    </row>
    <row r="592" spans="1:23" x14ac:dyDescent="0.25">
      <c r="A592" s="12">
        <v>4.4499999999999998E-2</v>
      </c>
      <c r="B592" s="12">
        <v>-0.14346890000000001</v>
      </c>
      <c r="C592" s="12">
        <v>0.84017969999999997</v>
      </c>
      <c r="E592" s="14">
        <v>8.8999999999999996E-2</v>
      </c>
      <c r="F592" s="14">
        <v>-0.67276599999999998</v>
      </c>
      <c r="G592" s="14">
        <v>0.99765599999999999</v>
      </c>
      <c r="I592" s="16">
        <v>8.8999999999999996E-2</v>
      </c>
      <c r="J592" s="16">
        <v>-0.82949200000000001</v>
      </c>
      <c r="K592" s="16">
        <v>0.95371099999999998</v>
      </c>
      <c r="M592" s="18">
        <v>4.4499999999999998E-2</v>
      </c>
      <c r="N592" s="18">
        <v>-0.61260939999999997</v>
      </c>
      <c r="O592" s="18">
        <v>0.95410159999999999</v>
      </c>
      <c r="Q592" s="20">
        <v>4.4499999999999998E-2</v>
      </c>
      <c r="R592" s="20">
        <v>-0.34503129999999999</v>
      </c>
      <c r="S592" s="20">
        <v>0.91015630000000003</v>
      </c>
      <c r="U592" s="22">
        <v>4.4499999999999998E-2</v>
      </c>
      <c r="V592" s="22">
        <v>-0.34503129999999999</v>
      </c>
      <c r="W592" s="22">
        <v>0.91015630000000003</v>
      </c>
    </row>
    <row r="593" spans="1:23" x14ac:dyDescent="0.25">
      <c r="A593" s="12">
        <v>4.4999999999999998E-2</v>
      </c>
      <c r="B593" s="12">
        <v>-0.1376095</v>
      </c>
      <c r="C593" s="12">
        <v>0.84701559999999998</v>
      </c>
      <c r="E593" s="14">
        <v>0.09</v>
      </c>
      <c r="F593" s="14">
        <v>-0.62784399999999996</v>
      </c>
      <c r="G593" s="14">
        <v>0.98886700000000005</v>
      </c>
      <c r="I593" s="16">
        <v>0.09</v>
      </c>
      <c r="J593" s="16">
        <v>-0.80800799999999995</v>
      </c>
      <c r="K593" s="16">
        <v>0.96543000000000001</v>
      </c>
      <c r="M593" s="18">
        <v>4.4999999999999998E-2</v>
      </c>
      <c r="N593" s="18">
        <v>-0.57940630000000004</v>
      </c>
      <c r="O593" s="18">
        <v>0.95703130000000003</v>
      </c>
      <c r="Q593" s="20">
        <v>4.4999999999999998E-2</v>
      </c>
      <c r="R593" s="20">
        <v>-0.35479690000000003</v>
      </c>
      <c r="S593" s="20">
        <v>0.91308590000000001</v>
      </c>
      <c r="U593" s="22">
        <v>4.4999999999999998E-2</v>
      </c>
      <c r="V593" s="22">
        <v>-0.35479690000000003</v>
      </c>
      <c r="W593" s="22">
        <v>0.91308590000000001</v>
      </c>
    </row>
    <row r="594" spans="1:23" x14ac:dyDescent="0.25">
      <c r="A594" s="12">
        <v>4.5499999999999999E-2</v>
      </c>
      <c r="B594" s="12">
        <v>-0.13175010000000001</v>
      </c>
      <c r="C594" s="12">
        <v>0.85873440000000001</v>
      </c>
      <c r="E594" s="14">
        <v>9.0999999999999998E-2</v>
      </c>
      <c r="F594" s="14">
        <v>-0.58096899999999996</v>
      </c>
      <c r="G594" s="14">
        <v>0.97910200000000003</v>
      </c>
      <c r="I594" s="16">
        <v>9.0999999999999998E-2</v>
      </c>
      <c r="J594" s="16">
        <v>-0.77187499999999998</v>
      </c>
      <c r="K594" s="16">
        <v>0.96347700000000003</v>
      </c>
      <c r="M594" s="18">
        <v>4.5499999999999999E-2</v>
      </c>
      <c r="N594" s="18">
        <v>-0.54229689999999997</v>
      </c>
      <c r="O594" s="18">
        <v>0.95605470000000004</v>
      </c>
      <c r="Q594" s="20">
        <v>4.5499999999999999E-2</v>
      </c>
      <c r="R594" s="20">
        <v>-0.36456250000000001</v>
      </c>
      <c r="S594" s="20">
        <v>0.91210939999999996</v>
      </c>
      <c r="U594" s="22">
        <v>4.5499999999999999E-2</v>
      </c>
      <c r="V594" s="22">
        <v>-0.36456250000000001</v>
      </c>
      <c r="W594" s="22">
        <v>0.91210939999999996</v>
      </c>
    </row>
    <row r="595" spans="1:23" x14ac:dyDescent="0.25">
      <c r="A595" s="12">
        <v>4.5999999999999999E-2</v>
      </c>
      <c r="B595" s="12">
        <v>-0.12589069999999999</v>
      </c>
      <c r="C595" s="12">
        <v>0.84603910000000004</v>
      </c>
      <c r="E595" s="14">
        <v>9.1999999999999998E-2</v>
      </c>
      <c r="F595" s="14">
        <v>-0.53409399999999996</v>
      </c>
      <c r="G595" s="14">
        <v>0.97031199999999995</v>
      </c>
      <c r="I595" s="16">
        <v>9.1999999999999998E-2</v>
      </c>
      <c r="J595" s="16">
        <v>-0.72499999999999998</v>
      </c>
      <c r="K595" s="16">
        <v>0.980078</v>
      </c>
      <c r="M595" s="18">
        <v>4.5999999999999999E-2</v>
      </c>
      <c r="N595" s="18">
        <v>-0.50518750000000001</v>
      </c>
      <c r="O595" s="18">
        <v>0.95996090000000001</v>
      </c>
      <c r="Q595" s="20">
        <v>4.5999999999999999E-2</v>
      </c>
      <c r="R595" s="20">
        <v>-0.37628129999999999</v>
      </c>
      <c r="S595" s="20">
        <v>0.90625</v>
      </c>
      <c r="U595" s="22">
        <v>4.5999999999999999E-2</v>
      </c>
      <c r="V595" s="22">
        <v>-0.37628129999999999</v>
      </c>
      <c r="W595" s="22">
        <v>0.90625</v>
      </c>
    </row>
    <row r="596" spans="1:23" x14ac:dyDescent="0.25">
      <c r="A596" s="12">
        <v>4.65E-2</v>
      </c>
      <c r="B596" s="12">
        <v>-0.1200314</v>
      </c>
      <c r="C596" s="12">
        <v>0.85678120000000002</v>
      </c>
      <c r="E596" s="14">
        <v>9.2999999999999999E-2</v>
      </c>
      <c r="F596" s="14">
        <v>-0.48331299999999999</v>
      </c>
      <c r="G596" s="14">
        <v>0.96543000000000001</v>
      </c>
      <c r="I596" s="16">
        <v>9.2999999999999999E-2</v>
      </c>
      <c r="J596" s="16">
        <v>-0.66738299999999995</v>
      </c>
      <c r="K596" s="16">
        <v>0.97519500000000003</v>
      </c>
      <c r="M596" s="18">
        <v>4.65E-2</v>
      </c>
      <c r="N596" s="18">
        <v>-0.4680781</v>
      </c>
      <c r="O596" s="18">
        <v>0.95410159999999999</v>
      </c>
      <c r="Q596" s="20">
        <v>4.65E-2</v>
      </c>
      <c r="R596" s="20">
        <v>-0.3899531</v>
      </c>
      <c r="S596" s="20">
        <v>0.91015619999999997</v>
      </c>
      <c r="U596" s="22">
        <v>4.65E-2</v>
      </c>
      <c r="V596" s="22">
        <v>-0.3899531</v>
      </c>
      <c r="W596" s="22">
        <v>0.91015619999999997</v>
      </c>
    </row>
    <row r="597" spans="1:23" x14ac:dyDescent="0.25">
      <c r="A597" s="12">
        <v>4.7E-2</v>
      </c>
      <c r="B597" s="12">
        <v>-0.114172</v>
      </c>
      <c r="C597" s="12">
        <v>0.83822660000000004</v>
      </c>
      <c r="E597" s="14">
        <v>9.4E-2</v>
      </c>
      <c r="F597" s="14">
        <v>-0.432531</v>
      </c>
      <c r="G597" s="14">
        <v>0.96152300000000002</v>
      </c>
      <c r="I597" s="16">
        <v>9.4E-2</v>
      </c>
      <c r="J597" s="16">
        <v>-0.60390600000000005</v>
      </c>
      <c r="K597" s="16">
        <v>0.980078</v>
      </c>
      <c r="M597" s="18">
        <v>4.7E-2</v>
      </c>
      <c r="N597" s="18">
        <v>-0.4290156</v>
      </c>
      <c r="O597" s="18">
        <v>0.95214840000000001</v>
      </c>
      <c r="Q597" s="20">
        <v>4.7E-2</v>
      </c>
      <c r="R597" s="20">
        <v>-0.40362500000000001</v>
      </c>
      <c r="S597" s="20">
        <v>0.90527340000000001</v>
      </c>
      <c r="U597" s="22">
        <v>4.7E-2</v>
      </c>
      <c r="V597" s="22">
        <v>-0.40362500000000001</v>
      </c>
      <c r="W597" s="22">
        <v>0.90527340000000001</v>
      </c>
    </row>
    <row r="598" spans="1:23" x14ac:dyDescent="0.25">
      <c r="A598" s="12">
        <v>4.7500000000000001E-2</v>
      </c>
      <c r="B598" s="12">
        <v>-0.11026569999999999</v>
      </c>
      <c r="C598" s="12">
        <v>0.85189839999999994</v>
      </c>
      <c r="E598" s="14">
        <v>9.5000000000000001E-2</v>
      </c>
      <c r="F598" s="14">
        <v>-0.38174999999999998</v>
      </c>
      <c r="G598" s="14">
        <v>0.96152300000000002</v>
      </c>
      <c r="I598" s="16">
        <v>9.5000000000000001E-2</v>
      </c>
      <c r="J598" s="16">
        <v>-0.53456999999999999</v>
      </c>
      <c r="K598" s="16">
        <v>0.97128899999999996</v>
      </c>
      <c r="M598" s="18">
        <v>4.7500000000000001E-2</v>
      </c>
      <c r="N598" s="18">
        <v>-0.39190629999999999</v>
      </c>
      <c r="O598" s="18">
        <v>0.95214840000000001</v>
      </c>
      <c r="Q598" s="20">
        <v>4.7500000000000001E-2</v>
      </c>
      <c r="R598" s="20">
        <v>-0.4212031</v>
      </c>
      <c r="S598" s="20">
        <v>0.91113279999999996</v>
      </c>
      <c r="U598" s="22">
        <v>4.7500000000000001E-2</v>
      </c>
      <c r="V598" s="22">
        <v>-0.4212031</v>
      </c>
      <c r="W598" s="22">
        <v>0.91113279999999996</v>
      </c>
    </row>
    <row r="599" spans="1:23" x14ac:dyDescent="0.25">
      <c r="A599" s="12">
        <v>4.8000000000000001E-2</v>
      </c>
      <c r="B599" s="12">
        <v>-0.1063595</v>
      </c>
      <c r="C599" s="12">
        <v>0.84017969999999997</v>
      </c>
      <c r="E599" s="14">
        <v>9.6000000000000002E-2</v>
      </c>
      <c r="F599" s="14">
        <v>-0.33096900000000001</v>
      </c>
      <c r="G599" s="14">
        <v>0.948828</v>
      </c>
      <c r="I599" s="16">
        <v>9.6000000000000002E-2</v>
      </c>
      <c r="J599" s="16">
        <v>-0.46035199999999998</v>
      </c>
      <c r="K599" s="16">
        <v>0.96054700000000004</v>
      </c>
      <c r="M599" s="18">
        <v>4.8000000000000001E-2</v>
      </c>
      <c r="N599" s="18">
        <v>-0.35284379999999999</v>
      </c>
      <c r="O599" s="18">
        <v>0.94824220000000004</v>
      </c>
      <c r="Q599" s="20">
        <v>4.8000000000000001E-2</v>
      </c>
      <c r="R599" s="20">
        <v>-0.4368281</v>
      </c>
      <c r="S599" s="20">
        <v>0.91015630000000003</v>
      </c>
      <c r="U599" s="22">
        <v>4.8000000000000001E-2</v>
      </c>
      <c r="V599" s="22">
        <v>-0.4368281</v>
      </c>
      <c r="W599" s="22">
        <v>0.91015630000000003</v>
      </c>
    </row>
    <row r="600" spans="1:23" x14ac:dyDescent="0.25">
      <c r="A600" s="12">
        <v>4.8500000000000001E-2</v>
      </c>
      <c r="B600" s="12">
        <v>-0.1044064</v>
      </c>
      <c r="C600" s="12">
        <v>0.84799219999999997</v>
      </c>
      <c r="E600" s="14">
        <v>9.7000000000000003E-2</v>
      </c>
      <c r="F600" s="14">
        <v>-0.28214099999999998</v>
      </c>
      <c r="G600" s="14">
        <v>0.93125000000000002</v>
      </c>
      <c r="I600" s="16">
        <v>9.7000000000000003E-2</v>
      </c>
      <c r="J600" s="16">
        <v>-0.38710899999999998</v>
      </c>
      <c r="K600" s="16">
        <v>0.94980500000000001</v>
      </c>
      <c r="M600" s="18">
        <v>4.8500000000000001E-2</v>
      </c>
      <c r="N600" s="18">
        <v>-0.3196406</v>
      </c>
      <c r="O600" s="18">
        <v>0.95605470000000004</v>
      </c>
      <c r="Q600" s="20">
        <v>4.8500000000000001E-2</v>
      </c>
      <c r="R600" s="20">
        <v>-0.45635940000000003</v>
      </c>
      <c r="S600" s="20">
        <v>0.90917970000000004</v>
      </c>
      <c r="U600" s="22">
        <v>4.8500000000000001E-2</v>
      </c>
      <c r="V600" s="22">
        <v>-0.45635940000000003</v>
      </c>
      <c r="W600" s="22">
        <v>0.90917970000000004</v>
      </c>
    </row>
    <row r="601" spans="1:23" x14ac:dyDescent="0.25">
      <c r="A601" s="12">
        <v>4.9000000000000002E-2</v>
      </c>
      <c r="B601" s="12">
        <v>-0.10050009999999999</v>
      </c>
      <c r="C601" s="12">
        <v>0.83822660000000004</v>
      </c>
      <c r="E601" s="14">
        <v>9.8000000000000004E-2</v>
      </c>
      <c r="F601" s="14">
        <v>-0.23721900000000001</v>
      </c>
      <c r="G601" s="14">
        <v>0.92441399999999996</v>
      </c>
      <c r="I601" s="16">
        <v>9.8000000000000004E-2</v>
      </c>
      <c r="J601" s="16">
        <v>-0.31484400000000001</v>
      </c>
      <c r="K601" s="16">
        <v>0.94785200000000003</v>
      </c>
      <c r="M601" s="18">
        <v>4.9000000000000002E-2</v>
      </c>
      <c r="N601" s="18">
        <v>-0.28643750000000001</v>
      </c>
      <c r="O601" s="18">
        <v>0.94433590000000001</v>
      </c>
      <c r="Q601" s="20">
        <v>4.9000000000000002E-2</v>
      </c>
      <c r="R601" s="20">
        <v>-0.47393750000000001</v>
      </c>
      <c r="S601" s="20">
        <v>0.90332029999999996</v>
      </c>
      <c r="U601" s="22">
        <v>4.9000000000000002E-2</v>
      </c>
      <c r="V601" s="22">
        <v>-0.47393750000000001</v>
      </c>
      <c r="W601" s="22">
        <v>0.90332029999999996</v>
      </c>
    </row>
    <row r="602" spans="1:23" x14ac:dyDescent="0.25">
      <c r="A602" s="12">
        <v>4.9500000000000002E-2</v>
      </c>
      <c r="B602" s="12">
        <v>-9.6593899999999996E-2</v>
      </c>
      <c r="C602" s="12">
        <v>0.85580469999999997</v>
      </c>
      <c r="E602" s="14">
        <v>9.9000000000000005E-2</v>
      </c>
      <c r="F602" s="14">
        <v>-0.19620299999999999</v>
      </c>
      <c r="G602" s="14">
        <v>0.917578</v>
      </c>
      <c r="I602" s="16">
        <v>9.9000000000000005E-2</v>
      </c>
      <c r="J602" s="16">
        <v>-0.24746099999999999</v>
      </c>
      <c r="K602" s="16">
        <v>0.94394500000000003</v>
      </c>
      <c r="M602" s="18">
        <v>4.9500000000000002E-2</v>
      </c>
      <c r="N602" s="18">
        <v>-0.2571406</v>
      </c>
      <c r="O602" s="18">
        <v>0.95605470000000004</v>
      </c>
      <c r="Q602" s="20">
        <v>4.9500000000000002E-2</v>
      </c>
      <c r="R602" s="20">
        <v>-0.4915156</v>
      </c>
      <c r="S602" s="20">
        <v>0.89941409999999999</v>
      </c>
      <c r="U602" s="22">
        <v>4.9500000000000002E-2</v>
      </c>
      <c r="V602" s="22">
        <v>-0.4915156</v>
      </c>
      <c r="W602" s="22">
        <v>0.89941409999999999</v>
      </c>
    </row>
    <row r="603" spans="1:23" x14ac:dyDescent="0.25">
      <c r="A603" s="12">
        <v>0.05</v>
      </c>
      <c r="B603" s="12">
        <v>-9.4640699999999994E-2</v>
      </c>
      <c r="C603" s="12">
        <v>0.85092190000000001</v>
      </c>
      <c r="E603" s="14">
        <v>0.1</v>
      </c>
      <c r="F603" s="14">
        <v>-0.161047</v>
      </c>
      <c r="G603" s="14">
        <v>0.90878899999999996</v>
      </c>
      <c r="I603" s="16">
        <v>0.1</v>
      </c>
      <c r="J603" s="16">
        <v>-0.186914</v>
      </c>
      <c r="K603" s="16">
        <v>0.94980500000000001</v>
      </c>
      <c r="M603" s="18">
        <v>0.05</v>
      </c>
      <c r="N603" s="18">
        <v>-0.23175000000000001</v>
      </c>
      <c r="O603" s="18">
        <v>0.9453125</v>
      </c>
      <c r="Q603" s="20">
        <v>0.05</v>
      </c>
      <c r="R603" s="20">
        <v>-0.50714060000000005</v>
      </c>
      <c r="S603" s="20">
        <v>0.90722659999999999</v>
      </c>
      <c r="U603" s="22">
        <v>0.05</v>
      </c>
      <c r="V603" s="22">
        <v>-0.50714060000000005</v>
      </c>
      <c r="W603" s="22">
        <v>0.90722659999999999</v>
      </c>
    </row>
    <row r="604" spans="1:23" x14ac:dyDescent="0.25">
      <c r="A604" s="12">
        <v>5.0500000000000003E-2</v>
      </c>
      <c r="B604" s="12">
        <v>-9.2687599999999995E-2</v>
      </c>
      <c r="C604" s="12">
        <v>0.84017969999999997</v>
      </c>
      <c r="E604" s="14">
        <v>0.10100000000000001</v>
      </c>
      <c r="F604" s="14">
        <v>-0.12784400000000001</v>
      </c>
      <c r="G604" s="14">
        <v>0.90585899999999997</v>
      </c>
      <c r="I604" s="16">
        <v>0.10100000000000001</v>
      </c>
      <c r="J604" s="16">
        <v>-0.135156</v>
      </c>
      <c r="K604" s="16">
        <v>0.94492200000000004</v>
      </c>
      <c r="M604" s="18">
        <v>5.0500000000000003E-2</v>
      </c>
      <c r="N604" s="18">
        <v>-0.20831250000000001</v>
      </c>
      <c r="O604" s="18">
        <v>0.93554689999999996</v>
      </c>
      <c r="Q604" s="20">
        <v>5.0500000000000003E-2</v>
      </c>
      <c r="R604" s="20">
        <v>-0.52471880000000004</v>
      </c>
      <c r="S604" s="20">
        <v>0.90039060000000004</v>
      </c>
      <c r="U604" s="22">
        <v>5.0500000000000003E-2</v>
      </c>
      <c r="V604" s="22">
        <v>-0.52471880000000004</v>
      </c>
      <c r="W604" s="22">
        <v>0.90039060000000004</v>
      </c>
    </row>
    <row r="605" spans="1:23" x14ac:dyDescent="0.25">
      <c r="A605" s="12">
        <v>5.0999999999999997E-2</v>
      </c>
      <c r="B605" s="12">
        <v>-9.0734499999999996E-2</v>
      </c>
      <c r="C605" s="12">
        <v>0.85971089999999994</v>
      </c>
      <c r="E605" s="14">
        <v>0.10199999999999999</v>
      </c>
      <c r="F605" s="14">
        <v>-0.102453</v>
      </c>
      <c r="G605" s="14">
        <v>0.90390599999999999</v>
      </c>
      <c r="I605" s="16">
        <v>0.10199999999999999</v>
      </c>
      <c r="J605" s="16">
        <v>-9.5116999999999993E-2</v>
      </c>
      <c r="K605" s="16">
        <v>0.93125000000000002</v>
      </c>
      <c r="M605" s="18">
        <v>5.0999999999999997E-2</v>
      </c>
      <c r="N605" s="18">
        <v>-0.1907344</v>
      </c>
      <c r="O605" s="18">
        <v>0.93554689999999996</v>
      </c>
      <c r="Q605" s="20">
        <v>5.0999999999999997E-2</v>
      </c>
      <c r="R605" s="20">
        <v>-0.54034380000000004</v>
      </c>
      <c r="S605" s="20">
        <v>0.90722659999999999</v>
      </c>
      <c r="U605" s="22">
        <v>5.0999999999999997E-2</v>
      </c>
      <c r="V605" s="22">
        <v>-0.54034380000000004</v>
      </c>
      <c r="W605" s="22">
        <v>0.90722659999999999</v>
      </c>
    </row>
    <row r="606" spans="1:23" x14ac:dyDescent="0.25">
      <c r="A606" s="12">
        <v>5.1499999999999997E-2</v>
      </c>
      <c r="B606" s="12">
        <v>-9.0734499999999996E-2</v>
      </c>
      <c r="C606" s="12">
        <v>0.85385160000000004</v>
      </c>
      <c r="E606" s="14">
        <v>0.10299999999999999</v>
      </c>
      <c r="F606" s="14">
        <v>-8.0968999999999999E-2</v>
      </c>
      <c r="G606" s="14">
        <v>0.90585899999999997</v>
      </c>
      <c r="I606" s="16">
        <v>0.10299999999999999</v>
      </c>
      <c r="J606" s="16">
        <v>-6.7773E-2</v>
      </c>
      <c r="K606" s="16">
        <v>0.91660200000000003</v>
      </c>
      <c r="M606" s="18">
        <v>5.1499999999999997E-2</v>
      </c>
      <c r="N606" s="18">
        <v>-0.1751094</v>
      </c>
      <c r="O606" s="18">
        <v>0.93164060000000004</v>
      </c>
      <c r="Q606" s="20">
        <v>5.1499999999999997E-2</v>
      </c>
      <c r="R606" s="20">
        <v>-0.55596880000000004</v>
      </c>
      <c r="S606" s="20">
        <v>0.91015630000000003</v>
      </c>
      <c r="U606" s="22">
        <v>5.1499999999999997E-2</v>
      </c>
      <c r="V606" s="22">
        <v>-0.55596880000000004</v>
      </c>
      <c r="W606" s="22">
        <v>0.91015630000000003</v>
      </c>
    </row>
    <row r="607" spans="1:23" x14ac:dyDescent="0.25">
      <c r="A607" s="12">
        <v>5.1999999999999998E-2</v>
      </c>
      <c r="B607" s="12">
        <v>-8.8781399999999996E-2</v>
      </c>
      <c r="C607" s="12">
        <v>0.85287500000000005</v>
      </c>
      <c r="E607" s="14">
        <v>0.104</v>
      </c>
      <c r="F607" s="14">
        <v>-6.5343999999999999E-2</v>
      </c>
      <c r="G607" s="14">
        <v>0.88925799999999999</v>
      </c>
      <c r="I607" s="16">
        <v>0.104</v>
      </c>
      <c r="J607" s="16">
        <v>-5.2148E-2</v>
      </c>
      <c r="K607" s="16">
        <v>0.90390599999999999</v>
      </c>
      <c r="M607" s="18">
        <v>5.1999999999999998E-2</v>
      </c>
      <c r="N607" s="18">
        <v>-0.1633906</v>
      </c>
      <c r="O607" s="18">
        <v>0.93066409999999999</v>
      </c>
      <c r="Q607" s="20">
        <v>5.1999999999999998E-2</v>
      </c>
      <c r="R607" s="20">
        <v>-0.57159380000000004</v>
      </c>
      <c r="S607" s="20">
        <v>0.91015630000000003</v>
      </c>
      <c r="U607" s="22">
        <v>5.1999999999999998E-2</v>
      </c>
      <c r="V607" s="22">
        <v>-0.57159380000000004</v>
      </c>
      <c r="W607" s="22">
        <v>0.91015630000000003</v>
      </c>
    </row>
    <row r="608" spans="1:23" x14ac:dyDescent="0.25">
      <c r="A608" s="12">
        <v>5.2499999999999998E-2</v>
      </c>
      <c r="B608" s="12">
        <v>-8.8781399999999996E-2</v>
      </c>
      <c r="C608" s="12">
        <v>0.84799219999999997</v>
      </c>
      <c r="E608" s="14">
        <v>0.105</v>
      </c>
      <c r="F608" s="14">
        <v>-5.5578000000000002E-2</v>
      </c>
      <c r="G608" s="14">
        <v>0.88242200000000004</v>
      </c>
      <c r="I608" s="16">
        <v>0.105</v>
      </c>
      <c r="J608" s="16">
        <v>-5.1172000000000002E-2</v>
      </c>
      <c r="K608" s="16">
        <v>0.89511700000000005</v>
      </c>
      <c r="M608" s="18">
        <v>5.2499999999999998E-2</v>
      </c>
      <c r="N608" s="18">
        <v>-0.15753130000000001</v>
      </c>
      <c r="O608" s="18">
        <v>0.92382810000000004</v>
      </c>
      <c r="Q608" s="20">
        <v>5.2499999999999998E-2</v>
      </c>
      <c r="R608" s="20">
        <v>-0.58331250000000001</v>
      </c>
      <c r="S608" s="20">
        <v>0.9140625</v>
      </c>
      <c r="U608" s="22">
        <v>5.2499999999999998E-2</v>
      </c>
      <c r="V608" s="22">
        <v>-0.58331250000000001</v>
      </c>
      <c r="W608" s="22">
        <v>0.9140625</v>
      </c>
    </row>
    <row r="609" spans="1:23" x14ac:dyDescent="0.25">
      <c r="A609" s="12">
        <v>5.2999999999999999E-2</v>
      </c>
      <c r="B609" s="12">
        <v>-8.8781399999999996E-2</v>
      </c>
      <c r="C609" s="12">
        <v>0.86361719999999997</v>
      </c>
      <c r="E609" s="14">
        <v>0.106</v>
      </c>
      <c r="F609" s="14">
        <v>-5.1672000000000003E-2</v>
      </c>
      <c r="G609" s="14">
        <v>0.87949200000000005</v>
      </c>
      <c r="I609" s="16">
        <v>0.106</v>
      </c>
      <c r="J609" s="16">
        <v>-6.4843999999999999E-2</v>
      </c>
      <c r="K609" s="16">
        <v>0.88144500000000003</v>
      </c>
      <c r="M609" s="18">
        <v>5.2999999999999999E-2</v>
      </c>
      <c r="N609" s="18">
        <v>-0.15753130000000001</v>
      </c>
      <c r="O609" s="18">
        <v>0.92578119999999997</v>
      </c>
      <c r="Q609" s="20">
        <v>5.2999999999999999E-2</v>
      </c>
      <c r="R609" s="20">
        <v>-0.59307810000000005</v>
      </c>
      <c r="S609" s="20">
        <v>0.90527340000000001</v>
      </c>
      <c r="U609" s="22">
        <v>5.2999999999999999E-2</v>
      </c>
      <c r="V609" s="22">
        <v>-0.59307810000000005</v>
      </c>
      <c r="W609" s="22">
        <v>0.90527340000000001</v>
      </c>
    </row>
    <row r="610" spans="1:23" x14ac:dyDescent="0.25">
      <c r="A610" s="12">
        <v>5.3499999999999999E-2</v>
      </c>
      <c r="B610" s="12">
        <v>-8.8781399999999996E-2</v>
      </c>
      <c r="C610" s="12">
        <v>0.84310940000000001</v>
      </c>
      <c r="E610" s="14">
        <v>0.107</v>
      </c>
      <c r="F610" s="14">
        <v>-5.3624999999999999E-2</v>
      </c>
      <c r="G610" s="14">
        <v>0.86875000000000002</v>
      </c>
      <c r="I610" s="16">
        <v>0.107</v>
      </c>
      <c r="J610" s="16">
        <v>-9.2188000000000006E-2</v>
      </c>
      <c r="K610" s="16">
        <v>0.86679700000000004</v>
      </c>
      <c r="M610" s="18">
        <v>5.3499999999999999E-2</v>
      </c>
      <c r="N610" s="18">
        <v>-0.16143750000000001</v>
      </c>
      <c r="O610" s="18">
        <v>0.91015630000000003</v>
      </c>
      <c r="Q610" s="20">
        <v>5.3499999999999999E-2</v>
      </c>
      <c r="R610" s="20">
        <v>-0.60089060000000005</v>
      </c>
      <c r="S610" s="20">
        <v>0.92578119999999997</v>
      </c>
      <c r="U610" s="22">
        <v>5.3499999999999999E-2</v>
      </c>
      <c r="V610" s="22">
        <v>-0.60089060000000005</v>
      </c>
      <c r="W610" s="22">
        <v>0.92578119999999997</v>
      </c>
    </row>
    <row r="611" spans="1:23" x14ac:dyDescent="0.25">
      <c r="A611" s="12">
        <v>5.3999999999999999E-2</v>
      </c>
      <c r="B611" s="12">
        <v>-8.8781399999999996E-2</v>
      </c>
      <c r="C611" s="12">
        <v>0.84799219999999997</v>
      </c>
      <c r="E611" s="14">
        <v>0.108</v>
      </c>
      <c r="F611" s="14">
        <v>-6.3391000000000003E-2</v>
      </c>
      <c r="G611" s="14">
        <v>0.86777300000000002</v>
      </c>
      <c r="I611" s="16">
        <v>0.108</v>
      </c>
      <c r="J611" s="16">
        <v>-0.13125000000000001</v>
      </c>
      <c r="K611" s="16">
        <v>0.87558599999999998</v>
      </c>
      <c r="M611" s="18">
        <v>5.3999999999999999E-2</v>
      </c>
      <c r="N611" s="18">
        <v>-0.16925000000000001</v>
      </c>
      <c r="O611" s="18">
        <v>0.91699220000000004</v>
      </c>
      <c r="Q611" s="20">
        <v>5.3999999999999999E-2</v>
      </c>
      <c r="R611" s="20">
        <v>-0.60675000000000001</v>
      </c>
      <c r="S611" s="20">
        <v>0.91992189999999996</v>
      </c>
      <c r="U611" s="22">
        <v>5.3999999999999999E-2</v>
      </c>
      <c r="V611" s="22">
        <v>-0.60675000000000001</v>
      </c>
      <c r="W611" s="22">
        <v>0.91992189999999996</v>
      </c>
    </row>
    <row r="612" spans="1:23" x14ac:dyDescent="0.25">
      <c r="A612" s="12">
        <v>5.45E-2</v>
      </c>
      <c r="B612" s="12">
        <v>-9.0734499999999996E-2</v>
      </c>
      <c r="C612" s="12">
        <v>0.85287500000000005</v>
      </c>
      <c r="E612" s="14">
        <v>0.109</v>
      </c>
      <c r="F612" s="14">
        <v>-8.0968999999999999E-2</v>
      </c>
      <c r="G612" s="14">
        <v>0.86191399999999996</v>
      </c>
      <c r="I612" s="16">
        <v>0.109</v>
      </c>
      <c r="J612" s="16">
        <v>-0.18105499999999999</v>
      </c>
      <c r="K612" s="16">
        <v>0.86582000000000003</v>
      </c>
      <c r="M612" s="18">
        <v>5.45E-2</v>
      </c>
      <c r="N612" s="18">
        <v>-0.18096880000000001</v>
      </c>
      <c r="O612" s="18">
        <v>0.90917970000000004</v>
      </c>
      <c r="Q612" s="20">
        <v>5.45E-2</v>
      </c>
      <c r="R612" s="20">
        <v>-0.61065630000000004</v>
      </c>
      <c r="S612" s="20">
        <v>0.921875</v>
      </c>
      <c r="U612" s="22">
        <v>5.45E-2</v>
      </c>
      <c r="V612" s="22">
        <v>-0.61065630000000004</v>
      </c>
      <c r="W612" s="22">
        <v>0.921875</v>
      </c>
    </row>
    <row r="613" spans="1:23" x14ac:dyDescent="0.25">
      <c r="A613" s="12">
        <v>5.5E-2</v>
      </c>
      <c r="B613" s="12">
        <v>-9.2687599999999995E-2</v>
      </c>
      <c r="C613" s="12">
        <v>0.84213280000000001</v>
      </c>
      <c r="E613" s="14">
        <v>0.11</v>
      </c>
      <c r="F613" s="14">
        <v>-0.102453</v>
      </c>
      <c r="G613" s="14">
        <v>0.85800799999999999</v>
      </c>
      <c r="I613" s="16">
        <v>0.11</v>
      </c>
      <c r="J613" s="16">
        <v>-0.24062500000000001</v>
      </c>
      <c r="K613" s="16">
        <v>0.870703</v>
      </c>
      <c r="M613" s="18">
        <v>5.5E-2</v>
      </c>
      <c r="N613" s="18">
        <v>-0.19659380000000001</v>
      </c>
      <c r="O613" s="18">
        <v>0.89941409999999999</v>
      </c>
      <c r="Q613" s="20">
        <v>5.5E-2</v>
      </c>
      <c r="R613" s="20">
        <v>-0.61260939999999997</v>
      </c>
      <c r="S613" s="20">
        <v>0.92480470000000004</v>
      </c>
      <c r="U613" s="22">
        <v>5.5E-2</v>
      </c>
      <c r="V613" s="22">
        <v>-0.61260939999999997</v>
      </c>
      <c r="W613" s="22">
        <v>0.92480470000000004</v>
      </c>
    </row>
    <row r="614" spans="1:23" x14ac:dyDescent="0.25">
      <c r="A614" s="12">
        <v>5.5500000000000001E-2</v>
      </c>
      <c r="B614" s="12">
        <v>-9.4640699999999994E-2</v>
      </c>
      <c r="C614" s="12">
        <v>0.82553120000000002</v>
      </c>
      <c r="E614" s="14">
        <v>0.111</v>
      </c>
      <c r="F614" s="14">
        <v>-0.129797</v>
      </c>
      <c r="G614" s="14">
        <v>0.85019500000000003</v>
      </c>
      <c r="I614" s="16">
        <v>0.111</v>
      </c>
      <c r="J614" s="16">
        <v>-0.307031</v>
      </c>
      <c r="K614" s="16">
        <v>0.87558599999999998</v>
      </c>
      <c r="M614" s="18">
        <v>5.5500000000000001E-2</v>
      </c>
      <c r="N614" s="18">
        <v>-0.2180781</v>
      </c>
      <c r="O614" s="18">
        <v>0.90332029999999996</v>
      </c>
      <c r="Q614" s="20">
        <v>5.5500000000000001E-2</v>
      </c>
      <c r="R614" s="20">
        <v>-0.61260939999999997</v>
      </c>
      <c r="S614" s="20">
        <v>0.92773439999999996</v>
      </c>
      <c r="U614" s="22">
        <v>5.5500000000000001E-2</v>
      </c>
      <c r="V614" s="22">
        <v>-0.61260939999999997</v>
      </c>
      <c r="W614" s="22">
        <v>0.92773439999999996</v>
      </c>
    </row>
    <row r="615" spans="1:23" x14ac:dyDescent="0.25">
      <c r="A615" s="12">
        <v>5.6000000000000001E-2</v>
      </c>
      <c r="B615" s="12">
        <v>-9.6593899999999996E-2</v>
      </c>
      <c r="C615" s="12">
        <v>0.82455469999999997</v>
      </c>
      <c r="E615" s="14">
        <v>0.112</v>
      </c>
      <c r="F615" s="14">
        <v>-0.16300000000000001</v>
      </c>
      <c r="G615" s="14">
        <v>0.85898399999999997</v>
      </c>
      <c r="I615" s="16">
        <v>0.112</v>
      </c>
      <c r="J615" s="16">
        <v>-0.379297</v>
      </c>
      <c r="K615" s="16">
        <v>0.88144500000000003</v>
      </c>
      <c r="M615" s="18">
        <v>5.6000000000000001E-2</v>
      </c>
      <c r="N615" s="18">
        <v>-0.2415156</v>
      </c>
      <c r="O615" s="18">
        <v>0.8984375</v>
      </c>
      <c r="Q615" s="20">
        <v>5.6000000000000001E-2</v>
      </c>
      <c r="R615" s="20">
        <v>-0.60870310000000005</v>
      </c>
      <c r="S615" s="20">
        <v>0.92871090000000001</v>
      </c>
      <c r="U615" s="22">
        <v>5.6000000000000001E-2</v>
      </c>
      <c r="V615" s="22">
        <v>-0.60870310000000005</v>
      </c>
      <c r="W615" s="22">
        <v>0.92871090000000001</v>
      </c>
    </row>
    <row r="616" spans="1:23" x14ac:dyDescent="0.25">
      <c r="A616" s="12">
        <v>5.6500000000000002E-2</v>
      </c>
      <c r="B616" s="12">
        <v>-0.10050009999999999</v>
      </c>
      <c r="C616" s="12">
        <v>0.85971089999999994</v>
      </c>
      <c r="E616" s="14">
        <v>0.113</v>
      </c>
      <c r="F616" s="14">
        <v>-0.198156</v>
      </c>
      <c r="G616" s="14">
        <v>0.85800799999999999</v>
      </c>
      <c r="I616" s="16">
        <v>0.113</v>
      </c>
      <c r="J616" s="16">
        <v>-0.45253900000000002</v>
      </c>
      <c r="K616" s="16">
        <v>0.89023399999999997</v>
      </c>
      <c r="M616" s="18">
        <v>5.6500000000000002E-2</v>
      </c>
      <c r="N616" s="18">
        <v>-0.26885940000000003</v>
      </c>
      <c r="O616" s="18">
        <v>0.89550779999999996</v>
      </c>
      <c r="Q616" s="20">
        <v>5.6500000000000002E-2</v>
      </c>
      <c r="R616" s="20">
        <v>-0.60479689999999997</v>
      </c>
      <c r="S616" s="20">
        <v>0.93945310000000004</v>
      </c>
      <c r="U616" s="22">
        <v>5.6500000000000002E-2</v>
      </c>
      <c r="V616" s="22">
        <v>-0.60479689999999997</v>
      </c>
      <c r="W616" s="22">
        <v>0.93945310000000004</v>
      </c>
    </row>
    <row r="617" spans="1:23" x14ac:dyDescent="0.25">
      <c r="A617" s="12">
        <v>5.7000000000000002E-2</v>
      </c>
      <c r="B617" s="12">
        <v>-0.10245319999999999</v>
      </c>
      <c r="C617" s="12">
        <v>0.85287500000000005</v>
      </c>
      <c r="E617" s="14">
        <v>0.114</v>
      </c>
      <c r="F617" s="14">
        <v>-0.239172</v>
      </c>
      <c r="G617" s="14">
        <v>0.86093699999999995</v>
      </c>
      <c r="I617" s="16">
        <v>0.114</v>
      </c>
      <c r="J617" s="16">
        <v>-0.52675799999999995</v>
      </c>
      <c r="K617" s="16">
        <v>0.89218699999999995</v>
      </c>
      <c r="M617" s="18">
        <v>5.7000000000000002E-2</v>
      </c>
      <c r="N617" s="18">
        <v>-0.30206250000000001</v>
      </c>
      <c r="O617" s="18">
        <v>0.890625</v>
      </c>
      <c r="Q617" s="20">
        <v>5.7000000000000002E-2</v>
      </c>
      <c r="R617" s="20">
        <v>-0.59698439999999997</v>
      </c>
      <c r="S617" s="20">
        <v>0.93066409999999999</v>
      </c>
      <c r="U617" s="22">
        <v>5.7000000000000002E-2</v>
      </c>
      <c r="V617" s="22">
        <v>-0.59698439999999997</v>
      </c>
      <c r="W617" s="22">
        <v>0.93066409999999999</v>
      </c>
    </row>
    <row r="618" spans="1:23" x14ac:dyDescent="0.25">
      <c r="A618" s="12">
        <v>5.7500000000000002E-2</v>
      </c>
      <c r="B618" s="12">
        <v>-0.1063595</v>
      </c>
      <c r="C618" s="12">
        <v>0.83236719999999997</v>
      </c>
      <c r="E618" s="14">
        <v>0.115</v>
      </c>
      <c r="F618" s="14">
        <v>-0.28214099999999998</v>
      </c>
      <c r="G618" s="14">
        <v>0.85605500000000001</v>
      </c>
      <c r="I618" s="16">
        <v>0.115</v>
      </c>
      <c r="J618" s="16">
        <v>-0.59706999999999999</v>
      </c>
      <c r="K618" s="16">
        <v>0.90585899999999997</v>
      </c>
      <c r="M618" s="18">
        <v>5.7500000000000002E-2</v>
      </c>
      <c r="N618" s="18">
        <v>-0.33721879999999999</v>
      </c>
      <c r="O618" s="18">
        <v>0.89355470000000004</v>
      </c>
      <c r="Q618" s="20">
        <v>5.7500000000000002E-2</v>
      </c>
      <c r="R618" s="20">
        <v>-0.58721880000000004</v>
      </c>
      <c r="S618" s="20">
        <v>0.93554689999999996</v>
      </c>
      <c r="U618" s="22">
        <v>5.7500000000000002E-2</v>
      </c>
      <c r="V618" s="22">
        <v>-0.58721880000000004</v>
      </c>
      <c r="W618" s="22">
        <v>0.93554689999999996</v>
      </c>
    </row>
    <row r="619" spans="1:23" x14ac:dyDescent="0.25">
      <c r="A619" s="12">
        <v>5.8000000000000003E-2</v>
      </c>
      <c r="B619" s="12">
        <v>-0.11026569999999999</v>
      </c>
      <c r="C619" s="12">
        <v>0.82455469999999997</v>
      </c>
      <c r="E619" s="14">
        <v>0.11600000000000001</v>
      </c>
      <c r="F619" s="14">
        <v>-0.32901599999999998</v>
      </c>
      <c r="G619" s="14">
        <v>0.85800799999999999</v>
      </c>
      <c r="I619" s="16">
        <v>0.11600000000000001</v>
      </c>
      <c r="J619" s="16">
        <v>-0.66249999999999998</v>
      </c>
      <c r="K619" s="16">
        <v>0.89902300000000002</v>
      </c>
      <c r="M619" s="18">
        <v>5.8000000000000003E-2</v>
      </c>
      <c r="N619" s="18">
        <v>-0.3743281</v>
      </c>
      <c r="O619" s="18">
        <v>0.88574220000000004</v>
      </c>
      <c r="Q619" s="20">
        <v>5.8000000000000003E-2</v>
      </c>
      <c r="R619" s="20">
        <v>-0.57745310000000005</v>
      </c>
      <c r="S619" s="20">
        <v>0.94238279999999996</v>
      </c>
      <c r="U619" s="22">
        <v>5.8000000000000003E-2</v>
      </c>
      <c r="V619" s="22">
        <v>-0.57745310000000005</v>
      </c>
      <c r="W619" s="22">
        <v>0.94238279999999996</v>
      </c>
    </row>
    <row r="620" spans="1:23" x14ac:dyDescent="0.25">
      <c r="A620" s="12">
        <v>5.8500000000000003E-2</v>
      </c>
      <c r="B620" s="12">
        <v>-0.114172</v>
      </c>
      <c r="C620" s="12">
        <v>0.85873440000000001</v>
      </c>
      <c r="E620" s="14">
        <v>0.11700000000000001</v>
      </c>
      <c r="F620" s="14">
        <v>-0.379797</v>
      </c>
      <c r="G620" s="14">
        <v>0.86679700000000004</v>
      </c>
      <c r="I620" s="16">
        <v>0.11700000000000001</v>
      </c>
      <c r="J620" s="16">
        <v>-0.71914100000000003</v>
      </c>
      <c r="K620" s="16">
        <v>0.91953099999999999</v>
      </c>
      <c r="M620" s="18">
        <v>5.8500000000000003E-2</v>
      </c>
      <c r="N620" s="18">
        <v>-0.40948440000000003</v>
      </c>
      <c r="O620" s="18">
        <v>0.88867189999999996</v>
      </c>
      <c r="Q620" s="20">
        <v>5.8500000000000003E-2</v>
      </c>
      <c r="R620" s="20">
        <v>-0.56378130000000004</v>
      </c>
      <c r="S620" s="20">
        <v>0.93652340000000001</v>
      </c>
      <c r="U620" s="22">
        <v>5.8500000000000003E-2</v>
      </c>
      <c r="V620" s="22">
        <v>-0.56378130000000004</v>
      </c>
      <c r="W620" s="22">
        <v>0.93652340000000001</v>
      </c>
    </row>
    <row r="621" spans="1:23" x14ac:dyDescent="0.25">
      <c r="A621" s="12">
        <v>5.8999999999999997E-2</v>
      </c>
      <c r="B621" s="12">
        <v>-0.11807819999999999</v>
      </c>
      <c r="C621" s="12">
        <v>0.83725000000000005</v>
      </c>
      <c r="E621" s="14">
        <v>0.11799999999999999</v>
      </c>
      <c r="F621" s="14">
        <v>-0.43057800000000002</v>
      </c>
      <c r="G621" s="14">
        <v>0.86875000000000002</v>
      </c>
      <c r="I621" s="16">
        <v>0.11799999999999999</v>
      </c>
      <c r="J621" s="16">
        <v>-0.76699200000000001</v>
      </c>
      <c r="K621" s="16">
        <v>0.93027300000000002</v>
      </c>
      <c r="M621" s="18">
        <v>5.8999999999999997E-2</v>
      </c>
      <c r="N621" s="18">
        <v>-0.44854690000000003</v>
      </c>
      <c r="O621" s="18">
        <v>0.88574220000000004</v>
      </c>
      <c r="Q621" s="20">
        <v>5.8999999999999997E-2</v>
      </c>
      <c r="R621" s="20">
        <v>-0.55010939999999997</v>
      </c>
      <c r="S621" s="20">
        <v>0.94042970000000004</v>
      </c>
      <c r="U621" s="22">
        <v>5.8999999999999997E-2</v>
      </c>
      <c r="V621" s="22">
        <v>-0.55010939999999997</v>
      </c>
      <c r="W621" s="22">
        <v>0.94042970000000004</v>
      </c>
    </row>
    <row r="622" spans="1:23" x14ac:dyDescent="0.25">
      <c r="A622" s="12">
        <v>5.9499999999999997E-2</v>
      </c>
      <c r="B622" s="12">
        <v>-0.1219845</v>
      </c>
      <c r="C622" s="12">
        <v>0.83432030000000001</v>
      </c>
      <c r="E622" s="14">
        <v>0.11899999999999999</v>
      </c>
      <c r="F622" s="14">
        <v>-0.48135899999999998</v>
      </c>
      <c r="G622" s="14">
        <v>0.87460899999999997</v>
      </c>
      <c r="I622" s="16">
        <v>0.11899999999999999</v>
      </c>
      <c r="J622" s="16">
        <v>-0.80410199999999998</v>
      </c>
      <c r="K622" s="16">
        <v>0.92539099999999996</v>
      </c>
      <c r="M622" s="18">
        <v>5.9499999999999997E-2</v>
      </c>
      <c r="N622" s="18">
        <v>-0.48760940000000003</v>
      </c>
      <c r="O622" s="18">
        <v>0.89257810000000004</v>
      </c>
      <c r="Q622" s="20">
        <v>5.9499999999999997E-2</v>
      </c>
      <c r="R622" s="20">
        <v>-0.53643750000000001</v>
      </c>
      <c r="S622" s="20">
        <v>0.93652340000000001</v>
      </c>
      <c r="U622" s="22">
        <v>5.9499999999999997E-2</v>
      </c>
      <c r="V622" s="22">
        <v>-0.53643750000000001</v>
      </c>
      <c r="W622" s="22">
        <v>0.93652340000000001</v>
      </c>
    </row>
    <row r="623" spans="1:23" x14ac:dyDescent="0.25">
      <c r="A623" s="12">
        <v>0.06</v>
      </c>
      <c r="B623" s="12">
        <v>-0.12784390000000001</v>
      </c>
      <c r="C623" s="12">
        <v>0.84701559999999998</v>
      </c>
      <c r="E623" s="14">
        <v>0.12</v>
      </c>
      <c r="F623" s="14">
        <v>-0.53214099999999998</v>
      </c>
      <c r="G623" s="14">
        <v>0.89023399999999997</v>
      </c>
      <c r="I623" s="16">
        <v>0.12</v>
      </c>
      <c r="J623" s="16">
        <v>-0.82753900000000002</v>
      </c>
      <c r="K623" s="16">
        <v>0.94980500000000001</v>
      </c>
      <c r="M623" s="18">
        <v>0.06</v>
      </c>
      <c r="N623" s="18">
        <v>-0.52471880000000004</v>
      </c>
      <c r="O623" s="18">
        <v>0.89648439999999996</v>
      </c>
      <c r="Q623" s="20">
        <v>0.06</v>
      </c>
      <c r="R623" s="20">
        <v>-0.52081250000000001</v>
      </c>
      <c r="S623" s="20">
        <v>0.93554689999999996</v>
      </c>
      <c r="U623" s="22">
        <v>0.06</v>
      </c>
      <c r="V623" s="22">
        <v>-0.52081250000000001</v>
      </c>
      <c r="W623" s="22">
        <v>0.93554689999999996</v>
      </c>
    </row>
    <row r="624" spans="1:23" x14ac:dyDescent="0.25">
      <c r="A624" s="12">
        <v>6.0499999999999998E-2</v>
      </c>
      <c r="B624" s="12">
        <v>-0.13370319999999999</v>
      </c>
      <c r="C624" s="12">
        <v>0.83627339999999994</v>
      </c>
      <c r="E624" s="14">
        <v>0.121</v>
      </c>
      <c r="F624" s="14">
        <v>-0.58292200000000005</v>
      </c>
      <c r="G624" s="14">
        <v>0.87753899999999996</v>
      </c>
      <c r="I624" s="16">
        <v>0.121</v>
      </c>
      <c r="J624" s="16">
        <v>-0.83730499999999997</v>
      </c>
      <c r="K624" s="16">
        <v>0.94980500000000001</v>
      </c>
      <c r="M624" s="18">
        <v>6.0499999999999998E-2</v>
      </c>
      <c r="N624" s="18">
        <v>-0.56182810000000005</v>
      </c>
      <c r="O624" s="18">
        <v>0.90136720000000004</v>
      </c>
      <c r="Q624" s="20">
        <v>6.0499999999999998E-2</v>
      </c>
      <c r="R624" s="20">
        <v>-0.50323439999999997</v>
      </c>
      <c r="S624" s="20">
        <v>0.9375</v>
      </c>
      <c r="U624" s="22">
        <v>6.0499999999999998E-2</v>
      </c>
      <c r="V624" s="22">
        <v>-0.50323439999999997</v>
      </c>
      <c r="W624" s="22">
        <v>0.9375</v>
      </c>
    </row>
    <row r="625" spans="1:23" x14ac:dyDescent="0.25">
      <c r="A625" s="12">
        <v>6.0999999999999999E-2</v>
      </c>
      <c r="B625" s="12">
        <v>-0.13956260000000001</v>
      </c>
      <c r="C625" s="12">
        <v>0.83139059999999998</v>
      </c>
      <c r="E625" s="14">
        <v>0.122</v>
      </c>
      <c r="F625" s="14">
        <v>-0.62784399999999996</v>
      </c>
      <c r="G625" s="14">
        <v>0.89707000000000003</v>
      </c>
      <c r="I625" s="16">
        <v>0.122</v>
      </c>
      <c r="J625" s="16">
        <v>-0.83339799999999997</v>
      </c>
      <c r="K625" s="16">
        <v>0.95273399999999997</v>
      </c>
      <c r="M625" s="18">
        <v>6.0999999999999999E-2</v>
      </c>
      <c r="N625" s="18">
        <v>-0.59503130000000004</v>
      </c>
      <c r="O625" s="18">
        <v>0.90429689999999996</v>
      </c>
      <c r="Q625" s="20">
        <v>6.0999999999999999E-2</v>
      </c>
      <c r="R625" s="20">
        <v>-0.48565629999999999</v>
      </c>
      <c r="S625" s="20">
        <v>0.9375</v>
      </c>
      <c r="U625" s="22">
        <v>6.0999999999999999E-2</v>
      </c>
      <c r="V625" s="22">
        <v>-0.48565629999999999</v>
      </c>
      <c r="W625" s="22">
        <v>0.9375</v>
      </c>
    </row>
    <row r="626" spans="1:23" x14ac:dyDescent="0.25">
      <c r="A626" s="12">
        <v>6.1499999999999999E-2</v>
      </c>
      <c r="B626" s="12">
        <v>-0.145422</v>
      </c>
      <c r="C626" s="12">
        <v>0.83236719999999997</v>
      </c>
      <c r="E626" s="14">
        <v>0.123</v>
      </c>
      <c r="F626" s="14">
        <v>-0.67276599999999998</v>
      </c>
      <c r="G626" s="14">
        <v>0.89902300000000002</v>
      </c>
      <c r="I626" s="16">
        <v>0.123</v>
      </c>
      <c r="J626" s="16">
        <v>-0.816797</v>
      </c>
      <c r="K626" s="16">
        <v>0.95859399999999995</v>
      </c>
      <c r="M626" s="18">
        <v>6.1499999999999999E-2</v>
      </c>
      <c r="N626" s="18">
        <v>-0.62823439999999997</v>
      </c>
      <c r="O626" s="18">
        <v>0.89941409999999999</v>
      </c>
      <c r="Q626" s="20">
        <v>6.1499999999999999E-2</v>
      </c>
      <c r="R626" s="20">
        <v>-0.4680781</v>
      </c>
      <c r="S626" s="20">
        <v>0.9296875</v>
      </c>
      <c r="U626" s="22">
        <v>6.1499999999999999E-2</v>
      </c>
      <c r="V626" s="22">
        <v>-0.4680781</v>
      </c>
      <c r="W626" s="22">
        <v>0.9296875</v>
      </c>
    </row>
    <row r="627" spans="1:23" x14ac:dyDescent="0.25">
      <c r="A627" s="12">
        <v>6.2E-2</v>
      </c>
      <c r="B627" s="12">
        <v>-0.1532345</v>
      </c>
      <c r="C627" s="12">
        <v>0.83529690000000001</v>
      </c>
      <c r="E627" s="14">
        <v>0.124</v>
      </c>
      <c r="F627" s="14">
        <v>-0.713781</v>
      </c>
      <c r="G627" s="14">
        <v>0.91562500000000002</v>
      </c>
      <c r="I627" s="16">
        <v>0.124</v>
      </c>
      <c r="J627" s="16">
        <v>-0.785547</v>
      </c>
      <c r="K627" s="16">
        <v>0.964453</v>
      </c>
      <c r="M627" s="18">
        <v>6.2E-2</v>
      </c>
      <c r="N627" s="18">
        <v>-0.65753130000000004</v>
      </c>
      <c r="O627" s="18">
        <v>0.90429689999999996</v>
      </c>
      <c r="Q627" s="20">
        <v>6.2E-2</v>
      </c>
      <c r="R627" s="20">
        <v>-0.45050000000000001</v>
      </c>
      <c r="S627" s="20">
        <v>0.93945310000000004</v>
      </c>
      <c r="U627" s="22">
        <v>6.2E-2</v>
      </c>
      <c r="V627" s="22">
        <v>-0.45050000000000001</v>
      </c>
      <c r="W627" s="22">
        <v>0.93945310000000004</v>
      </c>
    </row>
    <row r="628" spans="1:23" x14ac:dyDescent="0.25">
      <c r="A628" s="12">
        <v>6.25E-2</v>
      </c>
      <c r="B628" s="12">
        <v>-0.161047</v>
      </c>
      <c r="C628" s="12">
        <v>0.81576559999999998</v>
      </c>
      <c r="E628" s="14">
        <v>0.125</v>
      </c>
      <c r="F628" s="14">
        <v>-0.75089099999999998</v>
      </c>
      <c r="G628" s="14">
        <v>0.92539099999999996</v>
      </c>
      <c r="I628" s="16">
        <v>0.125</v>
      </c>
      <c r="J628" s="16">
        <v>-0.74160199999999998</v>
      </c>
      <c r="K628" s="16">
        <v>0.97714800000000002</v>
      </c>
      <c r="M628" s="18">
        <v>6.25E-2</v>
      </c>
      <c r="N628" s="18">
        <v>-0.68487500000000001</v>
      </c>
      <c r="O628" s="18">
        <v>0.91601560000000004</v>
      </c>
      <c r="Q628" s="20">
        <v>6.25E-2</v>
      </c>
      <c r="R628" s="20">
        <v>-0.43292190000000003</v>
      </c>
      <c r="S628" s="20">
        <v>0.93359380000000003</v>
      </c>
      <c r="U628" s="22">
        <v>6.25E-2</v>
      </c>
      <c r="V628" s="22">
        <v>-0.43292190000000003</v>
      </c>
      <c r="W628" s="22">
        <v>0.93359380000000003</v>
      </c>
    </row>
    <row r="629" spans="1:23" x14ac:dyDescent="0.25">
      <c r="A629" s="12">
        <v>6.3E-2</v>
      </c>
      <c r="B629" s="12">
        <v>-0.16690640000000001</v>
      </c>
      <c r="C629" s="12">
        <v>0.83041410000000004</v>
      </c>
      <c r="E629" s="14">
        <v>0.126</v>
      </c>
      <c r="F629" s="14">
        <v>-0.78409399999999996</v>
      </c>
      <c r="G629" s="14">
        <v>0.93710899999999997</v>
      </c>
      <c r="I629" s="16">
        <v>0.126</v>
      </c>
      <c r="J629" s="16">
        <v>-0.68789100000000003</v>
      </c>
      <c r="K629" s="16">
        <v>0.97910200000000003</v>
      </c>
      <c r="M629" s="18">
        <v>6.3E-2</v>
      </c>
      <c r="N629" s="18">
        <v>-0.70831250000000001</v>
      </c>
      <c r="O629" s="18">
        <v>0.91015630000000003</v>
      </c>
      <c r="Q629" s="20">
        <v>6.3E-2</v>
      </c>
      <c r="R629" s="20">
        <v>-0.41729690000000003</v>
      </c>
      <c r="S629" s="20">
        <v>0.93261720000000004</v>
      </c>
      <c r="U629" s="22">
        <v>6.3E-2</v>
      </c>
      <c r="V629" s="22">
        <v>-0.41729690000000003</v>
      </c>
      <c r="W629" s="22">
        <v>0.93261720000000004</v>
      </c>
    </row>
    <row r="630" spans="1:23" x14ac:dyDescent="0.25">
      <c r="A630" s="12">
        <v>6.3500000000000001E-2</v>
      </c>
      <c r="B630" s="12">
        <v>-0.17471890000000001</v>
      </c>
      <c r="C630" s="12">
        <v>0.82357809999999998</v>
      </c>
      <c r="E630" s="14">
        <v>0.127</v>
      </c>
      <c r="F630" s="14">
        <v>-0.81143799999999999</v>
      </c>
      <c r="G630" s="14">
        <v>0.94687500000000002</v>
      </c>
      <c r="I630" s="16">
        <v>0.127</v>
      </c>
      <c r="J630" s="16">
        <v>-0.62539100000000003</v>
      </c>
      <c r="K630" s="16">
        <v>0.97714800000000002</v>
      </c>
      <c r="M630" s="18">
        <v>6.3500000000000001E-2</v>
      </c>
      <c r="N630" s="18">
        <v>-0.72784380000000004</v>
      </c>
      <c r="O630" s="18">
        <v>0.92285159999999999</v>
      </c>
      <c r="Q630" s="20">
        <v>6.3500000000000001E-2</v>
      </c>
      <c r="R630" s="20">
        <v>-0.39971879999999999</v>
      </c>
      <c r="S630" s="20">
        <v>0.93554689999999996</v>
      </c>
      <c r="U630" s="22">
        <v>6.3500000000000001E-2</v>
      </c>
      <c r="V630" s="22">
        <v>-0.39971879999999999</v>
      </c>
      <c r="W630" s="22">
        <v>0.93554689999999996</v>
      </c>
    </row>
    <row r="631" spans="1:23" x14ac:dyDescent="0.25">
      <c r="A631" s="12">
        <v>6.4000000000000001E-2</v>
      </c>
      <c r="B631" s="12">
        <v>-0.18253140000000001</v>
      </c>
      <c r="C631" s="12">
        <v>0.84115620000000002</v>
      </c>
      <c r="E631" s="14">
        <v>0.128</v>
      </c>
      <c r="F631" s="14">
        <v>-0.83292200000000005</v>
      </c>
      <c r="G631" s="14">
        <v>0.95957000000000003</v>
      </c>
      <c r="I631" s="16">
        <v>0.128</v>
      </c>
      <c r="J631" s="16">
        <v>-0.55703100000000005</v>
      </c>
      <c r="K631" s="16">
        <v>0.98105500000000001</v>
      </c>
      <c r="M631" s="18">
        <v>6.4000000000000001E-2</v>
      </c>
      <c r="N631" s="18">
        <v>-0.74151560000000005</v>
      </c>
      <c r="O631" s="18">
        <v>0.9296875</v>
      </c>
      <c r="Q631" s="20">
        <v>6.4000000000000001E-2</v>
      </c>
      <c r="R631" s="20">
        <v>-0.3821406</v>
      </c>
      <c r="S631" s="20">
        <v>0.93359369999999997</v>
      </c>
      <c r="U631" s="22">
        <v>6.4000000000000001E-2</v>
      </c>
      <c r="V631" s="22">
        <v>-0.3821406</v>
      </c>
      <c r="W631" s="22">
        <v>0.93359369999999997</v>
      </c>
    </row>
    <row r="632" spans="1:23" x14ac:dyDescent="0.25">
      <c r="A632" s="12">
        <v>6.4500000000000002E-2</v>
      </c>
      <c r="B632" s="12">
        <v>-0.19034390000000001</v>
      </c>
      <c r="C632" s="12">
        <v>0.84017969999999997</v>
      </c>
      <c r="E632" s="14">
        <v>0.129</v>
      </c>
      <c r="F632" s="14">
        <v>-0.84854700000000005</v>
      </c>
      <c r="G632" s="14">
        <v>0.96835899999999997</v>
      </c>
      <c r="I632" s="16">
        <v>0.129</v>
      </c>
      <c r="J632" s="16">
        <v>-0.48574200000000001</v>
      </c>
      <c r="K632" s="16">
        <v>0.96640599999999999</v>
      </c>
      <c r="M632" s="18">
        <v>6.4500000000000002E-2</v>
      </c>
      <c r="N632" s="18">
        <v>-0.75128130000000004</v>
      </c>
      <c r="O632" s="18">
        <v>0.93359369999999997</v>
      </c>
      <c r="Q632" s="20">
        <v>6.4500000000000002E-2</v>
      </c>
      <c r="R632" s="20">
        <v>-0.36846879999999999</v>
      </c>
      <c r="S632" s="20">
        <v>0.92675779999999996</v>
      </c>
      <c r="U632" s="22">
        <v>6.4500000000000002E-2</v>
      </c>
      <c r="V632" s="22">
        <v>-0.36846879999999999</v>
      </c>
      <c r="W632" s="22">
        <v>0.92675779999999996</v>
      </c>
    </row>
    <row r="633" spans="1:23" x14ac:dyDescent="0.25">
      <c r="A633" s="12">
        <v>6.5000000000000002E-2</v>
      </c>
      <c r="B633" s="12">
        <v>-0.2001095</v>
      </c>
      <c r="C633" s="12">
        <v>0.82553120000000002</v>
      </c>
      <c r="E633" s="14">
        <v>0.13</v>
      </c>
      <c r="F633" s="14">
        <v>-0.85831299999999999</v>
      </c>
      <c r="G633" s="14">
        <v>0.96250000000000002</v>
      </c>
      <c r="I633" s="16">
        <v>0.13</v>
      </c>
      <c r="J633" s="16">
        <v>-0.41152300000000003</v>
      </c>
      <c r="K633" s="16">
        <v>0.964453</v>
      </c>
      <c r="M633" s="18">
        <v>6.5000000000000002E-2</v>
      </c>
      <c r="N633" s="18">
        <v>-0.75909380000000004</v>
      </c>
      <c r="O633" s="18">
        <v>0.92871090000000001</v>
      </c>
      <c r="Q633" s="20">
        <v>6.5000000000000002E-2</v>
      </c>
      <c r="R633" s="20">
        <v>-0.35675000000000001</v>
      </c>
      <c r="S633" s="20">
        <v>0.92675779999999996</v>
      </c>
      <c r="U633" s="22">
        <v>6.5000000000000002E-2</v>
      </c>
      <c r="V633" s="22">
        <v>-0.35675000000000001</v>
      </c>
      <c r="W633" s="22">
        <v>0.92675779999999996</v>
      </c>
    </row>
    <row r="634" spans="1:23" x14ac:dyDescent="0.25">
      <c r="A634" s="12">
        <v>6.5500000000000003E-2</v>
      </c>
      <c r="B634" s="12">
        <v>-0.207922</v>
      </c>
      <c r="C634" s="12">
        <v>0.82162500000000005</v>
      </c>
      <c r="E634" s="14">
        <v>0.13100000000000001</v>
      </c>
      <c r="F634" s="14">
        <v>-0.86221899999999996</v>
      </c>
      <c r="G634" s="14">
        <v>0.97910200000000003</v>
      </c>
      <c r="I634" s="16">
        <v>0.13100000000000001</v>
      </c>
      <c r="J634" s="16">
        <v>-0.338281</v>
      </c>
      <c r="K634" s="16">
        <v>0.95566399999999996</v>
      </c>
      <c r="M634" s="18">
        <v>6.5500000000000003E-2</v>
      </c>
      <c r="N634" s="18">
        <v>-0.76104689999999997</v>
      </c>
      <c r="O634" s="18">
        <v>0.94042970000000004</v>
      </c>
      <c r="Q634" s="20">
        <v>6.5500000000000003E-2</v>
      </c>
      <c r="R634" s="20">
        <v>-0.34698440000000003</v>
      </c>
      <c r="S634" s="20">
        <v>0.93164060000000004</v>
      </c>
      <c r="U634" s="22">
        <v>6.5500000000000003E-2</v>
      </c>
      <c r="V634" s="22">
        <v>-0.34698440000000003</v>
      </c>
      <c r="W634" s="22">
        <v>0.93164060000000004</v>
      </c>
    </row>
    <row r="635" spans="1:23" x14ac:dyDescent="0.25">
      <c r="A635" s="12">
        <v>6.6000000000000003E-2</v>
      </c>
      <c r="B635" s="12">
        <v>-0.21768760000000001</v>
      </c>
      <c r="C635" s="12">
        <v>0.85287500000000005</v>
      </c>
      <c r="E635" s="14">
        <v>0.13200000000000001</v>
      </c>
      <c r="F635" s="14">
        <v>-0.86026599999999998</v>
      </c>
      <c r="G635" s="14">
        <v>0.97910200000000003</v>
      </c>
      <c r="I635" s="16">
        <v>0.13200000000000001</v>
      </c>
      <c r="J635" s="16">
        <v>-0.269922</v>
      </c>
      <c r="K635" s="16">
        <v>0.93906199999999995</v>
      </c>
      <c r="M635" s="18">
        <v>6.6000000000000003E-2</v>
      </c>
      <c r="N635" s="18">
        <v>-0.75714060000000005</v>
      </c>
      <c r="O635" s="18">
        <v>0.94433590000000001</v>
      </c>
      <c r="Q635" s="20">
        <v>6.6000000000000003E-2</v>
      </c>
      <c r="R635" s="20">
        <v>-0.34112500000000001</v>
      </c>
      <c r="S635" s="20">
        <v>0.92675779999999996</v>
      </c>
      <c r="U635" s="22">
        <v>6.6000000000000003E-2</v>
      </c>
      <c r="V635" s="22">
        <v>-0.34112500000000001</v>
      </c>
      <c r="W635" s="22">
        <v>0.92675779999999996</v>
      </c>
    </row>
    <row r="636" spans="1:23" x14ac:dyDescent="0.25">
      <c r="A636" s="12">
        <v>6.6500000000000004E-2</v>
      </c>
      <c r="B636" s="12">
        <v>-0.22745319999999999</v>
      </c>
      <c r="C636" s="12">
        <v>0.82553120000000002</v>
      </c>
      <c r="E636" s="14">
        <v>0.13300000000000001</v>
      </c>
      <c r="F636" s="14">
        <v>-0.85050000000000003</v>
      </c>
      <c r="G636" s="14">
        <v>0.98886700000000005</v>
      </c>
      <c r="I636" s="16">
        <v>0.13300000000000001</v>
      </c>
      <c r="J636" s="16">
        <v>-0.20644499999999999</v>
      </c>
      <c r="K636" s="16">
        <v>0.94394500000000003</v>
      </c>
      <c r="M636" s="18">
        <v>6.6500000000000004E-2</v>
      </c>
      <c r="N636" s="18">
        <v>-0.74932810000000005</v>
      </c>
      <c r="O636" s="18">
        <v>0.9453125</v>
      </c>
      <c r="Q636" s="20">
        <v>6.6500000000000004E-2</v>
      </c>
      <c r="R636" s="20">
        <v>-0.3352656</v>
      </c>
      <c r="S636" s="20">
        <v>0.921875</v>
      </c>
      <c r="U636" s="22">
        <v>6.6500000000000004E-2</v>
      </c>
      <c r="V636" s="22">
        <v>-0.3352656</v>
      </c>
      <c r="W636" s="22">
        <v>0.921875</v>
      </c>
    </row>
    <row r="637" spans="1:23" x14ac:dyDescent="0.25">
      <c r="A637" s="12">
        <v>6.7000000000000004E-2</v>
      </c>
      <c r="B637" s="12">
        <v>-0.23721890000000001</v>
      </c>
      <c r="C637" s="12">
        <v>0.83432030000000001</v>
      </c>
      <c r="E637" s="14">
        <v>0.13400000000000001</v>
      </c>
      <c r="F637" s="14">
        <v>-0.83487500000000003</v>
      </c>
      <c r="G637" s="14">
        <v>0.99472700000000003</v>
      </c>
      <c r="I637" s="16">
        <v>0.13400000000000001</v>
      </c>
      <c r="J637" s="16">
        <v>-0.150781</v>
      </c>
      <c r="K637" s="16">
        <v>0.93808599999999998</v>
      </c>
      <c r="M637" s="18">
        <v>6.7000000000000004E-2</v>
      </c>
      <c r="N637" s="18">
        <v>-0.73565630000000004</v>
      </c>
      <c r="O637" s="18">
        <v>0.95019529999999996</v>
      </c>
      <c r="Q637" s="20">
        <v>6.7000000000000004E-2</v>
      </c>
      <c r="R637" s="20">
        <v>-0.32940629999999999</v>
      </c>
      <c r="S637" s="20">
        <v>0.92480470000000004</v>
      </c>
      <c r="U637" s="22">
        <v>6.7000000000000004E-2</v>
      </c>
      <c r="V637" s="22">
        <v>-0.32940629999999999</v>
      </c>
      <c r="W637" s="22">
        <v>0.92480470000000004</v>
      </c>
    </row>
    <row r="638" spans="1:23" x14ac:dyDescent="0.25">
      <c r="A638" s="12">
        <v>6.7500000000000004E-2</v>
      </c>
      <c r="B638" s="12">
        <v>-0.2469845</v>
      </c>
      <c r="C638" s="12">
        <v>0.86752339999999994</v>
      </c>
      <c r="E638" s="14">
        <v>0.13500000000000001</v>
      </c>
      <c r="F638" s="14">
        <v>-0.81339099999999998</v>
      </c>
      <c r="G638" s="14">
        <v>0.995703</v>
      </c>
      <c r="I638" s="16">
        <v>0.13500000000000001</v>
      </c>
      <c r="J638" s="16">
        <v>-0.106836</v>
      </c>
      <c r="K638" s="16">
        <v>0.92539099999999996</v>
      </c>
      <c r="M638" s="18">
        <v>6.7500000000000004E-2</v>
      </c>
      <c r="N638" s="18">
        <v>-0.71807810000000005</v>
      </c>
      <c r="O638" s="18">
        <v>0.95019529999999996</v>
      </c>
      <c r="Q638" s="20">
        <v>6.7500000000000004E-2</v>
      </c>
      <c r="R638" s="20">
        <v>-0.32940629999999999</v>
      </c>
      <c r="S638" s="20">
        <v>0.91503909999999999</v>
      </c>
      <c r="U638" s="22">
        <v>6.7500000000000004E-2</v>
      </c>
      <c r="V638" s="22">
        <v>-0.32940629999999999</v>
      </c>
      <c r="W638" s="22">
        <v>0.91503909999999999</v>
      </c>
    </row>
    <row r="639" spans="1:23" x14ac:dyDescent="0.25">
      <c r="A639" s="12">
        <v>6.8000000000000005E-2</v>
      </c>
      <c r="B639" s="12">
        <v>-0.25675009999999998</v>
      </c>
      <c r="C639" s="12">
        <v>0.84506250000000005</v>
      </c>
      <c r="E639" s="14">
        <v>0.13600000000000001</v>
      </c>
      <c r="F639" s="14">
        <v>-0.78409399999999996</v>
      </c>
      <c r="G639" s="14">
        <v>1.0044919999999999</v>
      </c>
      <c r="I639" s="16">
        <v>0.13600000000000001</v>
      </c>
      <c r="J639" s="16">
        <v>-7.4608999999999995E-2</v>
      </c>
      <c r="K639" s="16">
        <v>0.91855500000000001</v>
      </c>
      <c r="M639" s="18">
        <v>6.8000000000000005E-2</v>
      </c>
      <c r="N639" s="18">
        <v>-0.69854689999999997</v>
      </c>
      <c r="O639" s="18">
        <v>0.95117189999999996</v>
      </c>
      <c r="Q639" s="20">
        <v>6.8000000000000005E-2</v>
      </c>
      <c r="R639" s="20">
        <v>-0.32940629999999999</v>
      </c>
      <c r="S639" s="20">
        <v>0.91601560000000004</v>
      </c>
      <c r="U639" s="22">
        <v>6.8000000000000005E-2</v>
      </c>
      <c r="V639" s="22">
        <v>-0.32940629999999999</v>
      </c>
      <c r="W639" s="22">
        <v>0.91601560000000004</v>
      </c>
    </row>
    <row r="640" spans="1:23" x14ac:dyDescent="0.25">
      <c r="A640" s="12">
        <v>6.8500000000000005E-2</v>
      </c>
      <c r="B640" s="12">
        <v>-0.26846890000000001</v>
      </c>
      <c r="C640" s="12">
        <v>0.83529690000000001</v>
      </c>
      <c r="E640" s="14">
        <v>0.13700000000000001</v>
      </c>
      <c r="F640" s="14">
        <v>-0.75089099999999998</v>
      </c>
      <c r="G640" s="14">
        <v>1.0015620000000001</v>
      </c>
      <c r="I640" s="16">
        <v>0.13700000000000001</v>
      </c>
      <c r="J640" s="16">
        <v>-5.6055000000000001E-2</v>
      </c>
      <c r="K640" s="16">
        <v>0.90293000000000001</v>
      </c>
      <c r="M640" s="18">
        <v>6.8500000000000005E-2</v>
      </c>
      <c r="N640" s="18">
        <v>-0.67315630000000004</v>
      </c>
      <c r="O640" s="18">
        <v>0.94726560000000004</v>
      </c>
      <c r="Q640" s="20">
        <v>6.8500000000000005E-2</v>
      </c>
      <c r="R640" s="20">
        <v>-0.33331250000000001</v>
      </c>
      <c r="S640" s="20">
        <v>0.92089840000000001</v>
      </c>
      <c r="U640" s="22">
        <v>6.8500000000000005E-2</v>
      </c>
      <c r="V640" s="22">
        <v>-0.33331250000000001</v>
      </c>
      <c r="W640" s="22">
        <v>0.92089840000000001</v>
      </c>
    </row>
    <row r="641" spans="1:23" x14ac:dyDescent="0.25">
      <c r="A641" s="12">
        <v>6.9000000000000006E-2</v>
      </c>
      <c r="B641" s="12">
        <v>-0.2782345</v>
      </c>
      <c r="C641" s="12">
        <v>0.86850000000000005</v>
      </c>
      <c r="E641" s="14">
        <v>0.13800000000000001</v>
      </c>
      <c r="F641" s="14">
        <v>-0.713781</v>
      </c>
      <c r="G641" s="14">
        <v>1.000586</v>
      </c>
      <c r="I641" s="16">
        <v>0.13800000000000001</v>
      </c>
      <c r="J641" s="16">
        <v>-5.0194999999999997E-2</v>
      </c>
      <c r="K641" s="16">
        <v>0.89218699999999995</v>
      </c>
      <c r="M641" s="18">
        <v>6.9000000000000006E-2</v>
      </c>
      <c r="N641" s="18">
        <v>-0.64385939999999997</v>
      </c>
      <c r="O641" s="18">
        <v>0.94824220000000004</v>
      </c>
      <c r="Q641" s="20">
        <v>6.9000000000000006E-2</v>
      </c>
      <c r="R641" s="20">
        <v>-0.33917190000000003</v>
      </c>
      <c r="S641" s="20">
        <v>0.91015619999999997</v>
      </c>
      <c r="U641" s="22">
        <v>6.9000000000000006E-2</v>
      </c>
      <c r="V641" s="22">
        <v>-0.33917190000000003</v>
      </c>
      <c r="W641" s="22">
        <v>0.91015619999999997</v>
      </c>
    </row>
    <row r="642" spans="1:23" x14ac:dyDescent="0.25">
      <c r="A642" s="12">
        <v>6.9500000000000006E-2</v>
      </c>
      <c r="B642" s="12">
        <v>-0.28800009999999998</v>
      </c>
      <c r="C642" s="12">
        <v>0.83920309999999998</v>
      </c>
      <c r="E642" s="14">
        <v>0.13900000000000001</v>
      </c>
      <c r="F642" s="14">
        <v>-0.67276599999999998</v>
      </c>
      <c r="G642" s="14">
        <v>0.98886700000000005</v>
      </c>
      <c r="I642" s="16">
        <v>0.13900000000000001</v>
      </c>
      <c r="J642" s="16">
        <v>-5.8984000000000002E-2</v>
      </c>
      <c r="K642" s="16">
        <v>0.88535200000000003</v>
      </c>
      <c r="M642" s="18">
        <v>6.9500000000000006E-2</v>
      </c>
      <c r="N642" s="18">
        <v>-0.61260939999999997</v>
      </c>
      <c r="O642" s="18">
        <v>0.95800779999999996</v>
      </c>
      <c r="Q642" s="20">
        <v>6.9500000000000006E-2</v>
      </c>
      <c r="R642" s="20">
        <v>-0.34503129999999999</v>
      </c>
      <c r="S642" s="20">
        <v>0.90527340000000001</v>
      </c>
      <c r="U642" s="22">
        <v>6.9500000000000006E-2</v>
      </c>
      <c r="V642" s="22">
        <v>-0.34503129999999999</v>
      </c>
      <c r="W642" s="22">
        <v>0.90527340000000001</v>
      </c>
    </row>
    <row r="643" spans="1:23" x14ac:dyDescent="0.25">
      <c r="A643" s="12">
        <v>7.0000000000000007E-2</v>
      </c>
      <c r="B643" s="12">
        <v>-0.29971890000000001</v>
      </c>
      <c r="C643" s="12">
        <v>0.85873440000000001</v>
      </c>
      <c r="E643" s="14">
        <v>0.14000000000000001</v>
      </c>
      <c r="F643" s="14">
        <v>-0.62784399999999996</v>
      </c>
      <c r="G643" s="14">
        <v>0.99472700000000003</v>
      </c>
      <c r="I643" s="16">
        <v>0.14000000000000001</v>
      </c>
      <c r="J643" s="16">
        <v>-8.1445000000000004E-2</v>
      </c>
      <c r="K643" s="16">
        <v>0.87168000000000001</v>
      </c>
      <c r="M643" s="18">
        <v>7.0000000000000007E-2</v>
      </c>
      <c r="N643" s="18">
        <v>-0.57745310000000005</v>
      </c>
      <c r="O643" s="18">
        <v>0.95507810000000004</v>
      </c>
      <c r="Q643" s="20">
        <v>7.0000000000000007E-2</v>
      </c>
      <c r="R643" s="20">
        <v>-0.35479690000000003</v>
      </c>
      <c r="S643" s="20">
        <v>0.90722659999999999</v>
      </c>
      <c r="U643" s="22">
        <v>7.0000000000000007E-2</v>
      </c>
      <c r="V643" s="22">
        <v>-0.35479690000000003</v>
      </c>
      <c r="W643" s="22">
        <v>0.90722659999999999</v>
      </c>
    </row>
    <row r="644" spans="1:23" x14ac:dyDescent="0.25">
      <c r="A644" s="12">
        <v>7.0499999999999993E-2</v>
      </c>
      <c r="B644" s="12">
        <v>-0.31143759999999998</v>
      </c>
      <c r="C644" s="12">
        <v>0.86947660000000004</v>
      </c>
      <c r="E644" s="14">
        <v>0.14099999999999999</v>
      </c>
      <c r="F644" s="14">
        <v>-0.58096899999999996</v>
      </c>
      <c r="G644" s="14">
        <v>0.97324200000000005</v>
      </c>
      <c r="I644" s="16">
        <v>0.14099999999999999</v>
      </c>
      <c r="J644" s="16">
        <v>-0.116602</v>
      </c>
      <c r="K644" s="16">
        <v>0.88242200000000004</v>
      </c>
      <c r="M644" s="18">
        <v>7.0499999999999993E-2</v>
      </c>
      <c r="N644" s="18">
        <v>-0.54229689999999997</v>
      </c>
      <c r="O644" s="18">
        <v>0.9609375</v>
      </c>
      <c r="Q644" s="20">
        <v>7.0499999999999993E-2</v>
      </c>
      <c r="R644" s="20">
        <v>-0.36456250000000001</v>
      </c>
      <c r="S644" s="20">
        <v>0.91699220000000004</v>
      </c>
      <c r="U644" s="22">
        <v>7.0499999999999993E-2</v>
      </c>
      <c r="V644" s="22">
        <v>-0.36456250000000001</v>
      </c>
      <c r="W644" s="22">
        <v>0.91699220000000004</v>
      </c>
    </row>
    <row r="645" spans="1:23" x14ac:dyDescent="0.25">
      <c r="A645" s="12">
        <v>7.0999999999999994E-2</v>
      </c>
      <c r="B645" s="12">
        <v>-0.32315640000000001</v>
      </c>
      <c r="C645" s="12">
        <v>0.85189839999999994</v>
      </c>
      <c r="E645" s="14">
        <v>0.14199999999999999</v>
      </c>
      <c r="F645" s="14">
        <v>-0.53409399999999996</v>
      </c>
      <c r="G645" s="14">
        <v>0.96543000000000001</v>
      </c>
      <c r="I645" s="16">
        <v>0.14199999999999999</v>
      </c>
      <c r="J645" s="16">
        <v>-0.16347700000000001</v>
      </c>
      <c r="K645" s="16">
        <v>0.87851599999999996</v>
      </c>
      <c r="M645" s="18">
        <v>7.0999999999999994E-2</v>
      </c>
      <c r="N645" s="18">
        <v>-0.50518750000000001</v>
      </c>
      <c r="O645" s="18">
        <v>0.95507810000000004</v>
      </c>
      <c r="Q645" s="20">
        <v>7.0999999999999994E-2</v>
      </c>
      <c r="R645" s="20">
        <v>-0.37823440000000003</v>
      </c>
      <c r="S645" s="20">
        <v>0.90527340000000001</v>
      </c>
      <c r="U645" s="22">
        <v>7.0999999999999994E-2</v>
      </c>
      <c r="V645" s="22">
        <v>-0.37823440000000003</v>
      </c>
      <c r="W645" s="22">
        <v>0.90527340000000001</v>
      </c>
    </row>
    <row r="646" spans="1:23" x14ac:dyDescent="0.25">
      <c r="A646" s="12">
        <v>7.1499999999999994E-2</v>
      </c>
      <c r="B646" s="12">
        <v>-0.33487509999999998</v>
      </c>
      <c r="C646" s="12">
        <v>0.87631250000000005</v>
      </c>
      <c r="E646" s="14">
        <v>0.14299999999999999</v>
      </c>
      <c r="F646" s="14">
        <v>-0.48331299999999999</v>
      </c>
      <c r="G646" s="14">
        <v>0.97226599999999996</v>
      </c>
      <c r="I646" s="16">
        <v>0.14299999999999999</v>
      </c>
      <c r="J646" s="16">
        <v>-0.22011700000000001</v>
      </c>
      <c r="K646" s="16">
        <v>0.87656199999999995</v>
      </c>
      <c r="M646" s="18">
        <v>7.1499999999999994E-2</v>
      </c>
      <c r="N646" s="18">
        <v>-0.46612500000000001</v>
      </c>
      <c r="O646" s="18">
        <v>0.95214840000000001</v>
      </c>
      <c r="Q646" s="20">
        <v>7.1499999999999994E-2</v>
      </c>
      <c r="R646" s="20">
        <v>-0.3899531</v>
      </c>
      <c r="S646" s="20">
        <v>0.91113279999999996</v>
      </c>
      <c r="U646" s="22">
        <v>7.1499999999999994E-2</v>
      </c>
      <c r="V646" s="22">
        <v>-0.3899531</v>
      </c>
      <c r="W646" s="22">
        <v>0.91113279999999996</v>
      </c>
    </row>
    <row r="647" spans="1:23" x14ac:dyDescent="0.25">
      <c r="A647" s="12">
        <v>7.1999999999999995E-2</v>
      </c>
      <c r="B647" s="12">
        <v>-0.34659390000000001</v>
      </c>
      <c r="C647" s="12">
        <v>0.84896870000000002</v>
      </c>
      <c r="E647" s="14">
        <v>0.14399999999999999</v>
      </c>
      <c r="F647" s="14">
        <v>-0.432531</v>
      </c>
      <c r="G647" s="14">
        <v>0.95761700000000005</v>
      </c>
      <c r="I647" s="16">
        <v>0.14399999999999999</v>
      </c>
      <c r="J647" s="16">
        <v>-0.28456999999999999</v>
      </c>
      <c r="K647" s="16">
        <v>0.86777300000000002</v>
      </c>
      <c r="M647" s="18">
        <v>7.1999999999999995E-2</v>
      </c>
      <c r="N647" s="18">
        <v>-0.4290156</v>
      </c>
      <c r="O647" s="18">
        <v>0.953125</v>
      </c>
      <c r="Q647" s="20">
        <v>7.1999999999999995E-2</v>
      </c>
      <c r="R647" s="20">
        <v>-0.4055781</v>
      </c>
      <c r="S647" s="20">
        <v>0.91015619999999997</v>
      </c>
      <c r="U647" s="22">
        <v>7.1999999999999995E-2</v>
      </c>
      <c r="V647" s="22">
        <v>-0.4055781</v>
      </c>
      <c r="W647" s="22">
        <v>0.91015619999999997</v>
      </c>
    </row>
    <row r="648" spans="1:23" x14ac:dyDescent="0.25">
      <c r="A648" s="12">
        <v>7.2499999999999995E-2</v>
      </c>
      <c r="B648" s="12">
        <v>-0.35831259999999998</v>
      </c>
      <c r="C648" s="12">
        <v>0.87631250000000005</v>
      </c>
      <c r="E648" s="14">
        <v>0.14499999999999999</v>
      </c>
      <c r="F648" s="14">
        <v>-0.38174999999999998</v>
      </c>
      <c r="G648" s="14">
        <v>0.95566399999999996</v>
      </c>
      <c r="I648" s="16">
        <v>0.14499999999999999</v>
      </c>
      <c r="J648" s="16">
        <v>-0.354883</v>
      </c>
      <c r="K648" s="16">
        <v>0.87753899999999996</v>
      </c>
      <c r="M648" s="18">
        <v>7.2499999999999995E-2</v>
      </c>
      <c r="N648" s="18">
        <v>-0.39190629999999999</v>
      </c>
      <c r="O648" s="18">
        <v>0.95605470000000004</v>
      </c>
      <c r="Q648" s="20">
        <v>7.2499999999999995E-2</v>
      </c>
      <c r="R648" s="20">
        <v>-0.4212031</v>
      </c>
      <c r="S648" s="20">
        <v>0.90722659999999999</v>
      </c>
      <c r="U648" s="22">
        <v>7.2499999999999995E-2</v>
      </c>
      <c r="V648" s="22">
        <v>-0.4212031</v>
      </c>
      <c r="W648" s="22">
        <v>0.90722659999999999</v>
      </c>
    </row>
    <row r="649" spans="1:23" x14ac:dyDescent="0.25">
      <c r="A649" s="12">
        <v>7.2999999999999995E-2</v>
      </c>
      <c r="B649" s="12">
        <v>-0.37003140000000001</v>
      </c>
      <c r="C649" s="12">
        <v>0.85189839999999994</v>
      </c>
      <c r="E649" s="14">
        <v>0.14599999999999999</v>
      </c>
      <c r="F649" s="14">
        <v>-0.33096900000000001</v>
      </c>
      <c r="G649" s="14">
        <v>0.95175799999999999</v>
      </c>
      <c r="I649" s="16">
        <v>0.14599999999999999</v>
      </c>
      <c r="J649" s="16">
        <v>-0.42812499999999998</v>
      </c>
      <c r="K649" s="16">
        <v>0.88339800000000002</v>
      </c>
      <c r="M649" s="18">
        <v>7.2999999999999995E-2</v>
      </c>
      <c r="N649" s="18">
        <v>-0.35284379999999999</v>
      </c>
      <c r="O649" s="18">
        <v>0.95019529999999996</v>
      </c>
      <c r="Q649" s="20">
        <v>7.2999999999999995E-2</v>
      </c>
      <c r="R649" s="20">
        <v>-0.43878129999999999</v>
      </c>
      <c r="S649" s="20">
        <v>0.91210939999999996</v>
      </c>
      <c r="U649" s="22">
        <v>7.2999999999999995E-2</v>
      </c>
      <c r="V649" s="22">
        <v>-0.43878129999999999</v>
      </c>
      <c r="W649" s="22">
        <v>0.91210939999999996</v>
      </c>
    </row>
    <row r="650" spans="1:23" x14ac:dyDescent="0.25">
      <c r="A650" s="12">
        <v>7.3499999999999996E-2</v>
      </c>
      <c r="B650" s="12">
        <v>-0.38175009999999998</v>
      </c>
      <c r="C650" s="12">
        <v>0.86752339999999994</v>
      </c>
      <c r="E650" s="14">
        <v>0.14699999999999999</v>
      </c>
      <c r="F650" s="14">
        <v>-0.28214099999999998</v>
      </c>
      <c r="G650" s="14">
        <v>0.93515599999999999</v>
      </c>
      <c r="I650" s="16">
        <v>0.14699999999999999</v>
      </c>
      <c r="J650" s="16">
        <v>-0.50234400000000001</v>
      </c>
      <c r="K650" s="16">
        <v>0.88730500000000001</v>
      </c>
      <c r="M650" s="18">
        <v>7.3499999999999996E-2</v>
      </c>
      <c r="N650" s="18">
        <v>-0.31768750000000001</v>
      </c>
      <c r="O650" s="18">
        <v>0.94726560000000004</v>
      </c>
      <c r="Q650" s="20">
        <v>7.3499999999999996E-2</v>
      </c>
      <c r="R650" s="20">
        <v>-0.45635940000000003</v>
      </c>
      <c r="S650" s="20">
        <v>0.90820310000000004</v>
      </c>
      <c r="U650" s="22">
        <v>7.3499999999999996E-2</v>
      </c>
      <c r="V650" s="22">
        <v>-0.45635940000000003</v>
      </c>
      <c r="W650" s="22">
        <v>0.90820310000000004</v>
      </c>
    </row>
    <row r="651" spans="1:23" x14ac:dyDescent="0.25">
      <c r="A651" s="12">
        <v>7.3999999999999996E-2</v>
      </c>
      <c r="B651" s="12">
        <v>-0.39346890000000001</v>
      </c>
      <c r="C651" s="12">
        <v>0.86557030000000001</v>
      </c>
      <c r="E651" s="14">
        <v>0.14799999999999999</v>
      </c>
      <c r="F651" s="14">
        <v>-0.23721900000000001</v>
      </c>
      <c r="G651" s="14">
        <v>0.92636700000000005</v>
      </c>
      <c r="I651" s="16">
        <v>0.14799999999999999</v>
      </c>
      <c r="J651" s="16">
        <v>-0.57363299999999995</v>
      </c>
      <c r="K651" s="16">
        <v>0.90097700000000003</v>
      </c>
      <c r="M651" s="18">
        <v>7.3999999999999996E-2</v>
      </c>
      <c r="N651" s="18">
        <v>-0.28643750000000001</v>
      </c>
      <c r="O651" s="18">
        <v>0.95507810000000004</v>
      </c>
      <c r="Q651" s="20">
        <v>7.3999999999999996E-2</v>
      </c>
      <c r="R651" s="20">
        <v>-0.47393750000000001</v>
      </c>
      <c r="S651" s="20">
        <v>0.90625</v>
      </c>
      <c r="U651" s="22">
        <v>7.3999999999999996E-2</v>
      </c>
      <c r="V651" s="22">
        <v>-0.47393750000000001</v>
      </c>
      <c r="W651" s="22">
        <v>0.90625</v>
      </c>
    </row>
    <row r="652" spans="1:23" x14ac:dyDescent="0.25">
      <c r="A652" s="12">
        <v>7.4499999999999997E-2</v>
      </c>
      <c r="B652" s="12">
        <v>-0.40714070000000002</v>
      </c>
      <c r="C652" s="12">
        <v>0.86654690000000001</v>
      </c>
      <c r="E652" s="14">
        <v>0.14899999999999999</v>
      </c>
      <c r="F652" s="14">
        <v>-0.19620299999999999</v>
      </c>
      <c r="G652" s="14">
        <v>0.92148399999999997</v>
      </c>
      <c r="I652" s="16">
        <v>0.14899999999999999</v>
      </c>
      <c r="J652" s="16">
        <v>-0.64199200000000001</v>
      </c>
      <c r="K652" s="16">
        <v>0.90976599999999996</v>
      </c>
      <c r="M652" s="18">
        <v>7.4499999999999997E-2</v>
      </c>
      <c r="N652" s="18">
        <v>-0.2571406</v>
      </c>
      <c r="O652" s="18">
        <v>0.95117189999999996</v>
      </c>
      <c r="Q652" s="20">
        <v>7.4499999999999997E-2</v>
      </c>
      <c r="R652" s="20">
        <v>-0.4915156</v>
      </c>
      <c r="S652" s="20">
        <v>0.90527340000000001</v>
      </c>
      <c r="U652" s="22">
        <v>7.4499999999999997E-2</v>
      </c>
      <c r="V652" s="22">
        <v>-0.4915156</v>
      </c>
      <c r="W652" s="22">
        <v>0.90527340000000001</v>
      </c>
    </row>
    <row r="653" spans="1:23" x14ac:dyDescent="0.25">
      <c r="A653" s="12">
        <v>7.4999999999999997E-2</v>
      </c>
      <c r="B653" s="12">
        <v>-0.4188595</v>
      </c>
      <c r="C653" s="12">
        <v>0.85580469999999997</v>
      </c>
      <c r="E653" s="14">
        <v>0.15</v>
      </c>
      <c r="F653" s="14">
        <v>-0.161047</v>
      </c>
      <c r="G653" s="14">
        <v>0.90878899999999996</v>
      </c>
      <c r="I653" s="16">
        <v>0.15</v>
      </c>
      <c r="J653" s="16">
        <v>-0.70156300000000005</v>
      </c>
      <c r="K653" s="16">
        <v>0.90878899999999996</v>
      </c>
      <c r="M653" s="18">
        <v>7.4999999999999997E-2</v>
      </c>
      <c r="N653" s="18">
        <v>-0.23175000000000001</v>
      </c>
      <c r="O653" s="18">
        <v>0.93945310000000004</v>
      </c>
      <c r="Q653" s="20">
        <v>7.4999999999999997E-2</v>
      </c>
      <c r="R653" s="20">
        <v>-0.50714060000000005</v>
      </c>
      <c r="S653" s="20">
        <v>0.90722659999999999</v>
      </c>
      <c r="U653" s="22">
        <v>7.4999999999999997E-2</v>
      </c>
      <c r="V653" s="22">
        <v>-0.50714060000000005</v>
      </c>
      <c r="W653" s="22">
        <v>0.90722659999999999</v>
      </c>
    </row>
    <row r="654" spans="1:23" x14ac:dyDescent="0.25">
      <c r="A654" s="12">
        <v>7.5499999999999998E-2</v>
      </c>
      <c r="B654" s="12">
        <v>-0.43057820000000002</v>
      </c>
      <c r="C654" s="12">
        <v>0.87435940000000001</v>
      </c>
      <c r="E654" s="14">
        <v>0.151</v>
      </c>
      <c r="F654" s="14">
        <v>-0.129797</v>
      </c>
      <c r="G654" s="14">
        <v>0.90683599999999998</v>
      </c>
      <c r="I654" s="16">
        <v>0.151</v>
      </c>
      <c r="J654" s="16">
        <v>-0.75234400000000001</v>
      </c>
      <c r="K654" s="16">
        <v>0.92929700000000004</v>
      </c>
      <c r="M654" s="18">
        <v>7.5499999999999998E-2</v>
      </c>
      <c r="N654" s="18">
        <v>-0.20831250000000001</v>
      </c>
      <c r="O654" s="18">
        <v>0.93847659999999999</v>
      </c>
      <c r="Q654" s="20">
        <v>7.5499999999999998E-2</v>
      </c>
      <c r="R654" s="20">
        <v>-0.52471880000000004</v>
      </c>
      <c r="S654" s="20">
        <v>0.90527340000000001</v>
      </c>
      <c r="U654" s="22">
        <v>7.5499999999999998E-2</v>
      </c>
      <c r="V654" s="22">
        <v>-0.52471880000000004</v>
      </c>
      <c r="W654" s="22">
        <v>0.90527340000000001</v>
      </c>
    </row>
    <row r="655" spans="1:23" x14ac:dyDescent="0.25">
      <c r="A655" s="12">
        <v>7.5999999999999998E-2</v>
      </c>
      <c r="B655" s="12">
        <v>-0.44425009999999998</v>
      </c>
      <c r="C655" s="12">
        <v>0.85678120000000002</v>
      </c>
      <c r="E655" s="14">
        <v>0.152</v>
      </c>
      <c r="F655" s="14">
        <v>-0.102453</v>
      </c>
      <c r="G655" s="14">
        <v>0.90293000000000001</v>
      </c>
      <c r="I655" s="16">
        <v>0.152</v>
      </c>
      <c r="J655" s="16">
        <v>-0.79335900000000004</v>
      </c>
      <c r="K655" s="16">
        <v>0.94003899999999996</v>
      </c>
      <c r="M655" s="18">
        <v>7.5999999999999998E-2</v>
      </c>
      <c r="N655" s="18">
        <v>-0.1907344</v>
      </c>
      <c r="O655" s="18">
        <v>0.93652340000000001</v>
      </c>
      <c r="Q655" s="20">
        <v>7.5999999999999998E-2</v>
      </c>
      <c r="R655" s="20">
        <v>-0.54229689999999997</v>
      </c>
      <c r="S655" s="20">
        <v>0.90429689999999996</v>
      </c>
      <c r="U655" s="22">
        <v>7.5999999999999998E-2</v>
      </c>
      <c r="V655" s="22">
        <v>-0.54229689999999997</v>
      </c>
      <c r="W655" s="22">
        <v>0.90429689999999996</v>
      </c>
    </row>
    <row r="656" spans="1:23" x14ac:dyDescent="0.25">
      <c r="A656" s="12">
        <v>7.6499999999999999E-2</v>
      </c>
      <c r="B656" s="12">
        <v>-0.45596890000000001</v>
      </c>
      <c r="C656" s="12">
        <v>0.86459370000000002</v>
      </c>
      <c r="E656" s="14">
        <v>0.153</v>
      </c>
      <c r="F656" s="14">
        <v>-8.0968999999999999E-2</v>
      </c>
      <c r="G656" s="14">
        <v>0.89902300000000002</v>
      </c>
      <c r="I656" s="16">
        <v>0.153</v>
      </c>
      <c r="J656" s="16">
        <v>-0.82167999999999997</v>
      </c>
      <c r="K656" s="16">
        <v>0.94003899999999996</v>
      </c>
      <c r="M656" s="18">
        <v>7.6499999999999999E-2</v>
      </c>
      <c r="N656" s="18">
        <v>-0.1751094</v>
      </c>
      <c r="O656" s="18">
        <v>0.9296875</v>
      </c>
      <c r="Q656" s="20">
        <v>7.6499999999999999E-2</v>
      </c>
      <c r="R656" s="20">
        <v>-0.55792189999999997</v>
      </c>
      <c r="S656" s="20">
        <v>0.91015619999999997</v>
      </c>
      <c r="U656" s="22">
        <v>7.6499999999999999E-2</v>
      </c>
      <c r="V656" s="22">
        <v>-0.55792189999999997</v>
      </c>
      <c r="W656" s="22">
        <v>0.91015619999999997</v>
      </c>
    </row>
    <row r="657" spans="1:23" x14ac:dyDescent="0.25">
      <c r="A657" s="12">
        <v>7.6999999999999999E-2</v>
      </c>
      <c r="B657" s="12">
        <v>-0.46768759999999998</v>
      </c>
      <c r="C657" s="12">
        <v>0.87533589999999994</v>
      </c>
      <c r="E657" s="14">
        <v>0.154</v>
      </c>
      <c r="F657" s="14">
        <v>-6.5343999999999999E-2</v>
      </c>
      <c r="G657" s="14">
        <v>0.90097700000000003</v>
      </c>
      <c r="I657" s="16">
        <v>0.154</v>
      </c>
      <c r="J657" s="16">
        <v>-0.83632799999999996</v>
      </c>
      <c r="K657" s="16">
        <v>0.94394500000000003</v>
      </c>
      <c r="M657" s="18">
        <v>7.6999999999999999E-2</v>
      </c>
      <c r="N657" s="18">
        <v>-0.1633906</v>
      </c>
      <c r="O657" s="18">
        <v>0.921875</v>
      </c>
      <c r="Q657" s="20">
        <v>7.6999999999999999E-2</v>
      </c>
      <c r="R657" s="20">
        <v>-0.57159380000000004</v>
      </c>
      <c r="S657" s="20">
        <v>0.90625</v>
      </c>
      <c r="U657" s="22">
        <v>7.6999999999999999E-2</v>
      </c>
      <c r="V657" s="22">
        <v>-0.57159380000000004</v>
      </c>
      <c r="W657" s="22">
        <v>0.90625</v>
      </c>
    </row>
    <row r="658" spans="1:23" x14ac:dyDescent="0.25">
      <c r="A658" s="12">
        <v>7.7499999999999999E-2</v>
      </c>
      <c r="B658" s="12">
        <v>-0.4813595</v>
      </c>
      <c r="C658" s="12">
        <v>0.87338280000000001</v>
      </c>
      <c r="E658" s="14">
        <v>0.155</v>
      </c>
      <c r="F658" s="14">
        <v>-5.3624999999999999E-2</v>
      </c>
      <c r="G658" s="14">
        <v>0.88144500000000003</v>
      </c>
      <c r="I658" s="16">
        <v>0.155</v>
      </c>
      <c r="J658" s="16">
        <v>-0.83632799999999996</v>
      </c>
      <c r="K658" s="16">
        <v>0.95664099999999996</v>
      </c>
      <c r="M658" s="18">
        <v>7.7499999999999999E-2</v>
      </c>
      <c r="N658" s="18">
        <v>-0.15753130000000001</v>
      </c>
      <c r="O658" s="18">
        <v>0.91699220000000004</v>
      </c>
      <c r="Q658" s="20">
        <v>7.7499999999999999E-2</v>
      </c>
      <c r="R658" s="20">
        <v>-0.58331250000000001</v>
      </c>
      <c r="S658" s="20">
        <v>0.90820310000000004</v>
      </c>
      <c r="U658" s="22">
        <v>7.7499999999999999E-2</v>
      </c>
      <c r="V658" s="22">
        <v>-0.58331250000000001</v>
      </c>
      <c r="W658" s="22">
        <v>0.90820310000000004</v>
      </c>
    </row>
    <row r="659" spans="1:23" x14ac:dyDescent="0.25">
      <c r="A659" s="12">
        <v>7.8E-2</v>
      </c>
      <c r="B659" s="12">
        <v>-0.49307820000000002</v>
      </c>
      <c r="C659" s="12">
        <v>0.88119530000000001</v>
      </c>
      <c r="E659" s="14">
        <v>0.156</v>
      </c>
      <c r="F659" s="14">
        <v>-5.1672000000000003E-2</v>
      </c>
      <c r="G659" s="14">
        <v>0.87753899999999996</v>
      </c>
      <c r="I659" s="16">
        <v>0.156</v>
      </c>
      <c r="J659" s="16">
        <v>-0.82363299999999995</v>
      </c>
      <c r="K659" s="16">
        <v>0.95078099999999999</v>
      </c>
      <c r="M659" s="18">
        <v>7.8E-2</v>
      </c>
      <c r="N659" s="18">
        <v>-0.15753130000000001</v>
      </c>
      <c r="O659" s="18">
        <v>0.91699220000000004</v>
      </c>
      <c r="Q659" s="20">
        <v>7.8E-2</v>
      </c>
      <c r="R659" s="20">
        <v>-0.59307810000000005</v>
      </c>
      <c r="S659" s="20">
        <v>0.90527340000000001</v>
      </c>
      <c r="U659" s="22">
        <v>7.8E-2</v>
      </c>
      <c r="V659" s="22">
        <v>-0.59307810000000005</v>
      </c>
      <c r="W659" s="22">
        <v>0.90527340000000001</v>
      </c>
    </row>
    <row r="660" spans="1:23" x14ac:dyDescent="0.25">
      <c r="A660" s="12">
        <v>7.85E-2</v>
      </c>
      <c r="B660" s="12">
        <v>-0.50675009999999998</v>
      </c>
      <c r="C660" s="12">
        <v>0.87338280000000001</v>
      </c>
      <c r="E660" s="14">
        <v>0.157</v>
      </c>
      <c r="F660" s="14">
        <v>-5.3624999999999999E-2</v>
      </c>
      <c r="G660" s="14">
        <v>0.870703</v>
      </c>
      <c r="I660" s="16">
        <v>0.157</v>
      </c>
      <c r="J660" s="16">
        <v>-0.79726600000000003</v>
      </c>
      <c r="K660" s="16">
        <v>0.95859399999999995</v>
      </c>
      <c r="M660" s="18">
        <v>7.85E-2</v>
      </c>
      <c r="N660" s="18">
        <v>-0.16143750000000001</v>
      </c>
      <c r="O660" s="18">
        <v>0.91308590000000001</v>
      </c>
      <c r="Q660" s="20">
        <v>7.85E-2</v>
      </c>
      <c r="R660" s="20">
        <v>-0.60089060000000005</v>
      </c>
      <c r="S660" s="20">
        <v>0.91894529999999996</v>
      </c>
      <c r="U660" s="22">
        <v>7.85E-2</v>
      </c>
      <c r="V660" s="22">
        <v>-0.60089060000000005</v>
      </c>
      <c r="W660" s="22">
        <v>0.91894529999999996</v>
      </c>
    </row>
    <row r="661" spans="1:23" x14ac:dyDescent="0.25">
      <c r="A661" s="12">
        <v>7.9000000000000001E-2</v>
      </c>
      <c r="B661" s="12">
        <v>-0.51846890000000001</v>
      </c>
      <c r="C661" s="12">
        <v>0.87631250000000005</v>
      </c>
      <c r="E661" s="14">
        <v>0.158</v>
      </c>
      <c r="F661" s="14">
        <v>-6.3391000000000003E-2</v>
      </c>
      <c r="G661" s="14">
        <v>0.86386700000000005</v>
      </c>
      <c r="I661" s="16">
        <v>0.158</v>
      </c>
      <c r="J661" s="16">
        <v>-0.75820299999999996</v>
      </c>
      <c r="K661" s="16">
        <v>0.98105500000000001</v>
      </c>
      <c r="M661" s="18">
        <v>7.9000000000000001E-2</v>
      </c>
      <c r="N661" s="18">
        <v>-0.16925000000000001</v>
      </c>
      <c r="O661" s="18">
        <v>0.90917970000000004</v>
      </c>
      <c r="Q661" s="20">
        <v>7.9000000000000001E-2</v>
      </c>
      <c r="R661" s="20">
        <v>-0.60675000000000001</v>
      </c>
      <c r="S661" s="20">
        <v>0.9140625</v>
      </c>
      <c r="U661" s="22">
        <v>7.9000000000000001E-2</v>
      </c>
      <c r="V661" s="22">
        <v>-0.60675000000000001</v>
      </c>
      <c r="W661" s="22">
        <v>0.9140625</v>
      </c>
    </row>
    <row r="662" spans="1:23" x14ac:dyDescent="0.25">
      <c r="A662" s="12">
        <v>7.9500000000000001E-2</v>
      </c>
      <c r="B662" s="12">
        <v>-0.53214070000000002</v>
      </c>
      <c r="C662" s="12">
        <v>0.89877339999999994</v>
      </c>
      <c r="E662" s="14">
        <v>0.159</v>
      </c>
      <c r="F662" s="14">
        <v>-8.0968999999999999E-2</v>
      </c>
      <c r="G662" s="14">
        <v>0.86582000000000003</v>
      </c>
      <c r="I662" s="16">
        <v>0.159</v>
      </c>
      <c r="J662" s="16">
        <v>-0.70644499999999999</v>
      </c>
      <c r="K662" s="16">
        <v>0.98398399999999997</v>
      </c>
      <c r="M662" s="18">
        <v>7.9500000000000001E-2</v>
      </c>
      <c r="N662" s="18">
        <v>-0.18096880000000001</v>
      </c>
      <c r="O662" s="18">
        <v>0.90917970000000004</v>
      </c>
      <c r="Q662" s="20">
        <v>7.9500000000000001E-2</v>
      </c>
      <c r="R662" s="20">
        <v>-0.61065630000000004</v>
      </c>
      <c r="S662" s="20">
        <v>0.91894529999999996</v>
      </c>
      <c r="U662" s="22">
        <v>7.9500000000000001E-2</v>
      </c>
      <c r="V662" s="22">
        <v>-0.61065630000000004</v>
      </c>
      <c r="W662" s="22">
        <v>0.91894529999999996</v>
      </c>
    </row>
    <row r="663" spans="1:23" x14ac:dyDescent="0.25">
      <c r="A663" s="12">
        <v>0.08</v>
      </c>
      <c r="B663" s="12">
        <v>-0.54385950000000005</v>
      </c>
      <c r="C663" s="12">
        <v>0.89779690000000001</v>
      </c>
      <c r="E663" s="14">
        <v>0.16</v>
      </c>
      <c r="F663" s="14">
        <v>-0.102453</v>
      </c>
      <c r="G663" s="14">
        <v>0.855078</v>
      </c>
      <c r="I663" s="16">
        <v>0.16</v>
      </c>
      <c r="J663" s="16">
        <v>-0.64687499999999998</v>
      </c>
      <c r="K663" s="16">
        <v>0.97226599999999996</v>
      </c>
      <c r="M663" s="18">
        <v>0.08</v>
      </c>
      <c r="N663" s="18">
        <v>-0.19659380000000001</v>
      </c>
      <c r="O663" s="18">
        <v>0.89746090000000001</v>
      </c>
      <c r="Q663" s="20">
        <v>0.08</v>
      </c>
      <c r="R663" s="20">
        <v>-0.61260939999999997</v>
      </c>
      <c r="S663" s="20">
        <v>0.91894529999999996</v>
      </c>
      <c r="U663" s="22">
        <v>0.08</v>
      </c>
      <c r="V663" s="22">
        <v>-0.61260939999999997</v>
      </c>
      <c r="W663" s="22">
        <v>0.91894529999999996</v>
      </c>
    </row>
    <row r="664" spans="1:23" x14ac:dyDescent="0.25">
      <c r="A664" s="12">
        <v>8.0500000000000002E-2</v>
      </c>
      <c r="B664" s="12">
        <v>-0.55557820000000002</v>
      </c>
      <c r="C664" s="12">
        <v>0.88705469999999997</v>
      </c>
      <c r="E664" s="14">
        <v>0.161</v>
      </c>
      <c r="F664" s="14">
        <v>-0.129797</v>
      </c>
      <c r="G664" s="14">
        <v>0.855078</v>
      </c>
      <c r="I664" s="16">
        <v>0.161</v>
      </c>
      <c r="J664" s="16">
        <v>-0.58144499999999999</v>
      </c>
      <c r="K664" s="16">
        <v>0.97324200000000005</v>
      </c>
      <c r="M664" s="18">
        <v>8.0500000000000002E-2</v>
      </c>
      <c r="N664" s="18">
        <v>-0.21612500000000001</v>
      </c>
      <c r="O664" s="18">
        <v>0.90722659999999999</v>
      </c>
      <c r="Q664" s="20">
        <v>8.0500000000000002E-2</v>
      </c>
      <c r="R664" s="20">
        <v>-0.61065630000000004</v>
      </c>
      <c r="S664" s="20">
        <v>0.92089840000000001</v>
      </c>
      <c r="U664" s="22">
        <v>8.0500000000000002E-2</v>
      </c>
      <c r="V664" s="22">
        <v>-0.61065630000000004</v>
      </c>
      <c r="W664" s="22">
        <v>0.92089840000000001</v>
      </c>
    </row>
    <row r="665" spans="1:23" x14ac:dyDescent="0.25">
      <c r="A665" s="12">
        <v>8.1000000000000003E-2</v>
      </c>
      <c r="B665" s="12">
        <v>-0.56925009999999998</v>
      </c>
      <c r="C665" s="12">
        <v>0.90951559999999998</v>
      </c>
      <c r="E665" s="14">
        <v>0.16200000000000001</v>
      </c>
      <c r="F665" s="14">
        <v>-0.16300000000000001</v>
      </c>
      <c r="G665" s="14">
        <v>0.85312500000000002</v>
      </c>
      <c r="I665" s="16">
        <v>0.16200000000000001</v>
      </c>
      <c r="J665" s="16">
        <v>-0.51113299999999995</v>
      </c>
      <c r="K665" s="16">
        <v>0.964453</v>
      </c>
      <c r="M665" s="18">
        <v>8.1000000000000003E-2</v>
      </c>
      <c r="N665" s="18">
        <v>-0.2415156</v>
      </c>
      <c r="O665" s="18">
        <v>0.89453130000000003</v>
      </c>
      <c r="Q665" s="20">
        <v>8.1000000000000003E-2</v>
      </c>
      <c r="R665" s="20">
        <v>-0.60870310000000005</v>
      </c>
      <c r="S665" s="20">
        <v>0.93359369999999997</v>
      </c>
      <c r="U665" s="22">
        <v>8.1000000000000003E-2</v>
      </c>
      <c r="V665" s="22">
        <v>-0.60870310000000005</v>
      </c>
      <c r="W665" s="22">
        <v>0.93359369999999997</v>
      </c>
    </row>
    <row r="666" spans="1:23" x14ac:dyDescent="0.25">
      <c r="A666" s="12">
        <v>8.1500000000000003E-2</v>
      </c>
      <c r="B666" s="12">
        <v>-0.58096890000000001</v>
      </c>
      <c r="C666" s="12">
        <v>0.89486719999999997</v>
      </c>
      <c r="E666" s="14">
        <v>0.16300000000000001</v>
      </c>
      <c r="F666" s="14">
        <v>-0.198156</v>
      </c>
      <c r="G666" s="14">
        <v>0.86191399999999996</v>
      </c>
      <c r="I666" s="16">
        <v>0.16300000000000001</v>
      </c>
      <c r="J666" s="16">
        <v>-0.43593799999999999</v>
      </c>
      <c r="K666" s="16">
        <v>0.964453</v>
      </c>
      <c r="M666" s="18">
        <v>8.1500000000000003E-2</v>
      </c>
      <c r="N666" s="18">
        <v>-0.26885940000000003</v>
      </c>
      <c r="O666" s="18">
        <v>0.89453119999999997</v>
      </c>
      <c r="Q666" s="20">
        <v>8.1500000000000003E-2</v>
      </c>
      <c r="R666" s="20">
        <v>-0.60284380000000004</v>
      </c>
      <c r="S666" s="20">
        <v>0.9296875</v>
      </c>
      <c r="U666" s="22">
        <v>8.1500000000000003E-2</v>
      </c>
      <c r="V666" s="22">
        <v>-0.60284380000000004</v>
      </c>
      <c r="W666" s="22">
        <v>0.9296875</v>
      </c>
    </row>
    <row r="667" spans="1:23" x14ac:dyDescent="0.25">
      <c r="A667" s="12">
        <v>8.2000000000000003E-2</v>
      </c>
      <c r="B667" s="12">
        <v>-0.59268759999999998</v>
      </c>
      <c r="C667" s="12">
        <v>0.89877339999999994</v>
      </c>
      <c r="E667" s="14">
        <v>0.16400000000000001</v>
      </c>
      <c r="F667" s="14">
        <v>-0.239172</v>
      </c>
      <c r="G667" s="14">
        <v>0.86386700000000005</v>
      </c>
      <c r="I667" s="16">
        <v>0.16400000000000001</v>
      </c>
      <c r="J667" s="16">
        <v>-0.36269499999999999</v>
      </c>
      <c r="K667" s="16">
        <v>0.95957000000000003</v>
      </c>
      <c r="M667" s="18">
        <v>8.2000000000000003E-2</v>
      </c>
      <c r="N667" s="18">
        <v>-0.30206250000000001</v>
      </c>
      <c r="O667" s="18">
        <v>0.89160159999999999</v>
      </c>
      <c r="Q667" s="20">
        <v>8.2000000000000003E-2</v>
      </c>
      <c r="R667" s="20">
        <v>-0.59698439999999997</v>
      </c>
      <c r="S667" s="20">
        <v>0.93359380000000003</v>
      </c>
      <c r="U667" s="22">
        <v>8.2000000000000003E-2</v>
      </c>
      <c r="V667" s="22">
        <v>-0.59698439999999997</v>
      </c>
      <c r="W667" s="22">
        <v>0.93359380000000003</v>
      </c>
    </row>
    <row r="668" spans="1:23" x14ac:dyDescent="0.25">
      <c r="A668" s="12">
        <v>8.2500000000000004E-2</v>
      </c>
      <c r="B668" s="12">
        <v>-0.60440640000000001</v>
      </c>
      <c r="C668" s="12">
        <v>0.90463280000000001</v>
      </c>
      <c r="E668" s="14">
        <v>0.16500000000000001</v>
      </c>
      <c r="F668" s="14">
        <v>-0.28214099999999998</v>
      </c>
      <c r="G668" s="14">
        <v>0.86093699999999995</v>
      </c>
      <c r="I668" s="16">
        <v>0.16500000000000001</v>
      </c>
      <c r="J668" s="16">
        <v>-0.292383</v>
      </c>
      <c r="K668" s="16">
        <v>0.96738299999999999</v>
      </c>
      <c r="M668" s="18">
        <v>8.2500000000000004E-2</v>
      </c>
      <c r="N668" s="18">
        <v>-0.33721879999999999</v>
      </c>
      <c r="O668" s="18">
        <v>0.89257810000000004</v>
      </c>
      <c r="Q668" s="20">
        <v>8.2500000000000004E-2</v>
      </c>
      <c r="R668" s="20">
        <v>-0.58917189999999997</v>
      </c>
      <c r="S668" s="20">
        <v>0.93359380000000003</v>
      </c>
      <c r="U668" s="22">
        <v>8.2500000000000004E-2</v>
      </c>
      <c r="V668" s="22">
        <v>-0.58917189999999997</v>
      </c>
      <c r="W668" s="22">
        <v>0.93359380000000003</v>
      </c>
    </row>
    <row r="669" spans="1:23" x14ac:dyDescent="0.25">
      <c r="A669" s="12">
        <v>8.3000000000000004E-2</v>
      </c>
      <c r="B669" s="12">
        <v>-0.61612509999999998</v>
      </c>
      <c r="C669" s="12">
        <v>0.90072660000000004</v>
      </c>
      <c r="E669" s="14">
        <v>0.16600000000000001</v>
      </c>
      <c r="F669" s="14">
        <v>-0.32901599999999998</v>
      </c>
      <c r="G669" s="14">
        <v>0.86093699999999995</v>
      </c>
      <c r="I669" s="16">
        <v>0.16600000000000001</v>
      </c>
      <c r="J669" s="16">
        <v>-0.22597700000000001</v>
      </c>
      <c r="K669" s="16">
        <v>0.95761700000000005</v>
      </c>
      <c r="M669" s="18">
        <v>8.3000000000000004E-2</v>
      </c>
      <c r="N669" s="18">
        <v>-0.3743281</v>
      </c>
      <c r="O669" s="18">
        <v>0.88769529999999996</v>
      </c>
      <c r="Q669" s="20">
        <v>8.3000000000000004E-2</v>
      </c>
      <c r="R669" s="20">
        <v>-0.57745310000000005</v>
      </c>
      <c r="S669" s="20">
        <v>0.93945310000000004</v>
      </c>
      <c r="U669" s="22">
        <v>8.3000000000000004E-2</v>
      </c>
      <c r="V669" s="22">
        <v>-0.57745310000000005</v>
      </c>
      <c r="W669" s="22">
        <v>0.93945310000000004</v>
      </c>
    </row>
    <row r="670" spans="1:23" x14ac:dyDescent="0.25">
      <c r="A670" s="12">
        <v>8.3500000000000005E-2</v>
      </c>
      <c r="B670" s="12">
        <v>-0.62784390000000001</v>
      </c>
      <c r="C670" s="12">
        <v>0.90072660000000004</v>
      </c>
      <c r="E670" s="14">
        <v>0.16700000000000001</v>
      </c>
      <c r="F670" s="14">
        <v>-0.379797</v>
      </c>
      <c r="G670" s="14">
        <v>0.86972700000000003</v>
      </c>
      <c r="I670" s="16">
        <v>0.16700000000000001</v>
      </c>
      <c r="J670" s="16">
        <v>-0.16835900000000001</v>
      </c>
      <c r="K670" s="16">
        <v>0.95273399999999997</v>
      </c>
      <c r="M670" s="18">
        <v>8.3500000000000005E-2</v>
      </c>
      <c r="N670" s="18">
        <v>-0.41143750000000001</v>
      </c>
      <c r="O670" s="18">
        <v>0.88671869999999997</v>
      </c>
      <c r="Q670" s="20">
        <v>8.3500000000000005E-2</v>
      </c>
      <c r="R670" s="20">
        <v>-0.56378130000000004</v>
      </c>
      <c r="S670" s="20">
        <v>0.94140619999999997</v>
      </c>
      <c r="U670" s="22">
        <v>8.3500000000000005E-2</v>
      </c>
      <c r="V670" s="22">
        <v>-0.56378130000000004</v>
      </c>
      <c r="W670" s="22">
        <v>0.94140619999999997</v>
      </c>
    </row>
    <row r="671" spans="1:23" x14ac:dyDescent="0.25">
      <c r="A671" s="12">
        <v>8.4000000000000005E-2</v>
      </c>
      <c r="B671" s="12">
        <v>-0.63956259999999998</v>
      </c>
      <c r="C671" s="12">
        <v>0.90853910000000004</v>
      </c>
      <c r="E671" s="14">
        <v>0.16800000000000001</v>
      </c>
      <c r="F671" s="14">
        <v>-0.43057800000000002</v>
      </c>
      <c r="G671" s="14">
        <v>0.87460899999999997</v>
      </c>
      <c r="I671" s="16">
        <v>0.16800000000000001</v>
      </c>
      <c r="J671" s="16">
        <v>-0.119531</v>
      </c>
      <c r="K671" s="16">
        <v>0.93808599999999998</v>
      </c>
      <c r="M671" s="18">
        <v>8.4000000000000005E-2</v>
      </c>
      <c r="N671" s="18">
        <v>-0.44854690000000003</v>
      </c>
      <c r="O671" s="18">
        <v>0.88574220000000004</v>
      </c>
      <c r="Q671" s="20">
        <v>8.4000000000000005E-2</v>
      </c>
      <c r="R671" s="20">
        <v>-0.55010939999999997</v>
      </c>
      <c r="S671" s="20">
        <v>0.94042970000000004</v>
      </c>
      <c r="U671" s="22">
        <v>8.4000000000000005E-2</v>
      </c>
      <c r="V671" s="22">
        <v>-0.55010939999999997</v>
      </c>
      <c r="W671" s="22">
        <v>0.94042970000000004</v>
      </c>
    </row>
    <row r="672" spans="1:23" x14ac:dyDescent="0.25">
      <c r="A672" s="12">
        <v>8.4500000000000006E-2</v>
      </c>
      <c r="B672" s="12">
        <v>-0.65323450000000005</v>
      </c>
      <c r="C672" s="12">
        <v>0.89779690000000001</v>
      </c>
      <c r="E672" s="14">
        <v>0.16900000000000001</v>
      </c>
      <c r="F672" s="14">
        <v>-0.48135899999999998</v>
      </c>
      <c r="G672" s="14">
        <v>0.87265599999999999</v>
      </c>
      <c r="I672" s="16">
        <v>0.16900000000000001</v>
      </c>
      <c r="J672" s="16">
        <v>-8.4375000000000006E-2</v>
      </c>
      <c r="K672" s="16">
        <v>0.92734399999999995</v>
      </c>
      <c r="M672" s="18">
        <v>8.4500000000000006E-2</v>
      </c>
      <c r="N672" s="18">
        <v>-0.48760940000000003</v>
      </c>
      <c r="O672" s="18">
        <v>0.88671880000000003</v>
      </c>
      <c r="Q672" s="20">
        <v>8.4500000000000006E-2</v>
      </c>
      <c r="R672" s="20">
        <v>-0.53643750000000001</v>
      </c>
      <c r="S672" s="20">
        <v>0.94238279999999996</v>
      </c>
      <c r="U672" s="22">
        <v>8.4500000000000006E-2</v>
      </c>
      <c r="V672" s="22">
        <v>-0.53643750000000001</v>
      </c>
      <c r="W672" s="22">
        <v>0.94238279999999996</v>
      </c>
    </row>
    <row r="673" spans="1:23" x14ac:dyDescent="0.25">
      <c r="A673" s="12">
        <v>8.5000000000000006E-2</v>
      </c>
      <c r="B673" s="12">
        <v>-0.66300009999999998</v>
      </c>
      <c r="C673" s="12">
        <v>0.90560940000000001</v>
      </c>
      <c r="E673" s="14">
        <v>0.17</v>
      </c>
      <c r="F673" s="14">
        <v>-0.53214099999999998</v>
      </c>
      <c r="G673" s="14">
        <v>0.88339800000000002</v>
      </c>
      <c r="I673" s="16">
        <v>0.17</v>
      </c>
      <c r="J673" s="16">
        <v>-6.0937999999999999E-2</v>
      </c>
      <c r="K673" s="16">
        <v>0.90488299999999999</v>
      </c>
      <c r="M673" s="18">
        <v>8.5000000000000006E-2</v>
      </c>
      <c r="N673" s="18">
        <v>-0.52471880000000004</v>
      </c>
      <c r="O673" s="18">
        <v>0.88867189999999996</v>
      </c>
      <c r="Q673" s="20">
        <v>8.5000000000000006E-2</v>
      </c>
      <c r="R673" s="20">
        <v>-0.52081250000000001</v>
      </c>
      <c r="S673" s="20">
        <v>0.93066409999999999</v>
      </c>
      <c r="U673" s="22">
        <v>8.5000000000000006E-2</v>
      </c>
      <c r="V673" s="22">
        <v>-0.52081250000000001</v>
      </c>
      <c r="W673" s="22">
        <v>0.93066409999999999</v>
      </c>
    </row>
    <row r="674" spans="1:23" x14ac:dyDescent="0.25">
      <c r="A674" s="12">
        <v>8.5500000000000007E-2</v>
      </c>
      <c r="B674" s="12">
        <v>-0.67471890000000001</v>
      </c>
      <c r="C674" s="12">
        <v>0.91146870000000002</v>
      </c>
      <c r="E674" s="14">
        <v>0.17100000000000001</v>
      </c>
      <c r="F674" s="14">
        <v>-0.58292200000000005</v>
      </c>
      <c r="G674" s="14">
        <v>0.88437500000000002</v>
      </c>
      <c r="I674" s="16">
        <v>0.17100000000000001</v>
      </c>
      <c r="J674" s="16">
        <v>-5.0194999999999997E-2</v>
      </c>
      <c r="K674" s="16">
        <v>0.90585899999999997</v>
      </c>
      <c r="M674" s="18">
        <v>8.5500000000000007E-2</v>
      </c>
      <c r="N674" s="18">
        <v>-0.56182810000000005</v>
      </c>
      <c r="O674" s="18">
        <v>0.89453130000000003</v>
      </c>
      <c r="Q674" s="20">
        <v>8.5500000000000007E-2</v>
      </c>
      <c r="R674" s="20">
        <v>-0.50323439999999997</v>
      </c>
      <c r="S674" s="20">
        <v>0.93945310000000004</v>
      </c>
      <c r="U674" s="22">
        <v>8.5500000000000007E-2</v>
      </c>
      <c r="V674" s="22">
        <v>-0.50323439999999997</v>
      </c>
      <c r="W674" s="22">
        <v>0.93945310000000004</v>
      </c>
    </row>
    <row r="675" spans="1:23" x14ac:dyDescent="0.25">
      <c r="A675" s="12">
        <v>8.5999999999999993E-2</v>
      </c>
      <c r="B675" s="12">
        <v>-0.68643759999999998</v>
      </c>
      <c r="C675" s="12">
        <v>0.90463280000000001</v>
      </c>
      <c r="E675" s="14">
        <v>0.17199999999999999</v>
      </c>
      <c r="F675" s="14">
        <v>-0.62784399999999996</v>
      </c>
      <c r="G675" s="14">
        <v>0.89511700000000005</v>
      </c>
      <c r="I675" s="16">
        <v>0.17199999999999999</v>
      </c>
      <c r="J675" s="16">
        <v>-5.4101999999999997E-2</v>
      </c>
      <c r="K675" s="16">
        <v>0.88339800000000002</v>
      </c>
      <c r="M675" s="18">
        <v>8.5999999999999993E-2</v>
      </c>
      <c r="N675" s="18">
        <v>-0.59503130000000004</v>
      </c>
      <c r="O675" s="18">
        <v>0.90429689999999996</v>
      </c>
      <c r="Q675" s="20">
        <v>8.5999999999999993E-2</v>
      </c>
      <c r="R675" s="20">
        <v>-0.4837031</v>
      </c>
      <c r="S675" s="20">
        <v>0.93359369999999997</v>
      </c>
      <c r="U675" s="22">
        <v>8.5999999999999993E-2</v>
      </c>
      <c r="V675" s="22">
        <v>-0.4837031</v>
      </c>
      <c r="W675" s="22">
        <v>0.93359369999999997</v>
      </c>
    </row>
    <row r="676" spans="1:23" x14ac:dyDescent="0.25">
      <c r="A676" s="12">
        <v>8.6499999999999994E-2</v>
      </c>
      <c r="B676" s="12">
        <v>-0.69620320000000002</v>
      </c>
      <c r="C676" s="12">
        <v>0.92221089999999994</v>
      </c>
      <c r="E676" s="14">
        <v>0.17299999999999999</v>
      </c>
      <c r="F676" s="14">
        <v>-0.67276599999999998</v>
      </c>
      <c r="G676" s="14">
        <v>0.90488299999999999</v>
      </c>
      <c r="I676" s="16">
        <v>0.17299999999999999</v>
      </c>
      <c r="J676" s="16">
        <v>-7.2655999999999998E-2</v>
      </c>
      <c r="K676" s="16">
        <v>0.87168000000000001</v>
      </c>
      <c r="M676" s="18">
        <v>8.6499999999999994E-2</v>
      </c>
      <c r="N676" s="18">
        <v>-0.62823439999999997</v>
      </c>
      <c r="O676" s="18">
        <v>0.90917970000000004</v>
      </c>
      <c r="Q676" s="20">
        <v>8.6499999999999994E-2</v>
      </c>
      <c r="R676" s="20">
        <v>-0.4680781</v>
      </c>
      <c r="S676" s="20">
        <v>0.93261720000000004</v>
      </c>
      <c r="U676" s="22">
        <v>8.6499999999999994E-2</v>
      </c>
      <c r="V676" s="22">
        <v>-0.4680781</v>
      </c>
      <c r="W676" s="22">
        <v>0.93261720000000004</v>
      </c>
    </row>
    <row r="677" spans="1:23" x14ac:dyDescent="0.25">
      <c r="A677" s="12">
        <v>8.6999999999999994E-2</v>
      </c>
      <c r="B677" s="12">
        <v>-0.70792200000000005</v>
      </c>
      <c r="C677" s="12">
        <v>0.92514059999999998</v>
      </c>
      <c r="E677" s="14">
        <v>0.17399999999999999</v>
      </c>
      <c r="F677" s="14">
        <v>-0.713781</v>
      </c>
      <c r="G677" s="14">
        <v>0.92148399999999997</v>
      </c>
      <c r="I677" s="16">
        <v>0.17399999999999999</v>
      </c>
      <c r="J677" s="16">
        <v>-0.103906</v>
      </c>
      <c r="K677" s="16">
        <v>0.86777300000000002</v>
      </c>
      <c r="M677" s="18">
        <v>8.6999999999999994E-2</v>
      </c>
      <c r="N677" s="18">
        <v>-0.65948439999999997</v>
      </c>
      <c r="O677" s="18">
        <v>0.90429689999999996</v>
      </c>
      <c r="Q677" s="20">
        <v>8.6999999999999994E-2</v>
      </c>
      <c r="R677" s="20">
        <v>-0.45050000000000001</v>
      </c>
      <c r="S677" s="20">
        <v>0.93457029999999996</v>
      </c>
      <c r="U677" s="22">
        <v>8.6999999999999994E-2</v>
      </c>
      <c r="V677" s="22">
        <v>-0.45050000000000001</v>
      </c>
      <c r="W677" s="22">
        <v>0.93457029999999996</v>
      </c>
    </row>
    <row r="678" spans="1:23" x14ac:dyDescent="0.25">
      <c r="A678" s="12">
        <v>8.7499999999999994E-2</v>
      </c>
      <c r="B678" s="12">
        <v>-0.71964070000000002</v>
      </c>
      <c r="C678" s="12">
        <v>0.91830469999999997</v>
      </c>
      <c r="E678" s="14">
        <v>0.17499999999999999</v>
      </c>
      <c r="F678" s="14">
        <v>-0.75089099999999998</v>
      </c>
      <c r="G678" s="14">
        <v>0.93027300000000002</v>
      </c>
      <c r="I678" s="16">
        <v>0.17499999999999999</v>
      </c>
      <c r="J678" s="16">
        <v>-0.145898</v>
      </c>
      <c r="K678" s="16">
        <v>0.86972700000000003</v>
      </c>
      <c r="M678" s="18">
        <v>8.7499999999999994E-2</v>
      </c>
      <c r="N678" s="18">
        <v>-0.68487500000000001</v>
      </c>
      <c r="O678" s="18">
        <v>0.91210939999999996</v>
      </c>
      <c r="Q678" s="20">
        <v>8.7499999999999994E-2</v>
      </c>
      <c r="R678" s="20">
        <v>-0.43292190000000003</v>
      </c>
      <c r="S678" s="20">
        <v>0.93066409999999999</v>
      </c>
      <c r="U678" s="22">
        <v>8.7499999999999994E-2</v>
      </c>
      <c r="V678" s="22">
        <v>-0.43292190000000003</v>
      </c>
      <c r="W678" s="22">
        <v>0.93066409999999999</v>
      </c>
    </row>
    <row r="679" spans="1:23" x14ac:dyDescent="0.25">
      <c r="A679" s="12">
        <v>8.7999999999999995E-2</v>
      </c>
      <c r="B679" s="12">
        <v>-0.72940640000000001</v>
      </c>
      <c r="C679" s="12">
        <v>0.91732809999999998</v>
      </c>
      <c r="E679" s="14">
        <v>0.17599999999999999</v>
      </c>
      <c r="F679" s="14">
        <v>-0.78409399999999996</v>
      </c>
      <c r="G679" s="14">
        <v>0.948828</v>
      </c>
      <c r="I679" s="16">
        <v>0.17599999999999999</v>
      </c>
      <c r="J679" s="16">
        <v>-0.19960900000000001</v>
      </c>
      <c r="K679" s="16">
        <v>0.88242200000000004</v>
      </c>
      <c r="M679" s="18">
        <v>8.7999999999999995E-2</v>
      </c>
      <c r="N679" s="18">
        <v>-0.70831250000000001</v>
      </c>
      <c r="O679" s="18">
        <v>0.91308590000000001</v>
      </c>
      <c r="Q679" s="20">
        <v>8.7999999999999995E-2</v>
      </c>
      <c r="R679" s="20">
        <v>-0.41534379999999999</v>
      </c>
      <c r="S679" s="20">
        <v>0.9296875</v>
      </c>
      <c r="U679" s="22">
        <v>8.7999999999999995E-2</v>
      </c>
      <c r="V679" s="22">
        <v>-0.41534379999999999</v>
      </c>
      <c r="W679" s="22">
        <v>0.9296875</v>
      </c>
    </row>
    <row r="680" spans="1:23" x14ac:dyDescent="0.25">
      <c r="A680" s="12">
        <v>8.8499999999999995E-2</v>
      </c>
      <c r="B680" s="12">
        <v>-0.73917200000000005</v>
      </c>
      <c r="C680" s="12">
        <v>0.91537500000000005</v>
      </c>
      <c r="E680" s="14">
        <v>0.17699999999999999</v>
      </c>
      <c r="F680" s="14">
        <v>-0.81143799999999999</v>
      </c>
      <c r="G680" s="14">
        <v>0.95761700000000005</v>
      </c>
      <c r="I680" s="16">
        <v>0.17699999999999999</v>
      </c>
      <c r="J680" s="16">
        <v>-0.26210899999999998</v>
      </c>
      <c r="K680" s="16">
        <v>0.87753899999999996</v>
      </c>
      <c r="M680" s="18">
        <v>8.8499999999999995E-2</v>
      </c>
      <c r="N680" s="18">
        <v>-0.72784380000000004</v>
      </c>
      <c r="O680" s="18">
        <v>0.92480470000000004</v>
      </c>
      <c r="Q680" s="20">
        <v>8.8499999999999995E-2</v>
      </c>
      <c r="R680" s="20">
        <v>-0.39971879999999999</v>
      </c>
      <c r="S680" s="20">
        <v>0.93359369999999997</v>
      </c>
      <c r="U680" s="22">
        <v>8.8499999999999995E-2</v>
      </c>
      <c r="V680" s="22">
        <v>-0.39971879999999999</v>
      </c>
      <c r="W680" s="22">
        <v>0.93359369999999997</v>
      </c>
    </row>
    <row r="681" spans="1:23" x14ac:dyDescent="0.25">
      <c r="A681" s="12">
        <v>8.8999999999999996E-2</v>
      </c>
      <c r="B681" s="12">
        <v>-0.74893759999999998</v>
      </c>
      <c r="C681" s="12">
        <v>0.92807030000000001</v>
      </c>
      <c r="E681" s="14">
        <v>0.17799999999999999</v>
      </c>
      <c r="F681" s="14">
        <v>-0.83292200000000005</v>
      </c>
      <c r="G681" s="14">
        <v>0.96835899999999997</v>
      </c>
      <c r="I681" s="16">
        <v>0.17799999999999999</v>
      </c>
      <c r="J681" s="16">
        <v>-0.33046900000000001</v>
      </c>
      <c r="K681" s="16">
        <v>0.88730500000000001</v>
      </c>
      <c r="M681" s="18">
        <v>8.8999999999999996E-2</v>
      </c>
      <c r="N681" s="18">
        <v>-0.74151560000000005</v>
      </c>
      <c r="O681" s="18">
        <v>0.92089840000000001</v>
      </c>
      <c r="Q681" s="20">
        <v>8.8999999999999996E-2</v>
      </c>
      <c r="R681" s="20">
        <v>-0.3821406</v>
      </c>
      <c r="S681" s="20">
        <v>0.93066409999999999</v>
      </c>
      <c r="U681" s="22">
        <v>8.8999999999999996E-2</v>
      </c>
      <c r="V681" s="22">
        <v>-0.3821406</v>
      </c>
      <c r="W681" s="22">
        <v>0.93066409999999999</v>
      </c>
    </row>
    <row r="682" spans="1:23" x14ac:dyDescent="0.25">
      <c r="A682" s="12">
        <v>8.9499999999999996E-2</v>
      </c>
      <c r="B682" s="12">
        <v>-0.75870320000000002</v>
      </c>
      <c r="C682" s="12">
        <v>0.92123440000000001</v>
      </c>
      <c r="E682" s="14">
        <v>0.17899999999999999</v>
      </c>
      <c r="F682" s="14">
        <v>-0.84854700000000005</v>
      </c>
      <c r="G682" s="14">
        <v>0.98398399999999997</v>
      </c>
      <c r="I682" s="16">
        <v>0.17899999999999999</v>
      </c>
      <c r="J682" s="16">
        <v>-0.40371099999999999</v>
      </c>
      <c r="K682" s="16">
        <v>0.88437500000000002</v>
      </c>
      <c r="M682" s="18">
        <v>8.9499999999999996E-2</v>
      </c>
      <c r="N682" s="18">
        <v>-0.75128130000000004</v>
      </c>
      <c r="O682" s="18">
        <v>0.93164060000000004</v>
      </c>
      <c r="Q682" s="20">
        <v>8.9499999999999996E-2</v>
      </c>
      <c r="R682" s="20">
        <v>-0.36846879999999999</v>
      </c>
      <c r="S682" s="20">
        <v>0.92285159999999999</v>
      </c>
      <c r="U682" s="22">
        <v>8.9499999999999996E-2</v>
      </c>
      <c r="V682" s="22">
        <v>-0.36846879999999999</v>
      </c>
      <c r="W682" s="22">
        <v>0.92285159999999999</v>
      </c>
    </row>
    <row r="683" spans="1:23" x14ac:dyDescent="0.25">
      <c r="A683" s="12">
        <v>0.09</v>
      </c>
      <c r="B683" s="12">
        <v>-0.76846890000000001</v>
      </c>
      <c r="C683" s="12">
        <v>0.90853910000000004</v>
      </c>
      <c r="E683" s="14">
        <v>0.18</v>
      </c>
      <c r="F683" s="14">
        <v>-0.85831299999999999</v>
      </c>
      <c r="G683" s="14">
        <v>0.97910200000000003</v>
      </c>
      <c r="I683" s="16">
        <v>0.18</v>
      </c>
      <c r="J683" s="16">
        <v>-0.47695300000000002</v>
      </c>
      <c r="K683" s="16">
        <v>0.89023399999999997</v>
      </c>
      <c r="M683" s="18">
        <v>0.09</v>
      </c>
      <c r="N683" s="18">
        <v>-0.75714060000000005</v>
      </c>
      <c r="O683" s="18">
        <v>0.92773439999999996</v>
      </c>
      <c r="Q683" s="20">
        <v>0.09</v>
      </c>
      <c r="R683" s="20">
        <v>-0.35675000000000001</v>
      </c>
      <c r="S683" s="20">
        <v>0.92871090000000001</v>
      </c>
      <c r="U683" s="22">
        <v>0.09</v>
      </c>
      <c r="V683" s="22">
        <v>-0.35675000000000001</v>
      </c>
      <c r="W683" s="22">
        <v>0.92871090000000001</v>
      </c>
    </row>
    <row r="684" spans="1:23" x14ac:dyDescent="0.25">
      <c r="A684" s="12">
        <v>9.0499999999999997E-2</v>
      </c>
      <c r="B684" s="12">
        <v>-0.77823450000000005</v>
      </c>
      <c r="C684" s="12">
        <v>0.92416410000000004</v>
      </c>
      <c r="E684" s="14">
        <v>0.18099999999999999</v>
      </c>
      <c r="F684" s="14">
        <v>-0.86221899999999996</v>
      </c>
      <c r="G684" s="14">
        <v>0.98300799999999999</v>
      </c>
      <c r="I684" s="16">
        <v>0.18099999999999999</v>
      </c>
      <c r="J684" s="16">
        <v>-0.55019499999999999</v>
      </c>
      <c r="K684" s="16">
        <v>0.89902300000000002</v>
      </c>
      <c r="M684" s="18">
        <v>9.0499999999999997E-2</v>
      </c>
      <c r="N684" s="18">
        <v>-0.76104689999999997</v>
      </c>
      <c r="O684" s="18">
        <v>0.9375</v>
      </c>
      <c r="Q684" s="20">
        <v>9.0499999999999997E-2</v>
      </c>
      <c r="R684" s="20">
        <v>-0.34698440000000003</v>
      </c>
      <c r="S684" s="20">
        <v>0.91894529999999996</v>
      </c>
      <c r="U684" s="22">
        <v>9.0499999999999997E-2</v>
      </c>
      <c r="V684" s="22">
        <v>-0.34698440000000003</v>
      </c>
      <c r="W684" s="22">
        <v>0.91894529999999996</v>
      </c>
    </row>
    <row r="685" spans="1:23" x14ac:dyDescent="0.25">
      <c r="A685" s="12">
        <v>9.0999999999999998E-2</v>
      </c>
      <c r="B685" s="12">
        <v>-0.78604700000000005</v>
      </c>
      <c r="C685" s="12">
        <v>0.92416410000000004</v>
      </c>
      <c r="E685" s="14">
        <v>0.182</v>
      </c>
      <c r="F685" s="14">
        <v>-0.85831299999999999</v>
      </c>
      <c r="G685" s="14">
        <v>0.98886700000000005</v>
      </c>
      <c r="I685" s="16">
        <v>0.182</v>
      </c>
      <c r="J685" s="16">
        <v>-0.61953100000000005</v>
      </c>
      <c r="K685" s="16">
        <v>0.89316399999999996</v>
      </c>
      <c r="M685" s="18">
        <v>9.0999999999999998E-2</v>
      </c>
      <c r="N685" s="18">
        <v>-0.75714060000000005</v>
      </c>
      <c r="O685" s="18">
        <v>0.93457029999999996</v>
      </c>
      <c r="Q685" s="20">
        <v>9.0999999999999998E-2</v>
      </c>
      <c r="R685" s="20">
        <v>-0.34112500000000001</v>
      </c>
      <c r="S685" s="20">
        <v>0.92285159999999999</v>
      </c>
      <c r="U685" s="22">
        <v>9.0999999999999998E-2</v>
      </c>
      <c r="V685" s="22">
        <v>-0.34112500000000001</v>
      </c>
      <c r="W685" s="22">
        <v>0.92285159999999999</v>
      </c>
    </row>
    <row r="686" spans="1:23" x14ac:dyDescent="0.25">
      <c r="A686" s="12">
        <v>9.1499999999999998E-2</v>
      </c>
      <c r="B686" s="12">
        <v>-0.79581259999999998</v>
      </c>
      <c r="C686" s="12">
        <v>0.92514059999999998</v>
      </c>
      <c r="E686" s="14">
        <v>0.183</v>
      </c>
      <c r="F686" s="14">
        <v>-0.85050000000000003</v>
      </c>
      <c r="G686" s="14">
        <v>0.98691399999999996</v>
      </c>
      <c r="I686" s="16">
        <v>0.183</v>
      </c>
      <c r="J686" s="16">
        <v>-0.68203100000000005</v>
      </c>
      <c r="K686" s="16">
        <v>0.91562500000000002</v>
      </c>
      <c r="M686" s="18">
        <v>9.1499999999999998E-2</v>
      </c>
      <c r="N686" s="18">
        <v>-0.74932810000000005</v>
      </c>
      <c r="O686" s="18">
        <v>0.9453125</v>
      </c>
      <c r="Q686" s="20">
        <v>9.1499999999999998E-2</v>
      </c>
      <c r="R686" s="20">
        <v>-0.3352656</v>
      </c>
      <c r="S686" s="20">
        <v>0.91992189999999996</v>
      </c>
      <c r="U686" s="22">
        <v>9.1499999999999998E-2</v>
      </c>
      <c r="V686" s="22">
        <v>-0.3352656</v>
      </c>
      <c r="W686" s="22">
        <v>0.91992189999999996</v>
      </c>
    </row>
    <row r="687" spans="1:23" x14ac:dyDescent="0.25">
      <c r="A687" s="12">
        <v>9.1999999999999998E-2</v>
      </c>
      <c r="B687" s="12">
        <v>-0.80362509999999998</v>
      </c>
      <c r="C687" s="12">
        <v>0.94271870000000002</v>
      </c>
      <c r="E687" s="14">
        <v>0.184</v>
      </c>
      <c r="F687" s="14">
        <v>-0.83487500000000003</v>
      </c>
      <c r="G687" s="14">
        <v>0.99277300000000002</v>
      </c>
      <c r="I687" s="16">
        <v>0.184</v>
      </c>
      <c r="J687" s="16">
        <v>-0.73671900000000001</v>
      </c>
      <c r="K687" s="16">
        <v>0.91562500000000002</v>
      </c>
      <c r="M687" s="18">
        <v>9.1999999999999998E-2</v>
      </c>
      <c r="N687" s="18">
        <v>-0.73565630000000004</v>
      </c>
      <c r="O687" s="18">
        <v>0.93945310000000004</v>
      </c>
      <c r="Q687" s="20">
        <v>9.1999999999999998E-2</v>
      </c>
      <c r="R687" s="20">
        <v>-0.32940629999999999</v>
      </c>
      <c r="S687" s="20">
        <v>0.91796880000000003</v>
      </c>
      <c r="U687" s="22">
        <v>9.1999999999999998E-2</v>
      </c>
      <c r="V687" s="22">
        <v>-0.32940629999999999</v>
      </c>
      <c r="W687" s="22">
        <v>0.91796880000000003</v>
      </c>
    </row>
    <row r="688" spans="1:23" x14ac:dyDescent="0.25">
      <c r="A688" s="12">
        <v>9.2499999999999999E-2</v>
      </c>
      <c r="B688" s="12">
        <v>-0.81143759999999998</v>
      </c>
      <c r="C688" s="12">
        <v>0.93197660000000004</v>
      </c>
      <c r="E688" s="14">
        <v>0.185</v>
      </c>
      <c r="F688" s="14">
        <v>-0.81339099999999998</v>
      </c>
      <c r="G688" s="14">
        <v>0.99863299999999999</v>
      </c>
      <c r="I688" s="16">
        <v>0.185</v>
      </c>
      <c r="J688" s="16">
        <v>-0.78066400000000002</v>
      </c>
      <c r="K688" s="16">
        <v>0.92636700000000005</v>
      </c>
      <c r="M688" s="18">
        <v>9.2499999999999999E-2</v>
      </c>
      <c r="N688" s="18">
        <v>-0.71807810000000005</v>
      </c>
      <c r="O688" s="18">
        <v>0.9453125</v>
      </c>
      <c r="Q688" s="20">
        <v>9.2499999999999999E-2</v>
      </c>
      <c r="R688" s="20">
        <v>-0.32940629999999999</v>
      </c>
      <c r="S688" s="20">
        <v>0.91796869999999997</v>
      </c>
      <c r="U688" s="22">
        <v>9.2499999999999999E-2</v>
      </c>
      <c r="V688" s="22">
        <v>-0.32940629999999999</v>
      </c>
      <c r="W688" s="22">
        <v>0.91796869999999997</v>
      </c>
    </row>
    <row r="689" spans="1:23" x14ac:dyDescent="0.25">
      <c r="A689" s="12">
        <v>9.2999999999999999E-2</v>
      </c>
      <c r="B689" s="12">
        <v>-0.81729700000000005</v>
      </c>
      <c r="C689" s="12">
        <v>0.93197660000000004</v>
      </c>
      <c r="E689" s="14">
        <v>0.186</v>
      </c>
      <c r="F689" s="14">
        <v>-0.78409399999999996</v>
      </c>
      <c r="G689" s="14">
        <v>1.0025390000000001</v>
      </c>
      <c r="I689" s="16">
        <v>0.186</v>
      </c>
      <c r="J689" s="16">
        <v>-0.81386700000000001</v>
      </c>
      <c r="K689" s="16">
        <v>0.93710899999999997</v>
      </c>
      <c r="M689" s="18">
        <v>9.2999999999999999E-2</v>
      </c>
      <c r="N689" s="18">
        <v>-0.69659380000000004</v>
      </c>
      <c r="O689" s="18">
        <v>0.95507810000000004</v>
      </c>
      <c r="Q689" s="20">
        <v>9.2999999999999999E-2</v>
      </c>
      <c r="R689" s="20">
        <v>-0.32940629999999999</v>
      </c>
      <c r="S689" s="20">
        <v>0.91699220000000004</v>
      </c>
      <c r="U689" s="22">
        <v>9.2999999999999999E-2</v>
      </c>
      <c r="V689" s="22">
        <v>-0.32940629999999999</v>
      </c>
      <c r="W689" s="22">
        <v>0.91699220000000004</v>
      </c>
    </row>
    <row r="690" spans="1:23" x14ac:dyDescent="0.25">
      <c r="A690" s="12">
        <v>9.35E-2</v>
      </c>
      <c r="B690" s="12">
        <v>-0.82510950000000005</v>
      </c>
      <c r="C690" s="12">
        <v>0.93978910000000004</v>
      </c>
      <c r="E690" s="14">
        <v>0.187</v>
      </c>
      <c r="F690" s="14">
        <v>-0.75089099999999998</v>
      </c>
      <c r="G690" s="14">
        <v>1.0054689999999999</v>
      </c>
      <c r="I690" s="16">
        <v>0.187</v>
      </c>
      <c r="J690" s="16">
        <v>-0.832422</v>
      </c>
      <c r="K690" s="16">
        <v>0.93418000000000001</v>
      </c>
      <c r="M690" s="18">
        <v>9.35E-2</v>
      </c>
      <c r="N690" s="18">
        <v>-0.67315630000000004</v>
      </c>
      <c r="O690" s="18">
        <v>0.95214840000000001</v>
      </c>
      <c r="Q690" s="20">
        <v>9.35E-2</v>
      </c>
      <c r="R690" s="20">
        <v>-0.33331250000000001</v>
      </c>
      <c r="S690" s="20">
        <v>0.91699220000000004</v>
      </c>
      <c r="U690" s="22">
        <v>9.35E-2</v>
      </c>
      <c r="V690" s="22">
        <v>-0.33331250000000001</v>
      </c>
      <c r="W690" s="22">
        <v>0.91699220000000004</v>
      </c>
    </row>
    <row r="691" spans="1:23" x14ac:dyDescent="0.25">
      <c r="A691" s="12">
        <v>9.4E-2</v>
      </c>
      <c r="B691" s="12">
        <v>-0.83292200000000005</v>
      </c>
      <c r="C691" s="12">
        <v>0.93685940000000001</v>
      </c>
      <c r="E691" s="14">
        <v>0.188</v>
      </c>
      <c r="F691" s="14">
        <v>-0.713781</v>
      </c>
      <c r="G691" s="14">
        <v>0.99668000000000001</v>
      </c>
      <c r="I691" s="16">
        <v>0.188</v>
      </c>
      <c r="J691" s="16">
        <v>-0.83730499999999997</v>
      </c>
      <c r="K691" s="16">
        <v>0.94980500000000001</v>
      </c>
      <c r="M691" s="18">
        <v>9.4E-2</v>
      </c>
      <c r="N691" s="18">
        <v>-0.64385939999999997</v>
      </c>
      <c r="O691" s="18">
        <v>0.95117189999999996</v>
      </c>
      <c r="Q691" s="20">
        <v>9.4E-2</v>
      </c>
      <c r="R691" s="20">
        <v>-0.33721879999999999</v>
      </c>
      <c r="S691" s="20">
        <v>0.91503909999999999</v>
      </c>
      <c r="U691" s="22">
        <v>9.4E-2</v>
      </c>
      <c r="V691" s="22">
        <v>-0.33721879999999999</v>
      </c>
      <c r="W691" s="22">
        <v>0.91503909999999999</v>
      </c>
    </row>
    <row r="692" spans="1:23" x14ac:dyDescent="0.25">
      <c r="A692" s="12">
        <v>9.4500000000000001E-2</v>
      </c>
      <c r="B692" s="12">
        <v>-0.83878140000000001</v>
      </c>
      <c r="C692" s="12">
        <v>0.93002339999999994</v>
      </c>
      <c r="E692" s="14">
        <v>0.189</v>
      </c>
      <c r="F692" s="14">
        <v>-0.67276599999999998</v>
      </c>
      <c r="G692" s="14">
        <v>0.99960899999999997</v>
      </c>
      <c r="I692" s="16">
        <v>0.189</v>
      </c>
      <c r="J692" s="16">
        <v>-0.82949200000000001</v>
      </c>
      <c r="K692" s="16">
        <v>0.95566399999999996</v>
      </c>
      <c r="M692" s="18">
        <v>9.4500000000000001E-2</v>
      </c>
      <c r="N692" s="18">
        <v>-0.61260939999999997</v>
      </c>
      <c r="O692" s="18">
        <v>0.94824220000000004</v>
      </c>
      <c r="Q692" s="20">
        <v>9.4500000000000001E-2</v>
      </c>
      <c r="R692" s="20">
        <v>-0.34503129999999999</v>
      </c>
      <c r="S692" s="20">
        <v>0.9140625</v>
      </c>
      <c r="U692" s="22">
        <v>9.4500000000000001E-2</v>
      </c>
      <c r="V692" s="22">
        <v>-0.34503129999999999</v>
      </c>
      <c r="W692" s="22">
        <v>0.9140625</v>
      </c>
    </row>
    <row r="693" spans="1:23" x14ac:dyDescent="0.25">
      <c r="A693" s="12">
        <v>9.5000000000000001E-2</v>
      </c>
      <c r="B693" s="12">
        <v>-0.84464070000000002</v>
      </c>
      <c r="C693" s="12">
        <v>0.94564839999999994</v>
      </c>
      <c r="E693" s="14">
        <v>0.19</v>
      </c>
      <c r="F693" s="14">
        <v>-0.62784399999999996</v>
      </c>
      <c r="G693" s="14">
        <v>0.98203099999999999</v>
      </c>
      <c r="I693" s="16">
        <v>0.19</v>
      </c>
      <c r="J693" s="16">
        <v>-0.80800799999999995</v>
      </c>
      <c r="K693" s="16">
        <v>0.95957000000000003</v>
      </c>
      <c r="M693" s="18">
        <v>9.5000000000000001E-2</v>
      </c>
      <c r="N693" s="18">
        <v>-0.57745310000000005</v>
      </c>
      <c r="O693" s="18">
        <v>0.95605470000000004</v>
      </c>
      <c r="Q693" s="20">
        <v>9.5000000000000001E-2</v>
      </c>
      <c r="R693" s="20">
        <v>-0.35479690000000003</v>
      </c>
      <c r="S693" s="20">
        <v>0.90820310000000004</v>
      </c>
      <c r="U693" s="22">
        <v>9.5000000000000001E-2</v>
      </c>
      <c r="V693" s="22">
        <v>-0.35479690000000003</v>
      </c>
      <c r="W693" s="22">
        <v>0.90820310000000004</v>
      </c>
    </row>
    <row r="694" spans="1:23" x14ac:dyDescent="0.25">
      <c r="A694" s="12">
        <v>9.5500000000000002E-2</v>
      </c>
      <c r="B694" s="12">
        <v>-0.85050009999999998</v>
      </c>
      <c r="C694" s="12">
        <v>0.95443750000000005</v>
      </c>
      <c r="E694" s="14">
        <v>0.191</v>
      </c>
      <c r="F694" s="14">
        <v>-0.58096899999999996</v>
      </c>
      <c r="G694" s="14">
        <v>0.98203099999999999</v>
      </c>
      <c r="I694" s="16">
        <v>0.191</v>
      </c>
      <c r="J694" s="16">
        <v>-0.77285199999999998</v>
      </c>
      <c r="K694" s="16">
        <v>0.97128899999999996</v>
      </c>
      <c r="M694" s="18">
        <v>9.5500000000000002E-2</v>
      </c>
      <c r="N694" s="18">
        <v>-0.54229689999999997</v>
      </c>
      <c r="O694" s="18">
        <v>0.95019529999999996</v>
      </c>
      <c r="Q694" s="20">
        <v>9.5500000000000002E-2</v>
      </c>
      <c r="R694" s="20">
        <v>-0.36456250000000001</v>
      </c>
      <c r="S694" s="20">
        <v>0.90722659999999999</v>
      </c>
      <c r="U694" s="22">
        <v>9.5500000000000002E-2</v>
      </c>
      <c r="V694" s="22">
        <v>-0.36456250000000001</v>
      </c>
      <c r="W694" s="22">
        <v>0.90722659999999999</v>
      </c>
    </row>
    <row r="695" spans="1:23" x14ac:dyDescent="0.25">
      <c r="A695" s="12">
        <v>9.6000000000000002E-2</v>
      </c>
      <c r="B695" s="12">
        <v>-0.85440640000000001</v>
      </c>
      <c r="C695" s="12">
        <v>0.94076559999999998</v>
      </c>
      <c r="E695" s="14">
        <v>0.192</v>
      </c>
      <c r="F695" s="14">
        <v>-0.53409399999999996</v>
      </c>
      <c r="G695" s="14">
        <v>0.97910200000000003</v>
      </c>
      <c r="I695" s="16">
        <v>0.192</v>
      </c>
      <c r="J695" s="16">
        <v>-0.72499999999999998</v>
      </c>
      <c r="K695" s="16">
        <v>0.97714800000000002</v>
      </c>
      <c r="M695" s="18">
        <v>9.6000000000000002E-2</v>
      </c>
      <c r="N695" s="18">
        <v>-0.50518750000000001</v>
      </c>
      <c r="O695" s="18">
        <v>0.95605470000000004</v>
      </c>
      <c r="Q695" s="20">
        <v>9.6000000000000002E-2</v>
      </c>
      <c r="R695" s="20">
        <v>-0.37823440000000003</v>
      </c>
      <c r="S695" s="20">
        <v>0.90917970000000004</v>
      </c>
      <c r="U695" s="22">
        <v>9.6000000000000002E-2</v>
      </c>
      <c r="V695" s="22">
        <v>-0.37823440000000003</v>
      </c>
      <c r="W695" s="22">
        <v>0.90917970000000004</v>
      </c>
    </row>
    <row r="696" spans="1:23" x14ac:dyDescent="0.25">
      <c r="A696" s="12">
        <v>9.6500000000000002E-2</v>
      </c>
      <c r="B696" s="12">
        <v>-0.86026570000000002</v>
      </c>
      <c r="C696" s="12">
        <v>0.95053120000000002</v>
      </c>
      <c r="E696" s="14">
        <v>0.193</v>
      </c>
      <c r="F696" s="14">
        <v>-0.48331299999999999</v>
      </c>
      <c r="G696" s="14">
        <v>0.97324200000000005</v>
      </c>
      <c r="I696" s="16">
        <v>0.193</v>
      </c>
      <c r="J696" s="16">
        <v>-0.66738299999999995</v>
      </c>
      <c r="K696" s="16">
        <v>0.98691399999999996</v>
      </c>
      <c r="M696" s="18">
        <v>9.6500000000000002E-2</v>
      </c>
      <c r="N696" s="18">
        <v>-0.4680781</v>
      </c>
      <c r="O696" s="18">
        <v>0.95117189999999996</v>
      </c>
      <c r="Q696" s="20">
        <v>9.6500000000000002E-2</v>
      </c>
      <c r="R696" s="20">
        <v>-0.3899531</v>
      </c>
      <c r="S696" s="20">
        <v>0.91503909999999999</v>
      </c>
      <c r="U696" s="22">
        <v>9.6500000000000002E-2</v>
      </c>
      <c r="V696" s="22">
        <v>-0.3899531</v>
      </c>
      <c r="W696" s="22">
        <v>0.91503909999999999</v>
      </c>
    </row>
    <row r="697" spans="1:23" x14ac:dyDescent="0.25">
      <c r="A697" s="12">
        <v>9.7000000000000003E-2</v>
      </c>
      <c r="B697" s="12">
        <v>-0.86612509999999998</v>
      </c>
      <c r="C697" s="12">
        <v>0.97201559999999998</v>
      </c>
      <c r="E697" s="14">
        <v>0.19400000000000001</v>
      </c>
      <c r="F697" s="14">
        <v>-0.43057800000000002</v>
      </c>
      <c r="G697" s="14">
        <v>0.97031199999999995</v>
      </c>
      <c r="I697" s="16">
        <v>0.19400000000000001</v>
      </c>
      <c r="J697" s="16">
        <v>-0.60390600000000005</v>
      </c>
      <c r="K697" s="16">
        <v>0.97324200000000005</v>
      </c>
      <c r="M697" s="18">
        <v>9.7000000000000003E-2</v>
      </c>
      <c r="N697" s="18">
        <v>-0.4290156</v>
      </c>
      <c r="O697" s="18">
        <v>0.95214840000000001</v>
      </c>
      <c r="Q697" s="20">
        <v>9.7000000000000003E-2</v>
      </c>
      <c r="R697" s="20">
        <v>-0.4055781</v>
      </c>
      <c r="S697" s="20">
        <v>0.90527340000000001</v>
      </c>
      <c r="U697" s="22">
        <v>9.7000000000000003E-2</v>
      </c>
      <c r="V697" s="22">
        <v>-0.4055781</v>
      </c>
      <c r="W697" s="22">
        <v>0.90527340000000001</v>
      </c>
    </row>
    <row r="698" spans="1:23" x14ac:dyDescent="0.25">
      <c r="A698" s="12">
        <v>9.7500000000000003E-2</v>
      </c>
      <c r="B698" s="12">
        <v>-0.87003140000000001</v>
      </c>
      <c r="C698" s="12">
        <v>0.95736719999999997</v>
      </c>
      <c r="E698" s="14">
        <v>0.19500000000000001</v>
      </c>
      <c r="F698" s="14">
        <v>-0.38174999999999998</v>
      </c>
      <c r="G698" s="14">
        <v>0.96347700000000003</v>
      </c>
      <c r="I698" s="16">
        <v>0.19500000000000001</v>
      </c>
      <c r="J698" s="16">
        <v>-0.53456999999999999</v>
      </c>
      <c r="K698" s="16">
        <v>0.97324200000000005</v>
      </c>
      <c r="M698" s="18">
        <v>9.7500000000000003E-2</v>
      </c>
      <c r="N698" s="18">
        <v>-0.39190629999999999</v>
      </c>
      <c r="O698" s="18">
        <v>0.95605470000000004</v>
      </c>
      <c r="Q698" s="20">
        <v>9.7500000000000003E-2</v>
      </c>
      <c r="R698" s="20">
        <v>-0.4212031</v>
      </c>
      <c r="S698" s="20">
        <v>0.90722659999999999</v>
      </c>
      <c r="U698" s="22">
        <v>9.7500000000000003E-2</v>
      </c>
      <c r="V698" s="22">
        <v>-0.4212031</v>
      </c>
      <c r="W698" s="22">
        <v>0.90722659999999999</v>
      </c>
    </row>
    <row r="699" spans="1:23" x14ac:dyDescent="0.25">
      <c r="A699" s="12">
        <v>9.8000000000000004E-2</v>
      </c>
      <c r="B699" s="12">
        <v>-0.87393759999999998</v>
      </c>
      <c r="C699" s="12">
        <v>0.93783589999999994</v>
      </c>
      <c r="E699" s="14">
        <v>0.19600000000000001</v>
      </c>
      <c r="F699" s="14">
        <v>-0.33096900000000001</v>
      </c>
      <c r="G699" s="14">
        <v>0.94296899999999995</v>
      </c>
      <c r="I699" s="16">
        <v>0.19600000000000001</v>
      </c>
      <c r="J699" s="16">
        <v>-0.46035199999999998</v>
      </c>
      <c r="K699" s="16">
        <v>0.96054700000000004</v>
      </c>
      <c r="M699" s="18">
        <v>9.8000000000000004E-2</v>
      </c>
      <c r="N699" s="18">
        <v>-0.35479690000000003</v>
      </c>
      <c r="O699" s="18">
        <v>0.95019529999999996</v>
      </c>
      <c r="Q699" s="20">
        <v>9.8000000000000004E-2</v>
      </c>
      <c r="R699" s="20">
        <v>-0.4368281</v>
      </c>
      <c r="S699" s="20">
        <v>0.90820310000000004</v>
      </c>
      <c r="U699" s="22">
        <v>9.8000000000000004E-2</v>
      </c>
      <c r="V699" s="22">
        <v>-0.4368281</v>
      </c>
      <c r="W699" s="22">
        <v>0.90820310000000004</v>
      </c>
    </row>
    <row r="700" spans="1:23" x14ac:dyDescent="0.25">
      <c r="A700" s="12">
        <v>9.8500000000000004E-2</v>
      </c>
      <c r="B700" s="12">
        <v>-0.87589070000000002</v>
      </c>
      <c r="C700" s="12">
        <v>0.96615620000000002</v>
      </c>
      <c r="E700" s="14">
        <v>0.19700000000000001</v>
      </c>
      <c r="F700" s="14">
        <v>-0.28214099999999998</v>
      </c>
      <c r="G700" s="14">
        <v>0.93418000000000001</v>
      </c>
      <c r="I700" s="16">
        <v>0.19700000000000001</v>
      </c>
      <c r="J700" s="16">
        <v>-0.38710899999999998</v>
      </c>
      <c r="K700" s="16">
        <v>0.95664099999999996</v>
      </c>
      <c r="M700" s="18">
        <v>9.8500000000000004E-2</v>
      </c>
      <c r="N700" s="18">
        <v>-0.3196406</v>
      </c>
      <c r="O700" s="18">
        <v>0.94824220000000004</v>
      </c>
      <c r="Q700" s="20">
        <v>9.8500000000000004E-2</v>
      </c>
      <c r="R700" s="20">
        <v>-0.45635940000000003</v>
      </c>
      <c r="S700" s="20">
        <v>0.91210939999999996</v>
      </c>
      <c r="U700" s="22">
        <v>9.8500000000000004E-2</v>
      </c>
      <c r="V700" s="22">
        <v>-0.45635940000000003</v>
      </c>
      <c r="W700" s="22">
        <v>0.91210939999999996</v>
      </c>
    </row>
    <row r="701" spans="1:23" x14ac:dyDescent="0.25">
      <c r="A701" s="12">
        <v>9.9000000000000005E-2</v>
      </c>
      <c r="B701" s="12">
        <v>-0.87979700000000005</v>
      </c>
      <c r="C701" s="12">
        <v>0.96322660000000004</v>
      </c>
      <c r="E701" s="14">
        <v>0.19800000000000001</v>
      </c>
      <c r="F701" s="14">
        <v>-0.23721900000000001</v>
      </c>
      <c r="G701" s="14">
        <v>0.92636700000000005</v>
      </c>
      <c r="I701" s="16">
        <v>0.19800000000000001</v>
      </c>
      <c r="J701" s="16">
        <v>-0.31484400000000001</v>
      </c>
      <c r="K701" s="16">
        <v>0.94687500000000002</v>
      </c>
      <c r="M701" s="18">
        <v>9.9000000000000005E-2</v>
      </c>
      <c r="N701" s="18">
        <v>-0.28643750000000001</v>
      </c>
      <c r="O701" s="18">
        <v>0.95214840000000001</v>
      </c>
      <c r="Q701" s="20">
        <v>9.9000000000000005E-2</v>
      </c>
      <c r="R701" s="20">
        <v>-0.47393750000000001</v>
      </c>
      <c r="S701" s="20">
        <v>0.90234369999999997</v>
      </c>
      <c r="U701" s="22">
        <v>9.9000000000000005E-2</v>
      </c>
      <c r="V701" s="22">
        <v>-0.47393750000000001</v>
      </c>
      <c r="W701" s="22">
        <v>0.90234369999999997</v>
      </c>
    </row>
    <row r="702" spans="1:23" x14ac:dyDescent="0.25">
      <c r="A702" s="12">
        <v>9.9500000000000005E-2</v>
      </c>
      <c r="B702" s="12">
        <v>-0.88370320000000002</v>
      </c>
      <c r="C702" s="12">
        <v>0.94369530000000001</v>
      </c>
      <c r="E702" s="14">
        <v>0.19900000000000001</v>
      </c>
      <c r="F702" s="14">
        <v>-0.19620299999999999</v>
      </c>
      <c r="G702" s="14">
        <v>0.91367200000000004</v>
      </c>
      <c r="I702" s="16">
        <v>0.19900000000000001</v>
      </c>
      <c r="J702" s="16">
        <v>-0.24746099999999999</v>
      </c>
      <c r="K702" s="16">
        <v>0.94589800000000002</v>
      </c>
      <c r="M702" s="18">
        <v>9.9500000000000005E-2</v>
      </c>
      <c r="N702" s="18">
        <v>-0.2571406</v>
      </c>
      <c r="O702" s="18">
        <v>0.94238279999999996</v>
      </c>
      <c r="Q702" s="20">
        <v>9.9500000000000005E-2</v>
      </c>
      <c r="R702" s="20">
        <v>-0.48956250000000001</v>
      </c>
      <c r="S702" s="20">
        <v>0.90136720000000004</v>
      </c>
      <c r="U702" s="22">
        <v>9.9500000000000005E-2</v>
      </c>
      <c r="V702" s="22">
        <v>-0.48956250000000001</v>
      </c>
      <c r="W702" s="22">
        <v>0.90136720000000004</v>
      </c>
    </row>
    <row r="703" spans="1:23" x14ac:dyDescent="0.25">
      <c r="A703" s="12">
        <v>0.1</v>
      </c>
      <c r="B703" s="12">
        <v>-0.88565640000000001</v>
      </c>
      <c r="C703" s="12">
        <v>0.96225000000000005</v>
      </c>
      <c r="E703" s="14">
        <v>0.2</v>
      </c>
      <c r="F703" s="14">
        <v>-0.161047</v>
      </c>
      <c r="G703" s="14">
        <v>0.91562500000000002</v>
      </c>
      <c r="I703" s="16">
        <v>0.2</v>
      </c>
      <c r="J703" s="16">
        <v>-0.186914</v>
      </c>
      <c r="K703" s="16">
        <v>0.94785200000000003</v>
      </c>
      <c r="M703" s="18">
        <v>0.1</v>
      </c>
      <c r="N703" s="18">
        <v>-0.23175000000000001</v>
      </c>
      <c r="O703" s="18">
        <v>0.93554689999999996</v>
      </c>
      <c r="Q703" s="20">
        <v>0.1</v>
      </c>
      <c r="R703" s="20">
        <v>-0.50714060000000005</v>
      </c>
      <c r="S703" s="20">
        <v>0.90722659999999999</v>
      </c>
      <c r="U703" s="22">
        <v>0.1</v>
      </c>
      <c r="V703" s="22">
        <v>-0.50714060000000005</v>
      </c>
      <c r="W703" s="22">
        <v>0.90722659999999999</v>
      </c>
    </row>
    <row r="704" spans="1:23" x14ac:dyDescent="0.25">
      <c r="A704" s="12">
        <v>0.10050000000000001</v>
      </c>
      <c r="B704" s="12">
        <v>-0.88760950000000005</v>
      </c>
      <c r="C704" s="12">
        <v>0.97299219999999997</v>
      </c>
      <c r="E704" s="14">
        <v>0.20100000000000001</v>
      </c>
      <c r="F704" s="14">
        <v>-0.12784400000000001</v>
      </c>
      <c r="G704" s="14">
        <v>0.91269500000000003</v>
      </c>
      <c r="I704" s="16">
        <v>0.20100000000000001</v>
      </c>
      <c r="J704" s="16">
        <v>-0.135156</v>
      </c>
      <c r="K704" s="16">
        <v>0.94003899999999996</v>
      </c>
      <c r="M704" s="18">
        <v>0.10050000000000001</v>
      </c>
      <c r="N704" s="18">
        <v>-0.20831250000000001</v>
      </c>
      <c r="O704" s="18">
        <v>0.93457029999999996</v>
      </c>
      <c r="Q704" s="20">
        <v>0.10050000000000001</v>
      </c>
      <c r="R704" s="20">
        <v>-0.52471880000000004</v>
      </c>
      <c r="S704" s="20">
        <v>0.90625</v>
      </c>
      <c r="U704" s="22">
        <v>0.10050000000000001</v>
      </c>
      <c r="V704" s="22">
        <v>-0.52471880000000004</v>
      </c>
      <c r="W704" s="22">
        <v>0.90625</v>
      </c>
    </row>
    <row r="705" spans="1:23" x14ac:dyDescent="0.25">
      <c r="A705" s="12">
        <v>0.10100000000000001</v>
      </c>
      <c r="B705" s="12">
        <v>-0.88956259999999998</v>
      </c>
      <c r="C705" s="12">
        <v>0.93881250000000005</v>
      </c>
      <c r="E705" s="14">
        <v>0.20200000000000001</v>
      </c>
      <c r="F705" s="14">
        <v>-0.102453</v>
      </c>
      <c r="G705" s="14">
        <v>0.89414099999999996</v>
      </c>
      <c r="I705" s="16">
        <v>0.20200000000000001</v>
      </c>
      <c r="J705" s="16">
        <v>-9.5116999999999993E-2</v>
      </c>
      <c r="K705" s="16">
        <v>0.917578</v>
      </c>
      <c r="M705" s="18">
        <v>0.10100000000000001</v>
      </c>
      <c r="N705" s="18">
        <v>-0.1907344</v>
      </c>
      <c r="O705" s="18">
        <v>0.93066409999999999</v>
      </c>
      <c r="Q705" s="20">
        <v>0.10100000000000001</v>
      </c>
      <c r="R705" s="20">
        <v>-0.54034380000000004</v>
      </c>
      <c r="S705" s="20">
        <v>0.90234380000000003</v>
      </c>
      <c r="U705" s="22">
        <v>0.10100000000000001</v>
      </c>
      <c r="V705" s="22">
        <v>-0.54034380000000004</v>
      </c>
      <c r="W705" s="22">
        <v>0.90234380000000003</v>
      </c>
    </row>
    <row r="706" spans="1:23" x14ac:dyDescent="0.25">
      <c r="A706" s="12">
        <v>0.10150000000000001</v>
      </c>
      <c r="B706" s="12">
        <v>-0.89151570000000002</v>
      </c>
      <c r="C706" s="12">
        <v>0.95834370000000002</v>
      </c>
      <c r="E706" s="14">
        <v>0.20300000000000001</v>
      </c>
      <c r="F706" s="14">
        <v>-8.0968999999999999E-2</v>
      </c>
      <c r="G706" s="14">
        <v>0.90781199999999995</v>
      </c>
      <c r="I706" s="16">
        <v>0.20300000000000001</v>
      </c>
      <c r="J706" s="16">
        <v>-6.7773E-2</v>
      </c>
      <c r="K706" s="16">
        <v>0.91171899999999995</v>
      </c>
      <c r="M706" s="18">
        <v>0.10150000000000001</v>
      </c>
      <c r="N706" s="18">
        <v>-0.1751094</v>
      </c>
      <c r="O706" s="18">
        <v>0.93066409999999999</v>
      </c>
      <c r="Q706" s="20">
        <v>0.10150000000000001</v>
      </c>
      <c r="R706" s="20">
        <v>-0.55596880000000004</v>
      </c>
      <c r="S706" s="20">
        <v>0.90820310000000004</v>
      </c>
      <c r="U706" s="22">
        <v>0.10150000000000001</v>
      </c>
      <c r="V706" s="22">
        <v>-0.55596880000000004</v>
      </c>
      <c r="W706" s="22">
        <v>0.90820310000000004</v>
      </c>
    </row>
    <row r="707" spans="1:23" x14ac:dyDescent="0.25">
      <c r="A707" s="12">
        <v>0.10199999999999999</v>
      </c>
      <c r="B707" s="12">
        <v>-0.89151570000000002</v>
      </c>
      <c r="C707" s="12">
        <v>0.97396870000000002</v>
      </c>
      <c r="E707" s="14">
        <v>0.20399999999999999</v>
      </c>
      <c r="F707" s="14">
        <v>-6.5343999999999999E-2</v>
      </c>
      <c r="G707" s="14">
        <v>0.89218699999999995</v>
      </c>
      <c r="I707" s="16">
        <v>0.20399999999999999</v>
      </c>
      <c r="J707" s="16">
        <v>-5.2148E-2</v>
      </c>
      <c r="K707" s="16">
        <v>0.90585899999999997</v>
      </c>
      <c r="M707" s="18">
        <v>0.10199999999999999</v>
      </c>
      <c r="N707" s="18">
        <v>-0.1633906</v>
      </c>
      <c r="O707" s="18">
        <v>0.921875</v>
      </c>
      <c r="Q707" s="20">
        <v>0.10199999999999999</v>
      </c>
      <c r="R707" s="20">
        <v>-0.57159380000000004</v>
      </c>
      <c r="S707" s="20">
        <v>0.91015630000000003</v>
      </c>
      <c r="U707" s="22">
        <v>0.10199999999999999</v>
      </c>
      <c r="V707" s="22">
        <v>-0.57159380000000004</v>
      </c>
      <c r="W707" s="22">
        <v>0.91015630000000003</v>
      </c>
    </row>
    <row r="708" spans="1:23" x14ac:dyDescent="0.25">
      <c r="A708" s="12">
        <v>0.10249999999999999</v>
      </c>
      <c r="B708" s="12">
        <v>-0.89151570000000002</v>
      </c>
      <c r="C708" s="12">
        <v>0.97396870000000002</v>
      </c>
      <c r="E708" s="14">
        <v>0.20499999999999999</v>
      </c>
      <c r="F708" s="14">
        <v>-5.5578000000000002E-2</v>
      </c>
      <c r="G708" s="14">
        <v>0.88535200000000003</v>
      </c>
      <c r="I708" s="16">
        <v>0.20499999999999999</v>
      </c>
      <c r="J708" s="16">
        <v>-5.1172000000000002E-2</v>
      </c>
      <c r="K708" s="16">
        <v>0.88046899999999995</v>
      </c>
      <c r="M708" s="18">
        <v>0.10249999999999999</v>
      </c>
      <c r="N708" s="18">
        <v>-0.15753130000000001</v>
      </c>
      <c r="O708" s="18">
        <v>0.91699220000000004</v>
      </c>
      <c r="Q708" s="20">
        <v>0.10249999999999999</v>
      </c>
      <c r="R708" s="20">
        <v>-0.58331250000000001</v>
      </c>
      <c r="S708" s="20">
        <v>0.91210939999999996</v>
      </c>
      <c r="U708" s="22">
        <v>0.10249999999999999</v>
      </c>
      <c r="V708" s="22">
        <v>-0.58331250000000001</v>
      </c>
      <c r="W708" s="22">
        <v>0.91210939999999996</v>
      </c>
    </row>
    <row r="709" spans="1:23" x14ac:dyDescent="0.25">
      <c r="A709" s="12">
        <v>0.10299999999999999</v>
      </c>
      <c r="B709" s="12">
        <v>-0.89151570000000002</v>
      </c>
      <c r="C709" s="12">
        <v>0.97006250000000005</v>
      </c>
      <c r="E709" s="14">
        <v>0.20599999999999999</v>
      </c>
      <c r="F709" s="14">
        <v>-5.1672000000000003E-2</v>
      </c>
      <c r="G709" s="14">
        <v>0.88144500000000003</v>
      </c>
      <c r="I709" s="16">
        <v>0.20599999999999999</v>
      </c>
      <c r="J709" s="16">
        <v>-6.4843999999999999E-2</v>
      </c>
      <c r="K709" s="16">
        <v>0.87558599999999998</v>
      </c>
      <c r="M709" s="18">
        <v>0.10299999999999999</v>
      </c>
      <c r="N709" s="18">
        <v>-0.15753130000000001</v>
      </c>
      <c r="O709" s="18">
        <v>0.92089840000000001</v>
      </c>
      <c r="Q709" s="20">
        <v>0.10299999999999999</v>
      </c>
      <c r="R709" s="20">
        <v>-0.59307810000000005</v>
      </c>
      <c r="S709" s="20">
        <v>0.91308590000000001</v>
      </c>
      <c r="U709" s="22">
        <v>0.10299999999999999</v>
      </c>
      <c r="V709" s="22">
        <v>-0.59307810000000005</v>
      </c>
      <c r="W709" s="22">
        <v>0.91308590000000001</v>
      </c>
    </row>
    <row r="710" spans="1:23" x14ac:dyDescent="0.25">
      <c r="A710" s="12">
        <v>0.10349999999999999</v>
      </c>
      <c r="B710" s="12">
        <v>-0.89151570000000002</v>
      </c>
      <c r="C710" s="12">
        <v>0.98666410000000004</v>
      </c>
      <c r="E710" s="14">
        <v>0.20699999999999999</v>
      </c>
      <c r="F710" s="14">
        <v>-5.3624999999999999E-2</v>
      </c>
      <c r="G710" s="14">
        <v>0.87265599999999999</v>
      </c>
      <c r="I710" s="16">
        <v>0.20699999999999999</v>
      </c>
      <c r="J710" s="16">
        <v>-9.2188000000000006E-2</v>
      </c>
      <c r="K710" s="16">
        <v>0.87656199999999995</v>
      </c>
      <c r="M710" s="18">
        <v>0.10349999999999999</v>
      </c>
      <c r="N710" s="18">
        <v>-0.16143750000000001</v>
      </c>
      <c r="O710" s="18">
        <v>0.91601560000000004</v>
      </c>
      <c r="Q710" s="20">
        <v>0.10349999999999999</v>
      </c>
      <c r="R710" s="20">
        <v>-0.60089060000000005</v>
      </c>
      <c r="S710" s="20">
        <v>0.91503909999999999</v>
      </c>
      <c r="U710" s="22">
        <v>0.10349999999999999</v>
      </c>
      <c r="V710" s="22">
        <v>-0.60089060000000005</v>
      </c>
      <c r="W710" s="22">
        <v>0.91503909999999999</v>
      </c>
    </row>
    <row r="711" spans="1:23" x14ac:dyDescent="0.25">
      <c r="A711" s="12">
        <v>0.104</v>
      </c>
      <c r="B711" s="12">
        <v>-0.88956259999999998</v>
      </c>
      <c r="C711" s="12">
        <v>0.97885160000000004</v>
      </c>
      <c r="E711" s="14">
        <v>0.20799999999999999</v>
      </c>
      <c r="F711" s="14">
        <v>-6.3391000000000003E-2</v>
      </c>
      <c r="G711" s="14">
        <v>0.86582000000000003</v>
      </c>
      <c r="I711" s="16">
        <v>0.20799999999999999</v>
      </c>
      <c r="J711" s="16">
        <v>-0.13125000000000001</v>
      </c>
      <c r="K711" s="16">
        <v>0.87753899999999996</v>
      </c>
      <c r="M711" s="18">
        <v>0.104</v>
      </c>
      <c r="N711" s="18">
        <v>-0.16925000000000001</v>
      </c>
      <c r="O711" s="18">
        <v>0.91113279999999996</v>
      </c>
      <c r="Q711" s="20">
        <v>0.104</v>
      </c>
      <c r="R711" s="20">
        <v>-0.60675000000000001</v>
      </c>
      <c r="S711" s="20">
        <v>0.91796869999999997</v>
      </c>
      <c r="U711" s="22">
        <v>0.104</v>
      </c>
      <c r="V711" s="22">
        <v>-0.60675000000000001</v>
      </c>
      <c r="W711" s="22">
        <v>0.91796869999999997</v>
      </c>
    </row>
    <row r="712" spans="1:23" x14ac:dyDescent="0.25">
      <c r="A712" s="12">
        <v>0.1045</v>
      </c>
      <c r="B712" s="12">
        <v>-0.88956259999999998</v>
      </c>
      <c r="C712" s="12">
        <v>0.99057030000000001</v>
      </c>
      <c r="E712" s="14">
        <v>0.20899999999999999</v>
      </c>
      <c r="F712" s="14">
        <v>-8.0968999999999999E-2</v>
      </c>
      <c r="G712" s="14">
        <v>0.86289099999999996</v>
      </c>
      <c r="I712" s="16">
        <v>0.20899999999999999</v>
      </c>
      <c r="J712" s="16">
        <v>-0.18105499999999999</v>
      </c>
      <c r="K712" s="16">
        <v>0.87460899999999997</v>
      </c>
      <c r="M712" s="18">
        <v>0.1045</v>
      </c>
      <c r="N712" s="18">
        <v>-0.18096880000000001</v>
      </c>
      <c r="O712" s="18">
        <v>0.90527340000000001</v>
      </c>
      <c r="Q712" s="20">
        <v>0.1045</v>
      </c>
      <c r="R712" s="20">
        <v>-0.61065630000000004</v>
      </c>
      <c r="S712" s="20">
        <v>0.91308590000000001</v>
      </c>
      <c r="U712" s="22">
        <v>0.1045</v>
      </c>
      <c r="V712" s="22">
        <v>-0.61065630000000004</v>
      </c>
      <c r="W712" s="22">
        <v>0.91308590000000001</v>
      </c>
    </row>
    <row r="713" spans="1:23" x14ac:dyDescent="0.25">
      <c r="A713" s="12">
        <v>0.105</v>
      </c>
      <c r="B713" s="12">
        <v>-0.88760950000000005</v>
      </c>
      <c r="C713" s="12">
        <v>0.98080469999999997</v>
      </c>
      <c r="E713" s="14">
        <v>0.21</v>
      </c>
      <c r="F713" s="14">
        <v>-0.102453</v>
      </c>
      <c r="G713" s="14">
        <v>0.85898399999999997</v>
      </c>
      <c r="I713" s="16">
        <v>0.21</v>
      </c>
      <c r="J713" s="16">
        <v>-0.239648</v>
      </c>
      <c r="K713" s="16">
        <v>0.870703</v>
      </c>
      <c r="M713" s="18">
        <v>0.105</v>
      </c>
      <c r="N713" s="18">
        <v>-0.19659380000000001</v>
      </c>
      <c r="O713" s="18">
        <v>0.90039060000000004</v>
      </c>
      <c r="Q713" s="20">
        <v>0.105</v>
      </c>
      <c r="R713" s="20">
        <v>-0.61260939999999997</v>
      </c>
      <c r="S713" s="20">
        <v>0.92578119999999997</v>
      </c>
      <c r="U713" s="22">
        <v>0.105</v>
      </c>
      <c r="V713" s="22">
        <v>-0.61260939999999997</v>
      </c>
      <c r="W713" s="22">
        <v>0.92578119999999997</v>
      </c>
    </row>
    <row r="714" spans="1:23" x14ac:dyDescent="0.25">
      <c r="A714" s="12">
        <v>0.1055</v>
      </c>
      <c r="B714" s="12">
        <v>-0.88565640000000001</v>
      </c>
      <c r="C714" s="12">
        <v>0.99350000000000005</v>
      </c>
      <c r="E714" s="14">
        <v>0.21099999999999999</v>
      </c>
      <c r="F714" s="14">
        <v>-0.129797</v>
      </c>
      <c r="G714" s="14">
        <v>0.855078</v>
      </c>
      <c r="I714" s="16">
        <v>0.21099999999999999</v>
      </c>
      <c r="J714" s="16">
        <v>-0.307031</v>
      </c>
      <c r="K714" s="16">
        <v>0.87265599999999999</v>
      </c>
      <c r="M714" s="18">
        <v>0.1055</v>
      </c>
      <c r="N714" s="18">
        <v>-0.2180781</v>
      </c>
      <c r="O714" s="18">
        <v>0.90136720000000004</v>
      </c>
      <c r="Q714" s="20">
        <v>0.1055</v>
      </c>
      <c r="R714" s="20">
        <v>-0.61260939999999997</v>
      </c>
      <c r="S714" s="20">
        <v>0.91992189999999996</v>
      </c>
      <c r="U714" s="22">
        <v>0.1055</v>
      </c>
      <c r="V714" s="22">
        <v>-0.61260939999999997</v>
      </c>
      <c r="W714" s="22">
        <v>0.91992189999999996</v>
      </c>
    </row>
    <row r="715" spans="1:23" x14ac:dyDescent="0.25">
      <c r="A715" s="12">
        <v>0.106</v>
      </c>
      <c r="B715" s="12">
        <v>-0.88370320000000002</v>
      </c>
      <c r="C715" s="12">
        <v>0.99057030000000001</v>
      </c>
      <c r="E715" s="14">
        <v>0.21199999999999999</v>
      </c>
      <c r="F715" s="14">
        <v>-0.16300000000000001</v>
      </c>
      <c r="G715" s="14">
        <v>0.85312500000000002</v>
      </c>
      <c r="I715" s="16">
        <v>0.21199999999999999</v>
      </c>
      <c r="J715" s="16">
        <v>-0.379297</v>
      </c>
      <c r="K715" s="16">
        <v>0.87851599999999996</v>
      </c>
      <c r="M715" s="18">
        <v>0.106</v>
      </c>
      <c r="N715" s="18">
        <v>-0.2415156</v>
      </c>
      <c r="O715" s="18">
        <v>0.89648439999999996</v>
      </c>
      <c r="Q715" s="20">
        <v>0.106</v>
      </c>
      <c r="R715" s="20">
        <v>-0.60870310000000005</v>
      </c>
      <c r="S715" s="20">
        <v>0.9296875</v>
      </c>
      <c r="U715" s="22">
        <v>0.106</v>
      </c>
      <c r="V715" s="22">
        <v>-0.60870310000000005</v>
      </c>
      <c r="W715" s="22">
        <v>0.9296875</v>
      </c>
    </row>
    <row r="716" spans="1:23" x14ac:dyDescent="0.25">
      <c r="A716" s="12">
        <v>0.1065</v>
      </c>
      <c r="B716" s="12">
        <v>-0.87979700000000005</v>
      </c>
      <c r="C716" s="12">
        <v>0.99057030000000001</v>
      </c>
      <c r="E716" s="14">
        <v>0.21299999999999999</v>
      </c>
      <c r="F716" s="14">
        <v>-0.198156</v>
      </c>
      <c r="G716" s="14">
        <v>0.85410200000000003</v>
      </c>
      <c r="I716" s="16">
        <v>0.21299999999999999</v>
      </c>
      <c r="J716" s="16">
        <v>-0.45253900000000002</v>
      </c>
      <c r="K716" s="16">
        <v>0.89218699999999995</v>
      </c>
      <c r="M716" s="18">
        <v>0.1065</v>
      </c>
      <c r="N716" s="18">
        <v>-0.27081250000000001</v>
      </c>
      <c r="O716" s="18">
        <v>0.89453119999999997</v>
      </c>
      <c r="Q716" s="20">
        <v>0.1065</v>
      </c>
      <c r="R716" s="20">
        <v>-0.60479689999999997</v>
      </c>
      <c r="S716" s="20">
        <v>0.93359380000000003</v>
      </c>
      <c r="U716" s="22">
        <v>0.1065</v>
      </c>
      <c r="V716" s="22">
        <v>-0.60479689999999997</v>
      </c>
      <c r="W716" s="22">
        <v>0.93359380000000003</v>
      </c>
    </row>
    <row r="717" spans="1:23" x14ac:dyDescent="0.25">
      <c r="A717" s="12">
        <v>0.107</v>
      </c>
      <c r="B717" s="12">
        <v>-0.87784390000000001</v>
      </c>
      <c r="C717" s="12">
        <v>0.98080469999999997</v>
      </c>
      <c r="E717" s="14">
        <v>0.214</v>
      </c>
      <c r="F717" s="14">
        <v>-0.23721900000000001</v>
      </c>
      <c r="G717" s="14">
        <v>0.855078</v>
      </c>
      <c r="I717" s="16">
        <v>0.214</v>
      </c>
      <c r="J717" s="16">
        <v>-0.52675799999999995</v>
      </c>
      <c r="K717" s="16">
        <v>0.89902300000000002</v>
      </c>
      <c r="M717" s="18">
        <v>0.107</v>
      </c>
      <c r="N717" s="18">
        <v>-0.30206250000000001</v>
      </c>
      <c r="O717" s="18">
        <v>0.88574220000000004</v>
      </c>
      <c r="Q717" s="20">
        <v>0.107</v>
      </c>
      <c r="R717" s="20">
        <v>-0.59698439999999997</v>
      </c>
      <c r="S717" s="20">
        <v>0.93457029999999996</v>
      </c>
      <c r="U717" s="22">
        <v>0.107</v>
      </c>
      <c r="V717" s="22">
        <v>-0.59698439999999997</v>
      </c>
      <c r="W717" s="22">
        <v>0.93457029999999996</v>
      </c>
    </row>
    <row r="718" spans="1:23" x14ac:dyDescent="0.25">
      <c r="A718" s="12">
        <v>0.1075</v>
      </c>
      <c r="B718" s="12">
        <v>-0.87589070000000002</v>
      </c>
      <c r="C718" s="12">
        <v>1.0013125</v>
      </c>
      <c r="E718" s="14">
        <v>0.215</v>
      </c>
      <c r="F718" s="14">
        <v>-0.28214099999999998</v>
      </c>
      <c r="G718" s="14">
        <v>0.85996099999999998</v>
      </c>
      <c r="I718" s="16">
        <v>0.215</v>
      </c>
      <c r="J718" s="16">
        <v>-0.59706999999999999</v>
      </c>
      <c r="K718" s="16">
        <v>0.89414099999999996</v>
      </c>
      <c r="M718" s="18">
        <v>0.1075</v>
      </c>
      <c r="N718" s="18">
        <v>-0.33721879999999999</v>
      </c>
      <c r="O718" s="18">
        <v>0.89453119999999997</v>
      </c>
      <c r="Q718" s="20">
        <v>0.1075</v>
      </c>
      <c r="R718" s="20">
        <v>-0.58721880000000004</v>
      </c>
      <c r="S718" s="20">
        <v>0.93261720000000004</v>
      </c>
      <c r="U718" s="22">
        <v>0.1075</v>
      </c>
      <c r="V718" s="22">
        <v>-0.58721880000000004</v>
      </c>
      <c r="W718" s="22">
        <v>0.93261720000000004</v>
      </c>
    </row>
    <row r="719" spans="1:23" x14ac:dyDescent="0.25">
      <c r="A719" s="12">
        <v>0.108</v>
      </c>
      <c r="B719" s="12">
        <v>-0.87003140000000001</v>
      </c>
      <c r="C719" s="12">
        <v>0.98764059999999998</v>
      </c>
      <c r="E719" s="14">
        <v>0.216</v>
      </c>
      <c r="F719" s="14">
        <v>-0.32901599999999998</v>
      </c>
      <c r="G719" s="14">
        <v>0.86289099999999996</v>
      </c>
      <c r="I719" s="16">
        <v>0.216</v>
      </c>
      <c r="J719" s="16">
        <v>-0.66152299999999997</v>
      </c>
      <c r="K719" s="16">
        <v>0.90878899999999996</v>
      </c>
      <c r="M719" s="18">
        <v>0.108</v>
      </c>
      <c r="N719" s="18">
        <v>-0.3743281</v>
      </c>
      <c r="O719" s="18">
        <v>0.88476560000000004</v>
      </c>
      <c r="Q719" s="20">
        <v>0.108</v>
      </c>
      <c r="R719" s="20">
        <v>-0.57745310000000005</v>
      </c>
      <c r="S719" s="20">
        <v>0.9375</v>
      </c>
      <c r="U719" s="22">
        <v>0.108</v>
      </c>
      <c r="V719" s="22">
        <v>-0.57745310000000005</v>
      </c>
      <c r="W719" s="22">
        <v>0.9375</v>
      </c>
    </row>
    <row r="720" spans="1:23" x14ac:dyDescent="0.25">
      <c r="A720" s="12">
        <v>0.1085</v>
      </c>
      <c r="B720" s="12">
        <v>-0.86612509999999998</v>
      </c>
      <c r="C720" s="12">
        <v>0.99154690000000001</v>
      </c>
      <c r="E720" s="14">
        <v>0.217</v>
      </c>
      <c r="F720" s="14">
        <v>-0.379797</v>
      </c>
      <c r="G720" s="14">
        <v>0.86289099999999996</v>
      </c>
      <c r="I720" s="16">
        <v>0.217</v>
      </c>
      <c r="J720" s="16">
        <v>-0.71914100000000003</v>
      </c>
      <c r="K720" s="16">
        <v>0.92832000000000003</v>
      </c>
      <c r="M720" s="18">
        <v>0.1085</v>
      </c>
      <c r="N720" s="18">
        <v>-0.40948440000000003</v>
      </c>
      <c r="O720" s="18">
        <v>0.88671869999999997</v>
      </c>
      <c r="Q720" s="20">
        <v>0.1085</v>
      </c>
      <c r="R720" s="20">
        <v>-0.56378130000000004</v>
      </c>
      <c r="S720" s="20">
        <v>0.93652340000000001</v>
      </c>
      <c r="U720" s="22">
        <v>0.1085</v>
      </c>
      <c r="V720" s="22">
        <v>-0.56378130000000004</v>
      </c>
      <c r="W720" s="22">
        <v>0.93652340000000001</v>
      </c>
    </row>
    <row r="721" spans="1:23" x14ac:dyDescent="0.25">
      <c r="A721" s="12">
        <v>0.109</v>
      </c>
      <c r="B721" s="12">
        <v>-0.86221890000000001</v>
      </c>
      <c r="C721" s="12">
        <v>0.99447660000000004</v>
      </c>
      <c r="E721" s="14">
        <v>0.218</v>
      </c>
      <c r="F721" s="14">
        <v>-0.43057800000000002</v>
      </c>
      <c r="G721" s="14">
        <v>0.87168000000000001</v>
      </c>
      <c r="I721" s="16">
        <v>0.218</v>
      </c>
      <c r="J721" s="16">
        <v>-0.76699200000000001</v>
      </c>
      <c r="K721" s="16">
        <v>0.92148399999999997</v>
      </c>
      <c r="M721" s="18">
        <v>0.109</v>
      </c>
      <c r="N721" s="18">
        <v>-0.44854690000000003</v>
      </c>
      <c r="O721" s="18">
        <v>0.88476560000000004</v>
      </c>
      <c r="Q721" s="20">
        <v>0.109</v>
      </c>
      <c r="R721" s="20">
        <v>-0.55206250000000001</v>
      </c>
      <c r="S721" s="20">
        <v>0.93457029999999996</v>
      </c>
      <c r="U721" s="22">
        <v>0.109</v>
      </c>
      <c r="V721" s="22">
        <v>-0.55206250000000001</v>
      </c>
      <c r="W721" s="22">
        <v>0.93457029999999996</v>
      </c>
    </row>
    <row r="722" spans="1:23" x14ac:dyDescent="0.25">
      <c r="A722" s="12">
        <v>0.1095</v>
      </c>
      <c r="B722" s="12">
        <v>-0.85635950000000005</v>
      </c>
      <c r="C722" s="12">
        <v>0.99447660000000004</v>
      </c>
      <c r="E722" s="14">
        <v>0.219</v>
      </c>
      <c r="F722" s="14">
        <v>-0.48135899999999998</v>
      </c>
      <c r="G722" s="14">
        <v>0.87363299999999999</v>
      </c>
      <c r="I722" s="16">
        <v>0.219</v>
      </c>
      <c r="J722" s="16">
        <v>-0.80410199999999998</v>
      </c>
      <c r="K722" s="16">
        <v>0.93222700000000003</v>
      </c>
      <c r="M722" s="18">
        <v>0.1095</v>
      </c>
      <c r="N722" s="18">
        <v>-0.48565629999999999</v>
      </c>
      <c r="O722" s="18">
        <v>0.88183590000000001</v>
      </c>
      <c r="Q722" s="20">
        <v>0.1095</v>
      </c>
      <c r="R722" s="20">
        <v>-0.53643750000000001</v>
      </c>
      <c r="S722" s="20">
        <v>0.93847659999999999</v>
      </c>
      <c r="U722" s="22">
        <v>0.1095</v>
      </c>
      <c r="V722" s="22">
        <v>-0.53643750000000001</v>
      </c>
      <c r="W722" s="22">
        <v>0.93847659999999999</v>
      </c>
    </row>
    <row r="723" spans="1:23" x14ac:dyDescent="0.25">
      <c r="A723" s="12">
        <v>0.11</v>
      </c>
      <c r="B723" s="12">
        <v>-0.85245320000000002</v>
      </c>
      <c r="C723" s="12">
        <v>1.0022891</v>
      </c>
      <c r="E723" s="14">
        <v>0.22</v>
      </c>
      <c r="F723" s="14">
        <v>-0.53214099999999998</v>
      </c>
      <c r="G723" s="14">
        <v>0.88828099999999999</v>
      </c>
      <c r="I723" s="16">
        <v>0.22</v>
      </c>
      <c r="J723" s="16">
        <v>-0.82753900000000002</v>
      </c>
      <c r="K723" s="16">
        <v>0.94296899999999995</v>
      </c>
      <c r="M723" s="18">
        <v>0.11</v>
      </c>
      <c r="N723" s="18">
        <v>-0.52471880000000004</v>
      </c>
      <c r="O723" s="18">
        <v>0.88964840000000001</v>
      </c>
      <c r="Q723" s="20">
        <v>0.11</v>
      </c>
      <c r="R723" s="20">
        <v>-0.52081250000000001</v>
      </c>
      <c r="S723" s="20">
        <v>0.94042970000000004</v>
      </c>
      <c r="U723" s="22">
        <v>0.11</v>
      </c>
      <c r="V723" s="22">
        <v>-0.52081250000000001</v>
      </c>
      <c r="W723" s="22">
        <v>0.94042970000000004</v>
      </c>
    </row>
    <row r="724" spans="1:23" x14ac:dyDescent="0.25">
      <c r="A724" s="12">
        <v>0.1105</v>
      </c>
      <c r="B724" s="12">
        <v>-0.84659390000000001</v>
      </c>
      <c r="C724" s="12">
        <v>1.0022891</v>
      </c>
      <c r="E724" s="14">
        <v>0.221</v>
      </c>
      <c r="F724" s="14">
        <v>-0.58292200000000005</v>
      </c>
      <c r="G724" s="14">
        <v>0.89218699999999995</v>
      </c>
      <c r="I724" s="16">
        <v>0.221</v>
      </c>
      <c r="J724" s="16">
        <v>-0.83730499999999997</v>
      </c>
      <c r="K724" s="16">
        <v>0.94394500000000003</v>
      </c>
      <c r="M724" s="18">
        <v>0.1105</v>
      </c>
      <c r="N724" s="18">
        <v>-0.56182810000000005</v>
      </c>
      <c r="O724" s="18">
        <v>0.88867189999999996</v>
      </c>
      <c r="Q724" s="20">
        <v>0.1105</v>
      </c>
      <c r="R724" s="20">
        <v>-0.50323439999999997</v>
      </c>
      <c r="S724" s="20">
        <v>0.93359380000000003</v>
      </c>
      <c r="U724" s="22">
        <v>0.1105</v>
      </c>
      <c r="V724" s="22">
        <v>-0.50323439999999997</v>
      </c>
      <c r="W724" s="22">
        <v>0.93359380000000003</v>
      </c>
    </row>
    <row r="725" spans="1:23" x14ac:dyDescent="0.25">
      <c r="A725" s="12">
        <v>0.111</v>
      </c>
      <c r="B725" s="12">
        <v>-0.84073450000000005</v>
      </c>
      <c r="C725" s="12">
        <v>0.99935940000000001</v>
      </c>
      <c r="E725" s="14">
        <v>0.222</v>
      </c>
      <c r="F725" s="14">
        <v>-0.62784399999999996</v>
      </c>
      <c r="G725" s="14">
        <v>0.90097700000000003</v>
      </c>
      <c r="I725" s="16">
        <v>0.222</v>
      </c>
      <c r="J725" s="16">
        <v>-0.83339799999999997</v>
      </c>
      <c r="K725" s="16">
        <v>0.95468699999999995</v>
      </c>
      <c r="M725" s="18">
        <v>0.111</v>
      </c>
      <c r="N725" s="18">
        <v>-0.59503130000000004</v>
      </c>
      <c r="O725" s="18">
        <v>0.89453130000000003</v>
      </c>
      <c r="Q725" s="20">
        <v>0.111</v>
      </c>
      <c r="R725" s="20">
        <v>-0.48565629999999999</v>
      </c>
      <c r="S725" s="20">
        <v>0.94238279999999996</v>
      </c>
      <c r="U725" s="22">
        <v>0.111</v>
      </c>
      <c r="V725" s="22">
        <v>-0.48565629999999999</v>
      </c>
      <c r="W725" s="22">
        <v>0.94238279999999996</v>
      </c>
    </row>
    <row r="726" spans="1:23" x14ac:dyDescent="0.25">
      <c r="A726" s="12">
        <v>0.1115</v>
      </c>
      <c r="B726" s="12">
        <v>-0.83487509999999998</v>
      </c>
      <c r="C726" s="12">
        <v>1.0110781</v>
      </c>
      <c r="E726" s="14">
        <v>0.223</v>
      </c>
      <c r="F726" s="14">
        <v>-0.67276599999999998</v>
      </c>
      <c r="G726" s="14">
        <v>0.90781199999999995</v>
      </c>
      <c r="I726" s="16">
        <v>0.223</v>
      </c>
      <c r="J726" s="16">
        <v>-0.816797</v>
      </c>
      <c r="K726" s="16">
        <v>0.96347700000000003</v>
      </c>
      <c r="M726" s="18">
        <v>0.1115</v>
      </c>
      <c r="N726" s="18">
        <v>-0.62823439999999997</v>
      </c>
      <c r="O726" s="18">
        <v>0.89746090000000001</v>
      </c>
      <c r="Q726" s="20">
        <v>0.1115</v>
      </c>
      <c r="R726" s="20">
        <v>-0.4680781</v>
      </c>
      <c r="S726" s="20">
        <v>0.93066409999999999</v>
      </c>
      <c r="U726" s="22">
        <v>0.1115</v>
      </c>
      <c r="V726" s="22">
        <v>-0.4680781</v>
      </c>
      <c r="W726" s="22">
        <v>0.93066409999999999</v>
      </c>
    </row>
    <row r="727" spans="1:23" x14ac:dyDescent="0.25">
      <c r="A727" s="12">
        <v>0.112</v>
      </c>
      <c r="B727" s="12">
        <v>-0.82901570000000002</v>
      </c>
      <c r="C727" s="12">
        <v>1.0169375</v>
      </c>
      <c r="E727" s="14">
        <v>0.224</v>
      </c>
      <c r="F727" s="14">
        <v>-0.713781</v>
      </c>
      <c r="G727" s="14">
        <v>0.91074200000000005</v>
      </c>
      <c r="I727" s="16">
        <v>0.224</v>
      </c>
      <c r="J727" s="16">
        <v>-0.785547</v>
      </c>
      <c r="K727" s="16">
        <v>0.96347700000000003</v>
      </c>
      <c r="M727" s="18">
        <v>0.112</v>
      </c>
      <c r="N727" s="18">
        <v>-0.65948439999999997</v>
      </c>
      <c r="O727" s="18">
        <v>0.90039060000000004</v>
      </c>
      <c r="Q727" s="20">
        <v>0.112</v>
      </c>
      <c r="R727" s="20">
        <v>-0.45050000000000001</v>
      </c>
      <c r="S727" s="20">
        <v>0.92773439999999996</v>
      </c>
      <c r="U727" s="22">
        <v>0.112</v>
      </c>
      <c r="V727" s="22">
        <v>-0.45050000000000001</v>
      </c>
      <c r="W727" s="22">
        <v>0.92773439999999996</v>
      </c>
    </row>
    <row r="728" spans="1:23" x14ac:dyDescent="0.25">
      <c r="A728" s="12">
        <v>0.1125</v>
      </c>
      <c r="B728" s="12">
        <v>-0.82120320000000002</v>
      </c>
      <c r="C728" s="12">
        <v>1.0296327999999999</v>
      </c>
      <c r="E728" s="14">
        <v>0.22500000000000001</v>
      </c>
      <c r="F728" s="14">
        <v>-0.75089099999999998</v>
      </c>
      <c r="G728" s="14">
        <v>0.93027300000000002</v>
      </c>
      <c r="I728" s="16">
        <v>0.22500000000000001</v>
      </c>
      <c r="J728" s="16">
        <v>-0.74160199999999998</v>
      </c>
      <c r="K728" s="16">
        <v>0.97226599999999996</v>
      </c>
      <c r="M728" s="18">
        <v>0.1125</v>
      </c>
      <c r="N728" s="18">
        <v>-0.68487500000000001</v>
      </c>
      <c r="O728" s="18">
        <v>0.91113279999999996</v>
      </c>
      <c r="Q728" s="20">
        <v>0.1125</v>
      </c>
      <c r="R728" s="20">
        <v>-0.43292190000000003</v>
      </c>
      <c r="S728" s="20">
        <v>0.93554689999999996</v>
      </c>
      <c r="U728" s="22">
        <v>0.1125</v>
      </c>
      <c r="V728" s="22">
        <v>-0.43292190000000003</v>
      </c>
      <c r="W728" s="22">
        <v>0.93554689999999996</v>
      </c>
    </row>
    <row r="729" spans="1:23" x14ac:dyDescent="0.25">
      <c r="A729" s="12">
        <v>0.113</v>
      </c>
      <c r="B729" s="12">
        <v>-0.81534390000000001</v>
      </c>
      <c r="C729" s="12">
        <v>1.0140077999999999</v>
      </c>
      <c r="E729" s="14">
        <v>0.22600000000000001</v>
      </c>
      <c r="F729" s="14">
        <v>-0.78214099999999998</v>
      </c>
      <c r="G729" s="14">
        <v>0.93906199999999995</v>
      </c>
      <c r="I729" s="16">
        <v>0.22600000000000001</v>
      </c>
      <c r="J729" s="16">
        <v>-0.68789100000000003</v>
      </c>
      <c r="K729" s="16">
        <v>0.980078</v>
      </c>
      <c r="M729" s="18">
        <v>0.113</v>
      </c>
      <c r="N729" s="18">
        <v>-0.70831250000000001</v>
      </c>
      <c r="O729" s="18">
        <v>0.91210939999999996</v>
      </c>
      <c r="Q729" s="20">
        <v>0.113</v>
      </c>
      <c r="R729" s="20">
        <v>-0.41534379999999999</v>
      </c>
      <c r="S729" s="20">
        <v>0.92285159999999999</v>
      </c>
      <c r="U729" s="22">
        <v>0.113</v>
      </c>
      <c r="V729" s="22">
        <v>-0.41534379999999999</v>
      </c>
      <c r="W729" s="22">
        <v>0.92285159999999999</v>
      </c>
    </row>
    <row r="730" spans="1:23" x14ac:dyDescent="0.25">
      <c r="A730" s="12">
        <v>0.1135</v>
      </c>
      <c r="B730" s="12">
        <v>-0.80753140000000001</v>
      </c>
      <c r="C730" s="12">
        <v>1.0227968999999999</v>
      </c>
      <c r="E730" s="14">
        <v>0.22700000000000001</v>
      </c>
      <c r="F730" s="14">
        <v>-0.81143799999999999</v>
      </c>
      <c r="G730" s="14">
        <v>0.95566399999999996</v>
      </c>
      <c r="I730" s="16">
        <v>0.22700000000000001</v>
      </c>
      <c r="J730" s="16">
        <v>-0.62539100000000003</v>
      </c>
      <c r="K730" s="16">
        <v>0.964453</v>
      </c>
      <c r="M730" s="18">
        <v>0.1135</v>
      </c>
      <c r="N730" s="18">
        <v>-0.72784380000000004</v>
      </c>
      <c r="O730" s="18">
        <v>0.921875</v>
      </c>
      <c r="Q730" s="20">
        <v>0.1135</v>
      </c>
      <c r="R730" s="20">
        <v>-0.39971879999999999</v>
      </c>
      <c r="S730" s="20">
        <v>0.93066409999999999</v>
      </c>
      <c r="U730" s="22">
        <v>0.1135</v>
      </c>
      <c r="V730" s="22">
        <v>-0.39971879999999999</v>
      </c>
      <c r="W730" s="22">
        <v>0.93066409999999999</v>
      </c>
    </row>
    <row r="731" spans="1:23" x14ac:dyDescent="0.25">
      <c r="A731" s="12">
        <v>0.114</v>
      </c>
      <c r="B731" s="12">
        <v>-0.79971890000000001</v>
      </c>
      <c r="C731" s="12">
        <v>1.0208436999999999</v>
      </c>
      <c r="E731" s="14">
        <v>0.22800000000000001</v>
      </c>
      <c r="F731" s="14">
        <v>-0.83292200000000005</v>
      </c>
      <c r="G731" s="14">
        <v>0.96347700000000003</v>
      </c>
      <c r="I731" s="16">
        <v>0.22800000000000001</v>
      </c>
      <c r="J731" s="16">
        <v>-0.55703100000000005</v>
      </c>
      <c r="K731" s="16">
        <v>0.964453</v>
      </c>
      <c r="M731" s="18">
        <v>0.114</v>
      </c>
      <c r="N731" s="18">
        <v>-0.74151560000000005</v>
      </c>
      <c r="O731" s="18">
        <v>0.92578130000000003</v>
      </c>
      <c r="Q731" s="20">
        <v>0.114</v>
      </c>
      <c r="R731" s="20">
        <v>-0.3821406</v>
      </c>
      <c r="S731" s="20">
        <v>0.93359369999999997</v>
      </c>
      <c r="U731" s="22">
        <v>0.114</v>
      </c>
      <c r="V731" s="22">
        <v>-0.3821406</v>
      </c>
      <c r="W731" s="22">
        <v>0.93359369999999997</v>
      </c>
    </row>
    <row r="732" spans="1:23" x14ac:dyDescent="0.25">
      <c r="A732" s="12">
        <v>0.1145</v>
      </c>
      <c r="B732" s="12">
        <v>-0.78995320000000002</v>
      </c>
      <c r="C732" s="12">
        <v>1.0198672</v>
      </c>
      <c r="E732" s="14">
        <v>0.22900000000000001</v>
      </c>
      <c r="F732" s="14">
        <v>-0.84854700000000005</v>
      </c>
      <c r="G732" s="14">
        <v>0.97910200000000003</v>
      </c>
      <c r="I732" s="16">
        <v>0.22900000000000001</v>
      </c>
      <c r="J732" s="16">
        <v>-0.48574200000000001</v>
      </c>
      <c r="K732" s="16">
        <v>0.96543000000000001</v>
      </c>
      <c r="M732" s="18">
        <v>0.1145</v>
      </c>
      <c r="N732" s="18">
        <v>-0.75128130000000004</v>
      </c>
      <c r="O732" s="18">
        <v>0.93066409999999999</v>
      </c>
      <c r="Q732" s="20">
        <v>0.1145</v>
      </c>
      <c r="R732" s="20">
        <v>-0.36846879999999999</v>
      </c>
      <c r="S732" s="20">
        <v>0.92773439999999996</v>
      </c>
      <c r="U732" s="22">
        <v>0.1145</v>
      </c>
      <c r="V732" s="22">
        <v>-0.36846879999999999</v>
      </c>
      <c r="W732" s="22">
        <v>0.92773439999999996</v>
      </c>
    </row>
    <row r="733" spans="1:23" x14ac:dyDescent="0.25">
      <c r="A733" s="12">
        <v>0.115</v>
      </c>
      <c r="B733" s="12">
        <v>-0.78214070000000002</v>
      </c>
      <c r="C733" s="12">
        <v>1.0149843999999999</v>
      </c>
      <c r="E733" s="14">
        <v>0.23</v>
      </c>
      <c r="F733" s="14">
        <v>-0.85831299999999999</v>
      </c>
      <c r="G733" s="14">
        <v>0.980078</v>
      </c>
      <c r="I733" s="16">
        <v>0.23</v>
      </c>
      <c r="J733" s="16">
        <v>-0.41152300000000003</v>
      </c>
      <c r="K733" s="16">
        <v>0.96543000000000001</v>
      </c>
      <c r="M733" s="18">
        <v>0.115</v>
      </c>
      <c r="N733" s="18">
        <v>-0.75714060000000005</v>
      </c>
      <c r="O733" s="18">
        <v>0.93066409999999999</v>
      </c>
      <c r="Q733" s="20">
        <v>0.115</v>
      </c>
      <c r="R733" s="20">
        <v>-0.35675000000000001</v>
      </c>
      <c r="S733" s="20">
        <v>0.92675779999999996</v>
      </c>
      <c r="U733" s="22">
        <v>0.115</v>
      </c>
      <c r="V733" s="22">
        <v>-0.35675000000000001</v>
      </c>
      <c r="W733" s="22">
        <v>0.92675779999999996</v>
      </c>
    </row>
    <row r="734" spans="1:23" x14ac:dyDescent="0.25">
      <c r="A734" s="12">
        <v>0.11550000000000001</v>
      </c>
      <c r="B734" s="12">
        <v>-0.77237509999999998</v>
      </c>
      <c r="C734" s="12">
        <v>1.0042422</v>
      </c>
      <c r="E734" s="14">
        <v>0.23100000000000001</v>
      </c>
      <c r="F734" s="14">
        <v>-0.86221899999999996</v>
      </c>
      <c r="G734" s="14">
        <v>0.98496099999999998</v>
      </c>
      <c r="I734" s="16">
        <v>0.23100000000000001</v>
      </c>
      <c r="J734" s="16">
        <v>-0.338281</v>
      </c>
      <c r="K734" s="16">
        <v>0.948828</v>
      </c>
      <c r="M734" s="18">
        <v>0.11550000000000001</v>
      </c>
      <c r="N734" s="18">
        <v>-0.75909380000000004</v>
      </c>
      <c r="O734" s="18">
        <v>0.93554689999999996</v>
      </c>
      <c r="Q734" s="20">
        <v>0.11550000000000001</v>
      </c>
      <c r="R734" s="20">
        <v>-0.34698440000000003</v>
      </c>
      <c r="S734" s="20">
        <v>0.92089840000000001</v>
      </c>
      <c r="U734" s="22">
        <v>0.11550000000000001</v>
      </c>
      <c r="V734" s="22">
        <v>-0.34698440000000003</v>
      </c>
      <c r="W734" s="22">
        <v>0.92089840000000001</v>
      </c>
    </row>
    <row r="735" spans="1:23" x14ac:dyDescent="0.25">
      <c r="A735" s="12">
        <v>0.11600000000000001</v>
      </c>
      <c r="B735" s="12">
        <v>-0.76456259999999998</v>
      </c>
      <c r="C735" s="12">
        <v>1.0101016</v>
      </c>
      <c r="E735" s="14">
        <v>0.23200000000000001</v>
      </c>
      <c r="F735" s="14">
        <v>-0.86026599999999998</v>
      </c>
      <c r="G735" s="14">
        <v>0.98691399999999996</v>
      </c>
      <c r="I735" s="16">
        <v>0.23200000000000001</v>
      </c>
      <c r="J735" s="16">
        <v>-0.26894499999999999</v>
      </c>
      <c r="K735" s="16">
        <v>0.94589800000000002</v>
      </c>
      <c r="M735" s="18">
        <v>0.11600000000000001</v>
      </c>
      <c r="N735" s="18">
        <v>-0.75714060000000005</v>
      </c>
      <c r="O735" s="18">
        <v>0.9375</v>
      </c>
      <c r="Q735" s="20">
        <v>0.11600000000000001</v>
      </c>
      <c r="R735" s="20">
        <v>-0.34112500000000001</v>
      </c>
      <c r="S735" s="20">
        <v>0.92382810000000004</v>
      </c>
      <c r="U735" s="22">
        <v>0.11600000000000001</v>
      </c>
      <c r="V735" s="22">
        <v>-0.34112500000000001</v>
      </c>
      <c r="W735" s="22">
        <v>0.92382810000000004</v>
      </c>
    </row>
    <row r="736" spans="1:23" x14ac:dyDescent="0.25">
      <c r="A736" s="12">
        <v>0.11650000000000001</v>
      </c>
      <c r="B736" s="12">
        <v>-0.75479700000000005</v>
      </c>
      <c r="C736" s="12">
        <v>1.0042422</v>
      </c>
      <c r="E736" s="14">
        <v>0.23300000000000001</v>
      </c>
      <c r="F736" s="14">
        <v>-0.85050000000000003</v>
      </c>
      <c r="G736" s="14">
        <v>0.97812500000000002</v>
      </c>
      <c r="I736" s="16">
        <v>0.23300000000000001</v>
      </c>
      <c r="J736" s="16">
        <v>-0.20644499999999999</v>
      </c>
      <c r="K736" s="16">
        <v>0.94492200000000004</v>
      </c>
      <c r="M736" s="18">
        <v>0.11650000000000001</v>
      </c>
      <c r="N736" s="18">
        <v>-0.74932810000000005</v>
      </c>
      <c r="O736" s="18">
        <v>0.93945310000000004</v>
      </c>
      <c r="Q736" s="20">
        <v>0.11650000000000001</v>
      </c>
      <c r="R736" s="20">
        <v>-0.3352656</v>
      </c>
      <c r="S736" s="20">
        <v>0.92480470000000004</v>
      </c>
      <c r="U736" s="22">
        <v>0.11650000000000001</v>
      </c>
      <c r="V736" s="22">
        <v>-0.3352656</v>
      </c>
      <c r="W736" s="22">
        <v>0.92480470000000004</v>
      </c>
    </row>
    <row r="737" spans="1:23" x14ac:dyDescent="0.25">
      <c r="A737" s="12">
        <v>0.11700000000000001</v>
      </c>
      <c r="B737" s="12">
        <v>-0.74503140000000001</v>
      </c>
      <c r="C737" s="12">
        <v>0.99252339999999994</v>
      </c>
      <c r="E737" s="14">
        <v>0.23400000000000001</v>
      </c>
      <c r="F737" s="14">
        <v>-0.83487500000000003</v>
      </c>
      <c r="G737" s="14">
        <v>0.99765599999999999</v>
      </c>
      <c r="I737" s="16">
        <v>0.23400000000000001</v>
      </c>
      <c r="J737" s="16">
        <v>-0.150781</v>
      </c>
      <c r="K737" s="16">
        <v>0.948828</v>
      </c>
      <c r="M737" s="18">
        <v>0.11700000000000001</v>
      </c>
      <c r="N737" s="18">
        <v>-0.73565630000000004</v>
      </c>
      <c r="O737" s="18">
        <v>0.94042970000000004</v>
      </c>
      <c r="Q737" s="20">
        <v>0.11700000000000001</v>
      </c>
      <c r="R737" s="20">
        <v>-0.32940629999999999</v>
      </c>
      <c r="S737" s="20">
        <v>0.91894529999999996</v>
      </c>
      <c r="U737" s="22">
        <v>0.11700000000000001</v>
      </c>
      <c r="V737" s="22">
        <v>-0.32940629999999999</v>
      </c>
      <c r="W737" s="22">
        <v>0.91894529999999996</v>
      </c>
    </row>
    <row r="738" spans="1:23" x14ac:dyDescent="0.25">
      <c r="A738" s="12">
        <v>0.11749999999999999</v>
      </c>
      <c r="B738" s="12">
        <v>-0.73331259999999998</v>
      </c>
      <c r="C738" s="12">
        <v>0.98373440000000001</v>
      </c>
      <c r="E738" s="14">
        <v>0.23499999999999999</v>
      </c>
      <c r="F738" s="14">
        <v>-0.81339099999999998</v>
      </c>
      <c r="G738" s="14">
        <v>0.99277300000000002</v>
      </c>
      <c r="I738" s="16">
        <v>0.23499999999999999</v>
      </c>
      <c r="J738" s="16">
        <v>-0.106836</v>
      </c>
      <c r="K738" s="16">
        <v>0.92636700000000005</v>
      </c>
      <c r="M738" s="18">
        <v>0.11749999999999999</v>
      </c>
      <c r="N738" s="18">
        <v>-0.71807810000000005</v>
      </c>
      <c r="O738" s="18">
        <v>0.95019529999999996</v>
      </c>
      <c r="Q738" s="20">
        <v>0.11749999999999999</v>
      </c>
      <c r="R738" s="20">
        <v>-0.32940629999999999</v>
      </c>
      <c r="S738" s="20">
        <v>0.9140625</v>
      </c>
      <c r="U738" s="22">
        <v>0.11749999999999999</v>
      </c>
      <c r="V738" s="22">
        <v>-0.32940629999999999</v>
      </c>
      <c r="W738" s="22">
        <v>0.9140625</v>
      </c>
    </row>
    <row r="739" spans="1:23" x14ac:dyDescent="0.25">
      <c r="A739" s="12">
        <v>0.11799999999999999</v>
      </c>
      <c r="B739" s="12">
        <v>-0.72354700000000005</v>
      </c>
      <c r="C739" s="12">
        <v>0.95541410000000004</v>
      </c>
      <c r="E739" s="14">
        <v>0.23599999999999999</v>
      </c>
      <c r="F739" s="14">
        <v>-0.78409399999999996</v>
      </c>
      <c r="G739" s="14">
        <v>0.99960899999999997</v>
      </c>
      <c r="I739" s="16">
        <v>0.23599999999999999</v>
      </c>
      <c r="J739" s="16">
        <v>-7.4608999999999995E-2</v>
      </c>
      <c r="K739" s="16">
        <v>0.92246099999999998</v>
      </c>
      <c r="M739" s="18">
        <v>0.11799999999999999</v>
      </c>
      <c r="N739" s="18">
        <v>-0.69659380000000004</v>
      </c>
      <c r="O739" s="18">
        <v>0.94824220000000004</v>
      </c>
      <c r="Q739" s="20">
        <v>0.11799999999999999</v>
      </c>
      <c r="R739" s="20">
        <v>-0.32940629999999999</v>
      </c>
      <c r="S739" s="20">
        <v>0.91699220000000004</v>
      </c>
      <c r="U739" s="22">
        <v>0.11799999999999999</v>
      </c>
      <c r="V739" s="22">
        <v>-0.32940629999999999</v>
      </c>
      <c r="W739" s="22">
        <v>0.91699220000000004</v>
      </c>
    </row>
    <row r="740" spans="1:23" x14ac:dyDescent="0.25">
      <c r="A740" s="12">
        <v>0.11849999999999999</v>
      </c>
      <c r="B740" s="12">
        <v>-0.71378140000000001</v>
      </c>
      <c r="C740" s="12">
        <v>1.0179141</v>
      </c>
      <c r="E740" s="14">
        <v>0.23699999999999999</v>
      </c>
      <c r="F740" s="14">
        <v>-0.75089099999999998</v>
      </c>
      <c r="G740" s="14">
        <v>1.000586</v>
      </c>
      <c r="I740" s="16">
        <v>0.23699999999999999</v>
      </c>
      <c r="J740" s="16">
        <v>-5.6055000000000001E-2</v>
      </c>
      <c r="K740" s="16">
        <v>0.90683599999999998</v>
      </c>
      <c r="M740" s="18">
        <v>0.11849999999999999</v>
      </c>
      <c r="N740" s="18">
        <v>-0.67315630000000004</v>
      </c>
      <c r="O740" s="18">
        <v>0.95507810000000004</v>
      </c>
      <c r="Q740" s="20">
        <v>0.11849999999999999</v>
      </c>
      <c r="R740" s="20">
        <v>-0.33331250000000001</v>
      </c>
      <c r="S740" s="20">
        <v>0.91210939999999996</v>
      </c>
      <c r="U740" s="22">
        <v>0.11849999999999999</v>
      </c>
      <c r="V740" s="22">
        <v>-0.33331250000000001</v>
      </c>
      <c r="W740" s="22">
        <v>0.91210939999999996</v>
      </c>
    </row>
    <row r="741" spans="1:23" x14ac:dyDescent="0.25">
      <c r="A741" s="12">
        <v>0.11899999999999999</v>
      </c>
      <c r="B741" s="12">
        <v>-0.70401570000000002</v>
      </c>
      <c r="C741" s="12">
        <v>1.0306093999999999</v>
      </c>
      <c r="E741" s="14">
        <v>0.23799999999999999</v>
      </c>
      <c r="F741" s="14">
        <v>-0.713781</v>
      </c>
      <c r="G741" s="14">
        <v>0.99960899999999997</v>
      </c>
      <c r="I741" s="16">
        <v>0.23799999999999999</v>
      </c>
      <c r="J741" s="16">
        <v>-5.0194999999999997E-2</v>
      </c>
      <c r="K741" s="16">
        <v>0.89414099999999996</v>
      </c>
      <c r="M741" s="18">
        <v>0.11899999999999999</v>
      </c>
      <c r="N741" s="18">
        <v>-0.64581250000000001</v>
      </c>
      <c r="O741" s="18">
        <v>0.95410159999999999</v>
      </c>
      <c r="Q741" s="20">
        <v>0.11899999999999999</v>
      </c>
      <c r="R741" s="20">
        <v>-0.33721879999999999</v>
      </c>
      <c r="S741" s="20">
        <v>0.9140625</v>
      </c>
      <c r="U741" s="22">
        <v>0.11899999999999999</v>
      </c>
      <c r="V741" s="22">
        <v>-0.33721879999999999</v>
      </c>
      <c r="W741" s="22">
        <v>0.9140625</v>
      </c>
    </row>
    <row r="742" spans="1:23" x14ac:dyDescent="0.25">
      <c r="A742" s="12">
        <v>0.1195</v>
      </c>
      <c r="B742" s="12">
        <v>-0.69229700000000005</v>
      </c>
      <c r="C742" s="12">
        <v>0.98861719999999997</v>
      </c>
      <c r="E742" s="14">
        <v>0.23899999999999999</v>
      </c>
      <c r="F742" s="14">
        <v>-0.67276599999999998</v>
      </c>
      <c r="G742" s="14">
        <v>0.98789099999999996</v>
      </c>
      <c r="I742" s="16">
        <v>0.23899999999999999</v>
      </c>
      <c r="J742" s="16">
        <v>-5.8984000000000002E-2</v>
      </c>
      <c r="K742" s="16">
        <v>0.88144500000000003</v>
      </c>
      <c r="M742" s="18">
        <v>0.1195</v>
      </c>
      <c r="N742" s="18">
        <v>-0.61260939999999997</v>
      </c>
      <c r="O742" s="18">
        <v>0.95605470000000004</v>
      </c>
      <c r="Q742" s="20">
        <v>0.1195</v>
      </c>
      <c r="R742" s="20">
        <v>-0.34503129999999999</v>
      </c>
      <c r="S742" s="20">
        <v>0.91113279999999996</v>
      </c>
      <c r="U742" s="22">
        <v>0.1195</v>
      </c>
      <c r="V742" s="22">
        <v>-0.34503129999999999</v>
      </c>
      <c r="W742" s="22">
        <v>0.91113279999999996</v>
      </c>
    </row>
    <row r="743" spans="1:23" x14ac:dyDescent="0.25">
      <c r="A743" s="12">
        <v>0.12</v>
      </c>
      <c r="B743" s="12">
        <v>-0.68253140000000001</v>
      </c>
      <c r="C743" s="12">
        <v>0.88803120000000002</v>
      </c>
      <c r="E743" s="14">
        <v>0.24</v>
      </c>
      <c r="F743" s="14">
        <v>-0.62784399999999996</v>
      </c>
      <c r="G743" s="14">
        <v>0.98984399999999995</v>
      </c>
      <c r="I743" s="16">
        <v>0.24</v>
      </c>
      <c r="J743" s="16">
        <v>-8.1445000000000004E-2</v>
      </c>
      <c r="K743" s="16">
        <v>0.87168000000000001</v>
      </c>
      <c r="M743" s="18">
        <v>0.12</v>
      </c>
      <c r="N743" s="18">
        <v>-0.57745310000000005</v>
      </c>
      <c r="O743" s="18">
        <v>0.953125</v>
      </c>
      <c r="Q743" s="20">
        <v>0.12</v>
      </c>
      <c r="R743" s="20">
        <v>-0.35479690000000003</v>
      </c>
      <c r="S743" s="20">
        <v>0.90917970000000004</v>
      </c>
      <c r="U743" s="22">
        <v>0.12</v>
      </c>
      <c r="V743" s="22">
        <v>-0.35479690000000003</v>
      </c>
      <c r="W743" s="22">
        <v>0.90917970000000004</v>
      </c>
    </row>
    <row r="744" spans="1:23" x14ac:dyDescent="0.25">
      <c r="A744" s="12">
        <v>0.1205</v>
      </c>
      <c r="B744" s="12">
        <v>-0.67081259999999998</v>
      </c>
      <c r="C744" s="12">
        <v>1.0218202999999999</v>
      </c>
      <c r="E744" s="14">
        <v>0.24099999999999999</v>
      </c>
      <c r="F744" s="14">
        <v>-0.58096899999999996</v>
      </c>
      <c r="G744" s="14">
        <v>0.97714800000000002</v>
      </c>
      <c r="I744" s="16">
        <v>0.24099999999999999</v>
      </c>
      <c r="J744" s="16">
        <v>-0.117578</v>
      </c>
      <c r="K744" s="16">
        <v>0.87558599999999998</v>
      </c>
      <c r="M744" s="18">
        <v>0.1205</v>
      </c>
      <c r="N744" s="18">
        <v>-0.54229689999999997</v>
      </c>
      <c r="O744" s="18">
        <v>0.95507810000000004</v>
      </c>
      <c r="Q744" s="20">
        <v>0.1205</v>
      </c>
      <c r="R744" s="20">
        <v>-0.36456250000000001</v>
      </c>
      <c r="S744" s="20">
        <v>0.90625</v>
      </c>
      <c r="U744" s="22">
        <v>0.1205</v>
      </c>
      <c r="V744" s="22">
        <v>-0.36456250000000001</v>
      </c>
      <c r="W744" s="22">
        <v>0.90625</v>
      </c>
    </row>
    <row r="745" spans="1:23" x14ac:dyDescent="0.25">
      <c r="A745" s="12">
        <v>0.121</v>
      </c>
      <c r="B745" s="12">
        <v>-0.65909390000000001</v>
      </c>
      <c r="C745" s="12">
        <v>0.97103910000000004</v>
      </c>
      <c r="E745" s="14">
        <v>0.24199999999999999</v>
      </c>
      <c r="F745" s="14">
        <v>-0.53409399999999996</v>
      </c>
      <c r="G745" s="14">
        <v>0.97128899999999996</v>
      </c>
      <c r="I745" s="16">
        <v>0.24199999999999999</v>
      </c>
      <c r="J745" s="16">
        <v>-0.16347700000000001</v>
      </c>
      <c r="K745" s="16">
        <v>0.87558599999999998</v>
      </c>
      <c r="M745" s="18">
        <v>0.121</v>
      </c>
      <c r="N745" s="18">
        <v>-0.50518750000000001</v>
      </c>
      <c r="O745" s="18">
        <v>0.95703119999999997</v>
      </c>
      <c r="Q745" s="20">
        <v>0.121</v>
      </c>
      <c r="R745" s="20">
        <v>-0.37823440000000003</v>
      </c>
      <c r="S745" s="20">
        <v>0.90234380000000003</v>
      </c>
      <c r="U745" s="22">
        <v>0.121</v>
      </c>
      <c r="V745" s="22">
        <v>-0.37823440000000003</v>
      </c>
      <c r="W745" s="22">
        <v>0.90234380000000003</v>
      </c>
    </row>
    <row r="746" spans="1:23" x14ac:dyDescent="0.25">
      <c r="A746" s="12">
        <v>0.1215</v>
      </c>
      <c r="B746" s="12">
        <v>-0.64932820000000002</v>
      </c>
      <c r="C746" s="12">
        <v>0.92318750000000005</v>
      </c>
      <c r="E746" s="14">
        <v>0.24299999999999999</v>
      </c>
      <c r="F746" s="14">
        <v>-0.48331299999999999</v>
      </c>
      <c r="G746" s="14">
        <v>0.96054700000000004</v>
      </c>
      <c r="I746" s="16">
        <v>0.24299999999999999</v>
      </c>
      <c r="J746" s="16">
        <v>-0.219141</v>
      </c>
      <c r="K746" s="16">
        <v>0.86679700000000004</v>
      </c>
      <c r="M746" s="18">
        <v>0.1215</v>
      </c>
      <c r="N746" s="18">
        <v>-0.46612500000000001</v>
      </c>
      <c r="O746" s="18">
        <v>0.953125</v>
      </c>
      <c r="Q746" s="20">
        <v>0.1215</v>
      </c>
      <c r="R746" s="20">
        <v>-0.3899531</v>
      </c>
      <c r="S746" s="20">
        <v>0.90332029999999996</v>
      </c>
      <c r="U746" s="22">
        <v>0.1215</v>
      </c>
      <c r="V746" s="22">
        <v>-0.3899531</v>
      </c>
      <c r="W746" s="22">
        <v>0.90332029999999996</v>
      </c>
    </row>
    <row r="747" spans="1:23" x14ac:dyDescent="0.25">
      <c r="A747" s="12">
        <v>0.122</v>
      </c>
      <c r="B747" s="12">
        <v>-0.63565640000000001</v>
      </c>
      <c r="C747" s="12">
        <v>0.99252339999999994</v>
      </c>
      <c r="E747" s="14">
        <v>0.24399999999999999</v>
      </c>
      <c r="F747" s="14">
        <v>-0.432531</v>
      </c>
      <c r="G747" s="14">
        <v>0.95859399999999995</v>
      </c>
      <c r="I747" s="16">
        <v>0.24399999999999999</v>
      </c>
      <c r="J747" s="16">
        <v>-0.28456999999999999</v>
      </c>
      <c r="K747" s="16">
        <v>0.87753899999999996</v>
      </c>
      <c r="M747" s="18">
        <v>0.122</v>
      </c>
      <c r="N747" s="18">
        <v>-0.4290156</v>
      </c>
      <c r="O747" s="18">
        <v>0.95605470000000004</v>
      </c>
      <c r="Q747" s="20">
        <v>0.122</v>
      </c>
      <c r="R747" s="20">
        <v>-0.4055781</v>
      </c>
      <c r="S747" s="20">
        <v>0.90527340000000001</v>
      </c>
      <c r="U747" s="22">
        <v>0.122</v>
      </c>
      <c r="V747" s="22">
        <v>-0.4055781</v>
      </c>
      <c r="W747" s="22">
        <v>0.90527340000000001</v>
      </c>
    </row>
    <row r="748" spans="1:23" x14ac:dyDescent="0.25">
      <c r="A748" s="12">
        <v>0.1225</v>
      </c>
      <c r="B748" s="12">
        <v>-0.62393759999999998</v>
      </c>
      <c r="C748" s="12">
        <v>0.91928120000000002</v>
      </c>
      <c r="E748" s="14">
        <v>0.245</v>
      </c>
      <c r="F748" s="14">
        <v>-0.38370300000000002</v>
      </c>
      <c r="G748" s="14">
        <v>0.95859399999999995</v>
      </c>
      <c r="I748" s="16">
        <v>0.245</v>
      </c>
      <c r="J748" s="16">
        <v>-0.354883</v>
      </c>
      <c r="K748" s="16">
        <v>0.88144500000000003</v>
      </c>
      <c r="M748" s="18">
        <v>0.1225</v>
      </c>
      <c r="N748" s="18">
        <v>-0.39190629999999999</v>
      </c>
      <c r="O748" s="18">
        <v>0.94824220000000004</v>
      </c>
      <c r="Q748" s="20">
        <v>0.1225</v>
      </c>
      <c r="R748" s="20">
        <v>-0.4212031</v>
      </c>
      <c r="S748" s="20">
        <v>0.90917970000000004</v>
      </c>
      <c r="U748" s="22">
        <v>0.1225</v>
      </c>
      <c r="V748" s="22">
        <v>-0.4212031</v>
      </c>
      <c r="W748" s="22">
        <v>0.90917970000000004</v>
      </c>
    </row>
    <row r="749" spans="1:23" x14ac:dyDescent="0.25">
      <c r="A749" s="12">
        <v>0.123</v>
      </c>
      <c r="B749" s="12">
        <v>-0.61221890000000001</v>
      </c>
      <c r="C749" s="12">
        <v>0.91928120000000002</v>
      </c>
      <c r="E749" s="14">
        <v>0.246</v>
      </c>
      <c r="F749" s="14">
        <v>-0.33096900000000001</v>
      </c>
      <c r="G749" s="14">
        <v>0.94296899999999995</v>
      </c>
      <c r="I749" s="16">
        <v>0.246</v>
      </c>
      <c r="J749" s="16">
        <v>-0.42812499999999998</v>
      </c>
      <c r="K749" s="16">
        <v>0.88730500000000001</v>
      </c>
      <c r="M749" s="18">
        <v>0.123</v>
      </c>
      <c r="N749" s="18">
        <v>-0.35479690000000003</v>
      </c>
      <c r="O749" s="18">
        <v>0.95214840000000001</v>
      </c>
      <c r="Q749" s="20">
        <v>0.123</v>
      </c>
      <c r="R749" s="20">
        <v>-0.4368281</v>
      </c>
      <c r="S749" s="20">
        <v>0.90625</v>
      </c>
      <c r="U749" s="22">
        <v>0.123</v>
      </c>
      <c r="V749" s="22">
        <v>-0.4368281</v>
      </c>
      <c r="W749" s="22">
        <v>0.90625</v>
      </c>
    </row>
    <row r="750" spans="1:23" x14ac:dyDescent="0.25">
      <c r="A750" s="12">
        <v>0.1235</v>
      </c>
      <c r="B750" s="12">
        <v>-0.60050009999999998</v>
      </c>
      <c r="C750" s="12">
        <v>0.99642969999999997</v>
      </c>
      <c r="E750" s="14">
        <v>0.247</v>
      </c>
      <c r="F750" s="14">
        <v>-0.28214099999999998</v>
      </c>
      <c r="G750" s="14">
        <v>0.93418000000000001</v>
      </c>
      <c r="I750" s="16">
        <v>0.247</v>
      </c>
      <c r="J750" s="16">
        <v>-0.50234400000000001</v>
      </c>
      <c r="K750" s="16">
        <v>0.89316399999999996</v>
      </c>
      <c r="M750" s="18">
        <v>0.1235</v>
      </c>
      <c r="N750" s="18">
        <v>-0.3196406</v>
      </c>
      <c r="O750" s="18">
        <v>0.953125</v>
      </c>
      <c r="Q750" s="20">
        <v>0.1235</v>
      </c>
      <c r="R750" s="20">
        <v>-0.45635940000000003</v>
      </c>
      <c r="S750" s="20">
        <v>0.90917970000000004</v>
      </c>
      <c r="U750" s="22">
        <v>0.1235</v>
      </c>
      <c r="V750" s="22">
        <v>-0.45635940000000003</v>
      </c>
      <c r="W750" s="22">
        <v>0.90917970000000004</v>
      </c>
    </row>
    <row r="751" spans="1:23" x14ac:dyDescent="0.25">
      <c r="A751" s="12">
        <v>0.124</v>
      </c>
      <c r="B751" s="12">
        <v>-0.58878140000000001</v>
      </c>
      <c r="C751" s="12">
        <v>0.95932030000000001</v>
      </c>
      <c r="E751" s="14">
        <v>0.248</v>
      </c>
      <c r="F751" s="14">
        <v>-0.23721900000000001</v>
      </c>
      <c r="G751" s="14">
        <v>0.92246099999999998</v>
      </c>
      <c r="I751" s="16">
        <v>0.248</v>
      </c>
      <c r="J751" s="16">
        <v>-0.57460900000000004</v>
      </c>
      <c r="K751" s="16">
        <v>0.90097700000000003</v>
      </c>
      <c r="M751" s="18">
        <v>0.124</v>
      </c>
      <c r="N751" s="18">
        <v>-0.28643750000000001</v>
      </c>
      <c r="O751" s="18">
        <v>0.94824220000000004</v>
      </c>
      <c r="Q751" s="20">
        <v>0.124</v>
      </c>
      <c r="R751" s="20">
        <v>-0.47393750000000001</v>
      </c>
      <c r="S751" s="20">
        <v>0.90527340000000001</v>
      </c>
      <c r="U751" s="22">
        <v>0.124</v>
      </c>
      <c r="V751" s="22">
        <v>-0.47393750000000001</v>
      </c>
      <c r="W751" s="22">
        <v>0.90527340000000001</v>
      </c>
    </row>
    <row r="752" spans="1:23" x14ac:dyDescent="0.25">
      <c r="A752" s="12">
        <v>0.1245</v>
      </c>
      <c r="B752" s="12">
        <v>-0.57706259999999998</v>
      </c>
      <c r="C752" s="12">
        <v>0.90072660000000004</v>
      </c>
      <c r="E752" s="14">
        <v>0.249</v>
      </c>
      <c r="F752" s="14">
        <v>-0.19620299999999999</v>
      </c>
      <c r="G752" s="14">
        <v>0.89511700000000005</v>
      </c>
      <c r="I752" s="16">
        <v>0.249</v>
      </c>
      <c r="J752" s="16">
        <v>-0.64101600000000003</v>
      </c>
      <c r="K752" s="16">
        <v>0.91269500000000003</v>
      </c>
      <c r="M752" s="18">
        <v>0.1245</v>
      </c>
      <c r="N752" s="18">
        <v>-0.2571406</v>
      </c>
      <c r="O752" s="18">
        <v>0.94433590000000001</v>
      </c>
      <c r="Q752" s="20">
        <v>0.1245</v>
      </c>
      <c r="R752" s="20">
        <v>-0.4915156</v>
      </c>
      <c r="S752" s="20">
        <v>0.90527340000000001</v>
      </c>
      <c r="U752" s="22">
        <v>0.1245</v>
      </c>
      <c r="V752" s="22">
        <v>-0.4915156</v>
      </c>
      <c r="W752" s="22">
        <v>0.90527340000000001</v>
      </c>
    </row>
    <row r="753" spans="1:23" x14ac:dyDescent="0.25">
      <c r="A753" s="12">
        <v>0.125</v>
      </c>
      <c r="B753" s="12">
        <v>-0.56339070000000002</v>
      </c>
      <c r="C753" s="12">
        <v>0.98080469999999997</v>
      </c>
      <c r="E753" s="14">
        <v>0.25</v>
      </c>
      <c r="F753" s="14">
        <v>-0.161047</v>
      </c>
      <c r="G753" s="14">
        <v>0.91171899999999995</v>
      </c>
      <c r="I753" s="16">
        <v>0.25</v>
      </c>
      <c r="J753" s="16">
        <v>-0.70058600000000004</v>
      </c>
      <c r="K753" s="16">
        <v>0.917578</v>
      </c>
      <c r="M753" s="18">
        <v>0.125</v>
      </c>
      <c r="N753" s="18">
        <v>-0.23175000000000001</v>
      </c>
      <c r="O753" s="18">
        <v>0.9453125</v>
      </c>
      <c r="Q753" s="20">
        <v>0.125</v>
      </c>
      <c r="R753" s="20">
        <v>-0.50714060000000005</v>
      </c>
      <c r="S753" s="20">
        <v>0.89941409999999999</v>
      </c>
      <c r="U753" s="22">
        <v>0.125</v>
      </c>
      <c r="V753" s="22">
        <v>-0.50714060000000005</v>
      </c>
      <c r="W753" s="22">
        <v>0.89941409999999999</v>
      </c>
    </row>
    <row r="754" spans="1:23" x14ac:dyDescent="0.25">
      <c r="A754" s="12">
        <v>0.1255</v>
      </c>
      <c r="B754" s="12">
        <v>-0.54971890000000001</v>
      </c>
      <c r="C754" s="12">
        <v>0.95639059999999998</v>
      </c>
      <c r="E754" s="14">
        <v>0.251</v>
      </c>
      <c r="F754" s="14">
        <v>-0.129797</v>
      </c>
      <c r="G754" s="14">
        <v>0.90488299999999999</v>
      </c>
      <c r="I754" s="16">
        <v>0.251</v>
      </c>
      <c r="J754" s="16">
        <v>-0.75234400000000001</v>
      </c>
      <c r="K754" s="16">
        <v>0.92050799999999999</v>
      </c>
      <c r="M754" s="18">
        <v>0.1255</v>
      </c>
      <c r="N754" s="18">
        <v>-0.20831250000000001</v>
      </c>
      <c r="O754" s="18">
        <v>0.93457029999999996</v>
      </c>
      <c r="Q754" s="20">
        <v>0.1255</v>
      </c>
      <c r="R754" s="20">
        <v>-0.52471880000000004</v>
      </c>
      <c r="S754" s="20">
        <v>0.90527340000000001</v>
      </c>
      <c r="U754" s="22">
        <v>0.1255</v>
      </c>
      <c r="V754" s="22">
        <v>-0.52471880000000004</v>
      </c>
      <c r="W754" s="22">
        <v>0.90527340000000001</v>
      </c>
    </row>
    <row r="755" spans="1:23" x14ac:dyDescent="0.25">
      <c r="A755" s="12">
        <v>0.126</v>
      </c>
      <c r="B755" s="12">
        <v>-0.53800009999999998</v>
      </c>
      <c r="C755" s="12">
        <v>0.90756250000000005</v>
      </c>
      <c r="E755" s="14">
        <v>0.252</v>
      </c>
      <c r="F755" s="14">
        <v>-0.102453</v>
      </c>
      <c r="G755" s="14">
        <v>0.90390599999999999</v>
      </c>
      <c r="I755" s="16">
        <v>0.252</v>
      </c>
      <c r="J755" s="16">
        <v>-0.79335900000000004</v>
      </c>
      <c r="K755" s="16">
        <v>0.93906199999999995</v>
      </c>
      <c r="M755" s="18">
        <v>0.126</v>
      </c>
      <c r="N755" s="18">
        <v>-0.1907344</v>
      </c>
      <c r="O755" s="18">
        <v>0.92871090000000001</v>
      </c>
      <c r="Q755" s="20">
        <v>0.126</v>
      </c>
      <c r="R755" s="20">
        <v>-0.54034380000000004</v>
      </c>
      <c r="S755" s="20">
        <v>0.90722659999999999</v>
      </c>
      <c r="U755" s="22">
        <v>0.126</v>
      </c>
      <c r="V755" s="22">
        <v>-0.54034380000000004</v>
      </c>
      <c r="W755" s="22">
        <v>0.90722659999999999</v>
      </c>
    </row>
    <row r="756" spans="1:23" x14ac:dyDescent="0.25">
      <c r="A756" s="12">
        <v>0.1265</v>
      </c>
      <c r="B756" s="12">
        <v>-0.52432820000000002</v>
      </c>
      <c r="C756" s="12">
        <v>0.98471089999999994</v>
      </c>
      <c r="E756" s="14">
        <v>0.253</v>
      </c>
      <c r="F756" s="14">
        <v>-8.0968999999999999E-2</v>
      </c>
      <c r="G756" s="14">
        <v>0.89511700000000005</v>
      </c>
      <c r="I756" s="16">
        <v>0.253</v>
      </c>
      <c r="J756" s="16">
        <v>-0.82167999999999997</v>
      </c>
      <c r="K756" s="16">
        <v>0.93613299999999999</v>
      </c>
      <c r="M756" s="18">
        <v>0.1265</v>
      </c>
      <c r="N756" s="18">
        <v>-0.1751094</v>
      </c>
      <c r="O756" s="18">
        <v>0.9296875</v>
      </c>
      <c r="Q756" s="20">
        <v>0.1265</v>
      </c>
      <c r="R756" s="20">
        <v>-0.55596880000000004</v>
      </c>
      <c r="S756" s="20">
        <v>0.90722659999999999</v>
      </c>
      <c r="U756" s="22">
        <v>0.1265</v>
      </c>
      <c r="V756" s="22">
        <v>-0.55596880000000004</v>
      </c>
      <c r="W756" s="22">
        <v>0.90722659999999999</v>
      </c>
    </row>
    <row r="757" spans="1:23" x14ac:dyDescent="0.25">
      <c r="A757" s="12">
        <v>0.127</v>
      </c>
      <c r="B757" s="12">
        <v>-0.51065640000000001</v>
      </c>
      <c r="C757" s="12">
        <v>0.94662500000000005</v>
      </c>
      <c r="E757" s="14">
        <v>0.254</v>
      </c>
      <c r="F757" s="14">
        <v>-6.5343999999999999E-2</v>
      </c>
      <c r="G757" s="14">
        <v>0.89414099999999996</v>
      </c>
      <c r="I757" s="16">
        <v>0.254</v>
      </c>
      <c r="J757" s="16">
        <v>-0.83535199999999998</v>
      </c>
      <c r="K757" s="16">
        <v>0.93613299999999999</v>
      </c>
      <c r="M757" s="18">
        <v>0.127</v>
      </c>
      <c r="N757" s="18">
        <v>-0.1633906</v>
      </c>
      <c r="O757" s="18">
        <v>0.92578119999999997</v>
      </c>
      <c r="Q757" s="20">
        <v>0.127</v>
      </c>
      <c r="R757" s="20">
        <v>-0.57159380000000004</v>
      </c>
      <c r="S757" s="20">
        <v>0.91015630000000003</v>
      </c>
      <c r="U757" s="22">
        <v>0.127</v>
      </c>
      <c r="V757" s="22">
        <v>-0.57159380000000004</v>
      </c>
      <c r="W757" s="22">
        <v>0.91015630000000003</v>
      </c>
    </row>
    <row r="758" spans="1:23" x14ac:dyDescent="0.25">
      <c r="A758" s="12">
        <v>0.1275</v>
      </c>
      <c r="B758" s="12">
        <v>-0.49893759999999998</v>
      </c>
      <c r="C758" s="12">
        <v>0.91830469999999997</v>
      </c>
      <c r="E758" s="14">
        <v>0.255</v>
      </c>
      <c r="F758" s="14">
        <v>-5.5578000000000002E-2</v>
      </c>
      <c r="G758" s="14">
        <v>0.89023399999999997</v>
      </c>
      <c r="I758" s="16">
        <v>0.255</v>
      </c>
      <c r="J758" s="16">
        <v>-0.83535199999999998</v>
      </c>
      <c r="K758" s="16">
        <v>0.96347700000000003</v>
      </c>
      <c r="M758" s="18">
        <v>0.1275</v>
      </c>
      <c r="N758" s="18">
        <v>-0.15753130000000001</v>
      </c>
      <c r="O758" s="18">
        <v>0.91992189999999996</v>
      </c>
      <c r="Q758" s="20">
        <v>0.1275</v>
      </c>
      <c r="R758" s="20">
        <v>-0.58331250000000001</v>
      </c>
      <c r="S758" s="20">
        <v>0.91015619999999997</v>
      </c>
      <c r="U758" s="22">
        <v>0.1275</v>
      </c>
      <c r="V758" s="22">
        <v>-0.58331250000000001</v>
      </c>
      <c r="W758" s="22">
        <v>0.91015619999999997</v>
      </c>
    </row>
    <row r="759" spans="1:23" x14ac:dyDescent="0.25">
      <c r="A759" s="12">
        <v>0.128</v>
      </c>
      <c r="B759" s="12">
        <v>-0.48721890000000001</v>
      </c>
      <c r="C759" s="12">
        <v>0.96615620000000002</v>
      </c>
      <c r="E759" s="14">
        <v>0.25600000000000001</v>
      </c>
      <c r="F759" s="14">
        <v>-5.1672000000000003E-2</v>
      </c>
      <c r="G759" s="14">
        <v>0.86875000000000002</v>
      </c>
      <c r="I759" s="16">
        <v>0.25600000000000001</v>
      </c>
      <c r="J759" s="16">
        <v>-0.82363299999999995</v>
      </c>
      <c r="K759" s="16">
        <v>0.96543000000000001</v>
      </c>
      <c r="M759" s="18">
        <v>0.128</v>
      </c>
      <c r="N759" s="18">
        <v>-0.15753130000000001</v>
      </c>
      <c r="O759" s="18">
        <v>0.91308590000000001</v>
      </c>
      <c r="Q759" s="20">
        <v>0.128</v>
      </c>
      <c r="R759" s="20">
        <v>-0.59307810000000005</v>
      </c>
      <c r="S759" s="20">
        <v>0.90820310000000004</v>
      </c>
      <c r="U759" s="22">
        <v>0.128</v>
      </c>
      <c r="V759" s="22">
        <v>-0.59307810000000005</v>
      </c>
      <c r="W759" s="22">
        <v>0.90820310000000004</v>
      </c>
    </row>
    <row r="760" spans="1:23" x14ac:dyDescent="0.25">
      <c r="A760" s="12">
        <v>0.1285</v>
      </c>
      <c r="B760" s="12">
        <v>-0.473547</v>
      </c>
      <c r="C760" s="12">
        <v>0.96322660000000004</v>
      </c>
      <c r="E760" s="14">
        <v>0.25700000000000001</v>
      </c>
      <c r="F760" s="14">
        <v>-5.3624999999999999E-2</v>
      </c>
      <c r="G760" s="14">
        <v>0.86875000000000002</v>
      </c>
      <c r="I760" s="16">
        <v>0.25700000000000001</v>
      </c>
      <c r="J760" s="16">
        <v>-0.79726600000000003</v>
      </c>
      <c r="K760" s="16">
        <v>0.96933599999999998</v>
      </c>
      <c r="M760" s="18">
        <v>0.1285</v>
      </c>
      <c r="N760" s="18">
        <v>-0.16143750000000001</v>
      </c>
      <c r="O760" s="18">
        <v>0.91992189999999996</v>
      </c>
      <c r="Q760" s="20">
        <v>0.1285</v>
      </c>
      <c r="R760" s="20">
        <v>-0.60284380000000004</v>
      </c>
      <c r="S760" s="20">
        <v>0.91308590000000001</v>
      </c>
      <c r="U760" s="22">
        <v>0.1285</v>
      </c>
      <c r="V760" s="22">
        <v>-0.60284380000000004</v>
      </c>
      <c r="W760" s="22">
        <v>0.91308590000000001</v>
      </c>
    </row>
    <row r="761" spans="1:23" x14ac:dyDescent="0.25">
      <c r="A761" s="12">
        <v>0.129</v>
      </c>
      <c r="B761" s="12">
        <v>-0.46182820000000002</v>
      </c>
      <c r="C761" s="12">
        <v>0.93392969999999997</v>
      </c>
      <c r="E761" s="14">
        <v>0.25800000000000001</v>
      </c>
      <c r="F761" s="14">
        <v>-6.3391000000000003E-2</v>
      </c>
      <c r="G761" s="14">
        <v>0.86679700000000004</v>
      </c>
      <c r="I761" s="16">
        <v>0.25800000000000001</v>
      </c>
      <c r="J761" s="16">
        <v>-0.75722699999999998</v>
      </c>
      <c r="K761" s="16">
        <v>0.97421899999999995</v>
      </c>
      <c r="M761" s="18">
        <v>0.129</v>
      </c>
      <c r="N761" s="18">
        <v>-0.16925000000000001</v>
      </c>
      <c r="O761" s="18">
        <v>0.90429689999999996</v>
      </c>
      <c r="Q761" s="20">
        <v>0.129</v>
      </c>
      <c r="R761" s="20">
        <v>-0.60675000000000001</v>
      </c>
      <c r="S761" s="20">
        <v>0.91699220000000004</v>
      </c>
      <c r="U761" s="22">
        <v>0.129</v>
      </c>
      <c r="V761" s="22">
        <v>-0.60675000000000001</v>
      </c>
      <c r="W761" s="22">
        <v>0.91699220000000004</v>
      </c>
    </row>
    <row r="762" spans="1:23" x14ac:dyDescent="0.25">
      <c r="A762" s="12">
        <v>0.1295</v>
      </c>
      <c r="B762" s="12">
        <v>-0.44815640000000001</v>
      </c>
      <c r="C762" s="12">
        <v>0.93392969999999997</v>
      </c>
      <c r="E762" s="14">
        <v>0.25900000000000001</v>
      </c>
      <c r="F762" s="14">
        <v>-8.0968999999999999E-2</v>
      </c>
      <c r="G762" s="14">
        <v>0.86386700000000005</v>
      </c>
      <c r="I762" s="16">
        <v>0.25900000000000001</v>
      </c>
      <c r="J762" s="16">
        <v>-0.70644499999999999</v>
      </c>
      <c r="K762" s="16">
        <v>0.97714800000000002</v>
      </c>
      <c r="M762" s="18">
        <v>0.1295</v>
      </c>
      <c r="N762" s="18">
        <v>-0.18096880000000001</v>
      </c>
      <c r="O762" s="18">
        <v>0.90429689999999996</v>
      </c>
      <c r="Q762" s="20">
        <v>0.1295</v>
      </c>
      <c r="R762" s="20">
        <v>-0.61065630000000004</v>
      </c>
      <c r="S762" s="20">
        <v>0.921875</v>
      </c>
      <c r="U762" s="22">
        <v>0.1295</v>
      </c>
      <c r="V762" s="22">
        <v>-0.61065630000000004</v>
      </c>
      <c r="W762" s="22">
        <v>0.921875</v>
      </c>
    </row>
    <row r="763" spans="1:23" x14ac:dyDescent="0.25">
      <c r="A763" s="12">
        <v>0.13</v>
      </c>
      <c r="B763" s="12">
        <v>-0.43643759999999998</v>
      </c>
      <c r="C763" s="12">
        <v>0.95932030000000001</v>
      </c>
      <c r="E763" s="14">
        <v>0.26</v>
      </c>
      <c r="F763" s="14">
        <v>-0.102453</v>
      </c>
      <c r="G763" s="14">
        <v>0.85605500000000001</v>
      </c>
      <c r="I763" s="16">
        <v>0.26</v>
      </c>
      <c r="J763" s="16">
        <v>-0.64687499999999998</v>
      </c>
      <c r="K763" s="16">
        <v>0.98203099999999999</v>
      </c>
      <c r="M763" s="18">
        <v>0.13</v>
      </c>
      <c r="N763" s="18">
        <v>-0.19659380000000001</v>
      </c>
      <c r="O763" s="18">
        <v>0.8984375</v>
      </c>
      <c r="Q763" s="20">
        <v>0.13</v>
      </c>
      <c r="R763" s="20">
        <v>-0.61260939999999997</v>
      </c>
      <c r="S763" s="20">
        <v>0.92480470000000004</v>
      </c>
      <c r="U763" s="22">
        <v>0.13</v>
      </c>
      <c r="V763" s="22">
        <v>-0.61260939999999997</v>
      </c>
      <c r="W763" s="22">
        <v>0.92480470000000004</v>
      </c>
    </row>
    <row r="764" spans="1:23" x14ac:dyDescent="0.25">
      <c r="A764" s="12">
        <v>0.1305</v>
      </c>
      <c r="B764" s="12">
        <v>-0.42471890000000001</v>
      </c>
      <c r="C764" s="12">
        <v>0.93490620000000002</v>
      </c>
      <c r="E764" s="14">
        <v>0.26100000000000001</v>
      </c>
      <c r="F764" s="14">
        <v>-0.129797</v>
      </c>
      <c r="G764" s="14">
        <v>0.85800799999999999</v>
      </c>
      <c r="I764" s="16">
        <v>0.26100000000000001</v>
      </c>
      <c r="J764" s="16">
        <v>-0.58046900000000001</v>
      </c>
      <c r="K764" s="16">
        <v>0.98593699999999995</v>
      </c>
      <c r="M764" s="18">
        <v>0.1305</v>
      </c>
      <c r="N764" s="18">
        <v>-0.2180781</v>
      </c>
      <c r="O764" s="18">
        <v>0.90234369999999997</v>
      </c>
      <c r="Q764" s="20">
        <v>0.1305</v>
      </c>
      <c r="R764" s="20">
        <v>-0.61260939999999997</v>
      </c>
      <c r="S764" s="20">
        <v>0.91894529999999996</v>
      </c>
      <c r="U764" s="22">
        <v>0.1305</v>
      </c>
      <c r="V764" s="22">
        <v>-0.61260939999999997</v>
      </c>
      <c r="W764" s="22">
        <v>0.91894529999999996</v>
      </c>
    </row>
    <row r="765" spans="1:23" x14ac:dyDescent="0.25">
      <c r="A765" s="12">
        <v>0.13100000000000001</v>
      </c>
      <c r="B765" s="12">
        <v>-0.411047</v>
      </c>
      <c r="C765" s="12">
        <v>0.93002339999999994</v>
      </c>
      <c r="E765" s="14">
        <v>0.26200000000000001</v>
      </c>
      <c r="F765" s="14">
        <v>-0.16300000000000001</v>
      </c>
      <c r="G765" s="14">
        <v>0.85410200000000003</v>
      </c>
      <c r="I765" s="16">
        <v>0.26200000000000001</v>
      </c>
      <c r="J765" s="16">
        <v>-0.51015600000000005</v>
      </c>
      <c r="K765" s="16">
        <v>0.97226599999999996</v>
      </c>
      <c r="M765" s="18">
        <v>0.13100000000000001</v>
      </c>
      <c r="N765" s="18">
        <v>-0.2415156</v>
      </c>
      <c r="O765" s="18">
        <v>0.890625</v>
      </c>
      <c r="Q765" s="20">
        <v>0.13100000000000001</v>
      </c>
      <c r="R765" s="20">
        <v>-0.60870310000000005</v>
      </c>
      <c r="S765" s="20">
        <v>0.93066409999999999</v>
      </c>
      <c r="U765" s="22">
        <v>0.13100000000000001</v>
      </c>
      <c r="V765" s="22">
        <v>-0.60870310000000005</v>
      </c>
      <c r="W765" s="22">
        <v>0.93066409999999999</v>
      </c>
    </row>
    <row r="766" spans="1:23" x14ac:dyDescent="0.25">
      <c r="A766" s="12">
        <v>0.13150000000000001</v>
      </c>
      <c r="B766" s="12">
        <v>-0.39932820000000002</v>
      </c>
      <c r="C766" s="12">
        <v>0.94467190000000001</v>
      </c>
      <c r="E766" s="14">
        <v>0.26300000000000001</v>
      </c>
      <c r="F766" s="14">
        <v>-0.198156</v>
      </c>
      <c r="G766" s="14">
        <v>0.85800799999999999</v>
      </c>
      <c r="I766" s="16">
        <v>0.26300000000000001</v>
      </c>
      <c r="J766" s="16">
        <v>-0.43593799999999999</v>
      </c>
      <c r="K766" s="16">
        <v>0.96347700000000003</v>
      </c>
      <c r="M766" s="18">
        <v>0.13150000000000001</v>
      </c>
      <c r="N766" s="18">
        <v>-0.26885940000000003</v>
      </c>
      <c r="O766" s="18">
        <v>0.89746090000000001</v>
      </c>
      <c r="Q766" s="20">
        <v>0.13150000000000001</v>
      </c>
      <c r="R766" s="20">
        <v>-0.60284380000000004</v>
      </c>
      <c r="S766" s="20">
        <v>0.92773439999999996</v>
      </c>
      <c r="U766" s="22">
        <v>0.13150000000000001</v>
      </c>
      <c r="V766" s="22">
        <v>-0.60284380000000004</v>
      </c>
      <c r="W766" s="22">
        <v>0.92773439999999996</v>
      </c>
    </row>
    <row r="767" spans="1:23" x14ac:dyDescent="0.25">
      <c r="A767" s="12">
        <v>0.13200000000000001</v>
      </c>
      <c r="B767" s="12">
        <v>-0.3876095</v>
      </c>
      <c r="C767" s="12">
        <v>0.91342190000000001</v>
      </c>
      <c r="E767" s="14">
        <v>0.26400000000000001</v>
      </c>
      <c r="F767" s="14">
        <v>-0.239172</v>
      </c>
      <c r="G767" s="14">
        <v>0.84921899999999995</v>
      </c>
      <c r="I767" s="16">
        <v>0.26400000000000001</v>
      </c>
      <c r="J767" s="16">
        <v>-0.36269499999999999</v>
      </c>
      <c r="K767" s="16">
        <v>0.95566399999999996</v>
      </c>
      <c r="M767" s="18">
        <v>0.13200000000000001</v>
      </c>
      <c r="N767" s="18">
        <v>-0.30206250000000001</v>
      </c>
      <c r="O767" s="18">
        <v>0.89257810000000004</v>
      </c>
      <c r="Q767" s="20">
        <v>0.13200000000000001</v>
      </c>
      <c r="R767" s="20">
        <v>-0.59698439999999997</v>
      </c>
      <c r="S767" s="20">
        <v>0.93652340000000001</v>
      </c>
      <c r="U767" s="22">
        <v>0.13200000000000001</v>
      </c>
      <c r="V767" s="22">
        <v>-0.59698439999999997</v>
      </c>
      <c r="W767" s="22">
        <v>0.93652340000000001</v>
      </c>
    </row>
    <row r="768" spans="1:23" x14ac:dyDescent="0.25">
      <c r="A768" s="12">
        <v>0.13250000000000001</v>
      </c>
      <c r="B768" s="12">
        <v>-0.37393759999999998</v>
      </c>
      <c r="C768" s="12">
        <v>0.91928120000000002</v>
      </c>
      <c r="E768" s="14">
        <v>0.26500000000000001</v>
      </c>
      <c r="F768" s="14">
        <v>-0.28214099999999998</v>
      </c>
      <c r="G768" s="14">
        <v>0.85410200000000003</v>
      </c>
      <c r="I768" s="16">
        <v>0.26500000000000001</v>
      </c>
      <c r="J768" s="16">
        <v>-0.292383</v>
      </c>
      <c r="K768" s="16">
        <v>0.94785200000000003</v>
      </c>
      <c r="M768" s="18">
        <v>0.13250000000000001</v>
      </c>
      <c r="N768" s="18">
        <v>-0.33721879999999999</v>
      </c>
      <c r="O768" s="18">
        <v>0.890625</v>
      </c>
      <c r="Q768" s="20">
        <v>0.13250000000000001</v>
      </c>
      <c r="R768" s="20">
        <v>-0.58721880000000004</v>
      </c>
      <c r="S768" s="20">
        <v>0.94238279999999996</v>
      </c>
      <c r="U768" s="22">
        <v>0.13250000000000001</v>
      </c>
      <c r="V768" s="22">
        <v>-0.58721880000000004</v>
      </c>
      <c r="W768" s="22">
        <v>0.94238279999999996</v>
      </c>
    </row>
    <row r="769" spans="1:23" x14ac:dyDescent="0.25">
      <c r="A769" s="12">
        <v>0.13300000000000001</v>
      </c>
      <c r="B769" s="12">
        <v>-0.36221890000000001</v>
      </c>
      <c r="C769" s="12">
        <v>0.88021870000000002</v>
      </c>
      <c r="E769" s="14">
        <v>0.26600000000000001</v>
      </c>
      <c r="F769" s="14">
        <v>-0.32901599999999998</v>
      </c>
      <c r="G769" s="14">
        <v>0.85703099999999999</v>
      </c>
      <c r="I769" s="16">
        <v>0.26600000000000001</v>
      </c>
      <c r="J769" s="16">
        <v>-0.22597700000000001</v>
      </c>
      <c r="K769" s="16">
        <v>0.94785200000000003</v>
      </c>
      <c r="M769" s="18">
        <v>0.13300000000000001</v>
      </c>
      <c r="N769" s="18">
        <v>-0.37237500000000001</v>
      </c>
      <c r="O769" s="18">
        <v>0.88574220000000004</v>
      </c>
      <c r="Q769" s="20">
        <v>0.13300000000000001</v>
      </c>
      <c r="R769" s="20">
        <v>-0.57745310000000005</v>
      </c>
      <c r="S769" s="20">
        <v>0.92773439999999996</v>
      </c>
      <c r="U769" s="22">
        <v>0.13300000000000001</v>
      </c>
      <c r="V769" s="22">
        <v>-0.57745310000000005</v>
      </c>
      <c r="W769" s="22">
        <v>0.92773439999999996</v>
      </c>
    </row>
    <row r="770" spans="1:23" x14ac:dyDescent="0.25">
      <c r="A770" s="12">
        <v>0.13350000000000001</v>
      </c>
      <c r="B770" s="12">
        <v>-0.35245320000000002</v>
      </c>
      <c r="C770" s="12">
        <v>0.92318750000000005</v>
      </c>
      <c r="E770" s="14">
        <v>0.26700000000000002</v>
      </c>
      <c r="F770" s="14">
        <v>-0.379797</v>
      </c>
      <c r="G770" s="14">
        <v>0.86875000000000002</v>
      </c>
      <c r="I770" s="16">
        <v>0.26700000000000002</v>
      </c>
      <c r="J770" s="16">
        <v>-0.16835900000000001</v>
      </c>
      <c r="K770" s="16">
        <v>0.94589800000000002</v>
      </c>
      <c r="M770" s="18">
        <v>0.13350000000000001</v>
      </c>
      <c r="N770" s="18">
        <v>-0.40948440000000003</v>
      </c>
      <c r="O770" s="18">
        <v>0.88476560000000004</v>
      </c>
      <c r="Q770" s="20">
        <v>0.13350000000000001</v>
      </c>
      <c r="R770" s="20">
        <v>-0.56378130000000004</v>
      </c>
      <c r="S770" s="20">
        <v>0.94238279999999996</v>
      </c>
      <c r="U770" s="22">
        <v>0.13350000000000001</v>
      </c>
      <c r="V770" s="22">
        <v>-0.56378130000000004</v>
      </c>
      <c r="W770" s="22">
        <v>0.94238279999999996</v>
      </c>
    </row>
    <row r="771" spans="1:23" x14ac:dyDescent="0.25">
      <c r="A771" s="12">
        <v>0.13400000000000001</v>
      </c>
      <c r="B771" s="12">
        <v>-0.3407345</v>
      </c>
      <c r="C771" s="12">
        <v>0.91537500000000005</v>
      </c>
      <c r="E771" s="14">
        <v>0.26800000000000002</v>
      </c>
      <c r="F771" s="14">
        <v>-0.43057800000000002</v>
      </c>
      <c r="G771" s="14">
        <v>0.86289099999999996</v>
      </c>
      <c r="I771" s="16">
        <v>0.26800000000000002</v>
      </c>
      <c r="J771" s="16">
        <v>-0.119531</v>
      </c>
      <c r="K771" s="16">
        <v>0.94101599999999996</v>
      </c>
      <c r="M771" s="18">
        <v>0.13400000000000001</v>
      </c>
      <c r="N771" s="18">
        <v>-0.44854690000000003</v>
      </c>
      <c r="O771" s="18">
        <v>0.88574220000000004</v>
      </c>
      <c r="Q771" s="20">
        <v>0.13400000000000001</v>
      </c>
      <c r="R771" s="20">
        <v>-0.55010939999999997</v>
      </c>
      <c r="S771" s="20">
        <v>0.94140619999999997</v>
      </c>
      <c r="U771" s="22">
        <v>0.13400000000000001</v>
      </c>
      <c r="V771" s="22">
        <v>-0.55010939999999997</v>
      </c>
      <c r="W771" s="22">
        <v>0.94140619999999997</v>
      </c>
    </row>
    <row r="772" spans="1:23" x14ac:dyDescent="0.25">
      <c r="A772" s="12">
        <v>0.13450000000000001</v>
      </c>
      <c r="B772" s="12">
        <v>-0.32901570000000002</v>
      </c>
      <c r="C772" s="12">
        <v>0.86654690000000001</v>
      </c>
      <c r="E772" s="14">
        <v>0.26900000000000002</v>
      </c>
      <c r="F772" s="14">
        <v>-0.48135899999999998</v>
      </c>
      <c r="G772" s="14">
        <v>0.87168000000000001</v>
      </c>
      <c r="I772" s="16">
        <v>0.26900000000000002</v>
      </c>
      <c r="J772" s="16">
        <v>-8.4375000000000006E-2</v>
      </c>
      <c r="K772" s="16">
        <v>0.92441399999999996</v>
      </c>
      <c r="M772" s="18">
        <v>0.13450000000000001</v>
      </c>
      <c r="N772" s="18">
        <v>-0.48760940000000003</v>
      </c>
      <c r="O772" s="18">
        <v>0.88476560000000004</v>
      </c>
      <c r="Q772" s="20">
        <v>0.13450000000000001</v>
      </c>
      <c r="R772" s="20">
        <v>-0.53643750000000001</v>
      </c>
      <c r="S772" s="20">
        <v>0.9296875</v>
      </c>
      <c r="U772" s="22">
        <v>0.13450000000000001</v>
      </c>
      <c r="V772" s="22">
        <v>-0.53643750000000001</v>
      </c>
      <c r="W772" s="22">
        <v>0.9296875</v>
      </c>
    </row>
    <row r="773" spans="1:23" x14ac:dyDescent="0.25">
      <c r="A773" s="12">
        <v>0.13500000000000001</v>
      </c>
      <c r="B773" s="12">
        <v>-0.317297</v>
      </c>
      <c r="C773" s="12">
        <v>0.89975000000000005</v>
      </c>
      <c r="E773" s="14">
        <v>0.27</v>
      </c>
      <c r="F773" s="14">
        <v>-0.53214099999999998</v>
      </c>
      <c r="G773" s="14">
        <v>0.87851599999999996</v>
      </c>
      <c r="I773" s="16">
        <v>0.27</v>
      </c>
      <c r="J773" s="16">
        <v>-6.0937999999999999E-2</v>
      </c>
      <c r="K773" s="16">
        <v>0.90976599999999996</v>
      </c>
      <c r="M773" s="18">
        <v>0.13500000000000001</v>
      </c>
      <c r="N773" s="18">
        <v>-0.52471880000000004</v>
      </c>
      <c r="O773" s="18">
        <v>0.88378909999999999</v>
      </c>
      <c r="Q773" s="20">
        <v>0.13500000000000001</v>
      </c>
      <c r="R773" s="20">
        <v>-0.52081250000000001</v>
      </c>
      <c r="S773" s="20">
        <v>0.93554689999999996</v>
      </c>
      <c r="U773" s="22">
        <v>0.13500000000000001</v>
      </c>
      <c r="V773" s="22">
        <v>-0.52081250000000001</v>
      </c>
      <c r="W773" s="22">
        <v>0.93554689999999996</v>
      </c>
    </row>
    <row r="774" spans="1:23" x14ac:dyDescent="0.25">
      <c r="A774" s="12">
        <v>0.13550000000000001</v>
      </c>
      <c r="B774" s="12">
        <v>-0.30557820000000002</v>
      </c>
      <c r="C774" s="12">
        <v>0.89291410000000004</v>
      </c>
      <c r="E774" s="14">
        <v>0.27100000000000002</v>
      </c>
      <c r="F774" s="14">
        <v>-0.58292200000000005</v>
      </c>
      <c r="G774" s="14">
        <v>0.88535200000000003</v>
      </c>
      <c r="I774" s="16">
        <v>0.27100000000000002</v>
      </c>
      <c r="J774" s="16">
        <v>-5.0194999999999997E-2</v>
      </c>
      <c r="K774" s="16">
        <v>0.90097700000000003</v>
      </c>
      <c r="M774" s="18">
        <v>0.13550000000000001</v>
      </c>
      <c r="N774" s="18">
        <v>-0.56182810000000005</v>
      </c>
      <c r="O774" s="18">
        <v>0.89550779999999996</v>
      </c>
      <c r="Q774" s="20">
        <v>0.13550000000000001</v>
      </c>
      <c r="R774" s="20">
        <v>-0.50323439999999997</v>
      </c>
      <c r="S774" s="20">
        <v>0.93652340000000001</v>
      </c>
      <c r="U774" s="22">
        <v>0.13550000000000001</v>
      </c>
      <c r="V774" s="22">
        <v>-0.50323439999999997</v>
      </c>
      <c r="W774" s="22">
        <v>0.93652340000000001</v>
      </c>
    </row>
    <row r="775" spans="1:23" x14ac:dyDescent="0.25">
      <c r="A775" s="12">
        <v>0.13600000000000001</v>
      </c>
      <c r="B775" s="12">
        <v>-0.2938595</v>
      </c>
      <c r="C775" s="12">
        <v>0.90560940000000001</v>
      </c>
      <c r="E775" s="14">
        <v>0.27200000000000002</v>
      </c>
      <c r="F775" s="14">
        <v>-0.62784399999999996</v>
      </c>
      <c r="G775" s="14">
        <v>0.89414099999999996</v>
      </c>
      <c r="I775" s="16">
        <v>0.27200000000000002</v>
      </c>
      <c r="J775" s="16">
        <v>-5.4101999999999997E-2</v>
      </c>
      <c r="K775" s="16">
        <v>0.89316399999999996</v>
      </c>
      <c r="M775" s="18">
        <v>0.13600000000000001</v>
      </c>
      <c r="N775" s="18">
        <v>-0.59503130000000004</v>
      </c>
      <c r="O775" s="18">
        <v>0.89648439999999996</v>
      </c>
      <c r="Q775" s="20">
        <v>0.13600000000000001</v>
      </c>
      <c r="R775" s="20">
        <v>-0.48565629999999999</v>
      </c>
      <c r="S775" s="20">
        <v>0.93066409999999999</v>
      </c>
      <c r="U775" s="22">
        <v>0.13600000000000001</v>
      </c>
      <c r="V775" s="22">
        <v>-0.48565629999999999</v>
      </c>
      <c r="W775" s="22">
        <v>0.93066409999999999</v>
      </c>
    </row>
    <row r="776" spans="1:23" x14ac:dyDescent="0.25">
      <c r="A776" s="12">
        <v>0.13650000000000001</v>
      </c>
      <c r="B776" s="12">
        <v>-0.28214070000000002</v>
      </c>
      <c r="C776" s="12">
        <v>0.90658589999999994</v>
      </c>
      <c r="E776" s="14">
        <v>0.27300000000000002</v>
      </c>
      <c r="F776" s="14">
        <v>-0.67276599999999998</v>
      </c>
      <c r="G776" s="14">
        <v>0.90390599999999999</v>
      </c>
      <c r="I776" s="16">
        <v>0.27300000000000002</v>
      </c>
      <c r="J776" s="16">
        <v>-7.2655999999999998E-2</v>
      </c>
      <c r="K776" s="16">
        <v>0.88046899999999995</v>
      </c>
      <c r="M776" s="18">
        <v>0.13650000000000001</v>
      </c>
      <c r="N776" s="18">
        <v>-0.62823439999999997</v>
      </c>
      <c r="O776" s="18">
        <v>0.90039060000000004</v>
      </c>
      <c r="Q776" s="20">
        <v>0.13650000000000001</v>
      </c>
      <c r="R776" s="20">
        <v>-0.4680781</v>
      </c>
      <c r="S776" s="20">
        <v>0.93457029999999996</v>
      </c>
      <c r="U776" s="22">
        <v>0.13650000000000001</v>
      </c>
      <c r="V776" s="22">
        <v>-0.4680781</v>
      </c>
      <c r="W776" s="22">
        <v>0.93457029999999996</v>
      </c>
    </row>
    <row r="777" spans="1:23" x14ac:dyDescent="0.25">
      <c r="A777" s="12">
        <v>0.13700000000000001</v>
      </c>
      <c r="B777" s="12">
        <v>-0.27237509999999998</v>
      </c>
      <c r="C777" s="12">
        <v>0.88607809999999998</v>
      </c>
      <c r="E777" s="14">
        <v>0.27400000000000002</v>
      </c>
      <c r="F777" s="14">
        <v>-0.713781</v>
      </c>
      <c r="G777" s="14">
        <v>0.92050799999999999</v>
      </c>
      <c r="I777" s="16">
        <v>0.27400000000000002</v>
      </c>
      <c r="J777" s="16">
        <v>-0.103906</v>
      </c>
      <c r="K777" s="16">
        <v>0.88339800000000002</v>
      </c>
      <c r="M777" s="18">
        <v>0.13700000000000001</v>
      </c>
      <c r="N777" s="18">
        <v>-0.65948439999999997</v>
      </c>
      <c r="O777" s="18">
        <v>0.8984375</v>
      </c>
      <c r="Q777" s="20">
        <v>0.13700000000000001</v>
      </c>
      <c r="R777" s="20">
        <v>-0.45050000000000001</v>
      </c>
      <c r="S777" s="20">
        <v>0.93359369999999997</v>
      </c>
      <c r="U777" s="22">
        <v>0.13700000000000001</v>
      </c>
      <c r="V777" s="22">
        <v>-0.45050000000000001</v>
      </c>
      <c r="W777" s="22">
        <v>0.93359369999999997</v>
      </c>
    </row>
    <row r="778" spans="1:23" x14ac:dyDescent="0.25">
      <c r="A778" s="12">
        <v>0.13750000000000001</v>
      </c>
      <c r="B778" s="12">
        <v>-0.2626095</v>
      </c>
      <c r="C778" s="12">
        <v>0.89389059999999998</v>
      </c>
      <c r="E778" s="14">
        <v>0.27500000000000002</v>
      </c>
      <c r="F778" s="14">
        <v>-0.75089099999999998</v>
      </c>
      <c r="G778" s="14">
        <v>0.92832000000000003</v>
      </c>
      <c r="I778" s="16">
        <v>0.27500000000000002</v>
      </c>
      <c r="J778" s="16">
        <v>-0.145898</v>
      </c>
      <c r="K778" s="16">
        <v>0.87460899999999997</v>
      </c>
      <c r="M778" s="18">
        <v>0.13750000000000001</v>
      </c>
      <c r="N778" s="18">
        <v>-0.68487500000000001</v>
      </c>
      <c r="O778" s="18">
        <v>0.91699220000000004</v>
      </c>
      <c r="Q778" s="20">
        <v>0.13750000000000001</v>
      </c>
      <c r="R778" s="20">
        <v>-0.43292190000000003</v>
      </c>
      <c r="S778" s="20">
        <v>0.92773439999999996</v>
      </c>
      <c r="U778" s="22">
        <v>0.13750000000000001</v>
      </c>
      <c r="V778" s="22">
        <v>-0.43292190000000003</v>
      </c>
      <c r="W778" s="22">
        <v>0.92773439999999996</v>
      </c>
    </row>
    <row r="779" spans="1:23" x14ac:dyDescent="0.25">
      <c r="A779" s="12">
        <v>0.13800000000000001</v>
      </c>
      <c r="B779" s="12">
        <v>-0.25284390000000001</v>
      </c>
      <c r="C779" s="12">
        <v>0.90463280000000001</v>
      </c>
      <c r="E779" s="14">
        <v>0.27600000000000002</v>
      </c>
      <c r="F779" s="14">
        <v>-0.78214099999999998</v>
      </c>
      <c r="G779" s="14">
        <v>0.94492200000000004</v>
      </c>
      <c r="I779" s="16">
        <v>0.27600000000000002</v>
      </c>
      <c r="J779" s="16">
        <v>-0.19960900000000001</v>
      </c>
      <c r="K779" s="16">
        <v>0.87363299999999999</v>
      </c>
      <c r="M779" s="18">
        <v>0.13800000000000001</v>
      </c>
      <c r="N779" s="18">
        <v>-0.70831250000000001</v>
      </c>
      <c r="O779" s="18">
        <v>0.90234380000000003</v>
      </c>
      <c r="Q779" s="20">
        <v>0.13800000000000001</v>
      </c>
      <c r="R779" s="20">
        <v>-0.41534379999999999</v>
      </c>
      <c r="S779" s="20">
        <v>0.93554689999999996</v>
      </c>
      <c r="U779" s="22">
        <v>0.13800000000000001</v>
      </c>
      <c r="V779" s="22">
        <v>-0.41534379999999999</v>
      </c>
      <c r="W779" s="22">
        <v>0.93554689999999996</v>
      </c>
    </row>
    <row r="780" spans="1:23" x14ac:dyDescent="0.25">
      <c r="A780" s="12">
        <v>0.13850000000000001</v>
      </c>
      <c r="B780" s="12">
        <v>-0.24112510000000001</v>
      </c>
      <c r="C780" s="12">
        <v>0.89096089999999994</v>
      </c>
      <c r="E780" s="14">
        <v>0.27700000000000002</v>
      </c>
      <c r="F780" s="14">
        <v>-0.81143799999999999</v>
      </c>
      <c r="G780" s="14">
        <v>0.94589800000000002</v>
      </c>
      <c r="I780" s="16">
        <v>0.27700000000000002</v>
      </c>
      <c r="J780" s="16">
        <v>-0.26210899999999998</v>
      </c>
      <c r="K780" s="16">
        <v>0.87168000000000001</v>
      </c>
      <c r="M780" s="18">
        <v>0.13850000000000001</v>
      </c>
      <c r="N780" s="18">
        <v>-0.72784380000000004</v>
      </c>
      <c r="O780" s="18">
        <v>0.92089840000000001</v>
      </c>
      <c r="Q780" s="20">
        <v>0.13850000000000001</v>
      </c>
      <c r="R780" s="20">
        <v>-0.39971879999999999</v>
      </c>
      <c r="S780" s="20">
        <v>0.93261720000000004</v>
      </c>
      <c r="U780" s="22">
        <v>0.13850000000000001</v>
      </c>
      <c r="V780" s="22">
        <v>-0.39971879999999999</v>
      </c>
      <c r="W780" s="22">
        <v>0.93261720000000004</v>
      </c>
    </row>
    <row r="781" spans="1:23" x14ac:dyDescent="0.25">
      <c r="A781" s="12">
        <v>0.13900000000000001</v>
      </c>
      <c r="B781" s="12">
        <v>-0.2313595</v>
      </c>
      <c r="C781" s="12">
        <v>0.90267969999999997</v>
      </c>
      <c r="E781" s="14">
        <v>0.27800000000000002</v>
      </c>
      <c r="F781" s="14">
        <v>-0.83292200000000005</v>
      </c>
      <c r="G781" s="14">
        <v>0.96835899999999997</v>
      </c>
      <c r="I781" s="16">
        <v>0.27800000000000002</v>
      </c>
      <c r="J781" s="16">
        <v>-0.33046900000000001</v>
      </c>
      <c r="K781" s="16">
        <v>0.87363299999999999</v>
      </c>
      <c r="M781" s="18">
        <v>0.13900000000000001</v>
      </c>
      <c r="N781" s="18">
        <v>-0.74151560000000005</v>
      </c>
      <c r="O781" s="18">
        <v>0.91601560000000004</v>
      </c>
      <c r="Q781" s="20">
        <v>0.13900000000000001</v>
      </c>
      <c r="R781" s="20">
        <v>-0.3821406</v>
      </c>
      <c r="S781" s="20">
        <v>0.93457029999999996</v>
      </c>
      <c r="U781" s="22">
        <v>0.13900000000000001</v>
      </c>
      <c r="V781" s="22">
        <v>-0.3821406</v>
      </c>
      <c r="W781" s="22">
        <v>0.93457029999999996</v>
      </c>
    </row>
    <row r="782" spans="1:23" x14ac:dyDescent="0.25">
      <c r="A782" s="12">
        <v>0.13950000000000001</v>
      </c>
      <c r="B782" s="12">
        <v>-0.22159390000000001</v>
      </c>
      <c r="C782" s="12">
        <v>0.89389059999999998</v>
      </c>
      <c r="E782" s="14">
        <v>0.27900000000000003</v>
      </c>
      <c r="F782" s="14">
        <v>-0.84854700000000005</v>
      </c>
      <c r="G782" s="14">
        <v>0.97031199999999995</v>
      </c>
      <c r="I782" s="16">
        <v>0.27900000000000003</v>
      </c>
      <c r="J782" s="16">
        <v>-0.40371099999999999</v>
      </c>
      <c r="K782" s="16">
        <v>0.87753899999999996</v>
      </c>
      <c r="M782" s="18">
        <v>0.13950000000000001</v>
      </c>
      <c r="N782" s="18">
        <v>-0.75128130000000004</v>
      </c>
      <c r="O782" s="18">
        <v>0.93554689999999996</v>
      </c>
      <c r="Q782" s="20">
        <v>0.13950000000000001</v>
      </c>
      <c r="R782" s="20">
        <v>-0.36846879999999999</v>
      </c>
      <c r="S782" s="20">
        <v>0.92675779999999996</v>
      </c>
      <c r="U782" s="22">
        <v>0.13950000000000001</v>
      </c>
      <c r="V782" s="22">
        <v>-0.36846879999999999</v>
      </c>
      <c r="W782" s="22">
        <v>0.92675779999999996</v>
      </c>
    </row>
    <row r="783" spans="1:23" x14ac:dyDescent="0.25">
      <c r="A783" s="12">
        <v>0.14000000000000001</v>
      </c>
      <c r="B783" s="12">
        <v>-0.21378140000000001</v>
      </c>
      <c r="C783" s="12">
        <v>0.89682030000000001</v>
      </c>
      <c r="E783" s="14">
        <v>0.28000000000000003</v>
      </c>
      <c r="F783" s="14">
        <v>-0.85831299999999999</v>
      </c>
      <c r="G783" s="14">
        <v>0.97812500000000002</v>
      </c>
      <c r="I783" s="16">
        <v>0.28000000000000003</v>
      </c>
      <c r="J783" s="16">
        <v>-0.47695300000000002</v>
      </c>
      <c r="K783" s="16">
        <v>0.88339800000000002</v>
      </c>
      <c r="M783" s="18">
        <v>0.14000000000000001</v>
      </c>
      <c r="N783" s="18">
        <v>-0.75909380000000004</v>
      </c>
      <c r="O783" s="18">
        <v>0.92578130000000003</v>
      </c>
      <c r="Q783" s="20">
        <v>0.14000000000000001</v>
      </c>
      <c r="R783" s="20">
        <v>-0.35675000000000001</v>
      </c>
      <c r="S783" s="20">
        <v>0.91894529999999996</v>
      </c>
      <c r="U783" s="22">
        <v>0.14000000000000001</v>
      </c>
      <c r="V783" s="22">
        <v>-0.35675000000000001</v>
      </c>
      <c r="W783" s="22">
        <v>0.91894529999999996</v>
      </c>
    </row>
    <row r="784" spans="1:23" x14ac:dyDescent="0.25">
      <c r="A784" s="12">
        <v>0.14050000000000001</v>
      </c>
      <c r="B784" s="12">
        <v>-0.20401569999999999</v>
      </c>
      <c r="C784" s="12">
        <v>0.88217190000000001</v>
      </c>
      <c r="E784" s="14">
        <v>0.28100000000000003</v>
      </c>
      <c r="F784" s="14">
        <v>-0.86221899999999996</v>
      </c>
      <c r="G784" s="14">
        <v>0.98496099999999998</v>
      </c>
      <c r="I784" s="16">
        <v>0.28100000000000003</v>
      </c>
      <c r="J784" s="16">
        <v>-0.55019499999999999</v>
      </c>
      <c r="K784" s="16">
        <v>0.89804700000000004</v>
      </c>
      <c r="M784" s="18">
        <v>0.14050000000000001</v>
      </c>
      <c r="N784" s="18">
        <v>-0.76104689999999997</v>
      </c>
      <c r="O784" s="18">
        <v>0.94140619999999997</v>
      </c>
      <c r="Q784" s="20">
        <v>0.14050000000000001</v>
      </c>
      <c r="R784" s="20">
        <v>-0.34698440000000003</v>
      </c>
      <c r="S784" s="20">
        <v>0.92089840000000001</v>
      </c>
      <c r="U784" s="22">
        <v>0.14050000000000001</v>
      </c>
      <c r="V784" s="22">
        <v>-0.34698440000000003</v>
      </c>
      <c r="W784" s="22">
        <v>0.92089840000000001</v>
      </c>
    </row>
    <row r="785" spans="1:23" x14ac:dyDescent="0.25">
      <c r="A785" s="12">
        <v>0.14099999999999999</v>
      </c>
      <c r="B785" s="12">
        <v>-0.19620319999999999</v>
      </c>
      <c r="C785" s="12">
        <v>0.87435940000000001</v>
      </c>
      <c r="E785" s="14">
        <v>0.28199999999999997</v>
      </c>
      <c r="F785" s="14">
        <v>-0.86026599999999998</v>
      </c>
      <c r="G785" s="14">
        <v>0.98886700000000005</v>
      </c>
      <c r="I785" s="16">
        <v>0.28199999999999997</v>
      </c>
      <c r="J785" s="16">
        <v>-0.61953100000000005</v>
      </c>
      <c r="K785" s="16">
        <v>0.90585899999999997</v>
      </c>
      <c r="M785" s="18">
        <v>0.14099999999999999</v>
      </c>
      <c r="N785" s="18">
        <v>-0.75714060000000005</v>
      </c>
      <c r="O785" s="18">
        <v>0.93652340000000001</v>
      </c>
      <c r="Q785" s="20">
        <v>0.14099999999999999</v>
      </c>
      <c r="R785" s="20">
        <v>-0.34112500000000001</v>
      </c>
      <c r="S785" s="20">
        <v>0.91992189999999996</v>
      </c>
      <c r="U785" s="22">
        <v>0.14099999999999999</v>
      </c>
      <c r="V785" s="22">
        <v>-0.34112500000000001</v>
      </c>
      <c r="W785" s="22">
        <v>0.91992189999999996</v>
      </c>
    </row>
    <row r="786" spans="1:23" x14ac:dyDescent="0.25">
      <c r="A786" s="12">
        <v>0.14149999999999999</v>
      </c>
      <c r="B786" s="12">
        <v>-0.18839069999999999</v>
      </c>
      <c r="C786" s="12">
        <v>0.86947660000000004</v>
      </c>
      <c r="E786" s="14">
        <v>0.28299999999999997</v>
      </c>
      <c r="F786" s="14">
        <v>-0.85050000000000003</v>
      </c>
      <c r="G786" s="14">
        <v>0.995703</v>
      </c>
      <c r="I786" s="16">
        <v>0.28299999999999997</v>
      </c>
      <c r="J786" s="16">
        <v>-0.68203100000000005</v>
      </c>
      <c r="K786" s="16">
        <v>0.92148399999999997</v>
      </c>
      <c r="M786" s="18">
        <v>0.14149999999999999</v>
      </c>
      <c r="N786" s="18">
        <v>-0.74932810000000005</v>
      </c>
      <c r="O786" s="18">
        <v>0.94726560000000004</v>
      </c>
      <c r="Q786" s="20">
        <v>0.14149999999999999</v>
      </c>
      <c r="R786" s="20">
        <v>-0.3352656</v>
      </c>
      <c r="S786" s="20">
        <v>0.91699220000000004</v>
      </c>
      <c r="U786" s="22">
        <v>0.14149999999999999</v>
      </c>
      <c r="V786" s="22">
        <v>-0.3352656</v>
      </c>
      <c r="W786" s="22">
        <v>0.91699220000000004</v>
      </c>
    </row>
    <row r="787" spans="1:23" x14ac:dyDescent="0.25">
      <c r="A787" s="12">
        <v>0.14199999999999999</v>
      </c>
      <c r="B787" s="12">
        <v>-0.17862510000000001</v>
      </c>
      <c r="C787" s="12">
        <v>0.88021870000000002</v>
      </c>
      <c r="E787" s="14">
        <v>0.28399999999999997</v>
      </c>
      <c r="F787" s="14">
        <v>-0.83487500000000003</v>
      </c>
      <c r="G787" s="14">
        <v>0.99863299999999999</v>
      </c>
      <c r="I787" s="16">
        <v>0.28399999999999997</v>
      </c>
      <c r="J787" s="16">
        <v>-0.73671900000000001</v>
      </c>
      <c r="K787" s="16">
        <v>0.92246099999999998</v>
      </c>
      <c r="M787" s="18">
        <v>0.14199999999999999</v>
      </c>
      <c r="N787" s="18">
        <v>-0.73565630000000004</v>
      </c>
      <c r="O787" s="18">
        <v>0.94433590000000001</v>
      </c>
      <c r="Q787" s="20">
        <v>0.14199999999999999</v>
      </c>
      <c r="R787" s="20">
        <v>-0.32940629999999999</v>
      </c>
      <c r="S787" s="20">
        <v>0.92089840000000001</v>
      </c>
      <c r="U787" s="22">
        <v>0.14199999999999999</v>
      </c>
      <c r="V787" s="22">
        <v>-0.32940629999999999</v>
      </c>
      <c r="W787" s="22">
        <v>0.92089840000000001</v>
      </c>
    </row>
    <row r="788" spans="1:23" x14ac:dyDescent="0.25">
      <c r="A788" s="12">
        <v>0.14249999999999999</v>
      </c>
      <c r="B788" s="12">
        <v>-0.17081260000000001</v>
      </c>
      <c r="C788" s="12">
        <v>0.87924219999999997</v>
      </c>
      <c r="E788" s="14">
        <v>0.28499999999999998</v>
      </c>
      <c r="F788" s="14">
        <v>-0.81339099999999998</v>
      </c>
      <c r="G788" s="14">
        <v>0.995703</v>
      </c>
      <c r="I788" s="16">
        <v>0.28499999999999998</v>
      </c>
      <c r="J788" s="16">
        <v>-0.78066400000000002</v>
      </c>
      <c r="K788" s="16">
        <v>0.93418000000000001</v>
      </c>
      <c r="M788" s="18">
        <v>0.14249999999999999</v>
      </c>
      <c r="N788" s="18">
        <v>-0.71807810000000005</v>
      </c>
      <c r="O788" s="18">
        <v>0.94824220000000004</v>
      </c>
      <c r="Q788" s="20">
        <v>0.14249999999999999</v>
      </c>
      <c r="R788" s="20">
        <v>-0.32940629999999999</v>
      </c>
      <c r="S788" s="20">
        <v>0.91503909999999999</v>
      </c>
      <c r="U788" s="22">
        <v>0.14249999999999999</v>
      </c>
      <c r="V788" s="22">
        <v>-0.32940629999999999</v>
      </c>
      <c r="W788" s="22">
        <v>0.91503909999999999</v>
      </c>
    </row>
    <row r="789" spans="1:23" x14ac:dyDescent="0.25">
      <c r="A789" s="12">
        <v>0.14299999999999999</v>
      </c>
      <c r="B789" s="12">
        <v>-0.16300010000000001</v>
      </c>
      <c r="C789" s="12">
        <v>0.87631250000000005</v>
      </c>
      <c r="E789" s="14">
        <v>0.28599999999999998</v>
      </c>
      <c r="F789" s="14">
        <v>-0.78409399999999996</v>
      </c>
      <c r="G789" s="14">
        <v>1.0093749999999999</v>
      </c>
      <c r="I789" s="16">
        <v>0.28599999999999998</v>
      </c>
      <c r="J789" s="16">
        <v>-0.81386700000000001</v>
      </c>
      <c r="K789" s="16">
        <v>0.93906199999999995</v>
      </c>
      <c r="M789" s="18">
        <v>0.14299999999999999</v>
      </c>
      <c r="N789" s="18">
        <v>-0.69659380000000004</v>
      </c>
      <c r="O789" s="18">
        <v>0.95019529999999996</v>
      </c>
      <c r="Q789" s="20">
        <v>0.14299999999999999</v>
      </c>
      <c r="R789" s="20">
        <v>-0.32940629999999999</v>
      </c>
      <c r="S789" s="20">
        <v>0.91210939999999996</v>
      </c>
      <c r="U789" s="22">
        <v>0.14299999999999999</v>
      </c>
      <c r="V789" s="22">
        <v>-0.32940629999999999</v>
      </c>
      <c r="W789" s="22">
        <v>0.91210939999999996</v>
      </c>
    </row>
    <row r="790" spans="1:23" x14ac:dyDescent="0.25">
      <c r="A790" s="12">
        <v>0.14349999999999999</v>
      </c>
      <c r="B790" s="12">
        <v>-0.15714069999999999</v>
      </c>
      <c r="C790" s="12">
        <v>0.86654690000000001</v>
      </c>
      <c r="E790" s="14">
        <v>0.28699999999999998</v>
      </c>
      <c r="F790" s="14">
        <v>-0.75089099999999998</v>
      </c>
      <c r="G790" s="14">
        <v>1.0025390000000001</v>
      </c>
      <c r="I790" s="16">
        <v>0.28699999999999998</v>
      </c>
      <c r="J790" s="16">
        <v>-0.832422</v>
      </c>
      <c r="K790" s="16">
        <v>0.948828</v>
      </c>
      <c r="M790" s="18">
        <v>0.14349999999999999</v>
      </c>
      <c r="N790" s="18">
        <v>-0.67315630000000004</v>
      </c>
      <c r="O790" s="18">
        <v>0.94921880000000003</v>
      </c>
      <c r="Q790" s="20">
        <v>0.14349999999999999</v>
      </c>
      <c r="R790" s="20">
        <v>-0.33331250000000001</v>
      </c>
      <c r="S790" s="20">
        <v>0.92089840000000001</v>
      </c>
      <c r="U790" s="22">
        <v>0.14349999999999999</v>
      </c>
      <c r="V790" s="22">
        <v>-0.33331250000000001</v>
      </c>
      <c r="W790" s="22">
        <v>0.92089840000000001</v>
      </c>
    </row>
    <row r="791" spans="1:23" x14ac:dyDescent="0.25">
      <c r="A791" s="12">
        <v>0.14399999999999999</v>
      </c>
      <c r="B791" s="12">
        <v>-0.14932819999999999</v>
      </c>
      <c r="C791" s="12">
        <v>0.82553120000000002</v>
      </c>
      <c r="E791" s="14">
        <v>0.28799999999999998</v>
      </c>
      <c r="F791" s="14">
        <v>-0.713781</v>
      </c>
      <c r="G791" s="14">
        <v>0.995703</v>
      </c>
      <c r="I791" s="16">
        <v>0.28799999999999998</v>
      </c>
      <c r="J791" s="16">
        <v>-0.83730499999999997</v>
      </c>
      <c r="K791" s="16">
        <v>0.94394500000000003</v>
      </c>
      <c r="M791" s="18">
        <v>0.14399999999999999</v>
      </c>
      <c r="N791" s="18">
        <v>-0.64581250000000001</v>
      </c>
      <c r="O791" s="18">
        <v>0.95507810000000004</v>
      </c>
      <c r="Q791" s="20">
        <v>0.14399999999999999</v>
      </c>
      <c r="R791" s="20">
        <v>-0.33721879999999999</v>
      </c>
      <c r="S791" s="20">
        <v>0.90820310000000004</v>
      </c>
      <c r="U791" s="22">
        <v>0.14399999999999999</v>
      </c>
      <c r="V791" s="22">
        <v>-0.33721879999999999</v>
      </c>
      <c r="W791" s="22">
        <v>0.90820310000000004</v>
      </c>
    </row>
    <row r="792" spans="1:23" x14ac:dyDescent="0.25">
      <c r="A792" s="12">
        <v>0.14449999999999999</v>
      </c>
      <c r="B792" s="12">
        <v>-0.14346890000000001</v>
      </c>
      <c r="C792" s="12">
        <v>0.86752339999999994</v>
      </c>
      <c r="E792" s="14">
        <v>0.28899999999999998</v>
      </c>
      <c r="F792" s="14">
        <v>-0.67276599999999998</v>
      </c>
      <c r="G792" s="14">
        <v>1.000586</v>
      </c>
      <c r="I792" s="16">
        <v>0.28899999999999998</v>
      </c>
      <c r="J792" s="16">
        <v>-0.82949200000000001</v>
      </c>
      <c r="K792" s="16">
        <v>0.95468699999999995</v>
      </c>
      <c r="M792" s="18">
        <v>0.14449999999999999</v>
      </c>
      <c r="N792" s="18">
        <v>-0.61260939999999997</v>
      </c>
      <c r="O792" s="18">
        <v>0.94824220000000004</v>
      </c>
      <c r="Q792" s="20">
        <v>0.14449999999999999</v>
      </c>
      <c r="R792" s="20">
        <v>-0.34503129999999999</v>
      </c>
      <c r="S792" s="20">
        <v>0.90527340000000001</v>
      </c>
      <c r="U792" s="22">
        <v>0.14449999999999999</v>
      </c>
      <c r="V792" s="22">
        <v>-0.34503129999999999</v>
      </c>
      <c r="W792" s="22">
        <v>0.90527340000000001</v>
      </c>
    </row>
    <row r="793" spans="1:23" x14ac:dyDescent="0.25">
      <c r="A793" s="12">
        <v>0.14499999999999999</v>
      </c>
      <c r="B793" s="12">
        <v>-0.1376095</v>
      </c>
      <c r="C793" s="12">
        <v>0.85189839999999994</v>
      </c>
      <c r="E793" s="14">
        <v>0.28999999999999998</v>
      </c>
      <c r="F793" s="14">
        <v>-0.62784399999999996</v>
      </c>
      <c r="G793" s="14">
        <v>0.98886700000000005</v>
      </c>
      <c r="I793" s="16">
        <v>0.28999999999999998</v>
      </c>
      <c r="J793" s="16">
        <v>-0.80800799999999995</v>
      </c>
      <c r="K793" s="16">
        <v>0.96152300000000002</v>
      </c>
      <c r="M793" s="18">
        <v>0.14499999999999999</v>
      </c>
      <c r="N793" s="18">
        <v>-0.57940630000000004</v>
      </c>
      <c r="O793" s="18">
        <v>0.953125</v>
      </c>
      <c r="Q793" s="20">
        <v>0.14499999999999999</v>
      </c>
      <c r="R793" s="20">
        <v>-0.35479690000000003</v>
      </c>
      <c r="S793" s="20">
        <v>0.90820310000000004</v>
      </c>
      <c r="U793" s="22">
        <v>0.14499999999999999</v>
      </c>
      <c r="V793" s="22">
        <v>-0.35479690000000003</v>
      </c>
      <c r="W793" s="22">
        <v>0.90820310000000004</v>
      </c>
    </row>
    <row r="794" spans="1:23" x14ac:dyDescent="0.25">
      <c r="A794" s="12">
        <v>0.14549999999999999</v>
      </c>
      <c r="B794" s="12">
        <v>-0.129797</v>
      </c>
      <c r="C794" s="12">
        <v>0.85873440000000001</v>
      </c>
      <c r="E794" s="14">
        <v>0.29099999999999998</v>
      </c>
      <c r="F794" s="14">
        <v>-0.58096899999999996</v>
      </c>
      <c r="G794" s="14">
        <v>0.97812500000000002</v>
      </c>
      <c r="I794" s="16">
        <v>0.29099999999999998</v>
      </c>
      <c r="J794" s="16">
        <v>-0.77285199999999998</v>
      </c>
      <c r="K794" s="16">
        <v>0.96738299999999999</v>
      </c>
      <c r="M794" s="18">
        <v>0.14549999999999999</v>
      </c>
      <c r="N794" s="18">
        <v>-0.54229689999999997</v>
      </c>
      <c r="O794" s="18">
        <v>0.96386720000000004</v>
      </c>
      <c r="Q794" s="20">
        <v>0.14549999999999999</v>
      </c>
      <c r="R794" s="20">
        <v>-0.36456250000000001</v>
      </c>
      <c r="S794" s="20">
        <v>0.91015619999999997</v>
      </c>
      <c r="U794" s="22">
        <v>0.14549999999999999</v>
      </c>
      <c r="V794" s="22">
        <v>-0.36456250000000001</v>
      </c>
      <c r="W794" s="22">
        <v>0.91015619999999997</v>
      </c>
    </row>
    <row r="795" spans="1:23" x14ac:dyDescent="0.25">
      <c r="A795" s="12">
        <v>0.14599999999999999</v>
      </c>
      <c r="B795" s="12">
        <v>-0.12589069999999999</v>
      </c>
      <c r="C795" s="12">
        <v>0.86459370000000002</v>
      </c>
      <c r="E795" s="14">
        <v>0.29199999999999998</v>
      </c>
      <c r="F795" s="14">
        <v>-0.53409399999999996</v>
      </c>
      <c r="G795" s="14">
        <v>0.98105500000000001</v>
      </c>
      <c r="I795" s="16">
        <v>0.29199999999999998</v>
      </c>
      <c r="J795" s="16">
        <v>-0.72499999999999998</v>
      </c>
      <c r="K795" s="16">
        <v>0.98105500000000001</v>
      </c>
      <c r="M795" s="18">
        <v>0.14599999999999999</v>
      </c>
      <c r="N795" s="18">
        <v>-0.50518750000000001</v>
      </c>
      <c r="O795" s="18">
        <v>0.95996090000000001</v>
      </c>
      <c r="Q795" s="20">
        <v>0.14599999999999999</v>
      </c>
      <c r="R795" s="20">
        <v>-0.37628129999999999</v>
      </c>
      <c r="S795" s="20">
        <v>0.90332029999999996</v>
      </c>
      <c r="U795" s="22">
        <v>0.14599999999999999</v>
      </c>
      <c r="V795" s="22">
        <v>-0.37628129999999999</v>
      </c>
      <c r="W795" s="22">
        <v>0.90332029999999996</v>
      </c>
    </row>
    <row r="796" spans="1:23" x14ac:dyDescent="0.25">
      <c r="A796" s="12">
        <v>0.14649999999999999</v>
      </c>
      <c r="B796" s="12">
        <v>-0.1200314</v>
      </c>
      <c r="C796" s="12">
        <v>0.85580469999999997</v>
      </c>
      <c r="E796" s="14">
        <v>0.29299999999999998</v>
      </c>
      <c r="F796" s="14">
        <v>-0.48331299999999999</v>
      </c>
      <c r="G796" s="14">
        <v>0.96152300000000002</v>
      </c>
      <c r="I796" s="16">
        <v>0.29299999999999998</v>
      </c>
      <c r="J796" s="16">
        <v>-0.66738299999999995</v>
      </c>
      <c r="K796" s="16">
        <v>0.97714800000000002</v>
      </c>
      <c r="M796" s="18">
        <v>0.14649999999999999</v>
      </c>
      <c r="N796" s="18">
        <v>-0.4680781</v>
      </c>
      <c r="O796" s="18">
        <v>0.95410159999999999</v>
      </c>
      <c r="Q796" s="20">
        <v>0.14649999999999999</v>
      </c>
      <c r="R796" s="20">
        <v>-0.3899531</v>
      </c>
      <c r="S796" s="20">
        <v>0.90917970000000004</v>
      </c>
      <c r="U796" s="22">
        <v>0.14649999999999999</v>
      </c>
      <c r="V796" s="22">
        <v>-0.3899531</v>
      </c>
      <c r="W796" s="22">
        <v>0.90917970000000004</v>
      </c>
    </row>
    <row r="797" spans="1:23" x14ac:dyDescent="0.25">
      <c r="A797" s="12">
        <v>0.14699999999999999</v>
      </c>
      <c r="B797" s="12">
        <v>-0.114172</v>
      </c>
      <c r="C797" s="12">
        <v>0.85580469999999997</v>
      </c>
      <c r="E797" s="14">
        <v>0.29399999999999998</v>
      </c>
      <c r="F797" s="14">
        <v>-0.432531</v>
      </c>
      <c r="G797" s="14">
        <v>0.95566399999999996</v>
      </c>
      <c r="I797" s="16">
        <v>0.29399999999999998</v>
      </c>
      <c r="J797" s="16">
        <v>-0.60390600000000005</v>
      </c>
      <c r="K797" s="16">
        <v>0.97421899999999995</v>
      </c>
      <c r="M797" s="18">
        <v>0.14699999999999999</v>
      </c>
      <c r="N797" s="18">
        <v>-0.4290156</v>
      </c>
      <c r="O797" s="18">
        <v>0.95214840000000001</v>
      </c>
      <c r="Q797" s="20">
        <v>0.14699999999999999</v>
      </c>
      <c r="R797" s="20">
        <v>-0.4055781</v>
      </c>
      <c r="S797" s="20">
        <v>0.90527340000000001</v>
      </c>
      <c r="U797" s="22">
        <v>0.14699999999999999</v>
      </c>
      <c r="V797" s="22">
        <v>-0.4055781</v>
      </c>
      <c r="W797" s="22">
        <v>0.90527340000000001</v>
      </c>
    </row>
    <row r="798" spans="1:23" x14ac:dyDescent="0.25">
      <c r="A798" s="12">
        <v>0.14749999999999999</v>
      </c>
      <c r="B798" s="12">
        <v>-0.11026569999999999</v>
      </c>
      <c r="C798" s="12">
        <v>0.86459370000000002</v>
      </c>
      <c r="E798" s="14">
        <v>0.29499999999999998</v>
      </c>
      <c r="F798" s="14">
        <v>-0.38174999999999998</v>
      </c>
      <c r="G798" s="14">
        <v>0.95761700000000005</v>
      </c>
      <c r="I798" s="16">
        <v>0.29499999999999998</v>
      </c>
      <c r="J798" s="16">
        <v>-0.53456999999999999</v>
      </c>
      <c r="K798" s="16">
        <v>0.97812500000000002</v>
      </c>
      <c r="M798" s="18">
        <v>0.14749999999999999</v>
      </c>
      <c r="N798" s="18">
        <v>-0.39190629999999999</v>
      </c>
      <c r="O798" s="18">
        <v>0.95214840000000001</v>
      </c>
      <c r="Q798" s="20">
        <v>0.14749999999999999</v>
      </c>
      <c r="R798" s="20">
        <v>-0.4212031</v>
      </c>
      <c r="S798" s="20">
        <v>0.91210939999999996</v>
      </c>
      <c r="U798" s="22">
        <v>0.14749999999999999</v>
      </c>
      <c r="V798" s="22">
        <v>-0.4212031</v>
      </c>
      <c r="W798" s="22">
        <v>0.91210939999999996</v>
      </c>
    </row>
    <row r="799" spans="1:23" x14ac:dyDescent="0.25">
      <c r="A799" s="12">
        <v>0.14799999999999999</v>
      </c>
      <c r="B799" s="12">
        <v>-0.1063595</v>
      </c>
      <c r="C799" s="12">
        <v>0.83432030000000001</v>
      </c>
      <c r="E799" s="14">
        <v>0.29599999999999999</v>
      </c>
      <c r="F799" s="14">
        <v>-0.33096900000000001</v>
      </c>
      <c r="G799" s="14">
        <v>0.94296899999999995</v>
      </c>
      <c r="I799" s="16">
        <v>0.29599999999999999</v>
      </c>
      <c r="J799" s="16">
        <v>-0.46132800000000002</v>
      </c>
      <c r="K799" s="16">
        <v>0.96250000000000002</v>
      </c>
      <c r="M799" s="18">
        <v>0.14799999999999999</v>
      </c>
      <c r="N799" s="18">
        <v>-0.35479690000000003</v>
      </c>
      <c r="O799" s="18">
        <v>0.95703119999999997</v>
      </c>
      <c r="Q799" s="20">
        <v>0.14799999999999999</v>
      </c>
      <c r="R799" s="20">
        <v>-0.4368281</v>
      </c>
      <c r="S799" s="20">
        <v>0.90136720000000004</v>
      </c>
      <c r="U799" s="22">
        <v>0.14799999999999999</v>
      </c>
      <c r="V799" s="22">
        <v>-0.4368281</v>
      </c>
      <c r="W799" s="22">
        <v>0.90136720000000004</v>
      </c>
    </row>
    <row r="800" spans="1:23" x14ac:dyDescent="0.25">
      <c r="A800" s="12">
        <v>0.14849999999999999</v>
      </c>
      <c r="B800" s="12">
        <v>-0.10245319999999999</v>
      </c>
      <c r="C800" s="12">
        <v>0.85482809999999998</v>
      </c>
      <c r="E800" s="14">
        <v>0.29699999999999999</v>
      </c>
      <c r="F800" s="14">
        <v>-0.28214099999999998</v>
      </c>
      <c r="G800" s="14">
        <v>0.93418000000000001</v>
      </c>
      <c r="I800" s="16">
        <v>0.29699999999999999</v>
      </c>
      <c r="J800" s="16">
        <v>-0.38710899999999998</v>
      </c>
      <c r="K800" s="16">
        <v>0.95468699999999995</v>
      </c>
      <c r="M800" s="18">
        <v>0.14849999999999999</v>
      </c>
      <c r="N800" s="18">
        <v>-0.3196406</v>
      </c>
      <c r="O800" s="18">
        <v>0.95410159999999999</v>
      </c>
      <c r="Q800" s="20">
        <v>0.14849999999999999</v>
      </c>
      <c r="R800" s="20">
        <v>-0.45635940000000003</v>
      </c>
      <c r="S800" s="20">
        <v>0.91015619999999997</v>
      </c>
      <c r="U800" s="22">
        <v>0.14849999999999999</v>
      </c>
      <c r="V800" s="22">
        <v>-0.45635940000000003</v>
      </c>
      <c r="W800" s="22">
        <v>0.91015619999999997</v>
      </c>
    </row>
    <row r="801" spans="1:23" x14ac:dyDescent="0.25">
      <c r="A801" s="12">
        <v>0.14899999999999999</v>
      </c>
      <c r="B801" s="12">
        <v>-0.10050009999999999</v>
      </c>
      <c r="C801" s="12">
        <v>0.86752339999999994</v>
      </c>
      <c r="E801" s="14">
        <v>0.29799999999999999</v>
      </c>
      <c r="F801" s="14">
        <v>-0.23721900000000001</v>
      </c>
      <c r="G801" s="14">
        <v>0.92832000000000003</v>
      </c>
      <c r="I801" s="16">
        <v>0.29799999999999999</v>
      </c>
      <c r="J801" s="16">
        <v>-0.31484400000000001</v>
      </c>
      <c r="K801" s="16">
        <v>0.96250000000000002</v>
      </c>
      <c r="M801" s="18">
        <v>0.14899999999999999</v>
      </c>
      <c r="N801" s="18">
        <v>-0.28643750000000001</v>
      </c>
      <c r="O801" s="18">
        <v>0.94042970000000004</v>
      </c>
      <c r="Q801" s="20">
        <v>0.14899999999999999</v>
      </c>
      <c r="R801" s="20">
        <v>-0.47393750000000001</v>
      </c>
      <c r="S801" s="20">
        <v>0.90429689999999996</v>
      </c>
      <c r="U801" s="22">
        <v>0.14899999999999999</v>
      </c>
      <c r="V801" s="22">
        <v>-0.47393750000000001</v>
      </c>
      <c r="W801" s="22">
        <v>0.90429689999999996</v>
      </c>
    </row>
    <row r="802" spans="1:23" x14ac:dyDescent="0.25">
      <c r="A802" s="12">
        <v>0.14949999999999999</v>
      </c>
      <c r="B802" s="12">
        <v>-9.6593899999999996E-2</v>
      </c>
      <c r="C802" s="12">
        <v>0.83236719999999997</v>
      </c>
      <c r="E802" s="14">
        <v>0.29899999999999999</v>
      </c>
      <c r="F802" s="14">
        <v>-0.19620299999999999</v>
      </c>
      <c r="G802" s="14">
        <v>0.91171899999999995</v>
      </c>
      <c r="I802" s="16">
        <v>0.29899999999999999</v>
      </c>
      <c r="J802" s="16">
        <v>-0.24746099999999999</v>
      </c>
      <c r="K802" s="16">
        <v>0.96250000000000002</v>
      </c>
      <c r="M802" s="18">
        <v>0.14949999999999999</v>
      </c>
      <c r="N802" s="18">
        <v>-0.2571406</v>
      </c>
      <c r="O802" s="18">
        <v>0.9453125</v>
      </c>
      <c r="Q802" s="20">
        <v>0.14949999999999999</v>
      </c>
      <c r="R802" s="20">
        <v>-0.4915156</v>
      </c>
      <c r="S802" s="20">
        <v>0.90625</v>
      </c>
      <c r="U802" s="22">
        <v>0.14949999999999999</v>
      </c>
      <c r="V802" s="22">
        <v>-0.4915156</v>
      </c>
      <c r="W802" s="22">
        <v>0.90625</v>
      </c>
    </row>
    <row r="803" spans="1:23" x14ac:dyDescent="0.25">
      <c r="A803" s="12">
        <v>0.15</v>
      </c>
      <c r="B803" s="12">
        <v>-9.4640699999999994E-2</v>
      </c>
      <c r="C803" s="12">
        <v>0.83529690000000001</v>
      </c>
      <c r="E803" s="14">
        <v>0.3</v>
      </c>
      <c r="F803" s="14">
        <v>-0.161047</v>
      </c>
      <c r="G803" s="14">
        <v>0.89902300000000002</v>
      </c>
      <c r="I803" s="16">
        <v>0.3</v>
      </c>
      <c r="J803" s="16">
        <v>-0.186914</v>
      </c>
      <c r="K803" s="16">
        <v>0.94589800000000002</v>
      </c>
      <c r="M803" s="18">
        <v>0.15</v>
      </c>
      <c r="N803" s="18">
        <v>-0.23175000000000001</v>
      </c>
      <c r="O803" s="18">
        <v>0.93847659999999999</v>
      </c>
      <c r="Q803" s="20">
        <v>0.15</v>
      </c>
      <c r="R803" s="20">
        <v>-0.50714060000000005</v>
      </c>
      <c r="S803" s="20">
        <v>0.90429689999999996</v>
      </c>
      <c r="U803" s="22">
        <v>0.15</v>
      </c>
      <c r="V803" s="22">
        <v>-0.50714060000000005</v>
      </c>
      <c r="W803" s="22">
        <v>0.90429689999999996</v>
      </c>
    </row>
    <row r="804" spans="1:23" x14ac:dyDescent="0.25">
      <c r="A804" s="12">
        <v>0.15049999999999999</v>
      </c>
      <c r="B804" s="12">
        <v>-9.2687599999999995E-2</v>
      </c>
      <c r="C804" s="12">
        <v>0.85775780000000001</v>
      </c>
      <c r="E804" s="14">
        <v>0.30099999999999999</v>
      </c>
      <c r="F804" s="14">
        <v>-0.12784400000000001</v>
      </c>
      <c r="G804" s="14">
        <v>0.90488299999999999</v>
      </c>
      <c r="I804" s="16">
        <v>0.30099999999999999</v>
      </c>
      <c r="J804" s="16">
        <v>-0.135156</v>
      </c>
      <c r="K804" s="16">
        <v>0.933203</v>
      </c>
      <c r="M804" s="18">
        <v>0.15049999999999999</v>
      </c>
      <c r="N804" s="18">
        <v>-0.2102656</v>
      </c>
      <c r="O804" s="18">
        <v>0.93945310000000004</v>
      </c>
      <c r="Q804" s="20">
        <v>0.15049999999999999</v>
      </c>
      <c r="R804" s="20">
        <v>-0.52471880000000004</v>
      </c>
      <c r="S804" s="20">
        <v>0.90820310000000004</v>
      </c>
      <c r="U804" s="22">
        <v>0.15049999999999999</v>
      </c>
      <c r="V804" s="22">
        <v>-0.52471880000000004</v>
      </c>
      <c r="W804" s="22">
        <v>0.90820310000000004</v>
      </c>
    </row>
    <row r="805" spans="1:23" x14ac:dyDescent="0.25">
      <c r="A805" s="12">
        <v>0.151</v>
      </c>
      <c r="B805" s="12">
        <v>-9.0734499999999996E-2</v>
      </c>
      <c r="C805" s="12">
        <v>0.82943750000000005</v>
      </c>
      <c r="E805" s="14">
        <v>0.30199999999999999</v>
      </c>
      <c r="F805" s="14">
        <v>-0.102453</v>
      </c>
      <c r="G805" s="14">
        <v>0.901953</v>
      </c>
      <c r="I805" s="16">
        <v>0.30199999999999999</v>
      </c>
      <c r="J805" s="16">
        <v>-9.5116999999999993E-2</v>
      </c>
      <c r="K805" s="16">
        <v>0.93418000000000001</v>
      </c>
      <c r="M805" s="18">
        <v>0.151</v>
      </c>
      <c r="N805" s="18">
        <v>-0.1907344</v>
      </c>
      <c r="O805" s="18">
        <v>0.92675779999999996</v>
      </c>
      <c r="Q805" s="20">
        <v>0.151</v>
      </c>
      <c r="R805" s="20">
        <v>-0.54034380000000004</v>
      </c>
      <c r="S805" s="20">
        <v>0.90429689999999996</v>
      </c>
      <c r="U805" s="22">
        <v>0.151</v>
      </c>
      <c r="V805" s="22">
        <v>-0.54034380000000004</v>
      </c>
      <c r="W805" s="22">
        <v>0.90429689999999996</v>
      </c>
    </row>
    <row r="806" spans="1:23" x14ac:dyDescent="0.25">
      <c r="A806" s="12">
        <v>0.1515</v>
      </c>
      <c r="B806" s="12">
        <v>-9.0734499999999996E-2</v>
      </c>
      <c r="C806" s="12">
        <v>0.84701559999999998</v>
      </c>
      <c r="E806" s="14">
        <v>0.30299999999999999</v>
      </c>
      <c r="F806" s="14">
        <v>-8.0968999999999999E-2</v>
      </c>
      <c r="G806" s="14">
        <v>0.89902300000000002</v>
      </c>
      <c r="I806" s="16">
        <v>0.30299999999999999</v>
      </c>
      <c r="J806" s="16">
        <v>-6.6796999999999995E-2</v>
      </c>
      <c r="K806" s="16">
        <v>0.90585899999999997</v>
      </c>
      <c r="M806" s="18">
        <v>0.1515</v>
      </c>
      <c r="N806" s="18">
        <v>-0.1751094</v>
      </c>
      <c r="O806" s="18">
        <v>0.93261720000000004</v>
      </c>
      <c r="Q806" s="20">
        <v>0.1515</v>
      </c>
      <c r="R806" s="20">
        <v>-0.55596880000000004</v>
      </c>
      <c r="S806" s="20">
        <v>0.91308590000000001</v>
      </c>
      <c r="U806" s="22">
        <v>0.1515</v>
      </c>
      <c r="V806" s="22">
        <v>-0.55596880000000004</v>
      </c>
      <c r="W806" s="22">
        <v>0.91308590000000001</v>
      </c>
    </row>
    <row r="807" spans="1:23" x14ac:dyDescent="0.25">
      <c r="A807" s="12">
        <v>0.152</v>
      </c>
      <c r="B807" s="12">
        <v>-8.8781399999999996E-2</v>
      </c>
      <c r="C807" s="12">
        <v>0.83627339999999994</v>
      </c>
      <c r="E807" s="14">
        <v>0.30399999999999999</v>
      </c>
      <c r="F807" s="14">
        <v>-6.5343999999999999E-2</v>
      </c>
      <c r="G807" s="14">
        <v>0.901953</v>
      </c>
      <c r="I807" s="16">
        <v>0.30399999999999999</v>
      </c>
      <c r="J807" s="16">
        <v>-5.2148E-2</v>
      </c>
      <c r="K807" s="16">
        <v>0.90585899999999997</v>
      </c>
      <c r="M807" s="18">
        <v>0.152</v>
      </c>
      <c r="N807" s="18">
        <v>-0.1633906</v>
      </c>
      <c r="O807" s="18">
        <v>0.92773439999999996</v>
      </c>
      <c r="Q807" s="20">
        <v>0.152</v>
      </c>
      <c r="R807" s="20">
        <v>-0.57159380000000004</v>
      </c>
      <c r="S807" s="20">
        <v>0.91113279999999996</v>
      </c>
      <c r="U807" s="22">
        <v>0.152</v>
      </c>
      <c r="V807" s="22">
        <v>-0.57159380000000004</v>
      </c>
      <c r="W807" s="22">
        <v>0.91113279999999996</v>
      </c>
    </row>
    <row r="808" spans="1:23" x14ac:dyDescent="0.25">
      <c r="A808" s="12">
        <v>0.1525</v>
      </c>
      <c r="B808" s="12">
        <v>-8.8781399999999996E-2</v>
      </c>
      <c r="C808" s="12">
        <v>0.82846089999999994</v>
      </c>
      <c r="E808" s="14">
        <v>0.30499999999999999</v>
      </c>
      <c r="F808" s="14">
        <v>-5.5578000000000002E-2</v>
      </c>
      <c r="G808" s="14">
        <v>0.88925799999999999</v>
      </c>
      <c r="I808" s="16">
        <v>0.30499999999999999</v>
      </c>
      <c r="J808" s="16">
        <v>-5.2148E-2</v>
      </c>
      <c r="K808" s="16">
        <v>0.88730500000000001</v>
      </c>
      <c r="M808" s="18">
        <v>0.1525</v>
      </c>
      <c r="N808" s="18">
        <v>-0.15753130000000001</v>
      </c>
      <c r="O808" s="18">
        <v>0.92773439999999996</v>
      </c>
      <c r="Q808" s="20">
        <v>0.1525</v>
      </c>
      <c r="R808" s="20">
        <v>-0.58331250000000001</v>
      </c>
      <c r="S808" s="20">
        <v>0.90917970000000004</v>
      </c>
      <c r="U808" s="22">
        <v>0.1525</v>
      </c>
      <c r="V808" s="22">
        <v>-0.58331250000000001</v>
      </c>
      <c r="W808" s="22">
        <v>0.90917970000000004</v>
      </c>
    </row>
    <row r="809" spans="1:23" x14ac:dyDescent="0.25">
      <c r="A809" s="12">
        <v>0.153</v>
      </c>
      <c r="B809" s="12">
        <v>-8.8781399999999996E-2</v>
      </c>
      <c r="C809" s="12">
        <v>0.84896870000000002</v>
      </c>
      <c r="E809" s="14">
        <v>0.30599999999999999</v>
      </c>
      <c r="F809" s="14">
        <v>-5.1672000000000003E-2</v>
      </c>
      <c r="G809" s="14">
        <v>0.87558599999999998</v>
      </c>
      <c r="I809" s="16">
        <v>0.30599999999999999</v>
      </c>
      <c r="J809" s="16">
        <v>-6.4843999999999999E-2</v>
      </c>
      <c r="K809" s="16">
        <v>0.87460899999999997</v>
      </c>
      <c r="M809" s="18">
        <v>0.153</v>
      </c>
      <c r="N809" s="18">
        <v>-0.15753130000000001</v>
      </c>
      <c r="O809" s="18">
        <v>0.91503909999999999</v>
      </c>
      <c r="Q809" s="20">
        <v>0.153</v>
      </c>
      <c r="R809" s="20">
        <v>-0.59307810000000005</v>
      </c>
      <c r="S809" s="20">
        <v>0.91796869999999997</v>
      </c>
      <c r="U809" s="22">
        <v>0.153</v>
      </c>
      <c r="V809" s="22">
        <v>-0.59307810000000005</v>
      </c>
      <c r="W809" s="22">
        <v>0.91796869999999997</v>
      </c>
    </row>
    <row r="810" spans="1:23" x14ac:dyDescent="0.25">
      <c r="A810" s="12">
        <v>0.1535</v>
      </c>
      <c r="B810" s="12">
        <v>-8.8781399999999996E-2</v>
      </c>
      <c r="C810" s="12">
        <v>0.84506250000000005</v>
      </c>
      <c r="E810" s="14">
        <v>0.307</v>
      </c>
      <c r="F810" s="14">
        <v>-5.3624999999999999E-2</v>
      </c>
      <c r="G810" s="14">
        <v>0.870703</v>
      </c>
      <c r="I810" s="16">
        <v>0.307</v>
      </c>
      <c r="J810" s="16">
        <v>-9.2188000000000006E-2</v>
      </c>
      <c r="K810" s="16">
        <v>0.86972700000000003</v>
      </c>
      <c r="M810" s="18">
        <v>0.1535</v>
      </c>
      <c r="N810" s="18">
        <v>-0.16143750000000001</v>
      </c>
      <c r="O810" s="18">
        <v>0.91308590000000001</v>
      </c>
      <c r="Q810" s="20">
        <v>0.1535</v>
      </c>
      <c r="R810" s="20">
        <v>-0.60089060000000005</v>
      </c>
      <c r="S810" s="20">
        <v>0.91699220000000004</v>
      </c>
      <c r="U810" s="22">
        <v>0.1535</v>
      </c>
      <c r="V810" s="22">
        <v>-0.60089060000000005</v>
      </c>
      <c r="W810" s="22">
        <v>0.91699220000000004</v>
      </c>
    </row>
    <row r="811" spans="1:23" x14ac:dyDescent="0.25">
      <c r="A811" s="12">
        <v>0.154</v>
      </c>
      <c r="B811" s="12">
        <v>-8.8781399999999996E-2</v>
      </c>
      <c r="C811" s="12">
        <v>0.82943750000000005</v>
      </c>
      <c r="E811" s="14">
        <v>0.308</v>
      </c>
      <c r="F811" s="14">
        <v>-6.3391000000000003E-2</v>
      </c>
      <c r="G811" s="14">
        <v>0.86875000000000002</v>
      </c>
      <c r="I811" s="16">
        <v>0.308</v>
      </c>
      <c r="J811" s="16">
        <v>-0.13125000000000001</v>
      </c>
      <c r="K811" s="16">
        <v>0.86582000000000003</v>
      </c>
      <c r="M811" s="18">
        <v>0.154</v>
      </c>
      <c r="N811" s="18">
        <v>-0.16925000000000001</v>
      </c>
      <c r="O811" s="18">
        <v>0.91015619999999997</v>
      </c>
      <c r="Q811" s="20">
        <v>0.154</v>
      </c>
      <c r="R811" s="20">
        <v>-0.60675000000000001</v>
      </c>
      <c r="S811" s="20">
        <v>0.91894529999999996</v>
      </c>
      <c r="U811" s="22">
        <v>0.154</v>
      </c>
      <c r="V811" s="22">
        <v>-0.60675000000000001</v>
      </c>
      <c r="W811" s="22">
        <v>0.91894529999999996</v>
      </c>
    </row>
    <row r="812" spans="1:23" x14ac:dyDescent="0.25">
      <c r="A812" s="12">
        <v>0.1545</v>
      </c>
      <c r="B812" s="12">
        <v>-9.0734499999999996E-2</v>
      </c>
      <c r="C812" s="12">
        <v>0.84213280000000001</v>
      </c>
      <c r="E812" s="14">
        <v>0.309</v>
      </c>
      <c r="F812" s="14">
        <v>-8.0968999999999999E-2</v>
      </c>
      <c r="G812" s="14">
        <v>0.86777300000000002</v>
      </c>
      <c r="I812" s="16">
        <v>0.309</v>
      </c>
      <c r="J812" s="16">
        <v>-0.18105499999999999</v>
      </c>
      <c r="K812" s="16">
        <v>0.86875000000000002</v>
      </c>
      <c r="M812" s="18">
        <v>0.1545</v>
      </c>
      <c r="N812" s="18">
        <v>-0.18096880000000001</v>
      </c>
      <c r="O812" s="18">
        <v>0.90625</v>
      </c>
      <c r="Q812" s="20">
        <v>0.1545</v>
      </c>
      <c r="R812" s="20">
        <v>-0.61065630000000004</v>
      </c>
      <c r="S812" s="20">
        <v>0.92285159999999999</v>
      </c>
      <c r="U812" s="22">
        <v>0.1545</v>
      </c>
      <c r="V812" s="22">
        <v>-0.61065630000000004</v>
      </c>
      <c r="W812" s="22">
        <v>0.92285159999999999</v>
      </c>
    </row>
    <row r="813" spans="1:23" x14ac:dyDescent="0.25">
      <c r="A813" s="12">
        <v>0.155</v>
      </c>
      <c r="B813" s="12">
        <v>-9.2687599999999995E-2</v>
      </c>
      <c r="C813" s="12">
        <v>0.82650780000000001</v>
      </c>
      <c r="E813" s="14">
        <v>0.31</v>
      </c>
      <c r="F813" s="14">
        <v>-0.102453</v>
      </c>
      <c r="G813" s="14">
        <v>0.86484399999999995</v>
      </c>
      <c r="I813" s="16">
        <v>0.31</v>
      </c>
      <c r="J813" s="16">
        <v>-0.24062500000000001</v>
      </c>
      <c r="K813" s="16">
        <v>0.86875000000000002</v>
      </c>
      <c r="M813" s="18">
        <v>0.155</v>
      </c>
      <c r="N813" s="18">
        <v>-0.19659380000000001</v>
      </c>
      <c r="O813" s="18">
        <v>0.90234369999999997</v>
      </c>
      <c r="Q813" s="20">
        <v>0.155</v>
      </c>
      <c r="R813" s="20">
        <v>-0.61260939999999997</v>
      </c>
      <c r="S813" s="20">
        <v>0.92285159999999999</v>
      </c>
      <c r="U813" s="22">
        <v>0.155</v>
      </c>
      <c r="V813" s="22">
        <v>-0.61260939999999997</v>
      </c>
      <c r="W813" s="22">
        <v>0.92285159999999999</v>
      </c>
    </row>
    <row r="814" spans="1:23" x14ac:dyDescent="0.25">
      <c r="A814" s="12">
        <v>0.1555</v>
      </c>
      <c r="B814" s="12">
        <v>-9.4640699999999994E-2</v>
      </c>
      <c r="C814" s="12">
        <v>0.85092190000000001</v>
      </c>
      <c r="E814" s="14">
        <v>0.311</v>
      </c>
      <c r="F814" s="14">
        <v>-0.129797</v>
      </c>
      <c r="G814" s="14">
        <v>0.85703099999999999</v>
      </c>
      <c r="I814" s="16">
        <v>0.311</v>
      </c>
      <c r="J814" s="16">
        <v>-0.307031</v>
      </c>
      <c r="K814" s="16">
        <v>0.87363299999999999</v>
      </c>
      <c r="M814" s="18">
        <v>0.1555</v>
      </c>
      <c r="N814" s="18">
        <v>-0.21612500000000001</v>
      </c>
      <c r="O814" s="18">
        <v>0.8984375</v>
      </c>
      <c r="Q814" s="20">
        <v>0.1555</v>
      </c>
      <c r="R814" s="20">
        <v>-0.61260939999999997</v>
      </c>
      <c r="S814" s="20">
        <v>0.92773439999999996</v>
      </c>
      <c r="U814" s="22">
        <v>0.1555</v>
      </c>
      <c r="V814" s="22">
        <v>-0.61260939999999997</v>
      </c>
      <c r="W814" s="22">
        <v>0.92773439999999996</v>
      </c>
    </row>
    <row r="815" spans="1:23" x14ac:dyDescent="0.25">
      <c r="A815" s="12">
        <v>0.156</v>
      </c>
      <c r="B815" s="12">
        <v>-9.6593899999999996E-2</v>
      </c>
      <c r="C815" s="12">
        <v>0.82943750000000005</v>
      </c>
      <c r="E815" s="14">
        <v>0.312</v>
      </c>
      <c r="F815" s="14">
        <v>-0.16300000000000001</v>
      </c>
      <c r="G815" s="14">
        <v>0.85312500000000002</v>
      </c>
      <c r="I815" s="16">
        <v>0.312</v>
      </c>
      <c r="J815" s="16">
        <v>-0.379297</v>
      </c>
      <c r="K815" s="16">
        <v>0.87656199999999995</v>
      </c>
      <c r="M815" s="18">
        <v>0.156</v>
      </c>
      <c r="N815" s="18">
        <v>-0.2415156</v>
      </c>
      <c r="O815" s="18">
        <v>0.90039060000000004</v>
      </c>
      <c r="Q815" s="20">
        <v>0.156</v>
      </c>
      <c r="R815" s="20">
        <v>-0.60870310000000005</v>
      </c>
      <c r="S815" s="20">
        <v>0.9296875</v>
      </c>
      <c r="U815" s="22">
        <v>0.156</v>
      </c>
      <c r="V815" s="22">
        <v>-0.60870310000000005</v>
      </c>
      <c r="W815" s="22">
        <v>0.9296875</v>
      </c>
    </row>
    <row r="816" spans="1:23" x14ac:dyDescent="0.25">
      <c r="A816" s="12">
        <v>0.1565</v>
      </c>
      <c r="B816" s="12">
        <v>-0.10050009999999999</v>
      </c>
      <c r="C816" s="12">
        <v>0.83334370000000002</v>
      </c>
      <c r="E816" s="14">
        <v>0.313</v>
      </c>
      <c r="F816" s="14">
        <v>-0.198156</v>
      </c>
      <c r="G816" s="14">
        <v>0.86191399999999996</v>
      </c>
      <c r="I816" s="16">
        <v>0.313</v>
      </c>
      <c r="J816" s="16">
        <v>-0.45253900000000002</v>
      </c>
      <c r="K816" s="16">
        <v>0.89511700000000005</v>
      </c>
      <c r="M816" s="18">
        <v>0.1565</v>
      </c>
      <c r="N816" s="18">
        <v>-0.27081250000000001</v>
      </c>
      <c r="O816" s="18">
        <v>0.89648439999999996</v>
      </c>
      <c r="Q816" s="20">
        <v>0.1565</v>
      </c>
      <c r="R816" s="20">
        <v>-0.60479689999999997</v>
      </c>
      <c r="S816" s="20">
        <v>0.93359369999999997</v>
      </c>
      <c r="U816" s="22">
        <v>0.1565</v>
      </c>
      <c r="V816" s="22">
        <v>-0.60479689999999997</v>
      </c>
      <c r="W816" s="22">
        <v>0.93359369999999997</v>
      </c>
    </row>
    <row r="817" spans="1:23" x14ac:dyDescent="0.25">
      <c r="A817" s="12">
        <v>0.157</v>
      </c>
      <c r="B817" s="12">
        <v>-0.10245319999999999</v>
      </c>
      <c r="C817" s="12">
        <v>0.83139059999999998</v>
      </c>
      <c r="E817" s="14">
        <v>0.314</v>
      </c>
      <c r="F817" s="14">
        <v>-0.23721900000000001</v>
      </c>
      <c r="G817" s="14">
        <v>0.85117200000000004</v>
      </c>
      <c r="I817" s="16">
        <v>0.314</v>
      </c>
      <c r="J817" s="16">
        <v>-0.52675799999999995</v>
      </c>
      <c r="K817" s="16">
        <v>0.89902300000000002</v>
      </c>
      <c r="M817" s="18">
        <v>0.157</v>
      </c>
      <c r="N817" s="18">
        <v>-0.30206250000000001</v>
      </c>
      <c r="O817" s="18">
        <v>0.890625</v>
      </c>
      <c r="Q817" s="20">
        <v>0.157</v>
      </c>
      <c r="R817" s="20">
        <v>-0.59698439999999997</v>
      </c>
      <c r="S817" s="20">
        <v>0.93261720000000004</v>
      </c>
      <c r="U817" s="22">
        <v>0.157</v>
      </c>
      <c r="V817" s="22">
        <v>-0.59698439999999997</v>
      </c>
      <c r="W817" s="22">
        <v>0.93261720000000004</v>
      </c>
    </row>
    <row r="818" spans="1:23" x14ac:dyDescent="0.25">
      <c r="A818" s="12">
        <v>0.1575</v>
      </c>
      <c r="B818" s="12">
        <v>-0.1063595</v>
      </c>
      <c r="C818" s="12">
        <v>0.83725000000000005</v>
      </c>
      <c r="E818" s="14">
        <v>0.315</v>
      </c>
      <c r="F818" s="14">
        <v>-0.28214099999999998</v>
      </c>
      <c r="G818" s="14">
        <v>0.85898399999999997</v>
      </c>
      <c r="I818" s="16">
        <v>0.315</v>
      </c>
      <c r="J818" s="16">
        <v>-0.59706999999999999</v>
      </c>
      <c r="K818" s="16">
        <v>0.88242200000000004</v>
      </c>
      <c r="M818" s="18">
        <v>0.1575</v>
      </c>
      <c r="N818" s="18">
        <v>-0.33721879999999999</v>
      </c>
      <c r="O818" s="18">
        <v>0.89257810000000004</v>
      </c>
      <c r="Q818" s="20">
        <v>0.1575</v>
      </c>
      <c r="R818" s="20">
        <v>-0.58721880000000004</v>
      </c>
      <c r="S818" s="20">
        <v>0.93261720000000004</v>
      </c>
      <c r="U818" s="22">
        <v>0.1575</v>
      </c>
      <c r="V818" s="22">
        <v>-0.58721880000000004</v>
      </c>
      <c r="W818" s="22">
        <v>0.93261720000000004</v>
      </c>
    </row>
    <row r="819" spans="1:23" x14ac:dyDescent="0.25">
      <c r="A819" s="12">
        <v>0.158</v>
      </c>
      <c r="B819" s="12">
        <v>-0.11026569999999999</v>
      </c>
      <c r="C819" s="12">
        <v>0.83627339999999994</v>
      </c>
      <c r="E819" s="14">
        <v>0.316</v>
      </c>
      <c r="F819" s="14">
        <v>-0.32901599999999998</v>
      </c>
      <c r="G819" s="14">
        <v>0.85898399999999997</v>
      </c>
      <c r="I819" s="16">
        <v>0.316</v>
      </c>
      <c r="J819" s="16">
        <v>-0.66249999999999998</v>
      </c>
      <c r="K819" s="16">
        <v>0.90585899999999997</v>
      </c>
      <c r="M819" s="18">
        <v>0.158</v>
      </c>
      <c r="N819" s="18">
        <v>-0.3743281</v>
      </c>
      <c r="O819" s="18">
        <v>0.88378909999999999</v>
      </c>
      <c r="Q819" s="20">
        <v>0.158</v>
      </c>
      <c r="R819" s="20">
        <v>-0.57745310000000005</v>
      </c>
      <c r="S819" s="20">
        <v>0.94238279999999996</v>
      </c>
      <c r="U819" s="22">
        <v>0.158</v>
      </c>
      <c r="V819" s="22">
        <v>-0.57745310000000005</v>
      </c>
      <c r="W819" s="22">
        <v>0.94238279999999996</v>
      </c>
    </row>
    <row r="820" spans="1:23" x14ac:dyDescent="0.25">
      <c r="A820" s="12">
        <v>0.1585</v>
      </c>
      <c r="B820" s="12">
        <v>-0.114172</v>
      </c>
      <c r="C820" s="12">
        <v>0.83822660000000004</v>
      </c>
      <c r="E820" s="14">
        <v>0.317</v>
      </c>
      <c r="F820" s="14">
        <v>-0.379797</v>
      </c>
      <c r="G820" s="14">
        <v>0.86679700000000004</v>
      </c>
      <c r="I820" s="16">
        <v>0.317</v>
      </c>
      <c r="J820" s="16">
        <v>-0.71914100000000003</v>
      </c>
      <c r="K820" s="16">
        <v>0.90976599999999996</v>
      </c>
      <c r="M820" s="18">
        <v>0.1585</v>
      </c>
      <c r="N820" s="18">
        <v>-0.41143750000000001</v>
      </c>
      <c r="O820" s="18">
        <v>0.88378909999999999</v>
      </c>
      <c r="Q820" s="20">
        <v>0.1585</v>
      </c>
      <c r="R820" s="20">
        <v>-0.56378130000000004</v>
      </c>
      <c r="S820" s="20">
        <v>0.94042970000000004</v>
      </c>
      <c r="U820" s="22">
        <v>0.1585</v>
      </c>
      <c r="V820" s="22">
        <v>-0.56378130000000004</v>
      </c>
      <c r="W820" s="22">
        <v>0.94042970000000004</v>
      </c>
    </row>
    <row r="821" spans="1:23" x14ac:dyDescent="0.25">
      <c r="A821" s="12">
        <v>0.159</v>
      </c>
      <c r="B821" s="12">
        <v>-0.11807819999999999</v>
      </c>
      <c r="C821" s="12">
        <v>0.84896870000000002</v>
      </c>
      <c r="E821" s="14">
        <v>0.318</v>
      </c>
      <c r="F821" s="14">
        <v>-0.43057800000000002</v>
      </c>
      <c r="G821" s="14">
        <v>0.87168000000000001</v>
      </c>
      <c r="I821" s="16">
        <v>0.318</v>
      </c>
      <c r="J821" s="16">
        <v>-0.76699200000000001</v>
      </c>
      <c r="K821" s="16">
        <v>0.92050799999999999</v>
      </c>
      <c r="M821" s="18">
        <v>0.159</v>
      </c>
      <c r="N821" s="18">
        <v>-0.44854690000000003</v>
      </c>
      <c r="O821" s="18">
        <v>0.89160159999999999</v>
      </c>
      <c r="Q821" s="20">
        <v>0.159</v>
      </c>
      <c r="R821" s="20">
        <v>-0.55010939999999997</v>
      </c>
      <c r="S821" s="20">
        <v>0.93847659999999999</v>
      </c>
      <c r="U821" s="22">
        <v>0.159</v>
      </c>
      <c r="V821" s="22">
        <v>-0.55010939999999997</v>
      </c>
      <c r="W821" s="22">
        <v>0.93847659999999999</v>
      </c>
    </row>
    <row r="822" spans="1:23" x14ac:dyDescent="0.25">
      <c r="A822" s="12">
        <v>0.1595</v>
      </c>
      <c r="B822" s="12">
        <v>-0.1219845</v>
      </c>
      <c r="C822" s="12">
        <v>0.85092190000000001</v>
      </c>
      <c r="E822" s="14">
        <v>0.31900000000000001</v>
      </c>
      <c r="F822" s="14">
        <v>-0.48135899999999998</v>
      </c>
      <c r="G822" s="14">
        <v>0.87949200000000005</v>
      </c>
      <c r="I822" s="16">
        <v>0.31900000000000001</v>
      </c>
      <c r="J822" s="16">
        <v>-0.80410199999999998</v>
      </c>
      <c r="K822" s="16">
        <v>0.92734399999999995</v>
      </c>
      <c r="M822" s="18">
        <v>0.1595</v>
      </c>
      <c r="N822" s="18">
        <v>-0.48565629999999999</v>
      </c>
      <c r="O822" s="18">
        <v>0.88867189999999996</v>
      </c>
      <c r="Q822" s="20">
        <v>0.1595</v>
      </c>
      <c r="R822" s="20">
        <v>-0.53643750000000001</v>
      </c>
      <c r="S822" s="20">
        <v>0.93945310000000004</v>
      </c>
      <c r="U822" s="22">
        <v>0.1595</v>
      </c>
      <c r="V822" s="22">
        <v>-0.53643750000000001</v>
      </c>
      <c r="W822" s="22">
        <v>0.93945310000000004</v>
      </c>
    </row>
    <row r="823" spans="1:23" x14ac:dyDescent="0.25">
      <c r="A823" s="12">
        <v>0.16</v>
      </c>
      <c r="B823" s="12">
        <v>-0.12784390000000001</v>
      </c>
      <c r="C823" s="12">
        <v>0.83529690000000001</v>
      </c>
      <c r="E823" s="14">
        <v>0.32</v>
      </c>
      <c r="F823" s="14">
        <v>-0.53214099999999998</v>
      </c>
      <c r="G823" s="14">
        <v>0.89121099999999998</v>
      </c>
      <c r="I823" s="16">
        <v>0.32</v>
      </c>
      <c r="J823" s="16">
        <v>-0.82753900000000002</v>
      </c>
      <c r="K823" s="16">
        <v>0.94492200000000004</v>
      </c>
      <c r="M823" s="18">
        <v>0.16</v>
      </c>
      <c r="N823" s="18">
        <v>-0.52471880000000004</v>
      </c>
      <c r="O823" s="18">
        <v>0.89160159999999999</v>
      </c>
      <c r="Q823" s="20">
        <v>0.16</v>
      </c>
      <c r="R823" s="20">
        <v>-0.52081250000000001</v>
      </c>
      <c r="S823" s="20">
        <v>0.93359369999999997</v>
      </c>
      <c r="U823" s="22">
        <v>0.16</v>
      </c>
      <c r="V823" s="22">
        <v>-0.52081250000000001</v>
      </c>
      <c r="W823" s="22">
        <v>0.93359369999999997</v>
      </c>
    </row>
    <row r="824" spans="1:23" x14ac:dyDescent="0.25">
      <c r="A824" s="12">
        <v>0.1605</v>
      </c>
      <c r="B824" s="12">
        <v>-0.13370319999999999</v>
      </c>
      <c r="C824" s="12">
        <v>0.83236719999999997</v>
      </c>
      <c r="E824" s="14">
        <v>0.32100000000000001</v>
      </c>
      <c r="F824" s="14">
        <v>-0.58096899999999996</v>
      </c>
      <c r="G824" s="14">
        <v>0.89414099999999996</v>
      </c>
      <c r="I824" s="16">
        <v>0.32100000000000001</v>
      </c>
      <c r="J824" s="16">
        <v>-0.83730499999999997</v>
      </c>
      <c r="K824" s="16">
        <v>0.94589800000000002</v>
      </c>
      <c r="M824" s="18">
        <v>0.1605</v>
      </c>
      <c r="N824" s="18">
        <v>-0.56182810000000005</v>
      </c>
      <c r="O824" s="18">
        <v>0.89648439999999996</v>
      </c>
      <c r="Q824" s="20">
        <v>0.1605</v>
      </c>
      <c r="R824" s="20">
        <v>-0.50323439999999997</v>
      </c>
      <c r="S824" s="20">
        <v>0.92675779999999996</v>
      </c>
      <c r="U824" s="22">
        <v>0.1605</v>
      </c>
      <c r="V824" s="22">
        <v>-0.50323439999999997</v>
      </c>
      <c r="W824" s="22">
        <v>0.92675779999999996</v>
      </c>
    </row>
    <row r="825" spans="1:23" x14ac:dyDescent="0.25">
      <c r="A825" s="12">
        <v>0.161</v>
      </c>
      <c r="B825" s="12">
        <v>-0.13956260000000001</v>
      </c>
      <c r="C825" s="12">
        <v>0.83236719999999997</v>
      </c>
      <c r="E825" s="14">
        <v>0.32200000000000001</v>
      </c>
      <c r="F825" s="14">
        <v>-0.62784399999999996</v>
      </c>
      <c r="G825" s="14">
        <v>0.90293000000000001</v>
      </c>
      <c r="I825" s="16">
        <v>0.32200000000000001</v>
      </c>
      <c r="J825" s="16">
        <v>-0.83339799999999997</v>
      </c>
      <c r="K825" s="16">
        <v>0.95566399999999996</v>
      </c>
      <c r="M825" s="18">
        <v>0.161</v>
      </c>
      <c r="N825" s="18">
        <v>-0.59503130000000004</v>
      </c>
      <c r="O825" s="18">
        <v>0.89160159999999999</v>
      </c>
      <c r="Q825" s="20">
        <v>0.161</v>
      </c>
      <c r="R825" s="20">
        <v>-0.48565629999999999</v>
      </c>
      <c r="S825" s="20">
        <v>0.93554689999999996</v>
      </c>
      <c r="U825" s="22">
        <v>0.161</v>
      </c>
      <c r="V825" s="22">
        <v>-0.48565629999999999</v>
      </c>
      <c r="W825" s="22">
        <v>0.93554689999999996</v>
      </c>
    </row>
    <row r="826" spans="1:23" x14ac:dyDescent="0.25">
      <c r="A826" s="12">
        <v>0.1615</v>
      </c>
      <c r="B826" s="12">
        <v>-0.145422</v>
      </c>
      <c r="C826" s="12">
        <v>0.84799219999999997</v>
      </c>
      <c r="E826" s="14">
        <v>0.32300000000000001</v>
      </c>
      <c r="F826" s="14">
        <v>-0.67276599999999998</v>
      </c>
      <c r="G826" s="14">
        <v>0.90097700000000003</v>
      </c>
      <c r="I826" s="16">
        <v>0.32300000000000001</v>
      </c>
      <c r="J826" s="16">
        <v>-0.816797</v>
      </c>
      <c r="K826" s="16">
        <v>0.96347700000000003</v>
      </c>
      <c r="M826" s="18">
        <v>0.1615</v>
      </c>
      <c r="N826" s="18">
        <v>-0.62823439999999997</v>
      </c>
      <c r="O826" s="18">
        <v>0.89550779999999996</v>
      </c>
      <c r="Q826" s="20">
        <v>0.1615</v>
      </c>
      <c r="R826" s="20">
        <v>-0.4680781</v>
      </c>
      <c r="S826" s="20">
        <v>0.93554689999999996</v>
      </c>
      <c r="U826" s="22">
        <v>0.1615</v>
      </c>
      <c r="V826" s="22">
        <v>-0.4680781</v>
      </c>
      <c r="W826" s="22">
        <v>0.93554689999999996</v>
      </c>
    </row>
    <row r="827" spans="1:23" x14ac:dyDescent="0.25">
      <c r="A827" s="12">
        <v>0.16200000000000001</v>
      </c>
      <c r="B827" s="12">
        <v>-0.1532345</v>
      </c>
      <c r="C827" s="12">
        <v>0.83432030000000001</v>
      </c>
      <c r="E827" s="14">
        <v>0.32400000000000001</v>
      </c>
      <c r="F827" s="14">
        <v>-0.713781</v>
      </c>
      <c r="G827" s="14">
        <v>0.91171899999999995</v>
      </c>
      <c r="I827" s="16">
        <v>0.32400000000000001</v>
      </c>
      <c r="J827" s="16">
        <v>-0.785547</v>
      </c>
      <c r="K827" s="16">
        <v>0.96835899999999997</v>
      </c>
      <c r="M827" s="18">
        <v>0.16200000000000001</v>
      </c>
      <c r="N827" s="18">
        <v>-0.65948439999999997</v>
      </c>
      <c r="O827" s="18">
        <v>0.90039060000000004</v>
      </c>
      <c r="Q827" s="20">
        <v>0.16200000000000001</v>
      </c>
      <c r="R827" s="20">
        <v>-0.45050000000000001</v>
      </c>
      <c r="S827" s="20">
        <v>0.93554689999999996</v>
      </c>
      <c r="U827" s="22">
        <v>0.16200000000000001</v>
      </c>
      <c r="V827" s="22">
        <v>-0.45050000000000001</v>
      </c>
      <c r="W827" s="22">
        <v>0.93554689999999996</v>
      </c>
    </row>
    <row r="828" spans="1:23" x14ac:dyDescent="0.25">
      <c r="A828" s="12">
        <v>0.16250000000000001</v>
      </c>
      <c r="B828" s="12">
        <v>-0.161047</v>
      </c>
      <c r="C828" s="12">
        <v>0.83822660000000004</v>
      </c>
      <c r="E828" s="14">
        <v>0.32500000000000001</v>
      </c>
      <c r="F828" s="14">
        <v>-0.75089099999999998</v>
      </c>
      <c r="G828" s="14">
        <v>0.94003899999999996</v>
      </c>
      <c r="I828" s="16">
        <v>0.32500000000000001</v>
      </c>
      <c r="J828" s="16">
        <v>-0.74160199999999998</v>
      </c>
      <c r="K828" s="16">
        <v>0.97324200000000005</v>
      </c>
      <c r="M828" s="18">
        <v>0.16250000000000001</v>
      </c>
      <c r="N828" s="18">
        <v>-0.68487500000000001</v>
      </c>
      <c r="O828" s="18">
        <v>0.90917970000000004</v>
      </c>
      <c r="Q828" s="20">
        <v>0.16250000000000001</v>
      </c>
      <c r="R828" s="20">
        <v>-0.43292190000000003</v>
      </c>
      <c r="S828" s="20">
        <v>0.92773439999999996</v>
      </c>
      <c r="U828" s="22">
        <v>0.16250000000000001</v>
      </c>
      <c r="V828" s="22">
        <v>-0.43292190000000003</v>
      </c>
      <c r="W828" s="22">
        <v>0.92773439999999996</v>
      </c>
    </row>
    <row r="829" spans="1:23" x14ac:dyDescent="0.25">
      <c r="A829" s="12">
        <v>0.16300000000000001</v>
      </c>
      <c r="B829" s="12">
        <v>-0.16690640000000001</v>
      </c>
      <c r="C829" s="12">
        <v>0.83041410000000004</v>
      </c>
      <c r="E829" s="14">
        <v>0.32600000000000001</v>
      </c>
      <c r="F829" s="14">
        <v>-0.78409399999999996</v>
      </c>
      <c r="G829" s="14">
        <v>0.94296899999999995</v>
      </c>
      <c r="I829" s="16">
        <v>0.32600000000000001</v>
      </c>
      <c r="J829" s="16">
        <v>-0.68789100000000003</v>
      </c>
      <c r="K829" s="16">
        <v>0.97714800000000002</v>
      </c>
      <c r="M829" s="18">
        <v>0.16300000000000001</v>
      </c>
      <c r="N829" s="18">
        <v>-0.70831250000000001</v>
      </c>
      <c r="O829" s="18">
        <v>0.90722659999999999</v>
      </c>
      <c r="Q829" s="20">
        <v>0.16300000000000001</v>
      </c>
      <c r="R829" s="20">
        <v>-0.41729690000000003</v>
      </c>
      <c r="S829" s="20">
        <v>0.93457029999999996</v>
      </c>
      <c r="U829" s="22">
        <v>0.16300000000000001</v>
      </c>
      <c r="V829" s="22">
        <v>-0.41729690000000003</v>
      </c>
      <c r="W829" s="22">
        <v>0.93457029999999996</v>
      </c>
    </row>
    <row r="830" spans="1:23" x14ac:dyDescent="0.25">
      <c r="A830" s="12">
        <v>0.16350000000000001</v>
      </c>
      <c r="B830" s="12">
        <v>-0.17471890000000001</v>
      </c>
      <c r="C830" s="12">
        <v>0.84701559999999998</v>
      </c>
      <c r="E830" s="14">
        <v>0.32700000000000001</v>
      </c>
      <c r="F830" s="14">
        <v>-0.81143799999999999</v>
      </c>
      <c r="G830" s="14">
        <v>0.96250000000000002</v>
      </c>
      <c r="I830" s="16">
        <v>0.32700000000000001</v>
      </c>
      <c r="J830" s="16">
        <v>-0.62539100000000003</v>
      </c>
      <c r="K830" s="16">
        <v>0.98300799999999999</v>
      </c>
      <c r="M830" s="18">
        <v>0.16350000000000001</v>
      </c>
      <c r="N830" s="18">
        <v>-0.72784380000000004</v>
      </c>
      <c r="O830" s="18">
        <v>0.921875</v>
      </c>
      <c r="Q830" s="20">
        <v>0.16350000000000001</v>
      </c>
      <c r="R830" s="20">
        <v>-0.39971879999999999</v>
      </c>
      <c r="S830" s="20">
        <v>0.92675779999999996</v>
      </c>
      <c r="U830" s="22">
        <v>0.16350000000000001</v>
      </c>
      <c r="V830" s="22">
        <v>-0.39971879999999999</v>
      </c>
      <c r="W830" s="22">
        <v>0.92675779999999996</v>
      </c>
    </row>
    <row r="831" spans="1:23" x14ac:dyDescent="0.25">
      <c r="A831" s="12">
        <v>0.16400000000000001</v>
      </c>
      <c r="B831" s="12">
        <v>-0.18253140000000001</v>
      </c>
      <c r="C831" s="12">
        <v>0.85092190000000001</v>
      </c>
      <c r="E831" s="14">
        <v>0.32800000000000001</v>
      </c>
      <c r="F831" s="14">
        <v>-0.83292200000000005</v>
      </c>
      <c r="G831" s="14">
        <v>0.97226599999999996</v>
      </c>
      <c r="I831" s="16">
        <v>0.32800000000000001</v>
      </c>
      <c r="J831" s="16">
        <v>-0.55703100000000005</v>
      </c>
      <c r="K831" s="16">
        <v>0.98105500000000001</v>
      </c>
      <c r="M831" s="18">
        <v>0.16400000000000001</v>
      </c>
      <c r="N831" s="18">
        <v>-0.74151560000000005</v>
      </c>
      <c r="O831" s="18">
        <v>0.921875</v>
      </c>
      <c r="Q831" s="20">
        <v>0.16400000000000001</v>
      </c>
      <c r="R831" s="20">
        <v>-0.3821406</v>
      </c>
      <c r="S831" s="20">
        <v>0.92675779999999996</v>
      </c>
      <c r="U831" s="22">
        <v>0.16400000000000001</v>
      </c>
      <c r="V831" s="22">
        <v>-0.3821406</v>
      </c>
      <c r="W831" s="22">
        <v>0.92675779999999996</v>
      </c>
    </row>
    <row r="832" spans="1:23" x14ac:dyDescent="0.25">
      <c r="A832" s="12">
        <v>0.16450000000000001</v>
      </c>
      <c r="B832" s="12">
        <v>-0.192297</v>
      </c>
      <c r="C832" s="12">
        <v>0.85092190000000001</v>
      </c>
      <c r="E832" s="14">
        <v>0.32900000000000001</v>
      </c>
      <c r="F832" s="14">
        <v>-0.84854700000000005</v>
      </c>
      <c r="G832" s="14">
        <v>0.97812500000000002</v>
      </c>
      <c r="I832" s="16">
        <v>0.32900000000000001</v>
      </c>
      <c r="J832" s="16">
        <v>-0.48574200000000001</v>
      </c>
      <c r="K832" s="16">
        <v>0.95957000000000003</v>
      </c>
      <c r="M832" s="18">
        <v>0.16450000000000001</v>
      </c>
      <c r="N832" s="18">
        <v>-0.75128130000000004</v>
      </c>
      <c r="O832" s="18">
        <v>0.9296875</v>
      </c>
      <c r="Q832" s="20">
        <v>0.16450000000000001</v>
      </c>
      <c r="R832" s="20">
        <v>-0.36846879999999999</v>
      </c>
      <c r="S832" s="20">
        <v>0.92089840000000001</v>
      </c>
      <c r="U832" s="22">
        <v>0.16450000000000001</v>
      </c>
      <c r="V832" s="22">
        <v>-0.36846879999999999</v>
      </c>
      <c r="W832" s="22">
        <v>0.92089840000000001</v>
      </c>
    </row>
    <row r="833" spans="1:23" x14ac:dyDescent="0.25">
      <c r="A833" s="12">
        <v>0.16500000000000001</v>
      </c>
      <c r="B833" s="12">
        <v>-0.2001095</v>
      </c>
      <c r="C833" s="12">
        <v>0.85287500000000005</v>
      </c>
      <c r="E833" s="14">
        <v>0.33</v>
      </c>
      <c r="F833" s="14">
        <v>-0.85831299999999999</v>
      </c>
      <c r="G833" s="14">
        <v>0.98496099999999998</v>
      </c>
      <c r="I833" s="16">
        <v>0.33</v>
      </c>
      <c r="J833" s="16">
        <v>-0.41152300000000003</v>
      </c>
      <c r="K833" s="16">
        <v>0.95273399999999997</v>
      </c>
      <c r="M833" s="18">
        <v>0.16500000000000001</v>
      </c>
      <c r="N833" s="18">
        <v>-0.75909380000000004</v>
      </c>
      <c r="O833" s="18">
        <v>0.93261720000000004</v>
      </c>
      <c r="Q833" s="20">
        <v>0.16500000000000001</v>
      </c>
      <c r="R833" s="20">
        <v>-0.35675000000000001</v>
      </c>
      <c r="S833" s="20">
        <v>0.92675779999999996</v>
      </c>
      <c r="U833" s="22">
        <v>0.16500000000000001</v>
      </c>
      <c r="V833" s="22">
        <v>-0.35675000000000001</v>
      </c>
      <c r="W833" s="22">
        <v>0.92675779999999996</v>
      </c>
    </row>
    <row r="834" spans="1:23" x14ac:dyDescent="0.25">
      <c r="A834" s="12">
        <v>0.16550000000000001</v>
      </c>
      <c r="B834" s="12">
        <v>-0.20987510000000001</v>
      </c>
      <c r="C834" s="12">
        <v>0.85482809999999998</v>
      </c>
      <c r="E834" s="14">
        <v>0.33100000000000002</v>
      </c>
      <c r="F834" s="14">
        <v>-0.86221899999999996</v>
      </c>
      <c r="G834" s="14">
        <v>0.99082000000000003</v>
      </c>
      <c r="I834" s="16">
        <v>0.33100000000000002</v>
      </c>
      <c r="J834" s="16">
        <v>-0.338281</v>
      </c>
      <c r="K834" s="16">
        <v>0.95859399999999995</v>
      </c>
      <c r="M834" s="18">
        <v>0.16550000000000001</v>
      </c>
      <c r="N834" s="18">
        <v>-0.76104689999999997</v>
      </c>
      <c r="O834" s="18">
        <v>0.94042970000000004</v>
      </c>
      <c r="Q834" s="20">
        <v>0.16550000000000001</v>
      </c>
      <c r="R834" s="20">
        <v>-0.34698440000000003</v>
      </c>
      <c r="S834" s="20">
        <v>0.92480470000000004</v>
      </c>
      <c r="U834" s="22">
        <v>0.16550000000000001</v>
      </c>
      <c r="V834" s="22">
        <v>-0.34698440000000003</v>
      </c>
      <c r="W834" s="22">
        <v>0.92480470000000004</v>
      </c>
    </row>
    <row r="835" spans="1:23" x14ac:dyDescent="0.25">
      <c r="A835" s="12">
        <v>0.16600000000000001</v>
      </c>
      <c r="B835" s="12">
        <v>-0.21768760000000001</v>
      </c>
      <c r="C835" s="12">
        <v>0.84115620000000002</v>
      </c>
      <c r="E835" s="14">
        <v>0.33200000000000002</v>
      </c>
      <c r="F835" s="14">
        <v>-0.86026599999999998</v>
      </c>
      <c r="G835" s="14">
        <v>0.97812500000000002</v>
      </c>
      <c r="I835" s="16">
        <v>0.33200000000000002</v>
      </c>
      <c r="J835" s="16">
        <v>-0.269922</v>
      </c>
      <c r="K835" s="16">
        <v>0.94101599999999996</v>
      </c>
      <c r="M835" s="18">
        <v>0.16600000000000001</v>
      </c>
      <c r="N835" s="18">
        <v>-0.75714060000000005</v>
      </c>
      <c r="O835" s="18">
        <v>0.94921869999999997</v>
      </c>
      <c r="Q835" s="20">
        <v>0.16600000000000001</v>
      </c>
      <c r="R835" s="20">
        <v>-0.34112500000000001</v>
      </c>
      <c r="S835" s="20">
        <v>0.92773439999999996</v>
      </c>
      <c r="U835" s="22">
        <v>0.16600000000000001</v>
      </c>
      <c r="V835" s="22">
        <v>-0.34112500000000001</v>
      </c>
      <c r="W835" s="22">
        <v>0.92773439999999996</v>
      </c>
    </row>
    <row r="836" spans="1:23" x14ac:dyDescent="0.25">
      <c r="A836" s="12">
        <v>0.16650000000000001</v>
      </c>
      <c r="B836" s="12">
        <v>-0.22745319999999999</v>
      </c>
      <c r="C836" s="12">
        <v>0.85580469999999997</v>
      </c>
      <c r="E836" s="14">
        <v>0.33300000000000002</v>
      </c>
      <c r="F836" s="14">
        <v>-0.85050000000000003</v>
      </c>
      <c r="G836" s="14">
        <v>0.99765599999999999</v>
      </c>
      <c r="I836" s="16">
        <v>0.33300000000000002</v>
      </c>
      <c r="J836" s="16">
        <v>-0.20644499999999999</v>
      </c>
      <c r="K836" s="16">
        <v>0.94296899999999995</v>
      </c>
      <c r="M836" s="18">
        <v>0.16650000000000001</v>
      </c>
      <c r="N836" s="18">
        <v>-0.74932810000000005</v>
      </c>
      <c r="O836" s="18">
        <v>0.94238279999999996</v>
      </c>
      <c r="Q836" s="20">
        <v>0.16650000000000001</v>
      </c>
      <c r="R836" s="20">
        <v>-0.3352656</v>
      </c>
      <c r="S836" s="20">
        <v>0.91894529999999996</v>
      </c>
      <c r="U836" s="22">
        <v>0.16650000000000001</v>
      </c>
      <c r="V836" s="22">
        <v>-0.3352656</v>
      </c>
      <c r="W836" s="22">
        <v>0.91894529999999996</v>
      </c>
    </row>
    <row r="837" spans="1:23" x14ac:dyDescent="0.25">
      <c r="A837" s="12">
        <v>0.16700000000000001</v>
      </c>
      <c r="B837" s="12">
        <v>-0.23721890000000001</v>
      </c>
      <c r="C837" s="12">
        <v>0.83822660000000004</v>
      </c>
      <c r="E837" s="14">
        <v>0.33400000000000002</v>
      </c>
      <c r="F837" s="14">
        <v>-0.83487500000000003</v>
      </c>
      <c r="G837" s="14">
        <v>0.99472700000000003</v>
      </c>
      <c r="I837" s="16">
        <v>0.33400000000000002</v>
      </c>
      <c r="J837" s="16">
        <v>-0.150781</v>
      </c>
      <c r="K837" s="16">
        <v>0.93906199999999995</v>
      </c>
      <c r="M837" s="18">
        <v>0.16700000000000001</v>
      </c>
      <c r="N837" s="18">
        <v>-0.73565630000000004</v>
      </c>
      <c r="O837" s="18">
        <v>0.94433590000000001</v>
      </c>
      <c r="Q837" s="20">
        <v>0.16700000000000001</v>
      </c>
      <c r="R837" s="20">
        <v>-0.32940629999999999</v>
      </c>
      <c r="S837" s="20">
        <v>0.91894529999999996</v>
      </c>
      <c r="U837" s="22">
        <v>0.16700000000000001</v>
      </c>
      <c r="V837" s="22">
        <v>-0.32940629999999999</v>
      </c>
      <c r="W837" s="22">
        <v>0.91894529999999996</v>
      </c>
    </row>
    <row r="838" spans="1:23" x14ac:dyDescent="0.25">
      <c r="A838" s="12">
        <v>0.16750000000000001</v>
      </c>
      <c r="B838" s="12">
        <v>-0.2469845</v>
      </c>
      <c r="C838" s="12">
        <v>0.85482809999999998</v>
      </c>
      <c r="E838" s="14">
        <v>0.33500000000000002</v>
      </c>
      <c r="F838" s="14">
        <v>-0.81339099999999998</v>
      </c>
      <c r="G838" s="14">
        <v>0.99960899999999997</v>
      </c>
      <c r="I838" s="16">
        <v>0.33500000000000002</v>
      </c>
      <c r="J838" s="16">
        <v>-0.106836</v>
      </c>
      <c r="K838" s="16">
        <v>0.93515599999999999</v>
      </c>
      <c r="M838" s="18">
        <v>0.16750000000000001</v>
      </c>
      <c r="N838" s="18">
        <v>-0.71807810000000005</v>
      </c>
      <c r="O838" s="18">
        <v>0.953125</v>
      </c>
      <c r="Q838" s="20">
        <v>0.16750000000000001</v>
      </c>
      <c r="R838" s="20">
        <v>-0.32940629999999999</v>
      </c>
      <c r="S838" s="20">
        <v>0.91894529999999996</v>
      </c>
      <c r="U838" s="22">
        <v>0.16750000000000001</v>
      </c>
      <c r="V838" s="22">
        <v>-0.32940629999999999</v>
      </c>
      <c r="W838" s="22">
        <v>0.91894529999999996</v>
      </c>
    </row>
    <row r="839" spans="1:23" x14ac:dyDescent="0.25">
      <c r="A839" s="12">
        <v>0.16800000000000001</v>
      </c>
      <c r="B839" s="12">
        <v>-0.25675009999999998</v>
      </c>
      <c r="C839" s="12">
        <v>0.84994530000000001</v>
      </c>
      <c r="E839" s="14">
        <v>0.33600000000000002</v>
      </c>
      <c r="F839" s="14">
        <v>-0.78409399999999996</v>
      </c>
      <c r="G839" s="14">
        <v>1.0035160000000001</v>
      </c>
      <c r="I839" s="16">
        <v>0.33600000000000002</v>
      </c>
      <c r="J839" s="16">
        <v>-7.4608999999999995E-2</v>
      </c>
      <c r="K839" s="16">
        <v>0.91367200000000004</v>
      </c>
      <c r="M839" s="18">
        <v>0.16800000000000001</v>
      </c>
      <c r="N839" s="18">
        <v>-0.69659380000000004</v>
      </c>
      <c r="O839" s="18">
        <v>0.94726560000000004</v>
      </c>
      <c r="Q839" s="20">
        <v>0.16800000000000001</v>
      </c>
      <c r="R839" s="20">
        <v>-0.32940629999999999</v>
      </c>
      <c r="S839" s="20">
        <v>0.921875</v>
      </c>
      <c r="U839" s="22">
        <v>0.16800000000000001</v>
      </c>
      <c r="V839" s="22">
        <v>-0.32940629999999999</v>
      </c>
      <c r="W839" s="22">
        <v>0.921875</v>
      </c>
    </row>
    <row r="840" spans="1:23" x14ac:dyDescent="0.25">
      <c r="A840" s="12">
        <v>0.16850000000000001</v>
      </c>
      <c r="B840" s="12">
        <v>-0.26846890000000001</v>
      </c>
      <c r="C840" s="12">
        <v>0.86068750000000005</v>
      </c>
      <c r="E840" s="14">
        <v>0.33700000000000002</v>
      </c>
      <c r="F840" s="14">
        <v>-0.75089099999999998</v>
      </c>
      <c r="G840" s="14">
        <v>1.0054689999999999</v>
      </c>
      <c r="I840" s="16">
        <v>0.33700000000000002</v>
      </c>
      <c r="J840" s="16">
        <v>-5.6055000000000001E-2</v>
      </c>
      <c r="K840" s="16">
        <v>0.90390599999999999</v>
      </c>
      <c r="M840" s="18">
        <v>0.16850000000000001</v>
      </c>
      <c r="N840" s="18">
        <v>-0.67315630000000004</v>
      </c>
      <c r="O840" s="18">
        <v>0.95605470000000004</v>
      </c>
      <c r="Q840" s="20">
        <v>0.16850000000000001</v>
      </c>
      <c r="R840" s="20">
        <v>-0.33331250000000001</v>
      </c>
      <c r="S840" s="20">
        <v>0.92285159999999999</v>
      </c>
      <c r="U840" s="22">
        <v>0.16850000000000001</v>
      </c>
      <c r="V840" s="22">
        <v>-0.33331250000000001</v>
      </c>
      <c r="W840" s="22">
        <v>0.92285159999999999</v>
      </c>
    </row>
    <row r="841" spans="1:23" x14ac:dyDescent="0.25">
      <c r="A841" s="12">
        <v>0.16900000000000001</v>
      </c>
      <c r="B841" s="12">
        <v>-0.2782345</v>
      </c>
      <c r="C841" s="12">
        <v>0.85189839999999994</v>
      </c>
      <c r="E841" s="14">
        <v>0.33800000000000002</v>
      </c>
      <c r="F841" s="14">
        <v>-0.713781</v>
      </c>
      <c r="G841" s="14">
        <v>1.0093749999999999</v>
      </c>
      <c r="I841" s="16">
        <v>0.33800000000000002</v>
      </c>
      <c r="J841" s="16">
        <v>-5.0194999999999997E-2</v>
      </c>
      <c r="K841" s="16">
        <v>0.88828099999999999</v>
      </c>
      <c r="M841" s="18">
        <v>0.16900000000000001</v>
      </c>
      <c r="N841" s="18">
        <v>-0.64385939999999997</v>
      </c>
      <c r="O841" s="18">
        <v>0.9453125</v>
      </c>
      <c r="Q841" s="20">
        <v>0.16900000000000001</v>
      </c>
      <c r="R841" s="20">
        <v>-0.33917190000000003</v>
      </c>
      <c r="S841" s="20">
        <v>0.91308590000000001</v>
      </c>
      <c r="U841" s="22">
        <v>0.16900000000000001</v>
      </c>
      <c r="V841" s="22">
        <v>-0.33917190000000003</v>
      </c>
      <c r="W841" s="22">
        <v>0.91308590000000001</v>
      </c>
    </row>
    <row r="842" spans="1:23" x14ac:dyDescent="0.25">
      <c r="A842" s="12">
        <v>0.16950000000000001</v>
      </c>
      <c r="B842" s="12">
        <v>-0.28800009999999998</v>
      </c>
      <c r="C842" s="12">
        <v>0.87435940000000001</v>
      </c>
      <c r="E842" s="14">
        <v>0.33900000000000002</v>
      </c>
      <c r="F842" s="14">
        <v>-0.67276599999999998</v>
      </c>
      <c r="G842" s="14">
        <v>0.995703</v>
      </c>
      <c r="I842" s="16">
        <v>0.33900000000000002</v>
      </c>
      <c r="J842" s="16">
        <v>-5.8984000000000002E-2</v>
      </c>
      <c r="K842" s="16">
        <v>0.87753899999999996</v>
      </c>
      <c r="M842" s="18">
        <v>0.16950000000000001</v>
      </c>
      <c r="N842" s="18">
        <v>-0.61260939999999997</v>
      </c>
      <c r="O842" s="18">
        <v>0.94824220000000004</v>
      </c>
      <c r="Q842" s="20">
        <v>0.16950000000000001</v>
      </c>
      <c r="R842" s="20">
        <v>-0.34698440000000003</v>
      </c>
      <c r="S842" s="20">
        <v>0.91503909999999999</v>
      </c>
      <c r="U842" s="22">
        <v>0.16950000000000001</v>
      </c>
      <c r="V842" s="22">
        <v>-0.34698440000000003</v>
      </c>
      <c r="W842" s="22">
        <v>0.91503909999999999</v>
      </c>
    </row>
    <row r="843" spans="1:23" x14ac:dyDescent="0.25">
      <c r="A843" s="12">
        <v>0.17</v>
      </c>
      <c r="B843" s="12">
        <v>-0.29971890000000001</v>
      </c>
      <c r="C843" s="12">
        <v>0.85092190000000001</v>
      </c>
      <c r="E843" s="14">
        <v>0.34</v>
      </c>
      <c r="F843" s="14">
        <v>-0.62784399999999996</v>
      </c>
      <c r="G843" s="14">
        <v>0.98691399999999996</v>
      </c>
      <c r="I843" s="16">
        <v>0.34</v>
      </c>
      <c r="J843" s="16">
        <v>-8.1445000000000004E-2</v>
      </c>
      <c r="K843" s="16">
        <v>0.88339800000000002</v>
      </c>
      <c r="M843" s="18">
        <v>0.17</v>
      </c>
      <c r="N843" s="18">
        <v>-0.57745310000000005</v>
      </c>
      <c r="O843" s="18">
        <v>0.95507810000000004</v>
      </c>
      <c r="Q843" s="20">
        <v>0.17</v>
      </c>
      <c r="R843" s="20">
        <v>-0.35479690000000003</v>
      </c>
      <c r="S843" s="20">
        <v>0.90527340000000001</v>
      </c>
      <c r="U843" s="22">
        <v>0.17</v>
      </c>
      <c r="V843" s="22">
        <v>-0.35479690000000003</v>
      </c>
      <c r="W843" s="22">
        <v>0.90527340000000001</v>
      </c>
    </row>
    <row r="844" spans="1:23" x14ac:dyDescent="0.25">
      <c r="A844" s="12">
        <v>0.17050000000000001</v>
      </c>
      <c r="B844" s="12">
        <v>-0.31143759999999998</v>
      </c>
      <c r="C844" s="12">
        <v>0.86068750000000005</v>
      </c>
      <c r="E844" s="14">
        <v>0.34100000000000003</v>
      </c>
      <c r="F844" s="14">
        <v>-0.58096899999999996</v>
      </c>
      <c r="G844" s="14">
        <v>0.98300799999999999</v>
      </c>
      <c r="I844" s="16">
        <v>0.34100000000000003</v>
      </c>
      <c r="J844" s="16">
        <v>-0.116602</v>
      </c>
      <c r="K844" s="16">
        <v>0.87363299999999999</v>
      </c>
      <c r="M844" s="18">
        <v>0.17050000000000001</v>
      </c>
      <c r="N844" s="18">
        <v>-0.54229689999999997</v>
      </c>
      <c r="O844" s="18">
        <v>0.95605470000000004</v>
      </c>
      <c r="Q844" s="20">
        <v>0.17050000000000001</v>
      </c>
      <c r="R844" s="20">
        <v>-0.36456250000000001</v>
      </c>
      <c r="S844" s="20">
        <v>0.91308590000000001</v>
      </c>
      <c r="U844" s="22">
        <v>0.17050000000000001</v>
      </c>
      <c r="V844" s="22">
        <v>-0.36456250000000001</v>
      </c>
      <c r="W844" s="22">
        <v>0.91308590000000001</v>
      </c>
    </row>
    <row r="845" spans="1:23" x14ac:dyDescent="0.25">
      <c r="A845" s="12">
        <v>0.17100000000000001</v>
      </c>
      <c r="B845" s="12">
        <v>-0.32315640000000001</v>
      </c>
      <c r="C845" s="12">
        <v>0.86947660000000004</v>
      </c>
      <c r="E845" s="14">
        <v>0.34200000000000003</v>
      </c>
      <c r="F845" s="14">
        <v>-0.53409399999999996</v>
      </c>
      <c r="G845" s="14">
        <v>0.97519500000000003</v>
      </c>
      <c r="I845" s="16">
        <v>0.34200000000000003</v>
      </c>
      <c r="J845" s="16">
        <v>-0.16347700000000001</v>
      </c>
      <c r="K845" s="16">
        <v>0.87753899999999996</v>
      </c>
      <c r="M845" s="18">
        <v>0.17100000000000001</v>
      </c>
      <c r="N845" s="18">
        <v>-0.50518750000000001</v>
      </c>
      <c r="O845" s="18">
        <v>0.953125</v>
      </c>
      <c r="Q845" s="20">
        <v>0.17100000000000001</v>
      </c>
      <c r="R845" s="20">
        <v>-0.37823440000000003</v>
      </c>
      <c r="S845" s="20">
        <v>0.90527340000000001</v>
      </c>
      <c r="U845" s="22">
        <v>0.17100000000000001</v>
      </c>
      <c r="V845" s="22">
        <v>-0.37823440000000003</v>
      </c>
      <c r="W845" s="22">
        <v>0.90527340000000001</v>
      </c>
    </row>
    <row r="846" spans="1:23" x14ac:dyDescent="0.25">
      <c r="A846" s="12">
        <v>0.17150000000000001</v>
      </c>
      <c r="B846" s="12">
        <v>-0.33487509999999998</v>
      </c>
      <c r="C846" s="12">
        <v>0.87435940000000001</v>
      </c>
      <c r="E846" s="14">
        <v>0.34300000000000003</v>
      </c>
      <c r="F846" s="14">
        <v>-0.48331299999999999</v>
      </c>
      <c r="G846" s="14">
        <v>0.97128899999999996</v>
      </c>
      <c r="I846" s="16">
        <v>0.34300000000000003</v>
      </c>
      <c r="J846" s="16">
        <v>-0.219141</v>
      </c>
      <c r="K846" s="16">
        <v>0.87460899999999997</v>
      </c>
      <c r="M846" s="18">
        <v>0.17150000000000001</v>
      </c>
      <c r="N846" s="18">
        <v>-0.4680781</v>
      </c>
      <c r="O846" s="18">
        <v>0.95800779999999996</v>
      </c>
      <c r="Q846" s="20">
        <v>0.17150000000000001</v>
      </c>
      <c r="R846" s="20">
        <v>-0.3899531</v>
      </c>
      <c r="S846" s="20">
        <v>0.90527340000000001</v>
      </c>
      <c r="U846" s="22">
        <v>0.17150000000000001</v>
      </c>
      <c r="V846" s="22">
        <v>-0.3899531</v>
      </c>
      <c r="W846" s="22">
        <v>0.90527340000000001</v>
      </c>
    </row>
    <row r="847" spans="1:23" x14ac:dyDescent="0.25">
      <c r="A847" s="12">
        <v>0.17199999999999999</v>
      </c>
      <c r="B847" s="12">
        <v>-0.34659390000000001</v>
      </c>
      <c r="C847" s="12">
        <v>0.88217190000000001</v>
      </c>
      <c r="E847" s="14">
        <v>0.34399999999999997</v>
      </c>
      <c r="F847" s="14">
        <v>-0.432531</v>
      </c>
      <c r="G847" s="14">
        <v>0.96640599999999999</v>
      </c>
      <c r="I847" s="16">
        <v>0.34399999999999997</v>
      </c>
      <c r="J847" s="16">
        <v>-0.28456999999999999</v>
      </c>
      <c r="K847" s="16">
        <v>0.86386700000000005</v>
      </c>
      <c r="M847" s="18">
        <v>0.17199999999999999</v>
      </c>
      <c r="N847" s="18">
        <v>-0.4290156</v>
      </c>
      <c r="O847" s="18">
        <v>0.95605470000000004</v>
      </c>
      <c r="Q847" s="20">
        <v>0.17199999999999999</v>
      </c>
      <c r="R847" s="20">
        <v>-0.4055781</v>
      </c>
      <c r="S847" s="20">
        <v>0.91503909999999999</v>
      </c>
      <c r="U847" s="22">
        <v>0.17199999999999999</v>
      </c>
      <c r="V847" s="22">
        <v>-0.4055781</v>
      </c>
      <c r="W847" s="22">
        <v>0.91503909999999999</v>
      </c>
    </row>
    <row r="848" spans="1:23" x14ac:dyDescent="0.25">
      <c r="A848" s="12">
        <v>0.17249999999999999</v>
      </c>
      <c r="B848" s="12">
        <v>-0.35831259999999998</v>
      </c>
      <c r="C848" s="12">
        <v>0.88314839999999994</v>
      </c>
      <c r="E848" s="14">
        <v>0.34499999999999997</v>
      </c>
      <c r="F848" s="14">
        <v>-0.38174999999999998</v>
      </c>
      <c r="G848" s="14">
        <v>0.95957000000000003</v>
      </c>
      <c r="I848" s="16">
        <v>0.34499999999999997</v>
      </c>
      <c r="J848" s="16">
        <v>-0.354883</v>
      </c>
      <c r="K848" s="16">
        <v>0.87753899999999996</v>
      </c>
      <c r="M848" s="18">
        <v>0.17249999999999999</v>
      </c>
      <c r="N848" s="18">
        <v>-0.39190629999999999</v>
      </c>
      <c r="O848" s="18">
        <v>0.94921880000000003</v>
      </c>
      <c r="Q848" s="20">
        <v>0.17249999999999999</v>
      </c>
      <c r="R848" s="20">
        <v>-0.4212031</v>
      </c>
      <c r="S848" s="20">
        <v>0.90527340000000001</v>
      </c>
      <c r="U848" s="22">
        <v>0.17249999999999999</v>
      </c>
      <c r="V848" s="22">
        <v>-0.4212031</v>
      </c>
      <c r="W848" s="22">
        <v>0.90527340000000001</v>
      </c>
    </row>
    <row r="849" spans="1:23" x14ac:dyDescent="0.25">
      <c r="A849" s="12">
        <v>0.17299999999999999</v>
      </c>
      <c r="B849" s="12">
        <v>-0.37003140000000001</v>
      </c>
      <c r="C849" s="12">
        <v>0.87631250000000005</v>
      </c>
      <c r="E849" s="14">
        <v>0.34599999999999997</v>
      </c>
      <c r="F849" s="14">
        <v>-0.33096900000000001</v>
      </c>
      <c r="G849" s="14">
        <v>0.94394500000000003</v>
      </c>
      <c r="I849" s="16">
        <v>0.34599999999999997</v>
      </c>
      <c r="J849" s="16">
        <v>-0.42812499999999998</v>
      </c>
      <c r="K849" s="16">
        <v>0.87949200000000005</v>
      </c>
      <c r="M849" s="18">
        <v>0.17299999999999999</v>
      </c>
      <c r="N849" s="18">
        <v>-0.35284379999999999</v>
      </c>
      <c r="O849" s="18">
        <v>0.95410159999999999</v>
      </c>
      <c r="Q849" s="20">
        <v>0.17299999999999999</v>
      </c>
      <c r="R849" s="20">
        <v>-0.4368281</v>
      </c>
      <c r="S849" s="20">
        <v>0.90527340000000001</v>
      </c>
      <c r="U849" s="22">
        <v>0.17299999999999999</v>
      </c>
      <c r="V849" s="22">
        <v>-0.4368281</v>
      </c>
      <c r="W849" s="22">
        <v>0.90527340000000001</v>
      </c>
    </row>
    <row r="850" spans="1:23" x14ac:dyDescent="0.25">
      <c r="A850" s="12">
        <v>0.17349999999999999</v>
      </c>
      <c r="B850" s="12">
        <v>-0.38175009999999998</v>
      </c>
      <c r="C850" s="12">
        <v>0.88217190000000001</v>
      </c>
      <c r="E850" s="14">
        <v>0.34699999999999998</v>
      </c>
      <c r="F850" s="14">
        <v>-0.28214099999999998</v>
      </c>
      <c r="G850" s="14">
        <v>0.93515599999999999</v>
      </c>
      <c r="I850" s="16">
        <v>0.34699999999999998</v>
      </c>
      <c r="J850" s="16">
        <v>-0.50234400000000001</v>
      </c>
      <c r="K850" s="16">
        <v>0.9</v>
      </c>
      <c r="M850" s="18">
        <v>0.17349999999999999</v>
      </c>
      <c r="N850" s="18">
        <v>-0.3196406</v>
      </c>
      <c r="O850" s="18">
        <v>0.95117189999999996</v>
      </c>
      <c r="Q850" s="20">
        <v>0.17349999999999999</v>
      </c>
      <c r="R850" s="20">
        <v>-0.45635940000000003</v>
      </c>
      <c r="S850" s="20">
        <v>0.90820310000000004</v>
      </c>
      <c r="U850" s="22">
        <v>0.17349999999999999</v>
      </c>
      <c r="V850" s="22">
        <v>-0.45635940000000003</v>
      </c>
      <c r="W850" s="22">
        <v>0.90820310000000004</v>
      </c>
    </row>
    <row r="851" spans="1:23" x14ac:dyDescent="0.25">
      <c r="A851" s="12">
        <v>0.17399999999999999</v>
      </c>
      <c r="B851" s="12">
        <v>-0.395422</v>
      </c>
      <c r="C851" s="12">
        <v>0.89486719999999997</v>
      </c>
      <c r="E851" s="14">
        <v>0.34799999999999998</v>
      </c>
      <c r="F851" s="14">
        <v>-0.23721900000000001</v>
      </c>
      <c r="G851" s="14">
        <v>0.93613299999999999</v>
      </c>
      <c r="I851" s="16">
        <v>0.34799999999999998</v>
      </c>
      <c r="J851" s="16">
        <v>-0.57363299999999995</v>
      </c>
      <c r="K851" s="16">
        <v>0.89804700000000004</v>
      </c>
      <c r="M851" s="18">
        <v>0.17399999999999999</v>
      </c>
      <c r="N851" s="18">
        <v>-0.2883906</v>
      </c>
      <c r="O851" s="18">
        <v>0.94921869999999997</v>
      </c>
      <c r="Q851" s="20">
        <v>0.17399999999999999</v>
      </c>
      <c r="R851" s="20">
        <v>-0.47393750000000001</v>
      </c>
      <c r="S851" s="20">
        <v>0.90722659999999999</v>
      </c>
      <c r="U851" s="22">
        <v>0.17399999999999999</v>
      </c>
      <c r="V851" s="22">
        <v>-0.47393750000000001</v>
      </c>
      <c r="W851" s="22">
        <v>0.90722659999999999</v>
      </c>
    </row>
    <row r="852" spans="1:23" x14ac:dyDescent="0.25">
      <c r="A852" s="12">
        <v>0.17449999999999999</v>
      </c>
      <c r="B852" s="12">
        <v>-0.40714070000000002</v>
      </c>
      <c r="C852" s="12">
        <v>0.87826559999999998</v>
      </c>
      <c r="E852" s="14">
        <v>0.34899999999999998</v>
      </c>
      <c r="F852" s="14">
        <v>-0.19620299999999999</v>
      </c>
      <c r="G852" s="14">
        <v>0.91464800000000002</v>
      </c>
      <c r="I852" s="16">
        <v>0.34899999999999998</v>
      </c>
      <c r="J852" s="16">
        <v>-0.64199200000000001</v>
      </c>
      <c r="K852" s="16">
        <v>0.90097700000000003</v>
      </c>
      <c r="M852" s="18">
        <v>0.17449999999999999</v>
      </c>
      <c r="N852" s="18">
        <v>-0.2571406</v>
      </c>
      <c r="O852" s="18">
        <v>0.94335939999999996</v>
      </c>
      <c r="Q852" s="20">
        <v>0.17449999999999999</v>
      </c>
      <c r="R852" s="20">
        <v>-0.4915156</v>
      </c>
      <c r="S852" s="20">
        <v>0.90527340000000001</v>
      </c>
      <c r="U852" s="22">
        <v>0.17449999999999999</v>
      </c>
      <c r="V852" s="22">
        <v>-0.4915156</v>
      </c>
      <c r="W852" s="22">
        <v>0.90527340000000001</v>
      </c>
    </row>
    <row r="853" spans="1:23" x14ac:dyDescent="0.25">
      <c r="A853" s="12">
        <v>0.17499999999999999</v>
      </c>
      <c r="B853" s="12">
        <v>-0.4188595</v>
      </c>
      <c r="C853" s="12">
        <v>0.88998440000000001</v>
      </c>
      <c r="E853" s="14">
        <v>0.35</v>
      </c>
      <c r="F853" s="14">
        <v>-0.161047</v>
      </c>
      <c r="G853" s="14">
        <v>0.90683599999999998</v>
      </c>
      <c r="I853" s="16">
        <v>0.35</v>
      </c>
      <c r="J853" s="16">
        <v>-0.70058600000000004</v>
      </c>
      <c r="K853" s="16">
        <v>0.92539099999999996</v>
      </c>
      <c r="M853" s="18">
        <v>0.17499999999999999</v>
      </c>
      <c r="N853" s="18">
        <v>-0.23175000000000001</v>
      </c>
      <c r="O853" s="18">
        <v>0.93945310000000004</v>
      </c>
      <c r="Q853" s="20">
        <v>0.17499999999999999</v>
      </c>
      <c r="R853" s="20">
        <v>-0.50714060000000005</v>
      </c>
      <c r="S853" s="20">
        <v>0.90527340000000001</v>
      </c>
      <c r="U853" s="22">
        <v>0.17499999999999999</v>
      </c>
      <c r="V853" s="22">
        <v>-0.50714060000000005</v>
      </c>
      <c r="W853" s="22">
        <v>0.90527340000000001</v>
      </c>
    </row>
    <row r="854" spans="1:23" x14ac:dyDescent="0.25">
      <c r="A854" s="12">
        <v>0.17549999999999999</v>
      </c>
      <c r="B854" s="12">
        <v>-0.43057820000000002</v>
      </c>
      <c r="C854" s="12">
        <v>0.88119530000000001</v>
      </c>
      <c r="E854" s="14">
        <v>0.35099999999999998</v>
      </c>
      <c r="F854" s="14">
        <v>-0.129797</v>
      </c>
      <c r="G854" s="14">
        <v>0.90390599999999999</v>
      </c>
      <c r="I854" s="16">
        <v>0.35099999999999998</v>
      </c>
      <c r="J854" s="16">
        <v>-0.75234400000000001</v>
      </c>
      <c r="K854" s="16">
        <v>0.92246099999999998</v>
      </c>
      <c r="M854" s="18">
        <v>0.17549999999999999</v>
      </c>
      <c r="N854" s="18">
        <v>-0.2102656</v>
      </c>
      <c r="O854" s="18">
        <v>0.94238279999999996</v>
      </c>
      <c r="Q854" s="20">
        <v>0.17549999999999999</v>
      </c>
      <c r="R854" s="20">
        <v>-0.52471880000000004</v>
      </c>
      <c r="S854" s="20">
        <v>0.90625</v>
      </c>
      <c r="U854" s="22">
        <v>0.17549999999999999</v>
      </c>
      <c r="V854" s="22">
        <v>-0.52471880000000004</v>
      </c>
      <c r="W854" s="22">
        <v>0.90625</v>
      </c>
    </row>
    <row r="855" spans="1:23" x14ac:dyDescent="0.25">
      <c r="A855" s="12">
        <v>0.17599999999999999</v>
      </c>
      <c r="B855" s="12">
        <v>-0.44425009999999998</v>
      </c>
      <c r="C855" s="12">
        <v>0.88510160000000004</v>
      </c>
      <c r="E855" s="14">
        <v>0.35199999999999998</v>
      </c>
      <c r="F855" s="14">
        <v>-0.102453</v>
      </c>
      <c r="G855" s="14">
        <v>0.901953</v>
      </c>
      <c r="I855" s="16">
        <v>0.35199999999999998</v>
      </c>
      <c r="J855" s="16">
        <v>-0.79335900000000004</v>
      </c>
      <c r="K855" s="16">
        <v>0.93125000000000002</v>
      </c>
      <c r="M855" s="18">
        <v>0.17599999999999999</v>
      </c>
      <c r="N855" s="18">
        <v>-0.1907344</v>
      </c>
      <c r="O855" s="18">
        <v>0.93261720000000004</v>
      </c>
      <c r="Q855" s="20">
        <v>0.17599999999999999</v>
      </c>
      <c r="R855" s="20">
        <v>-0.54229689999999997</v>
      </c>
      <c r="S855" s="20">
        <v>0.91308590000000001</v>
      </c>
      <c r="U855" s="22">
        <v>0.17599999999999999</v>
      </c>
      <c r="V855" s="22">
        <v>-0.54229689999999997</v>
      </c>
      <c r="W855" s="22">
        <v>0.91308590000000001</v>
      </c>
    </row>
    <row r="856" spans="1:23" x14ac:dyDescent="0.25">
      <c r="A856" s="12">
        <v>0.17649999999999999</v>
      </c>
      <c r="B856" s="12">
        <v>-0.45596890000000001</v>
      </c>
      <c r="C856" s="12">
        <v>0.88217190000000001</v>
      </c>
      <c r="E856" s="14">
        <v>0.35299999999999998</v>
      </c>
      <c r="F856" s="14">
        <v>-8.0968999999999999E-2</v>
      </c>
      <c r="G856" s="14">
        <v>0.89414099999999996</v>
      </c>
      <c r="I856" s="16">
        <v>0.35299999999999998</v>
      </c>
      <c r="J856" s="16">
        <v>-0.82167999999999997</v>
      </c>
      <c r="K856" s="16">
        <v>0.94687500000000002</v>
      </c>
      <c r="M856" s="18">
        <v>0.17649999999999999</v>
      </c>
      <c r="N856" s="18">
        <v>-0.1751094</v>
      </c>
      <c r="O856" s="18">
        <v>0.92773439999999996</v>
      </c>
      <c r="Q856" s="20">
        <v>0.17649999999999999</v>
      </c>
      <c r="R856" s="20">
        <v>-0.55596880000000004</v>
      </c>
      <c r="S856" s="20">
        <v>0.91210939999999996</v>
      </c>
      <c r="U856" s="22">
        <v>0.17649999999999999</v>
      </c>
      <c r="V856" s="22">
        <v>-0.55596880000000004</v>
      </c>
      <c r="W856" s="22">
        <v>0.91210939999999996</v>
      </c>
    </row>
    <row r="857" spans="1:23" x14ac:dyDescent="0.25">
      <c r="A857" s="12">
        <v>0.17699999999999999</v>
      </c>
      <c r="B857" s="12">
        <v>-0.46768759999999998</v>
      </c>
      <c r="C857" s="12">
        <v>0.92416410000000004</v>
      </c>
      <c r="E857" s="14">
        <v>0.35399999999999998</v>
      </c>
      <c r="F857" s="14">
        <v>-6.5343999999999999E-2</v>
      </c>
      <c r="G857" s="14">
        <v>0.89609399999999995</v>
      </c>
      <c r="I857" s="16">
        <v>0.35399999999999998</v>
      </c>
      <c r="J857" s="16">
        <v>-0.83535199999999998</v>
      </c>
      <c r="K857" s="16">
        <v>0.94199200000000005</v>
      </c>
      <c r="M857" s="18">
        <v>0.17699999999999999</v>
      </c>
      <c r="N857" s="18">
        <v>-0.1633906</v>
      </c>
      <c r="O857" s="18">
        <v>0.93261720000000004</v>
      </c>
      <c r="Q857" s="20">
        <v>0.17699999999999999</v>
      </c>
      <c r="R857" s="20">
        <v>-0.57159380000000004</v>
      </c>
      <c r="S857" s="20">
        <v>0.91113279999999996</v>
      </c>
      <c r="U857" s="22">
        <v>0.17699999999999999</v>
      </c>
      <c r="V857" s="22">
        <v>-0.57159380000000004</v>
      </c>
      <c r="W857" s="22">
        <v>0.91113279999999996</v>
      </c>
    </row>
    <row r="858" spans="1:23" x14ac:dyDescent="0.25">
      <c r="A858" s="12">
        <v>0.17749999999999999</v>
      </c>
      <c r="B858" s="12">
        <v>-0.4813595</v>
      </c>
      <c r="C858" s="12">
        <v>0.87924219999999997</v>
      </c>
      <c r="E858" s="14">
        <v>0.35499999999999998</v>
      </c>
      <c r="F858" s="14">
        <v>-5.5578000000000002E-2</v>
      </c>
      <c r="G858" s="14">
        <v>0.886328</v>
      </c>
      <c r="I858" s="16">
        <v>0.35499999999999998</v>
      </c>
      <c r="J858" s="16">
        <v>-0.83535199999999998</v>
      </c>
      <c r="K858" s="16">
        <v>0.95371099999999998</v>
      </c>
      <c r="M858" s="18">
        <v>0.17749999999999999</v>
      </c>
      <c r="N858" s="18">
        <v>-0.15753130000000001</v>
      </c>
      <c r="O858" s="18">
        <v>0.91894529999999996</v>
      </c>
      <c r="Q858" s="20">
        <v>0.17749999999999999</v>
      </c>
      <c r="R858" s="20">
        <v>-0.58331250000000001</v>
      </c>
      <c r="S858" s="20">
        <v>0.91601560000000004</v>
      </c>
      <c r="U858" s="22">
        <v>0.17749999999999999</v>
      </c>
      <c r="V858" s="22">
        <v>-0.58331250000000001</v>
      </c>
      <c r="W858" s="22">
        <v>0.91601560000000004</v>
      </c>
    </row>
    <row r="859" spans="1:23" x14ac:dyDescent="0.25">
      <c r="A859" s="12">
        <v>0.17799999999999999</v>
      </c>
      <c r="B859" s="12">
        <v>-0.49307820000000002</v>
      </c>
      <c r="C859" s="12">
        <v>0.90658589999999994</v>
      </c>
      <c r="E859" s="14">
        <v>0.35599999999999998</v>
      </c>
      <c r="F859" s="14">
        <v>-5.1672000000000003E-2</v>
      </c>
      <c r="G859" s="14">
        <v>0.87656199999999995</v>
      </c>
      <c r="I859" s="16">
        <v>0.35599999999999998</v>
      </c>
      <c r="J859" s="16">
        <v>-0.82363299999999995</v>
      </c>
      <c r="K859" s="16">
        <v>0.96152300000000002</v>
      </c>
      <c r="M859" s="18">
        <v>0.17799999999999999</v>
      </c>
      <c r="N859" s="18">
        <v>-0.15753130000000001</v>
      </c>
      <c r="O859" s="18">
        <v>0.91796880000000003</v>
      </c>
      <c r="Q859" s="20">
        <v>0.17799999999999999</v>
      </c>
      <c r="R859" s="20">
        <v>-0.59307810000000005</v>
      </c>
      <c r="S859" s="20">
        <v>0.90917970000000004</v>
      </c>
      <c r="U859" s="22">
        <v>0.17799999999999999</v>
      </c>
      <c r="V859" s="22">
        <v>-0.59307810000000005</v>
      </c>
      <c r="W859" s="22">
        <v>0.90917970000000004</v>
      </c>
    </row>
    <row r="860" spans="1:23" x14ac:dyDescent="0.25">
      <c r="A860" s="12">
        <v>0.17849999999999999</v>
      </c>
      <c r="B860" s="12">
        <v>-0.50675009999999998</v>
      </c>
      <c r="C860" s="12">
        <v>0.92416410000000004</v>
      </c>
      <c r="E860" s="14">
        <v>0.35699999999999998</v>
      </c>
      <c r="F860" s="14">
        <v>-5.3624999999999999E-2</v>
      </c>
      <c r="G860" s="14">
        <v>0.86679700000000004</v>
      </c>
      <c r="I860" s="16">
        <v>0.35699999999999998</v>
      </c>
      <c r="J860" s="16">
        <v>-0.79726600000000003</v>
      </c>
      <c r="K860" s="16">
        <v>0.96347700000000003</v>
      </c>
      <c r="M860" s="18">
        <v>0.17849999999999999</v>
      </c>
      <c r="N860" s="18">
        <v>-0.16143750000000001</v>
      </c>
      <c r="O860" s="18">
        <v>0.92285159999999999</v>
      </c>
      <c r="Q860" s="20">
        <v>0.17849999999999999</v>
      </c>
      <c r="R860" s="20">
        <v>-0.60089060000000005</v>
      </c>
      <c r="S860" s="20">
        <v>0.9140625</v>
      </c>
      <c r="U860" s="22">
        <v>0.17849999999999999</v>
      </c>
      <c r="V860" s="22">
        <v>-0.60089060000000005</v>
      </c>
      <c r="W860" s="22">
        <v>0.9140625</v>
      </c>
    </row>
    <row r="861" spans="1:23" x14ac:dyDescent="0.25">
      <c r="A861" s="12">
        <v>0.17899999999999999</v>
      </c>
      <c r="B861" s="12">
        <v>-0.51846890000000001</v>
      </c>
      <c r="C861" s="12">
        <v>0.90170309999999998</v>
      </c>
      <c r="E861" s="14">
        <v>0.35799999999999998</v>
      </c>
      <c r="F861" s="14">
        <v>-6.3391000000000003E-2</v>
      </c>
      <c r="G861" s="14">
        <v>0.86582000000000003</v>
      </c>
      <c r="I861" s="16">
        <v>0.35799999999999998</v>
      </c>
      <c r="J861" s="16">
        <v>-0.75820299999999996</v>
      </c>
      <c r="K861" s="16">
        <v>0.96933599999999998</v>
      </c>
      <c r="M861" s="18">
        <v>0.17899999999999999</v>
      </c>
      <c r="N861" s="18">
        <v>-0.16925000000000001</v>
      </c>
      <c r="O861" s="18">
        <v>0.91113279999999996</v>
      </c>
      <c r="Q861" s="20">
        <v>0.17899999999999999</v>
      </c>
      <c r="R861" s="20">
        <v>-0.60675000000000001</v>
      </c>
      <c r="S861" s="20">
        <v>0.91699220000000004</v>
      </c>
      <c r="U861" s="22">
        <v>0.17899999999999999</v>
      </c>
      <c r="V861" s="22">
        <v>-0.60675000000000001</v>
      </c>
      <c r="W861" s="22">
        <v>0.91699220000000004</v>
      </c>
    </row>
    <row r="862" spans="1:23" x14ac:dyDescent="0.25">
      <c r="A862" s="12">
        <v>0.17949999999999999</v>
      </c>
      <c r="B862" s="12">
        <v>-0.53018759999999998</v>
      </c>
      <c r="C862" s="12">
        <v>0.90170309999999998</v>
      </c>
      <c r="E862" s="14">
        <v>0.35899999999999999</v>
      </c>
      <c r="F862" s="14">
        <v>-8.0968999999999999E-2</v>
      </c>
      <c r="G862" s="14">
        <v>0.85898399999999997</v>
      </c>
      <c r="I862" s="16">
        <v>0.35899999999999999</v>
      </c>
      <c r="J862" s="16">
        <v>-0.70644499999999999</v>
      </c>
      <c r="K862" s="16">
        <v>0.97324200000000005</v>
      </c>
      <c r="M862" s="18">
        <v>0.17949999999999999</v>
      </c>
      <c r="N862" s="18">
        <v>-0.18096880000000001</v>
      </c>
      <c r="O862" s="18">
        <v>0.90625</v>
      </c>
      <c r="Q862" s="20">
        <v>0.17949999999999999</v>
      </c>
      <c r="R862" s="20">
        <v>-0.61065630000000004</v>
      </c>
      <c r="S862" s="20">
        <v>0.92675779999999996</v>
      </c>
      <c r="U862" s="22">
        <v>0.17949999999999999</v>
      </c>
      <c r="V862" s="22">
        <v>-0.61065630000000004</v>
      </c>
      <c r="W862" s="22">
        <v>0.92675779999999996</v>
      </c>
    </row>
    <row r="863" spans="1:23" x14ac:dyDescent="0.25">
      <c r="A863" s="12">
        <v>0.18</v>
      </c>
      <c r="B863" s="12">
        <v>-0.54385950000000005</v>
      </c>
      <c r="C863" s="12">
        <v>0.91635160000000004</v>
      </c>
      <c r="E863" s="14">
        <v>0.36</v>
      </c>
      <c r="F863" s="14">
        <v>-0.102453</v>
      </c>
      <c r="G863" s="14">
        <v>0.855078</v>
      </c>
      <c r="I863" s="16">
        <v>0.36</v>
      </c>
      <c r="J863" s="16">
        <v>-0.64687499999999998</v>
      </c>
      <c r="K863" s="16">
        <v>0.97421899999999995</v>
      </c>
      <c r="M863" s="18">
        <v>0.18</v>
      </c>
      <c r="N863" s="18">
        <v>-0.1985469</v>
      </c>
      <c r="O863" s="18">
        <v>0.90429689999999996</v>
      </c>
      <c r="Q863" s="20">
        <v>0.18</v>
      </c>
      <c r="R863" s="20">
        <v>-0.61260939999999997</v>
      </c>
      <c r="S863" s="20">
        <v>0.92871090000000001</v>
      </c>
      <c r="U863" s="22">
        <v>0.18</v>
      </c>
      <c r="V863" s="22">
        <v>-0.61260939999999997</v>
      </c>
      <c r="W863" s="22">
        <v>0.92871090000000001</v>
      </c>
    </row>
    <row r="864" spans="1:23" x14ac:dyDescent="0.25">
      <c r="A864" s="12">
        <v>0.18049999999999999</v>
      </c>
      <c r="B864" s="12">
        <v>-0.55557820000000002</v>
      </c>
      <c r="C864" s="12">
        <v>0.91635160000000004</v>
      </c>
      <c r="E864" s="14">
        <v>0.36099999999999999</v>
      </c>
      <c r="F864" s="14">
        <v>-0.129797</v>
      </c>
      <c r="G864" s="14">
        <v>0.85703099999999999</v>
      </c>
      <c r="I864" s="16">
        <v>0.36099999999999999</v>
      </c>
      <c r="J864" s="16">
        <v>-0.58046900000000001</v>
      </c>
      <c r="K864" s="16">
        <v>0.97128899999999996</v>
      </c>
      <c r="M864" s="18">
        <v>0.18049999999999999</v>
      </c>
      <c r="N864" s="18">
        <v>-0.2180781</v>
      </c>
      <c r="O864" s="18">
        <v>0.90429689999999996</v>
      </c>
      <c r="Q864" s="20">
        <v>0.18049999999999999</v>
      </c>
      <c r="R864" s="20">
        <v>-0.61260939999999997</v>
      </c>
      <c r="S864" s="20">
        <v>0.93066409999999999</v>
      </c>
      <c r="U864" s="22">
        <v>0.18049999999999999</v>
      </c>
      <c r="V864" s="22">
        <v>-0.61260939999999997</v>
      </c>
      <c r="W864" s="22">
        <v>0.93066409999999999</v>
      </c>
    </row>
    <row r="865" spans="1:23" x14ac:dyDescent="0.25">
      <c r="A865" s="12">
        <v>0.18099999999999999</v>
      </c>
      <c r="B865" s="12">
        <v>-0.56925009999999998</v>
      </c>
      <c r="C865" s="12">
        <v>0.92514059999999998</v>
      </c>
      <c r="E865" s="14">
        <v>0.36199999999999999</v>
      </c>
      <c r="F865" s="14">
        <v>-0.161047</v>
      </c>
      <c r="G865" s="14">
        <v>0.855078</v>
      </c>
      <c r="I865" s="16">
        <v>0.36199999999999999</v>
      </c>
      <c r="J865" s="16">
        <v>-0.51015600000000005</v>
      </c>
      <c r="K865" s="16">
        <v>0.97421899999999995</v>
      </c>
      <c r="M865" s="18">
        <v>0.18099999999999999</v>
      </c>
      <c r="N865" s="18">
        <v>-0.2415156</v>
      </c>
      <c r="O865" s="18">
        <v>0.89453130000000003</v>
      </c>
      <c r="Q865" s="20">
        <v>0.18099999999999999</v>
      </c>
      <c r="R865" s="20">
        <v>-0.60870310000000005</v>
      </c>
      <c r="S865" s="20">
        <v>0.92871090000000001</v>
      </c>
      <c r="U865" s="22">
        <v>0.18099999999999999</v>
      </c>
      <c r="V865" s="22">
        <v>-0.60870310000000005</v>
      </c>
      <c r="W865" s="22">
        <v>0.92871090000000001</v>
      </c>
    </row>
    <row r="866" spans="1:23" x14ac:dyDescent="0.25">
      <c r="A866" s="12">
        <v>0.18149999999999999</v>
      </c>
      <c r="B866" s="12">
        <v>-0.58096890000000001</v>
      </c>
      <c r="C866" s="12">
        <v>0.91537500000000005</v>
      </c>
      <c r="E866" s="14">
        <v>0.36299999999999999</v>
      </c>
      <c r="F866" s="14">
        <v>-0.198156</v>
      </c>
      <c r="G866" s="14">
        <v>0.85605500000000001</v>
      </c>
      <c r="I866" s="16">
        <v>0.36299999999999999</v>
      </c>
      <c r="J866" s="16">
        <v>-0.43593799999999999</v>
      </c>
      <c r="K866" s="16">
        <v>0.95566399999999996</v>
      </c>
      <c r="M866" s="18">
        <v>0.18149999999999999</v>
      </c>
      <c r="N866" s="18">
        <v>-0.27081250000000001</v>
      </c>
      <c r="O866" s="18">
        <v>0.89648439999999996</v>
      </c>
      <c r="Q866" s="20">
        <v>0.18149999999999999</v>
      </c>
      <c r="R866" s="20">
        <v>-0.60479689999999997</v>
      </c>
      <c r="S866" s="20">
        <v>0.93359380000000003</v>
      </c>
      <c r="U866" s="22">
        <v>0.18149999999999999</v>
      </c>
      <c r="V866" s="22">
        <v>-0.60479689999999997</v>
      </c>
      <c r="W866" s="22">
        <v>0.93359380000000003</v>
      </c>
    </row>
    <row r="867" spans="1:23" x14ac:dyDescent="0.25">
      <c r="A867" s="12">
        <v>0.182</v>
      </c>
      <c r="B867" s="12">
        <v>-0.59268759999999998</v>
      </c>
      <c r="C867" s="12">
        <v>0.92514059999999998</v>
      </c>
      <c r="E867" s="14">
        <v>0.36399999999999999</v>
      </c>
      <c r="F867" s="14">
        <v>-0.23721900000000001</v>
      </c>
      <c r="G867" s="14">
        <v>0.85996099999999998</v>
      </c>
      <c r="I867" s="16">
        <v>0.36399999999999999</v>
      </c>
      <c r="J867" s="16">
        <v>-0.36269499999999999</v>
      </c>
      <c r="K867" s="16">
        <v>0.96835899999999997</v>
      </c>
      <c r="M867" s="18">
        <v>0.182</v>
      </c>
      <c r="N867" s="18">
        <v>-0.30206250000000001</v>
      </c>
      <c r="O867" s="18">
        <v>0.88769529999999996</v>
      </c>
      <c r="Q867" s="20">
        <v>0.182</v>
      </c>
      <c r="R867" s="20">
        <v>-0.59698439999999997</v>
      </c>
      <c r="S867" s="20">
        <v>0.9375</v>
      </c>
      <c r="U867" s="22">
        <v>0.182</v>
      </c>
      <c r="V867" s="22">
        <v>-0.59698439999999997</v>
      </c>
      <c r="W867" s="22">
        <v>0.9375</v>
      </c>
    </row>
    <row r="868" spans="1:23" x14ac:dyDescent="0.25">
      <c r="A868" s="12">
        <v>0.1825</v>
      </c>
      <c r="B868" s="12">
        <v>-0.60440640000000001</v>
      </c>
      <c r="C868" s="12">
        <v>0.92611719999999997</v>
      </c>
      <c r="E868" s="14">
        <v>0.36499999999999999</v>
      </c>
      <c r="F868" s="14">
        <v>-0.28214099999999998</v>
      </c>
      <c r="G868" s="14">
        <v>0.85117200000000004</v>
      </c>
      <c r="I868" s="16">
        <v>0.36499999999999999</v>
      </c>
      <c r="J868" s="16">
        <v>-0.292383</v>
      </c>
      <c r="K868" s="16">
        <v>0.95957000000000003</v>
      </c>
      <c r="M868" s="18">
        <v>0.1825</v>
      </c>
      <c r="N868" s="18">
        <v>-0.33721879999999999</v>
      </c>
      <c r="O868" s="18">
        <v>0.89257810000000004</v>
      </c>
      <c r="Q868" s="20">
        <v>0.1825</v>
      </c>
      <c r="R868" s="20">
        <v>-0.58917189999999997</v>
      </c>
      <c r="S868" s="20">
        <v>0.93359380000000003</v>
      </c>
      <c r="U868" s="22">
        <v>0.1825</v>
      </c>
      <c r="V868" s="22">
        <v>-0.58917189999999997</v>
      </c>
      <c r="W868" s="22">
        <v>0.93359380000000003</v>
      </c>
    </row>
    <row r="869" spans="1:23" x14ac:dyDescent="0.25">
      <c r="A869" s="12">
        <v>0.183</v>
      </c>
      <c r="B869" s="12">
        <v>-0.61612509999999998</v>
      </c>
      <c r="C869" s="12">
        <v>0.93588280000000001</v>
      </c>
      <c r="E869" s="14">
        <v>0.36599999999999999</v>
      </c>
      <c r="F869" s="14">
        <v>-0.32901599999999998</v>
      </c>
      <c r="G869" s="14">
        <v>0.86191399999999996</v>
      </c>
      <c r="I869" s="16">
        <v>0.36599999999999999</v>
      </c>
      <c r="J869" s="16">
        <v>-0.22597700000000001</v>
      </c>
      <c r="K869" s="16">
        <v>0.95273399999999997</v>
      </c>
      <c r="M869" s="18">
        <v>0.183</v>
      </c>
      <c r="N869" s="18">
        <v>-0.3743281</v>
      </c>
      <c r="O869" s="18">
        <v>0.88671880000000003</v>
      </c>
      <c r="Q869" s="20">
        <v>0.183</v>
      </c>
      <c r="R869" s="20">
        <v>-0.57745310000000005</v>
      </c>
      <c r="S869" s="20">
        <v>0.94140619999999997</v>
      </c>
      <c r="U869" s="22">
        <v>0.183</v>
      </c>
      <c r="V869" s="22">
        <v>-0.57745310000000005</v>
      </c>
      <c r="W869" s="22">
        <v>0.94140619999999997</v>
      </c>
    </row>
    <row r="870" spans="1:23" x14ac:dyDescent="0.25">
      <c r="A870" s="12">
        <v>0.1835</v>
      </c>
      <c r="B870" s="12">
        <v>-0.62784390000000001</v>
      </c>
      <c r="C870" s="12">
        <v>0.91732809999999998</v>
      </c>
      <c r="E870" s="14">
        <v>0.36699999999999999</v>
      </c>
      <c r="F870" s="14">
        <v>-0.379797</v>
      </c>
      <c r="G870" s="14">
        <v>0.85605500000000001</v>
      </c>
      <c r="I870" s="16">
        <v>0.36699999999999999</v>
      </c>
      <c r="J870" s="16">
        <v>-0.16835900000000001</v>
      </c>
      <c r="K870" s="16">
        <v>0.95273399999999997</v>
      </c>
      <c r="M870" s="18">
        <v>0.1835</v>
      </c>
      <c r="N870" s="18">
        <v>-0.41143750000000001</v>
      </c>
      <c r="O870" s="18">
        <v>0.89257810000000004</v>
      </c>
      <c r="Q870" s="20">
        <v>0.1835</v>
      </c>
      <c r="R870" s="20">
        <v>-0.56378130000000004</v>
      </c>
      <c r="S870" s="20">
        <v>0.9375</v>
      </c>
      <c r="U870" s="22">
        <v>0.1835</v>
      </c>
      <c r="V870" s="22">
        <v>-0.56378130000000004</v>
      </c>
      <c r="W870" s="22">
        <v>0.9375</v>
      </c>
    </row>
    <row r="871" spans="1:23" x14ac:dyDescent="0.25">
      <c r="A871" s="12">
        <v>0.184</v>
      </c>
      <c r="B871" s="12">
        <v>-0.63956259999999998</v>
      </c>
      <c r="C871" s="12">
        <v>0.93685940000000001</v>
      </c>
      <c r="E871" s="14">
        <v>0.36799999999999999</v>
      </c>
      <c r="F871" s="14">
        <v>-0.43057800000000002</v>
      </c>
      <c r="G871" s="14">
        <v>0.86582000000000003</v>
      </c>
      <c r="I871" s="16">
        <v>0.36799999999999999</v>
      </c>
      <c r="J871" s="16">
        <v>-0.119531</v>
      </c>
      <c r="K871" s="16">
        <v>0.933203</v>
      </c>
      <c r="M871" s="18">
        <v>0.184</v>
      </c>
      <c r="N871" s="18">
        <v>-0.44854690000000003</v>
      </c>
      <c r="O871" s="18">
        <v>0.890625</v>
      </c>
      <c r="Q871" s="20">
        <v>0.184</v>
      </c>
      <c r="R871" s="20">
        <v>-0.55010939999999997</v>
      </c>
      <c r="S871" s="20">
        <v>0.94140619999999997</v>
      </c>
      <c r="U871" s="22">
        <v>0.184</v>
      </c>
      <c r="V871" s="22">
        <v>-0.55010939999999997</v>
      </c>
      <c r="W871" s="22">
        <v>0.94140619999999997</v>
      </c>
    </row>
    <row r="872" spans="1:23" x14ac:dyDescent="0.25">
      <c r="A872" s="12">
        <v>0.1845</v>
      </c>
      <c r="B872" s="12">
        <v>-0.65323450000000005</v>
      </c>
      <c r="C872" s="12">
        <v>0.95150780000000001</v>
      </c>
      <c r="E872" s="14">
        <v>0.36899999999999999</v>
      </c>
      <c r="F872" s="14">
        <v>-0.48135899999999998</v>
      </c>
      <c r="G872" s="14">
        <v>0.87265599999999999</v>
      </c>
      <c r="I872" s="16">
        <v>0.36899999999999999</v>
      </c>
      <c r="J872" s="16">
        <v>-8.4375000000000006E-2</v>
      </c>
      <c r="K872" s="16">
        <v>0.92246099999999998</v>
      </c>
      <c r="M872" s="18">
        <v>0.1845</v>
      </c>
      <c r="N872" s="18">
        <v>-0.48760940000000003</v>
      </c>
      <c r="O872" s="18">
        <v>0.89160159999999999</v>
      </c>
      <c r="Q872" s="20">
        <v>0.1845</v>
      </c>
      <c r="R872" s="20">
        <v>-0.53643750000000001</v>
      </c>
      <c r="S872" s="20">
        <v>0.93359380000000003</v>
      </c>
      <c r="U872" s="22">
        <v>0.1845</v>
      </c>
      <c r="V872" s="22">
        <v>-0.53643750000000001</v>
      </c>
      <c r="W872" s="22">
        <v>0.93359380000000003</v>
      </c>
    </row>
    <row r="873" spans="1:23" x14ac:dyDescent="0.25">
      <c r="A873" s="12">
        <v>0.185</v>
      </c>
      <c r="B873" s="12">
        <v>-0.66300009999999998</v>
      </c>
      <c r="C873" s="12">
        <v>0.93490620000000002</v>
      </c>
      <c r="E873" s="14">
        <v>0.37</v>
      </c>
      <c r="F873" s="14">
        <v>-0.53214099999999998</v>
      </c>
      <c r="G873" s="14">
        <v>0.87460899999999997</v>
      </c>
      <c r="I873" s="16">
        <v>0.37</v>
      </c>
      <c r="J873" s="16">
        <v>-6.0937999999999999E-2</v>
      </c>
      <c r="K873" s="16">
        <v>0.90488299999999999</v>
      </c>
      <c r="M873" s="18">
        <v>0.185</v>
      </c>
      <c r="N873" s="18">
        <v>-0.52471880000000004</v>
      </c>
      <c r="O873" s="18">
        <v>0.88476560000000004</v>
      </c>
      <c r="Q873" s="20">
        <v>0.185</v>
      </c>
      <c r="R873" s="20">
        <v>-0.52081250000000001</v>
      </c>
      <c r="S873" s="20">
        <v>0.9375</v>
      </c>
      <c r="U873" s="22">
        <v>0.185</v>
      </c>
      <c r="V873" s="22">
        <v>-0.52081250000000001</v>
      </c>
      <c r="W873" s="22">
        <v>0.9375</v>
      </c>
    </row>
    <row r="874" spans="1:23" x14ac:dyDescent="0.25">
      <c r="A874" s="12">
        <v>0.1855</v>
      </c>
      <c r="B874" s="12">
        <v>-0.67471890000000001</v>
      </c>
      <c r="C874" s="12">
        <v>0.95639059999999998</v>
      </c>
      <c r="E874" s="14">
        <v>0.371</v>
      </c>
      <c r="F874" s="14">
        <v>-0.58292200000000005</v>
      </c>
      <c r="G874" s="14">
        <v>0.88535200000000003</v>
      </c>
      <c r="I874" s="16">
        <v>0.371</v>
      </c>
      <c r="J874" s="16">
        <v>-5.0194999999999997E-2</v>
      </c>
      <c r="K874" s="16">
        <v>0.89707000000000003</v>
      </c>
      <c r="M874" s="18">
        <v>0.1855</v>
      </c>
      <c r="N874" s="18">
        <v>-0.56182810000000005</v>
      </c>
      <c r="O874" s="18">
        <v>0.8984375</v>
      </c>
      <c r="Q874" s="20">
        <v>0.1855</v>
      </c>
      <c r="R874" s="20">
        <v>-0.50323439999999997</v>
      </c>
      <c r="S874" s="20">
        <v>0.93164060000000004</v>
      </c>
      <c r="U874" s="22">
        <v>0.1855</v>
      </c>
      <c r="V874" s="22">
        <v>-0.50323439999999997</v>
      </c>
      <c r="W874" s="22">
        <v>0.93164060000000004</v>
      </c>
    </row>
    <row r="875" spans="1:23" x14ac:dyDescent="0.25">
      <c r="A875" s="12">
        <v>0.186</v>
      </c>
      <c r="B875" s="12">
        <v>-0.68643759999999998</v>
      </c>
      <c r="C875" s="12">
        <v>0.95541410000000004</v>
      </c>
      <c r="E875" s="14">
        <v>0.372</v>
      </c>
      <c r="F875" s="14">
        <v>-0.62784399999999996</v>
      </c>
      <c r="G875" s="14">
        <v>0.901953</v>
      </c>
      <c r="I875" s="16">
        <v>0.372</v>
      </c>
      <c r="J875" s="16">
        <v>-5.4101999999999997E-2</v>
      </c>
      <c r="K875" s="16">
        <v>0.88535200000000003</v>
      </c>
      <c r="M875" s="18">
        <v>0.186</v>
      </c>
      <c r="N875" s="18">
        <v>-0.59503130000000004</v>
      </c>
      <c r="O875" s="18">
        <v>0.89453130000000003</v>
      </c>
      <c r="Q875" s="20">
        <v>0.186</v>
      </c>
      <c r="R875" s="20">
        <v>-0.4837031</v>
      </c>
      <c r="S875" s="20">
        <v>0.93847659999999999</v>
      </c>
      <c r="U875" s="22">
        <v>0.186</v>
      </c>
      <c r="V875" s="22">
        <v>-0.4837031</v>
      </c>
      <c r="W875" s="22">
        <v>0.93847659999999999</v>
      </c>
    </row>
    <row r="876" spans="1:23" x14ac:dyDescent="0.25">
      <c r="A876" s="12">
        <v>0.1865</v>
      </c>
      <c r="B876" s="12">
        <v>-0.69620320000000002</v>
      </c>
      <c r="C876" s="12">
        <v>0.93783589999999994</v>
      </c>
      <c r="E876" s="14">
        <v>0.373</v>
      </c>
      <c r="F876" s="14">
        <v>-0.67276599999999998</v>
      </c>
      <c r="G876" s="14">
        <v>0.90097700000000003</v>
      </c>
      <c r="I876" s="16">
        <v>0.373</v>
      </c>
      <c r="J876" s="16">
        <v>-7.2655999999999998E-2</v>
      </c>
      <c r="K876" s="16">
        <v>0.87656199999999995</v>
      </c>
      <c r="M876" s="18">
        <v>0.1865</v>
      </c>
      <c r="N876" s="18">
        <v>-0.62823439999999997</v>
      </c>
      <c r="O876" s="18">
        <v>0.90722659999999999</v>
      </c>
      <c r="Q876" s="20">
        <v>0.1865</v>
      </c>
      <c r="R876" s="20">
        <v>-0.4680781</v>
      </c>
      <c r="S876" s="20">
        <v>0.92675779999999996</v>
      </c>
      <c r="U876" s="22">
        <v>0.1865</v>
      </c>
      <c r="V876" s="22">
        <v>-0.4680781</v>
      </c>
      <c r="W876" s="22">
        <v>0.92675779999999996</v>
      </c>
    </row>
    <row r="877" spans="1:23" x14ac:dyDescent="0.25">
      <c r="A877" s="12">
        <v>0.187</v>
      </c>
      <c r="B877" s="12">
        <v>-0.70792200000000005</v>
      </c>
      <c r="C877" s="12">
        <v>0.93978910000000004</v>
      </c>
      <c r="E877" s="14">
        <v>0.374</v>
      </c>
      <c r="F877" s="14">
        <v>-0.713781</v>
      </c>
      <c r="G877" s="14">
        <v>0.91660200000000003</v>
      </c>
      <c r="I877" s="16">
        <v>0.374</v>
      </c>
      <c r="J877" s="16">
        <v>-0.103906</v>
      </c>
      <c r="K877" s="16">
        <v>0.87265599999999999</v>
      </c>
      <c r="M877" s="18">
        <v>0.187</v>
      </c>
      <c r="N877" s="18">
        <v>-0.65948439999999997</v>
      </c>
      <c r="O877" s="18">
        <v>0.90625</v>
      </c>
      <c r="Q877" s="20">
        <v>0.187</v>
      </c>
      <c r="R877" s="20">
        <v>-0.45050000000000001</v>
      </c>
      <c r="S877" s="20">
        <v>0.93457029999999996</v>
      </c>
      <c r="U877" s="22">
        <v>0.187</v>
      </c>
      <c r="V877" s="22">
        <v>-0.45050000000000001</v>
      </c>
      <c r="W877" s="22">
        <v>0.93457029999999996</v>
      </c>
    </row>
    <row r="878" spans="1:23" x14ac:dyDescent="0.25">
      <c r="A878" s="12">
        <v>0.1875</v>
      </c>
      <c r="B878" s="12">
        <v>-0.71768759999999998</v>
      </c>
      <c r="C878" s="12">
        <v>0.95541410000000004</v>
      </c>
      <c r="E878" s="14">
        <v>0.375</v>
      </c>
      <c r="F878" s="14">
        <v>-0.75089099999999998</v>
      </c>
      <c r="G878" s="14">
        <v>0.92832000000000003</v>
      </c>
      <c r="I878" s="16">
        <v>0.375</v>
      </c>
      <c r="J878" s="16">
        <v>-0.145898</v>
      </c>
      <c r="K878" s="16">
        <v>0.86582000000000003</v>
      </c>
      <c r="M878" s="18">
        <v>0.1875</v>
      </c>
      <c r="N878" s="18">
        <v>-0.68487500000000001</v>
      </c>
      <c r="O878" s="18">
        <v>0.91113279999999996</v>
      </c>
      <c r="Q878" s="20">
        <v>0.1875</v>
      </c>
      <c r="R878" s="20">
        <v>-0.43292190000000003</v>
      </c>
      <c r="S878" s="20">
        <v>0.93359380000000003</v>
      </c>
      <c r="U878" s="22">
        <v>0.1875</v>
      </c>
      <c r="V878" s="22">
        <v>-0.43292190000000003</v>
      </c>
      <c r="W878" s="22">
        <v>0.93359380000000003</v>
      </c>
    </row>
    <row r="879" spans="1:23" x14ac:dyDescent="0.25">
      <c r="A879" s="12">
        <v>0.188</v>
      </c>
      <c r="B879" s="12">
        <v>-0.72940640000000001</v>
      </c>
      <c r="C879" s="12">
        <v>0.92416410000000004</v>
      </c>
      <c r="E879" s="14">
        <v>0.376</v>
      </c>
      <c r="F879" s="14">
        <v>-0.78409399999999996</v>
      </c>
      <c r="G879" s="14">
        <v>0.93808599999999998</v>
      </c>
      <c r="I879" s="16">
        <v>0.376</v>
      </c>
      <c r="J879" s="16">
        <v>-0.19960900000000001</v>
      </c>
      <c r="K879" s="16">
        <v>0.88144500000000003</v>
      </c>
      <c r="M879" s="18">
        <v>0.188</v>
      </c>
      <c r="N879" s="18">
        <v>-0.70831250000000001</v>
      </c>
      <c r="O879" s="18">
        <v>0.91015630000000003</v>
      </c>
      <c r="Q879" s="20">
        <v>0.188</v>
      </c>
      <c r="R879" s="20">
        <v>-0.41534379999999999</v>
      </c>
      <c r="S879" s="20">
        <v>0.93359369999999997</v>
      </c>
      <c r="U879" s="22">
        <v>0.188</v>
      </c>
      <c r="V879" s="22">
        <v>-0.41534379999999999</v>
      </c>
      <c r="W879" s="22">
        <v>0.93359369999999997</v>
      </c>
    </row>
    <row r="880" spans="1:23" x14ac:dyDescent="0.25">
      <c r="A880" s="12">
        <v>0.1885</v>
      </c>
      <c r="B880" s="12">
        <v>-0.73917200000000005</v>
      </c>
      <c r="C880" s="12">
        <v>0.97592190000000001</v>
      </c>
      <c r="E880" s="14">
        <v>0.377</v>
      </c>
      <c r="F880" s="14">
        <v>-0.81143799999999999</v>
      </c>
      <c r="G880" s="14">
        <v>0.95273399999999997</v>
      </c>
      <c r="I880" s="16">
        <v>0.377</v>
      </c>
      <c r="J880" s="16">
        <v>-0.26210899999999998</v>
      </c>
      <c r="K880" s="16">
        <v>0.870703</v>
      </c>
      <c r="M880" s="18">
        <v>0.1885</v>
      </c>
      <c r="N880" s="18">
        <v>-0.72784380000000004</v>
      </c>
      <c r="O880" s="18">
        <v>0.92382810000000004</v>
      </c>
      <c r="Q880" s="20">
        <v>0.1885</v>
      </c>
      <c r="R880" s="20">
        <v>-0.39971879999999999</v>
      </c>
      <c r="S880" s="20">
        <v>0.92871090000000001</v>
      </c>
      <c r="U880" s="22">
        <v>0.1885</v>
      </c>
      <c r="V880" s="22">
        <v>-0.39971879999999999</v>
      </c>
      <c r="W880" s="22">
        <v>0.92871090000000001</v>
      </c>
    </row>
    <row r="881" spans="1:23" x14ac:dyDescent="0.25">
      <c r="A881" s="12">
        <v>0.189</v>
      </c>
      <c r="B881" s="12">
        <v>-0.74893759999999998</v>
      </c>
      <c r="C881" s="12">
        <v>0.96420309999999998</v>
      </c>
      <c r="E881" s="14">
        <v>0.378</v>
      </c>
      <c r="F881" s="14">
        <v>-0.83292200000000005</v>
      </c>
      <c r="G881" s="14">
        <v>0.95957000000000003</v>
      </c>
      <c r="I881" s="16">
        <v>0.378</v>
      </c>
      <c r="J881" s="16">
        <v>-0.33046900000000001</v>
      </c>
      <c r="K881" s="16">
        <v>0.88046899999999995</v>
      </c>
      <c r="M881" s="18">
        <v>0.189</v>
      </c>
      <c r="N881" s="18">
        <v>-0.74151560000000005</v>
      </c>
      <c r="O881" s="18">
        <v>0.92382810000000004</v>
      </c>
      <c r="Q881" s="20">
        <v>0.189</v>
      </c>
      <c r="R881" s="20">
        <v>-0.3821406</v>
      </c>
      <c r="S881" s="20">
        <v>0.93261720000000004</v>
      </c>
      <c r="U881" s="22">
        <v>0.189</v>
      </c>
      <c r="V881" s="22">
        <v>-0.3821406</v>
      </c>
      <c r="W881" s="22">
        <v>0.93261720000000004</v>
      </c>
    </row>
    <row r="882" spans="1:23" x14ac:dyDescent="0.25">
      <c r="A882" s="12">
        <v>0.1895</v>
      </c>
      <c r="B882" s="12">
        <v>-0.75870320000000002</v>
      </c>
      <c r="C882" s="12">
        <v>0.95248440000000001</v>
      </c>
      <c r="E882" s="14">
        <v>0.379</v>
      </c>
      <c r="F882" s="14">
        <v>-0.84854700000000005</v>
      </c>
      <c r="G882" s="14">
        <v>0.98398399999999997</v>
      </c>
      <c r="I882" s="16">
        <v>0.379</v>
      </c>
      <c r="J882" s="16">
        <v>-0.40371099999999999</v>
      </c>
      <c r="K882" s="16">
        <v>0.88828099999999999</v>
      </c>
      <c r="M882" s="18">
        <v>0.1895</v>
      </c>
      <c r="N882" s="18">
        <v>-0.75128130000000004</v>
      </c>
      <c r="O882" s="18">
        <v>0.93066409999999999</v>
      </c>
      <c r="Q882" s="20">
        <v>0.1895</v>
      </c>
      <c r="R882" s="20">
        <v>-0.36846879999999999</v>
      </c>
      <c r="S882" s="20">
        <v>0.92578119999999997</v>
      </c>
      <c r="U882" s="22">
        <v>0.1895</v>
      </c>
      <c r="V882" s="22">
        <v>-0.36846879999999999</v>
      </c>
      <c r="W882" s="22">
        <v>0.92578119999999997</v>
      </c>
    </row>
    <row r="883" spans="1:23" x14ac:dyDescent="0.25">
      <c r="A883" s="12">
        <v>0.19</v>
      </c>
      <c r="B883" s="12">
        <v>-0.76846890000000001</v>
      </c>
      <c r="C883" s="12">
        <v>0.98959370000000002</v>
      </c>
      <c r="E883" s="14">
        <v>0.38</v>
      </c>
      <c r="F883" s="14">
        <v>-0.85831299999999999</v>
      </c>
      <c r="G883" s="14">
        <v>0.97226599999999996</v>
      </c>
      <c r="I883" s="16">
        <v>0.38</v>
      </c>
      <c r="J883" s="16">
        <v>-0.47695300000000002</v>
      </c>
      <c r="K883" s="16">
        <v>0.89804700000000004</v>
      </c>
      <c r="M883" s="18">
        <v>0.19</v>
      </c>
      <c r="N883" s="18">
        <v>-0.75909380000000004</v>
      </c>
      <c r="O883" s="18">
        <v>0.92675779999999996</v>
      </c>
      <c r="Q883" s="20">
        <v>0.19</v>
      </c>
      <c r="R883" s="20">
        <v>-0.35675000000000001</v>
      </c>
      <c r="S883" s="20">
        <v>0.92089840000000001</v>
      </c>
      <c r="U883" s="22">
        <v>0.19</v>
      </c>
      <c r="V883" s="22">
        <v>-0.35675000000000001</v>
      </c>
      <c r="W883" s="22">
        <v>0.92089840000000001</v>
      </c>
    </row>
    <row r="884" spans="1:23" x14ac:dyDescent="0.25">
      <c r="A884" s="12">
        <v>0.1905</v>
      </c>
      <c r="B884" s="12">
        <v>-0.77823450000000005</v>
      </c>
      <c r="C884" s="12">
        <v>0.96615620000000002</v>
      </c>
      <c r="E884" s="14">
        <v>0.38100000000000001</v>
      </c>
      <c r="F884" s="14">
        <v>-0.86221899999999996</v>
      </c>
      <c r="G884" s="14">
        <v>0.97910200000000003</v>
      </c>
      <c r="I884" s="16">
        <v>0.38100000000000001</v>
      </c>
      <c r="J884" s="16">
        <v>-0.55019499999999999</v>
      </c>
      <c r="K884" s="16">
        <v>0.90585899999999997</v>
      </c>
      <c r="M884" s="18">
        <v>0.1905</v>
      </c>
      <c r="N884" s="18">
        <v>-0.76104689999999997</v>
      </c>
      <c r="O884" s="18">
        <v>0.93457029999999996</v>
      </c>
      <c r="Q884" s="20">
        <v>0.1905</v>
      </c>
      <c r="R884" s="20">
        <v>-0.34698440000000003</v>
      </c>
      <c r="S884" s="20">
        <v>0.92382810000000004</v>
      </c>
      <c r="U884" s="22">
        <v>0.1905</v>
      </c>
      <c r="V884" s="22">
        <v>-0.34698440000000003</v>
      </c>
      <c r="W884" s="22">
        <v>0.92382810000000004</v>
      </c>
    </row>
    <row r="885" spans="1:23" x14ac:dyDescent="0.25">
      <c r="A885" s="12">
        <v>0.191</v>
      </c>
      <c r="B885" s="12">
        <v>-0.78604700000000005</v>
      </c>
      <c r="C885" s="12">
        <v>0.97592190000000001</v>
      </c>
      <c r="E885" s="14">
        <v>0.38200000000000001</v>
      </c>
      <c r="F885" s="14">
        <v>-0.86026599999999998</v>
      </c>
      <c r="G885" s="14">
        <v>0.98398399999999997</v>
      </c>
      <c r="I885" s="16">
        <v>0.38200000000000001</v>
      </c>
      <c r="J885" s="16">
        <v>-0.61953100000000005</v>
      </c>
      <c r="K885" s="16">
        <v>0.90585899999999997</v>
      </c>
      <c r="M885" s="18">
        <v>0.191</v>
      </c>
      <c r="N885" s="18">
        <v>-0.75714060000000005</v>
      </c>
      <c r="O885" s="18">
        <v>0.93652340000000001</v>
      </c>
      <c r="Q885" s="20">
        <v>0.191</v>
      </c>
      <c r="R885" s="20">
        <v>-0.34112500000000001</v>
      </c>
      <c r="S885" s="20">
        <v>0.92382810000000004</v>
      </c>
      <c r="U885" s="22">
        <v>0.191</v>
      </c>
      <c r="V885" s="22">
        <v>-0.34112500000000001</v>
      </c>
      <c r="W885" s="22">
        <v>0.92382810000000004</v>
      </c>
    </row>
    <row r="886" spans="1:23" x14ac:dyDescent="0.25">
      <c r="A886" s="12">
        <v>0.1915</v>
      </c>
      <c r="B886" s="12">
        <v>-0.79581259999999998</v>
      </c>
      <c r="C886" s="12">
        <v>0.96225000000000005</v>
      </c>
      <c r="E886" s="14">
        <v>0.38300000000000001</v>
      </c>
      <c r="F886" s="14">
        <v>-0.85050000000000003</v>
      </c>
      <c r="G886" s="14">
        <v>0.98789099999999996</v>
      </c>
      <c r="I886" s="16">
        <v>0.38300000000000001</v>
      </c>
      <c r="J886" s="16">
        <v>-0.68203100000000005</v>
      </c>
      <c r="K886" s="16">
        <v>0.90976599999999996</v>
      </c>
      <c r="M886" s="18">
        <v>0.1915</v>
      </c>
      <c r="N886" s="18">
        <v>-0.74737500000000001</v>
      </c>
      <c r="O886" s="18">
        <v>0.94335939999999996</v>
      </c>
      <c r="Q886" s="20">
        <v>0.1915</v>
      </c>
      <c r="R886" s="20">
        <v>-0.3352656</v>
      </c>
      <c r="S886" s="20">
        <v>0.91796880000000003</v>
      </c>
      <c r="U886" s="22">
        <v>0.1915</v>
      </c>
      <c r="V886" s="22">
        <v>-0.3352656</v>
      </c>
      <c r="W886" s="22">
        <v>0.91796880000000003</v>
      </c>
    </row>
    <row r="887" spans="1:23" x14ac:dyDescent="0.25">
      <c r="A887" s="12">
        <v>0.192</v>
      </c>
      <c r="B887" s="12">
        <v>-0.80362509999999998</v>
      </c>
      <c r="C887" s="12">
        <v>0.98178120000000002</v>
      </c>
      <c r="E887" s="14">
        <v>0.38400000000000001</v>
      </c>
      <c r="F887" s="14">
        <v>-0.83487500000000003</v>
      </c>
      <c r="G887" s="14">
        <v>0.98496099999999998</v>
      </c>
      <c r="I887" s="16">
        <v>0.38400000000000001</v>
      </c>
      <c r="J887" s="16">
        <v>-0.73671900000000001</v>
      </c>
      <c r="K887" s="16">
        <v>0.92246099999999998</v>
      </c>
      <c r="M887" s="18">
        <v>0.192</v>
      </c>
      <c r="N887" s="18">
        <v>-0.73565630000000004</v>
      </c>
      <c r="O887" s="18">
        <v>0.94140630000000003</v>
      </c>
      <c r="Q887" s="20">
        <v>0.192</v>
      </c>
      <c r="R887" s="20">
        <v>-0.32940629999999999</v>
      </c>
      <c r="S887" s="20">
        <v>0.92089840000000001</v>
      </c>
      <c r="U887" s="22">
        <v>0.192</v>
      </c>
      <c r="V887" s="22">
        <v>-0.32940629999999999</v>
      </c>
      <c r="W887" s="22">
        <v>0.92089840000000001</v>
      </c>
    </row>
    <row r="888" spans="1:23" x14ac:dyDescent="0.25">
      <c r="A888" s="12">
        <v>0.1925</v>
      </c>
      <c r="B888" s="12">
        <v>-0.81143759999999998</v>
      </c>
      <c r="C888" s="12">
        <v>0.95248440000000001</v>
      </c>
      <c r="E888" s="14">
        <v>0.38500000000000001</v>
      </c>
      <c r="F888" s="14">
        <v>-0.81339099999999998</v>
      </c>
      <c r="G888" s="14">
        <v>0.99277300000000002</v>
      </c>
      <c r="I888" s="16">
        <v>0.38500000000000001</v>
      </c>
      <c r="J888" s="16">
        <v>-0.78066400000000002</v>
      </c>
      <c r="K888" s="16">
        <v>0.92636700000000005</v>
      </c>
      <c r="M888" s="18">
        <v>0.1925</v>
      </c>
      <c r="N888" s="18">
        <v>-0.71807810000000005</v>
      </c>
      <c r="O888" s="18">
        <v>0.95117189999999996</v>
      </c>
      <c r="Q888" s="20">
        <v>0.1925</v>
      </c>
      <c r="R888" s="20">
        <v>-0.32940629999999999</v>
      </c>
      <c r="S888" s="20">
        <v>0.91503909999999999</v>
      </c>
      <c r="U888" s="22">
        <v>0.1925</v>
      </c>
      <c r="V888" s="22">
        <v>-0.32940629999999999</v>
      </c>
      <c r="W888" s="22">
        <v>0.91503909999999999</v>
      </c>
    </row>
    <row r="889" spans="1:23" x14ac:dyDescent="0.25">
      <c r="A889" s="12">
        <v>0.193</v>
      </c>
      <c r="B889" s="12">
        <v>-0.81925009999999998</v>
      </c>
      <c r="C889" s="12">
        <v>0.97103910000000004</v>
      </c>
      <c r="E889" s="14">
        <v>0.38600000000000001</v>
      </c>
      <c r="F889" s="14">
        <v>-0.78409399999999996</v>
      </c>
      <c r="G889" s="14">
        <v>0.99472700000000003</v>
      </c>
      <c r="I889" s="16">
        <v>0.38600000000000001</v>
      </c>
      <c r="J889" s="16">
        <v>-0.81386700000000001</v>
      </c>
      <c r="K889" s="16">
        <v>0.93808599999999998</v>
      </c>
      <c r="M889" s="18">
        <v>0.193</v>
      </c>
      <c r="N889" s="18">
        <v>-0.69659380000000004</v>
      </c>
      <c r="O889" s="18">
        <v>0.94921880000000003</v>
      </c>
      <c r="Q889" s="20">
        <v>0.193</v>
      </c>
      <c r="R889" s="20">
        <v>-0.32940629999999999</v>
      </c>
      <c r="S889" s="20">
        <v>0.91601560000000004</v>
      </c>
      <c r="U889" s="22">
        <v>0.193</v>
      </c>
      <c r="V889" s="22">
        <v>-0.32940629999999999</v>
      </c>
      <c r="W889" s="22">
        <v>0.91601560000000004</v>
      </c>
    </row>
    <row r="890" spans="1:23" x14ac:dyDescent="0.25">
      <c r="A890" s="12">
        <v>0.19350000000000001</v>
      </c>
      <c r="B890" s="12">
        <v>-0.82510950000000005</v>
      </c>
      <c r="C890" s="12">
        <v>0.97787500000000005</v>
      </c>
      <c r="E890" s="14">
        <v>0.38700000000000001</v>
      </c>
      <c r="F890" s="14">
        <v>-0.75089099999999998</v>
      </c>
      <c r="G890" s="14">
        <v>0.99472700000000003</v>
      </c>
      <c r="I890" s="16">
        <v>0.38700000000000001</v>
      </c>
      <c r="J890" s="16">
        <v>-0.832422</v>
      </c>
      <c r="K890" s="16">
        <v>0.94296899999999995</v>
      </c>
      <c r="M890" s="18">
        <v>0.19350000000000001</v>
      </c>
      <c r="N890" s="18">
        <v>-0.67315630000000004</v>
      </c>
      <c r="O890" s="18">
        <v>0.95507810000000004</v>
      </c>
      <c r="Q890" s="20">
        <v>0.19350000000000001</v>
      </c>
      <c r="R890" s="20">
        <v>-0.33331250000000001</v>
      </c>
      <c r="S890" s="20">
        <v>0.91503909999999999</v>
      </c>
      <c r="U890" s="22">
        <v>0.19350000000000001</v>
      </c>
      <c r="V890" s="22">
        <v>-0.33331250000000001</v>
      </c>
      <c r="W890" s="22">
        <v>0.91503909999999999</v>
      </c>
    </row>
    <row r="891" spans="1:23" x14ac:dyDescent="0.25">
      <c r="A891" s="12">
        <v>0.19400000000000001</v>
      </c>
      <c r="B891" s="12">
        <v>-0.83292200000000005</v>
      </c>
      <c r="C891" s="12">
        <v>0.97592190000000001</v>
      </c>
      <c r="E891" s="14">
        <v>0.38800000000000001</v>
      </c>
      <c r="F891" s="14">
        <v>-0.713781</v>
      </c>
      <c r="G891" s="14">
        <v>1.0103519999999999</v>
      </c>
      <c r="I891" s="16">
        <v>0.38800000000000001</v>
      </c>
      <c r="J891" s="16">
        <v>-0.83730499999999997</v>
      </c>
      <c r="K891" s="16">
        <v>0.95371099999999998</v>
      </c>
      <c r="M891" s="18">
        <v>0.19400000000000001</v>
      </c>
      <c r="N891" s="18">
        <v>-0.64385939999999997</v>
      </c>
      <c r="O891" s="18">
        <v>0.95214840000000001</v>
      </c>
      <c r="Q891" s="20">
        <v>0.19400000000000001</v>
      </c>
      <c r="R891" s="20">
        <v>-0.33917190000000003</v>
      </c>
      <c r="S891" s="20">
        <v>0.91796869999999997</v>
      </c>
      <c r="U891" s="22">
        <v>0.19400000000000001</v>
      </c>
      <c r="V891" s="22">
        <v>-0.33917190000000003</v>
      </c>
      <c r="W891" s="22">
        <v>0.91796869999999997</v>
      </c>
    </row>
    <row r="892" spans="1:23" x14ac:dyDescent="0.25">
      <c r="A892" s="12">
        <v>0.19450000000000001</v>
      </c>
      <c r="B892" s="12">
        <v>-0.83878140000000001</v>
      </c>
      <c r="C892" s="12">
        <v>0.98373440000000001</v>
      </c>
      <c r="E892" s="14">
        <v>0.38900000000000001</v>
      </c>
      <c r="F892" s="14">
        <v>-0.67276599999999998</v>
      </c>
      <c r="G892" s="14">
        <v>0.98886700000000005</v>
      </c>
      <c r="I892" s="16">
        <v>0.38900000000000001</v>
      </c>
      <c r="J892" s="16">
        <v>-0.82949200000000001</v>
      </c>
      <c r="K892" s="16">
        <v>0.96347700000000003</v>
      </c>
      <c r="M892" s="18">
        <v>0.19450000000000001</v>
      </c>
      <c r="N892" s="18">
        <v>-0.61260939999999997</v>
      </c>
      <c r="O892" s="18">
        <v>0.95507810000000004</v>
      </c>
      <c r="Q892" s="20">
        <v>0.19450000000000001</v>
      </c>
      <c r="R892" s="20">
        <v>-0.34503129999999999</v>
      </c>
      <c r="S892" s="20">
        <v>0.90332029999999996</v>
      </c>
      <c r="U892" s="22">
        <v>0.19450000000000001</v>
      </c>
      <c r="V892" s="22">
        <v>-0.34503129999999999</v>
      </c>
      <c r="W892" s="22">
        <v>0.90332029999999996</v>
      </c>
    </row>
    <row r="893" spans="1:23" x14ac:dyDescent="0.25">
      <c r="A893" s="12">
        <v>0.19500000000000001</v>
      </c>
      <c r="B893" s="12">
        <v>-0.84464070000000002</v>
      </c>
      <c r="C893" s="12">
        <v>0.98178120000000002</v>
      </c>
      <c r="E893" s="14">
        <v>0.39</v>
      </c>
      <c r="F893" s="14">
        <v>-0.62784399999999996</v>
      </c>
      <c r="G893" s="14">
        <v>0.97617200000000004</v>
      </c>
      <c r="I893" s="16">
        <v>0.39</v>
      </c>
      <c r="J893" s="16">
        <v>-0.80800799999999995</v>
      </c>
      <c r="K893" s="16">
        <v>0.964453</v>
      </c>
      <c r="M893" s="18">
        <v>0.19500000000000001</v>
      </c>
      <c r="N893" s="18">
        <v>-0.57745310000000005</v>
      </c>
      <c r="O893" s="18">
        <v>0.95800779999999996</v>
      </c>
      <c r="Q893" s="20">
        <v>0.19500000000000001</v>
      </c>
      <c r="R893" s="20">
        <v>-0.35479690000000003</v>
      </c>
      <c r="S893" s="20">
        <v>0.90332029999999996</v>
      </c>
      <c r="U893" s="22">
        <v>0.19500000000000001</v>
      </c>
      <c r="V893" s="22">
        <v>-0.35479690000000003</v>
      </c>
      <c r="W893" s="22">
        <v>0.90332029999999996</v>
      </c>
    </row>
    <row r="894" spans="1:23" x14ac:dyDescent="0.25">
      <c r="A894" s="12">
        <v>0.19550000000000001</v>
      </c>
      <c r="B894" s="12">
        <v>-0.85050009999999998</v>
      </c>
      <c r="C894" s="12">
        <v>0.98568750000000005</v>
      </c>
      <c r="E894" s="14">
        <v>0.39100000000000001</v>
      </c>
      <c r="F894" s="14">
        <v>-0.58096899999999996</v>
      </c>
      <c r="G894" s="14">
        <v>0.98398399999999997</v>
      </c>
      <c r="I894" s="16">
        <v>0.39100000000000001</v>
      </c>
      <c r="J894" s="16">
        <v>-0.77285199999999998</v>
      </c>
      <c r="K894" s="16">
        <v>0.97519500000000003</v>
      </c>
      <c r="M894" s="18">
        <v>0.19550000000000001</v>
      </c>
      <c r="N894" s="18">
        <v>-0.54229689999999997</v>
      </c>
      <c r="O894" s="18">
        <v>0.95214840000000001</v>
      </c>
      <c r="Q894" s="20">
        <v>0.19550000000000001</v>
      </c>
      <c r="R894" s="20">
        <v>-0.36456250000000001</v>
      </c>
      <c r="S894" s="20">
        <v>0.91308590000000001</v>
      </c>
      <c r="U894" s="22">
        <v>0.19550000000000001</v>
      </c>
      <c r="V894" s="22">
        <v>-0.36456250000000001</v>
      </c>
      <c r="W894" s="22">
        <v>0.91308590000000001</v>
      </c>
    </row>
    <row r="895" spans="1:23" x14ac:dyDescent="0.25">
      <c r="A895" s="12">
        <v>0.19600000000000001</v>
      </c>
      <c r="B895" s="12">
        <v>-0.85635950000000005</v>
      </c>
      <c r="C895" s="12">
        <v>1.0345156</v>
      </c>
      <c r="E895" s="14">
        <v>0.39200000000000002</v>
      </c>
      <c r="F895" s="14">
        <v>-0.53409399999999996</v>
      </c>
      <c r="G895" s="14">
        <v>0.97031199999999995</v>
      </c>
      <c r="I895" s="16">
        <v>0.39200000000000002</v>
      </c>
      <c r="J895" s="16">
        <v>-0.72499999999999998</v>
      </c>
      <c r="K895" s="16">
        <v>0.97421899999999995</v>
      </c>
      <c r="M895" s="18">
        <v>0.19600000000000001</v>
      </c>
      <c r="N895" s="18">
        <v>-0.50518750000000001</v>
      </c>
      <c r="O895" s="18">
        <v>0.95507810000000004</v>
      </c>
      <c r="Q895" s="20">
        <v>0.19600000000000001</v>
      </c>
      <c r="R895" s="20">
        <v>-0.37823440000000003</v>
      </c>
      <c r="S895" s="20">
        <v>0.91113279999999996</v>
      </c>
      <c r="U895" s="22">
        <v>0.19600000000000001</v>
      </c>
      <c r="V895" s="22">
        <v>-0.37823440000000003</v>
      </c>
      <c r="W895" s="22">
        <v>0.91113279999999996</v>
      </c>
    </row>
    <row r="896" spans="1:23" x14ac:dyDescent="0.25">
      <c r="A896" s="12">
        <v>0.19650000000000001</v>
      </c>
      <c r="B896" s="12">
        <v>-0.86026570000000002</v>
      </c>
      <c r="C896" s="12">
        <v>0.96322660000000004</v>
      </c>
      <c r="E896" s="14">
        <v>0.39300000000000002</v>
      </c>
      <c r="F896" s="14">
        <v>-0.48331299999999999</v>
      </c>
      <c r="G896" s="14">
        <v>0.96250000000000002</v>
      </c>
      <c r="I896" s="16">
        <v>0.39300000000000002</v>
      </c>
      <c r="J896" s="16">
        <v>-0.66738299999999995</v>
      </c>
      <c r="K896" s="16">
        <v>0.98105500000000001</v>
      </c>
      <c r="M896" s="18">
        <v>0.19650000000000001</v>
      </c>
      <c r="N896" s="18">
        <v>-0.46612500000000001</v>
      </c>
      <c r="O896" s="18">
        <v>0.95605470000000004</v>
      </c>
      <c r="Q896" s="20">
        <v>0.19650000000000001</v>
      </c>
      <c r="R896" s="20">
        <v>-0.3899531</v>
      </c>
      <c r="S896" s="20">
        <v>0.90722659999999999</v>
      </c>
      <c r="U896" s="22">
        <v>0.19650000000000001</v>
      </c>
      <c r="V896" s="22">
        <v>-0.3899531</v>
      </c>
      <c r="W896" s="22">
        <v>0.90722659999999999</v>
      </c>
    </row>
    <row r="897" spans="1:23" x14ac:dyDescent="0.25">
      <c r="A897" s="12">
        <v>0.19700000000000001</v>
      </c>
      <c r="B897" s="12">
        <v>-0.86417200000000005</v>
      </c>
      <c r="C897" s="12">
        <v>0.96810940000000001</v>
      </c>
      <c r="E897" s="14">
        <v>0.39400000000000002</v>
      </c>
      <c r="F897" s="14">
        <v>-0.432531</v>
      </c>
      <c r="G897" s="14">
        <v>0.96250000000000002</v>
      </c>
      <c r="I897" s="16">
        <v>0.39400000000000002</v>
      </c>
      <c r="J897" s="16">
        <v>-0.60390600000000005</v>
      </c>
      <c r="K897" s="16">
        <v>0.97421899999999995</v>
      </c>
      <c r="M897" s="18">
        <v>0.19700000000000001</v>
      </c>
      <c r="N897" s="18">
        <v>-0.4290156</v>
      </c>
      <c r="O897" s="18">
        <v>0.94238279999999996</v>
      </c>
      <c r="Q897" s="20">
        <v>0.19700000000000001</v>
      </c>
      <c r="R897" s="20">
        <v>-0.4055781</v>
      </c>
      <c r="S897" s="20">
        <v>0.90625</v>
      </c>
      <c r="U897" s="22">
        <v>0.19700000000000001</v>
      </c>
      <c r="V897" s="22">
        <v>-0.4055781</v>
      </c>
      <c r="W897" s="22">
        <v>0.90625</v>
      </c>
    </row>
    <row r="898" spans="1:23" x14ac:dyDescent="0.25">
      <c r="A898" s="12">
        <v>0.19750000000000001</v>
      </c>
      <c r="B898" s="12">
        <v>-0.87003140000000001</v>
      </c>
      <c r="C898" s="12">
        <v>1.0267031</v>
      </c>
      <c r="E898" s="14">
        <v>0.39500000000000002</v>
      </c>
      <c r="F898" s="14">
        <v>-0.38174999999999998</v>
      </c>
      <c r="G898" s="14">
        <v>0.94785200000000003</v>
      </c>
      <c r="I898" s="16">
        <v>0.39500000000000002</v>
      </c>
      <c r="J898" s="16">
        <v>-0.53456999999999999</v>
      </c>
      <c r="K898" s="16">
        <v>0.98691399999999996</v>
      </c>
      <c r="M898" s="18">
        <v>0.19750000000000001</v>
      </c>
      <c r="N898" s="18">
        <v>-0.39190629999999999</v>
      </c>
      <c r="O898" s="18">
        <v>0.95800779999999996</v>
      </c>
      <c r="Q898" s="20">
        <v>0.19750000000000001</v>
      </c>
      <c r="R898" s="20">
        <v>-0.4212031</v>
      </c>
      <c r="S898" s="20">
        <v>0.90820310000000004</v>
      </c>
      <c r="U898" s="22">
        <v>0.19750000000000001</v>
      </c>
      <c r="V898" s="22">
        <v>-0.4212031</v>
      </c>
      <c r="W898" s="22">
        <v>0.90820310000000004</v>
      </c>
    </row>
    <row r="899" spans="1:23" x14ac:dyDescent="0.25">
      <c r="A899" s="12">
        <v>0.19800000000000001</v>
      </c>
      <c r="B899" s="12">
        <v>-0.87393759999999998</v>
      </c>
      <c r="C899" s="12">
        <v>1.0149843999999999</v>
      </c>
      <c r="E899" s="14">
        <v>0.39600000000000002</v>
      </c>
      <c r="F899" s="14">
        <v>-0.33096900000000001</v>
      </c>
      <c r="G899" s="14">
        <v>0.94296899999999995</v>
      </c>
      <c r="I899" s="16">
        <v>0.39600000000000002</v>
      </c>
      <c r="J899" s="16">
        <v>-0.46132800000000002</v>
      </c>
      <c r="K899" s="16">
        <v>0.96250000000000002</v>
      </c>
      <c r="M899" s="18">
        <v>0.19800000000000001</v>
      </c>
      <c r="N899" s="18">
        <v>-0.35479690000000003</v>
      </c>
      <c r="O899" s="18">
        <v>0.95019529999999996</v>
      </c>
      <c r="Q899" s="20">
        <v>0.19800000000000001</v>
      </c>
      <c r="R899" s="20">
        <v>-0.4368281</v>
      </c>
      <c r="S899" s="20">
        <v>0.91113279999999996</v>
      </c>
      <c r="U899" s="22">
        <v>0.19800000000000001</v>
      </c>
      <c r="V899" s="22">
        <v>-0.4368281</v>
      </c>
      <c r="W899" s="22">
        <v>0.91113279999999996</v>
      </c>
    </row>
    <row r="900" spans="1:23" x14ac:dyDescent="0.25">
      <c r="A900" s="12">
        <v>0.19850000000000001</v>
      </c>
      <c r="B900" s="12">
        <v>-0.87589070000000002</v>
      </c>
      <c r="C900" s="12">
        <v>0.93197660000000004</v>
      </c>
      <c r="E900" s="14">
        <v>0.39700000000000002</v>
      </c>
      <c r="F900" s="14">
        <v>-0.28214099999999998</v>
      </c>
      <c r="G900" s="14">
        <v>0.93613299999999999</v>
      </c>
      <c r="I900" s="16">
        <v>0.39700000000000002</v>
      </c>
      <c r="J900" s="16">
        <v>-0.38710899999999998</v>
      </c>
      <c r="K900" s="16">
        <v>0.95761700000000005</v>
      </c>
      <c r="M900" s="18">
        <v>0.19850000000000001</v>
      </c>
      <c r="N900" s="18">
        <v>-0.3196406</v>
      </c>
      <c r="O900" s="18">
        <v>0.953125</v>
      </c>
      <c r="Q900" s="20">
        <v>0.19850000000000001</v>
      </c>
      <c r="R900" s="20">
        <v>-0.45635940000000003</v>
      </c>
      <c r="S900" s="20">
        <v>0.90820310000000004</v>
      </c>
      <c r="U900" s="22">
        <v>0.19850000000000001</v>
      </c>
      <c r="V900" s="22">
        <v>-0.45635940000000003</v>
      </c>
      <c r="W900" s="22">
        <v>0.90820310000000004</v>
      </c>
    </row>
    <row r="901" spans="1:23" x14ac:dyDescent="0.25">
      <c r="A901" s="12">
        <v>0.19900000000000001</v>
      </c>
      <c r="B901" s="12">
        <v>-0.87979700000000005</v>
      </c>
      <c r="C901" s="12">
        <v>0.95346089999999994</v>
      </c>
      <c r="E901" s="14">
        <v>0.39800000000000002</v>
      </c>
      <c r="F901" s="14">
        <v>-0.23721900000000001</v>
      </c>
      <c r="G901" s="14">
        <v>0.917578</v>
      </c>
      <c r="I901" s="16">
        <v>0.39800000000000002</v>
      </c>
      <c r="J901" s="16">
        <v>-0.31484400000000001</v>
      </c>
      <c r="K901" s="16">
        <v>0.95664099999999996</v>
      </c>
      <c r="M901" s="18">
        <v>0.19900000000000001</v>
      </c>
      <c r="N901" s="18">
        <v>-0.2883906</v>
      </c>
      <c r="O901" s="18">
        <v>0.953125</v>
      </c>
      <c r="Q901" s="20">
        <v>0.19900000000000001</v>
      </c>
      <c r="R901" s="20">
        <v>-0.47393750000000001</v>
      </c>
      <c r="S901" s="20">
        <v>0.90527340000000001</v>
      </c>
      <c r="U901" s="22">
        <v>0.19900000000000001</v>
      </c>
      <c r="V901" s="22">
        <v>-0.47393750000000001</v>
      </c>
      <c r="W901" s="22">
        <v>0.90527340000000001</v>
      </c>
    </row>
    <row r="902" spans="1:23" x14ac:dyDescent="0.25">
      <c r="A902" s="12">
        <v>0.19950000000000001</v>
      </c>
      <c r="B902" s="12">
        <v>-0.88370320000000002</v>
      </c>
      <c r="C902" s="12">
        <v>0.98861719999999997</v>
      </c>
      <c r="E902" s="14">
        <v>0.39900000000000002</v>
      </c>
      <c r="F902" s="14">
        <v>-0.19620299999999999</v>
      </c>
      <c r="G902" s="14">
        <v>0.91562500000000002</v>
      </c>
      <c r="I902" s="16">
        <v>0.39900000000000002</v>
      </c>
      <c r="J902" s="16">
        <v>-0.24746099999999999</v>
      </c>
      <c r="K902" s="16">
        <v>0.94687500000000002</v>
      </c>
      <c r="M902" s="18">
        <v>0.19950000000000001</v>
      </c>
      <c r="N902" s="18">
        <v>-0.25909379999999999</v>
      </c>
      <c r="O902" s="18">
        <v>0.9453125</v>
      </c>
      <c r="Q902" s="20">
        <v>0.19950000000000001</v>
      </c>
      <c r="R902" s="20">
        <v>-0.4915156</v>
      </c>
      <c r="S902" s="20">
        <v>0.89550779999999996</v>
      </c>
      <c r="U902" s="22">
        <v>0.19950000000000001</v>
      </c>
      <c r="V902" s="22">
        <v>-0.4915156</v>
      </c>
      <c r="W902" s="22">
        <v>0.89550779999999996</v>
      </c>
    </row>
    <row r="903" spans="1:23" x14ac:dyDescent="0.25">
      <c r="A903" s="12">
        <v>0.2</v>
      </c>
      <c r="B903" s="12">
        <v>-0.88565640000000001</v>
      </c>
      <c r="C903" s="12">
        <v>1.040375</v>
      </c>
      <c r="E903" s="14">
        <v>0.4</v>
      </c>
      <c r="F903" s="14">
        <v>-0.161047</v>
      </c>
      <c r="G903" s="14">
        <v>0.91171899999999995</v>
      </c>
      <c r="I903" s="16">
        <v>0.4</v>
      </c>
      <c r="J903" s="16">
        <v>-0.186914</v>
      </c>
      <c r="K903" s="16">
        <v>0.94492200000000004</v>
      </c>
      <c r="M903" s="18">
        <v>0.2</v>
      </c>
      <c r="N903" s="18">
        <v>-0.23175000000000001</v>
      </c>
      <c r="O903" s="18">
        <v>0.94238279999999996</v>
      </c>
      <c r="Q903" s="20">
        <v>0.2</v>
      </c>
      <c r="R903" s="20">
        <v>-0.50714060000000005</v>
      </c>
      <c r="S903" s="20">
        <v>0.90234380000000003</v>
      </c>
      <c r="U903" s="22">
        <v>0.2</v>
      </c>
      <c r="V903" s="22">
        <v>-0.50714060000000005</v>
      </c>
      <c r="W903" s="22">
        <v>0.90234380000000003</v>
      </c>
    </row>
    <row r="904" spans="1:23" x14ac:dyDescent="0.25">
      <c r="A904" s="12">
        <v>0.20050000000000001</v>
      </c>
      <c r="B904" s="12">
        <v>-0.88760950000000005</v>
      </c>
      <c r="C904" s="12">
        <v>1.0042422</v>
      </c>
      <c r="E904" s="14">
        <v>0.40100000000000002</v>
      </c>
      <c r="F904" s="14">
        <v>-0.12784400000000001</v>
      </c>
      <c r="G904" s="14">
        <v>0.90878899999999996</v>
      </c>
      <c r="I904" s="16">
        <v>0.40100000000000002</v>
      </c>
      <c r="J904" s="16">
        <v>-0.135156</v>
      </c>
      <c r="K904" s="16">
        <v>0.93613299999999999</v>
      </c>
      <c r="M904" s="18">
        <v>0.20050000000000001</v>
      </c>
      <c r="N904" s="18">
        <v>-0.2102656</v>
      </c>
      <c r="O904" s="18">
        <v>0.94042970000000004</v>
      </c>
      <c r="Q904" s="20">
        <v>0.20050000000000001</v>
      </c>
      <c r="R904" s="20">
        <v>-0.52471880000000004</v>
      </c>
      <c r="S904" s="20">
        <v>0.90722659999999999</v>
      </c>
      <c r="U904" s="22">
        <v>0.20050000000000001</v>
      </c>
      <c r="V904" s="22">
        <v>-0.52471880000000004</v>
      </c>
      <c r="W904" s="22">
        <v>0.90722659999999999</v>
      </c>
    </row>
    <row r="905" spans="1:23" x14ac:dyDescent="0.25">
      <c r="A905" s="12">
        <v>0.20100000000000001</v>
      </c>
      <c r="B905" s="12">
        <v>-0.88956259999999998</v>
      </c>
      <c r="C905" s="12">
        <v>1.0149843999999999</v>
      </c>
      <c r="E905" s="14">
        <v>0.40200000000000002</v>
      </c>
      <c r="F905" s="14">
        <v>-0.102453</v>
      </c>
      <c r="G905" s="14">
        <v>0.901953</v>
      </c>
      <c r="I905" s="16">
        <v>0.40200000000000002</v>
      </c>
      <c r="J905" s="16">
        <v>-9.5116999999999993E-2</v>
      </c>
      <c r="K905" s="16">
        <v>0.93125000000000002</v>
      </c>
      <c r="M905" s="18">
        <v>0.20100000000000001</v>
      </c>
      <c r="N905" s="18">
        <v>-0.1907344</v>
      </c>
      <c r="O905" s="18">
        <v>0.92871090000000001</v>
      </c>
      <c r="Q905" s="20">
        <v>0.20100000000000001</v>
      </c>
      <c r="R905" s="20">
        <v>-0.54034380000000004</v>
      </c>
      <c r="S905" s="20">
        <v>0.90625</v>
      </c>
      <c r="U905" s="22">
        <v>0.20100000000000001</v>
      </c>
      <c r="V905" s="22">
        <v>-0.54034380000000004</v>
      </c>
      <c r="W905" s="22">
        <v>0.90625</v>
      </c>
    </row>
    <row r="906" spans="1:23" x14ac:dyDescent="0.25">
      <c r="A906" s="12">
        <v>0.20150000000000001</v>
      </c>
      <c r="B906" s="12">
        <v>-0.89151570000000002</v>
      </c>
      <c r="C906" s="12">
        <v>0.98080469999999997</v>
      </c>
      <c r="E906" s="14">
        <v>0.40300000000000002</v>
      </c>
      <c r="F906" s="14">
        <v>-8.0968999999999999E-2</v>
      </c>
      <c r="G906" s="14">
        <v>0.9</v>
      </c>
      <c r="I906" s="16">
        <v>0.40300000000000002</v>
      </c>
      <c r="J906" s="16">
        <v>-6.6796999999999995E-2</v>
      </c>
      <c r="K906" s="16">
        <v>0.91660200000000003</v>
      </c>
      <c r="M906" s="18">
        <v>0.20150000000000001</v>
      </c>
      <c r="N906" s="18">
        <v>-0.1751094</v>
      </c>
      <c r="O906" s="18">
        <v>0.92480470000000004</v>
      </c>
      <c r="Q906" s="20">
        <v>0.20150000000000001</v>
      </c>
      <c r="R906" s="20">
        <v>-0.55596880000000004</v>
      </c>
      <c r="S906" s="20">
        <v>0.91308590000000001</v>
      </c>
      <c r="U906" s="22">
        <v>0.20150000000000001</v>
      </c>
      <c r="V906" s="22">
        <v>-0.55596880000000004</v>
      </c>
      <c r="W906" s="22">
        <v>0.91308590000000001</v>
      </c>
    </row>
    <row r="907" spans="1:23" x14ac:dyDescent="0.25">
      <c r="A907" s="12">
        <v>0.20200000000000001</v>
      </c>
      <c r="B907" s="12">
        <v>-0.89151570000000002</v>
      </c>
      <c r="C907" s="12">
        <v>0.99740620000000002</v>
      </c>
      <c r="E907" s="14">
        <v>0.40400000000000003</v>
      </c>
      <c r="F907" s="14">
        <v>-6.5343999999999999E-2</v>
      </c>
      <c r="G907" s="14">
        <v>0.88925799999999999</v>
      </c>
      <c r="I907" s="16">
        <v>0.40400000000000003</v>
      </c>
      <c r="J907" s="16">
        <v>-5.2148E-2</v>
      </c>
      <c r="K907" s="16">
        <v>0.90585899999999997</v>
      </c>
      <c r="M907" s="18">
        <v>0.20200000000000001</v>
      </c>
      <c r="N907" s="18">
        <v>-0.1633906</v>
      </c>
      <c r="O907" s="18">
        <v>0.93359369999999997</v>
      </c>
      <c r="Q907" s="20">
        <v>0.20200000000000001</v>
      </c>
      <c r="R907" s="20">
        <v>-0.57159380000000004</v>
      </c>
      <c r="S907" s="20">
        <v>0.90917970000000004</v>
      </c>
      <c r="U907" s="22">
        <v>0.20200000000000001</v>
      </c>
      <c r="V907" s="22">
        <v>-0.57159380000000004</v>
      </c>
      <c r="W907" s="22">
        <v>0.90917970000000004</v>
      </c>
    </row>
    <row r="908" spans="1:23" x14ac:dyDescent="0.25">
      <c r="A908" s="12">
        <v>0.20250000000000001</v>
      </c>
      <c r="B908" s="12">
        <v>-0.89151570000000002</v>
      </c>
      <c r="C908" s="12">
        <v>0.96127339999999994</v>
      </c>
      <c r="E908" s="14">
        <v>0.40500000000000003</v>
      </c>
      <c r="F908" s="14">
        <v>-5.5578000000000002E-2</v>
      </c>
      <c r="G908" s="14">
        <v>0.88339800000000002</v>
      </c>
      <c r="I908" s="16">
        <v>0.40500000000000003</v>
      </c>
      <c r="J908" s="16">
        <v>-5.1172000000000002E-2</v>
      </c>
      <c r="K908" s="16">
        <v>0.88925799999999999</v>
      </c>
      <c r="M908" s="18">
        <v>0.20250000000000001</v>
      </c>
      <c r="N908" s="18">
        <v>-0.15753130000000001</v>
      </c>
      <c r="O908" s="18">
        <v>0.91894529999999996</v>
      </c>
      <c r="Q908" s="20">
        <v>0.20250000000000001</v>
      </c>
      <c r="R908" s="20">
        <v>-0.58331250000000001</v>
      </c>
      <c r="S908" s="20">
        <v>0.91210939999999996</v>
      </c>
      <c r="U908" s="22">
        <v>0.20250000000000001</v>
      </c>
      <c r="V908" s="22">
        <v>-0.58331250000000001</v>
      </c>
      <c r="W908" s="22">
        <v>0.91210939999999996</v>
      </c>
    </row>
    <row r="909" spans="1:23" x14ac:dyDescent="0.25">
      <c r="A909" s="12">
        <v>0.20300000000000001</v>
      </c>
      <c r="B909" s="12">
        <v>-0.89151570000000002</v>
      </c>
      <c r="C909" s="12">
        <v>0.96517969999999997</v>
      </c>
      <c r="E909" s="14">
        <v>0.40600000000000003</v>
      </c>
      <c r="F909" s="14">
        <v>-5.1672000000000003E-2</v>
      </c>
      <c r="G909" s="14">
        <v>0.87460899999999997</v>
      </c>
      <c r="I909" s="16">
        <v>0.40600000000000003</v>
      </c>
      <c r="J909" s="16">
        <v>-6.4843999999999999E-2</v>
      </c>
      <c r="K909" s="16">
        <v>0.87363299999999999</v>
      </c>
      <c r="M909" s="18">
        <v>0.20300000000000001</v>
      </c>
      <c r="N909" s="18">
        <v>-0.15753130000000001</v>
      </c>
      <c r="O909" s="18">
        <v>0.91894529999999996</v>
      </c>
      <c r="Q909" s="20">
        <v>0.20300000000000001</v>
      </c>
      <c r="R909" s="20">
        <v>-0.59307810000000005</v>
      </c>
      <c r="S909" s="20">
        <v>0.91210939999999996</v>
      </c>
      <c r="U909" s="22">
        <v>0.20300000000000001</v>
      </c>
      <c r="V909" s="22">
        <v>-0.59307810000000005</v>
      </c>
      <c r="W909" s="22">
        <v>0.91210939999999996</v>
      </c>
    </row>
    <row r="910" spans="1:23" x14ac:dyDescent="0.25">
      <c r="A910" s="12">
        <v>0.20349999999999999</v>
      </c>
      <c r="B910" s="12">
        <v>-0.89151570000000002</v>
      </c>
      <c r="C910" s="12">
        <v>0.98959370000000002</v>
      </c>
      <c r="E910" s="14">
        <v>0.40699999999999997</v>
      </c>
      <c r="F910" s="14">
        <v>-5.3624999999999999E-2</v>
      </c>
      <c r="G910" s="14">
        <v>0.87168000000000001</v>
      </c>
      <c r="I910" s="16">
        <v>0.40699999999999997</v>
      </c>
      <c r="J910" s="16">
        <v>-9.2188000000000006E-2</v>
      </c>
      <c r="K910" s="16">
        <v>0.87753899999999996</v>
      </c>
      <c r="M910" s="18">
        <v>0.20349999999999999</v>
      </c>
      <c r="N910" s="18">
        <v>-0.16143750000000001</v>
      </c>
      <c r="O910" s="18">
        <v>0.91015630000000003</v>
      </c>
      <c r="Q910" s="20">
        <v>0.20349999999999999</v>
      </c>
      <c r="R910" s="20">
        <v>-0.60089060000000005</v>
      </c>
      <c r="S910" s="20">
        <v>0.91503909999999999</v>
      </c>
      <c r="U910" s="22">
        <v>0.20349999999999999</v>
      </c>
      <c r="V910" s="22">
        <v>-0.60089060000000005</v>
      </c>
      <c r="W910" s="22">
        <v>0.91503909999999999</v>
      </c>
    </row>
    <row r="911" spans="1:23" x14ac:dyDescent="0.25">
      <c r="A911" s="12">
        <v>0.20399999999999999</v>
      </c>
      <c r="B911" s="12">
        <v>-0.89151570000000002</v>
      </c>
      <c r="C911" s="12">
        <v>1.0052186999999999</v>
      </c>
      <c r="E911" s="14">
        <v>0.40799999999999997</v>
      </c>
      <c r="F911" s="14">
        <v>-6.3391000000000003E-2</v>
      </c>
      <c r="G911" s="14">
        <v>0.86582000000000003</v>
      </c>
      <c r="I911" s="16">
        <v>0.40799999999999997</v>
      </c>
      <c r="J911" s="16">
        <v>-0.13125000000000001</v>
      </c>
      <c r="K911" s="16">
        <v>0.87265599999999999</v>
      </c>
      <c r="M911" s="18">
        <v>0.20399999999999999</v>
      </c>
      <c r="N911" s="18">
        <v>-0.16925000000000001</v>
      </c>
      <c r="O911" s="18">
        <v>0.91113279999999996</v>
      </c>
      <c r="Q911" s="20">
        <v>0.20399999999999999</v>
      </c>
      <c r="R911" s="20">
        <v>-0.60675000000000001</v>
      </c>
      <c r="S911" s="20">
        <v>0.921875</v>
      </c>
      <c r="U911" s="22">
        <v>0.20399999999999999</v>
      </c>
      <c r="V911" s="22">
        <v>-0.60675000000000001</v>
      </c>
      <c r="W911" s="22">
        <v>0.921875</v>
      </c>
    </row>
    <row r="912" spans="1:23" x14ac:dyDescent="0.25">
      <c r="A912" s="12">
        <v>0.20449999999999999</v>
      </c>
      <c r="B912" s="12">
        <v>-0.88956259999999998</v>
      </c>
      <c r="C912" s="12">
        <v>1.0599061999999999</v>
      </c>
      <c r="E912" s="14">
        <v>0.40899999999999997</v>
      </c>
      <c r="F912" s="14">
        <v>-8.0968999999999999E-2</v>
      </c>
      <c r="G912" s="14">
        <v>0.85996099999999998</v>
      </c>
      <c r="I912" s="16">
        <v>0.40899999999999997</v>
      </c>
      <c r="J912" s="16">
        <v>-0.18105499999999999</v>
      </c>
      <c r="K912" s="16">
        <v>0.87656199999999995</v>
      </c>
      <c r="M912" s="18">
        <v>0.20449999999999999</v>
      </c>
      <c r="N912" s="18">
        <v>-0.18096880000000001</v>
      </c>
      <c r="O912" s="18">
        <v>0.90625</v>
      </c>
      <c r="Q912" s="20">
        <v>0.20449999999999999</v>
      </c>
      <c r="R912" s="20">
        <v>-0.61065630000000004</v>
      </c>
      <c r="S912" s="20">
        <v>0.92382810000000004</v>
      </c>
      <c r="U912" s="22">
        <v>0.20449999999999999</v>
      </c>
      <c r="V912" s="22">
        <v>-0.61065630000000004</v>
      </c>
      <c r="W912" s="22">
        <v>0.92382810000000004</v>
      </c>
    </row>
    <row r="913" spans="1:23" x14ac:dyDescent="0.25">
      <c r="A913" s="12">
        <v>0.20499999999999999</v>
      </c>
      <c r="B913" s="12">
        <v>-0.88760950000000005</v>
      </c>
      <c r="C913" s="12">
        <v>0.99154690000000001</v>
      </c>
      <c r="E913" s="14">
        <v>0.41</v>
      </c>
      <c r="F913" s="14">
        <v>-0.102453</v>
      </c>
      <c r="G913" s="14">
        <v>0.85312500000000002</v>
      </c>
      <c r="I913" s="16">
        <v>0.41</v>
      </c>
      <c r="J913" s="16">
        <v>-0.239648</v>
      </c>
      <c r="K913" s="16">
        <v>0.87656199999999995</v>
      </c>
      <c r="M913" s="18">
        <v>0.20499999999999999</v>
      </c>
      <c r="N913" s="18">
        <v>-0.1985469</v>
      </c>
      <c r="O913" s="18">
        <v>0.90625</v>
      </c>
      <c r="Q913" s="20">
        <v>0.20499999999999999</v>
      </c>
      <c r="R913" s="20">
        <v>-0.61260939999999997</v>
      </c>
      <c r="S913" s="20">
        <v>0.92578130000000003</v>
      </c>
      <c r="U913" s="22">
        <v>0.20499999999999999</v>
      </c>
      <c r="V913" s="22">
        <v>-0.61260939999999997</v>
      </c>
      <c r="W913" s="22">
        <v>0.92578130000000003</v>
      </c>
    </row>
    <row r="914" spans="1:23" x14ac:dyDescent="0.25">
      <c r="A914" s="12">
        <v>0.20549999999999999</v>
      </c>
      <c r="B914" s="12">
        <v>-0.88565640000000001</v>
      </c>
      <c r="C914" s="12">
        <v>0.99935940000000001</v>
      </c>
      <c r="E914" s="14">
        <v>0.41099999999999998</v>
      </c>
      <c r="F914" s="14">
        <v>-0.129797</v>
      </c>
      <c r="G914" s="14">
        <v>0.85800799999999999</v>
      </c>
      <c r="I914" s="16">
        <v>0.41099999999999998</v>
      </c>
      <c r="J914" s="16">
        <v>-0.307031</v>
      </c>
      <c r="K914" s="16">
        <v>0.87265599999999999</v>
      </c>
      <c r="M914" s="18">
        <v>0.20549999999999999</v>
      </c>
      <c r="N914" s="18">
        <v>-0.2180781</v>
      </c>
      <c r="O914" s="18">
        <v>0.90039060000000004</v>
      </c>
      <c r="Q914" s="20">
        <v>0.20549999999999999</v>
      </c>
      <c r="R914" s="20">
        <v>-0.61065630000000004</v>
      </c>
      <c r="S914" s="20">
        <v>0.93066409999999999</v>
      </c>
      <c r="U914" s="22">
        <v>0.20549999999999999</v>
      </c>
      <c r="V914" s="22">
        <v>-0.61065630000000004</v>
      </c>
      <c r="W914" s="22">
        <v>0.93066409999999999</v>
      </c>
    </row>
    <row r="915" spans="1:23" x14ac:dyDescent="0.25">
      <c r="A915" s="12">
        <v>0.20599999999999999</v>
      </c>
      <c r="B915" s="12">
        <v>-0.88370320000000002</v>
      </c>
      <c r="C915" s="12">
        <v>0.99350000000000005</v>
      </c>
      <c r="E915" s="14">
        <v>0.41199999999999998</v>
      </c>
      <c r="F915" s="14">
        <v>-0.16300000000000001</v>
      </c>
      <c r="G915" s="14">
        <v>0.85117200000000004</v>
      </c>
      <c r="I915" s="16">
        <v>0.41199999999999998</v>
      </c>
      <c r="J915" s="16">
        <v>-0.379297</v>
      </c>
      <c r="K915" s="16">
        <v>0.87460899999999997</v>
      </c>
      <c r="M915" s="18">
        <v>0.20599999999999999</v>
      </c>
      <c r="N915" s="18">
        <v>-0.2415156</v>
      </c>
      <c r="O915" s="18">
        <v>0.8984375</v>
      </c>
      <c r="Q915" s="20">
        <v>0.20599999999999999</v>
      </c>
      <c r="R915" s="20">
        <v>-0.60870310000000005</v>
      </c>
      <c r="S915" s="20">
        <v>0.93066409999999999</v>
      </c>
      <c r="U915" s="22">
        <v>0.20599999999999999</v>
      </c>
      <c r="V915" s="22">
        <v>-0.60870310000000005</v>
      </c>
      <c r="W915" s="22">
        <v>0.93066409999999999</v>
      </c>
    </row>
    <row r="916" spans="1:23" x14ac:dyDescent="0.25">
      <c r="A916" s="12">
        <v>0.20649999999999999</v>
      </c>
      <c r="B916" s="12">
        <v>-0.88175009999999998</v>
      </c>
      <c r="C916" s="12">
        <v>1.0149843999999999</v>
      </c>
      <c r="E916" s="14">
        <v>0.41299999999999998</v>
      </c>
      <c r="F916" s="14">
        <v>-0.198156</v>
      </c>
      <c r="G916" s="14">
        <v>0.85312500000000002</v>
      </c>
      <c r="I916" s="16">
        <v>0.41299999999999998</v>
      </c>
      <c r="J916" s="16">
        <v>-0.45253900000000002</v>
      </c>
      <c r="K916" s="16">
        <v>0.88925799999999999</v>
      </c>
      <c r="M916" s="18">
        <v>0.20649999999999999</v>
      </c>
      <c r="N916" s="18">
        <v>-0.27081250000000001</v>
      </c>
      <c r="O916" s="18">
        <v>0.90136720000000004</v>
      </c>
      <c r="Q916" s="20">
        <v>0.20649999999999999</v>
      </c>
      <c r="R916" s="20">
        <v>-0.60284380000000004</v>
      </c>
      <c r="S916" s="20">
        <v>0.93554689999999996</v>
      </c>
      <c r="U916" s="22">
        <v>0.20649999999999999</v>
      </c>
      <c r="V916" s="22">
        <v>-0.60284380000000004</v>
      </c>
      <c r="W916" s="22">
        <v>0.93554689999999996</v>
      </c>
    </row>
    <row r="917" spans="1:23" x14ac:dyDescent="0.25">
      <c r="A917" s="12">
        <v>0.20699999999999999</v>
      </c>
      <c r="B917" s="12">
        <v>-0.87784390000000001</v>
      </c>
      <c r="C917" s="12">
        <v>0.97885160000000004</v>
      </c>
      <c r="E917" s="14">
        <v>0.41399999999999998</v>
      </c>
      <c r="F917" s="14">
        <v>-0.239172</v>
      </c>
      <c r="G917" s="14">
        <v>0.85312500000000002</v>
      </c>
      <c r="I917" s="16">
        <v>0.41399999999999998</v>
      </c>
      <c r="J917" s="16">
        <v>-0.52675799999999995</v>
      </c>
      <c r="K917" s="16">
        <v>0.89609399999999995</v>
      </c>
      <c r="M917" s="18">
        <v>0.20699999999999999</v>
      </c>
      <c r="N917" s="18">
        <v>-0.30206250000000001</v>
      </c>
      <c r="O917" s="18">
        <v>0.89453130000000003</v>
      </c>
      <c r="Q917" s="20">
        <v>0.20699999999999999</v>
      </c>
      <c r="R917" s="20">
        <v>-0.59698439999999997</v>
      </c>
      <c r="S917" s="20">
        <v>0.93359380000000003</v>
      </c>
      <c r="U917" s="22">
        <v>0.20699999999999999</v>
      </c>
      <c r="V917" s="22">
        <v>-0.59698439999999997</v>
      </c>
      <c r="W917" s="22">
        <v>0.93359380000000003</v>
      </c>
    </row>
    <row r="918" spans="1:23" x14ac:dyDescent="0.25">
      <c r="A918" s="12">
        <v>0.20749999999999999</v>
      </c>
      <c r="B918" s="12">
        <v>-0.87589070000000002</v>
      </c>
      <c r="C918" s="12">
        <v>1.0061952999999999</v>
      </c>
      <c r="E918" s="14">
        <v>0.41499999999999998</v>
      </c>
      <c r="F918" s="14">
        <v>-0.28214099999999998</v>
      </c>
      <c r="G918" s="14">
        <v>0.85996099999999998</v>
      </c>
      <c r="I918" s="16">
        <v>0.41499999999999998</v>
      </c>
      <c r="J918" s="16">
        <v>-0.59706999999999999</v>
      </c>
      <c r="K918" s="16">
        <v>0.89414099999999996</v>
      </c>
      <c r="M918" s="18">
        <v>0.20749999999999999</v>
      </c>
      <c r="N918" s="18">
        <v>-0.33721879999999999</v>
      </c>
      <c r="O918" s="18">
        <v>0.89550779999999996</v>
      </c>
      <c r="Q918" s="20">
        <v>0.20749999999999999</v>
      </c>
      <c r="R918" s="20">
        <v>-0.58721880000000004</v>
      </c>
      <c r="S918" s="20">
        <v>0.94042970000000004</v>
      </c>
      <c r="U918" s="22">
        <v>0.20749999999999999</v>
      </c>
      <c r="V918" s="22">
        <v>-0.58721880000000004</v>
      </c>
      <c r="W918" s="22">
        <v>0.94042970000000004</v>
      </c>
    </row>
    <row r="919" spans="1:23" x14ac:dyDescent="0.25">
      <c r="A919" s="12">
        <v>0.20799999999999999</v>
      </c>
      <c r="B919" s="12">
        <v>-0.87198450000000005</v>
      </c>
      <c r="C919" s="12">
        <v>0.99935940000000001</v>
      </c>
      <c r="E919" s="14">
        <v>0.41599999999999998</v>
      </c>
      <c r="F919" s="14">
        <v>-0.32901599999999998</v>
      </c>
      <c r="G919" s="14">
        <v>0.85703099999999999</v>
      </c>
      <c r="I919" s="16">
        <v>0.41599999999999998</v>
      </c>
      <c r="J919" s="16">
        <v>-0.66152299999999997</v>
      </c>
      <c r="K919" s="16">
        <v>0.91171899999999995</v>
      </c>
      <c r="M919" s="18">
        <v>0.20799999999999999</v>
      </c>
      <c r="N919" s="18">
        <v>-0.3743281</v>
      </c>
      <c r="O919" s="18">
        <v>0.88574220000000004</v>
      </c>
      <c r="Q919" s="20">
        <v>0.20799999999999999</v>
      </c>
      <c r="R919" s="20">
        <v>-0.57745310000000005</v>
      </c>
      <c r="S919" s="20">
        <v>0.93652340000000001</v>
      </c>
      <c r="U919" s="22">
        <v>0.20799999999999999</v>
      </c>
      <c r="V919" s="22">
        <v>-0.57745310000000005</v>
      </c>
      <c r="W919" s="22">
        <v>0.93652340000000001</v>
      </c>
    </row>
    <row r="920" spans="1:23" x14ac:dyDescent="0.25">
      <c r="A920" s="12">
        <v>0.20849999999999999</v>
      </c>
      <c r="B920" s="12">
        <v>-0.86612509999999998</v>
      </c>
      <c r="C920" s="12">
        <v>0.98568750000000005</v>
      </c>
      <c r="E920" s="14">
        <v>0.41699999999999998</v>
      </c>
      <c r="F920" s="14">
        <v>-0.379797</v>
      </c>
      <c r="G920" s="14">
        <v>0.86582000000000003</v>
      </c>
      <c r="I920" s="16">
        <v>0.41699999999999998</v>
      </c>
      <c r="J920" s="16">
        <v>-0.71914100000000003</v>
      </c>
      <c r="K920" s="16">
        <v>0.91660200000000003</v>
      </c>
      <c r="M920" s="18">
        <v>0.20849999999999999</v>
      </c>
      <c r="N920" s="18">
        <v>-0.40948440000000003</v>
      </c>
      <c r="O920" s="18">
        <v>0.89257810000000004</v>
      </c>
      <c r="Q920" s="20">
        <v>0.20849999999999999</v>
      </c>
      <c r="R920" s="20">
        <v>-0.56378130000000004</v>
      </c>
      <c r="S920" s="20">
        <v>0.93457029999999996</v>
      </c>
      <c r="U920" s="22">
        <v>0.20849999999999999</v>
      </c>
      <c r="V920" s="22">
        <v>-0.56378130000000004</v>
      </c>
      <c r="W920" s="22">
        <v>0.93457029999999996</v>
      </c>
    </row>
    <row r="921" spans="1:23" x14ac:dyDescent="0.25">
      <c r="A921" s="12">
        <v>0.20899999999999999</v>
      </c>
      <c r="B921" s="12">
        <v>-0.86221890000000001</v>
      </c>
      <c r="C921" s="12">
        <v>1.0052186999999999</v>
      </c>
      <c r="E921" s="14">
        <v>0.41799999999999998</v>
      </c>
      <c r="F921" s="14">
        <v>-0.43057800000000002</v>
      </c>
      <c r="G921" s="14">
        <v>0.86679700000000004</v>
      </c>
      <c r="I921" s="16">
        <v>0.41799999999999998</v>
      </c>
      <c r="J921" s="16">
        <v>-0.76699200000000001</v>
      </c>
      <c r="K921" s="16">
        <v>0.92246099999999998</v>
      </c>
      <c r="M921" s="18">
        <v>0.20899999999999999</v>
      </c>
      <c r="N921" s="18">
        <v>-0.44854690000000003</v>
      </c>
      <c r="O921" s="18">
        <v>0.88183590000000001</v>
      </c>
      <c r="Q921" s="20">
        <v>0.20899999999999999</v>
      </c>
      <c r="R921" s="20">
        <v>-0.55206250000000001</v>
      </c>
      <c r="S921" s="20">
        <v>0.93457029999999996</v>
      </c>
      <c r="U921" s="22">
        <v>0.20899999999999999</v>
      </c>
      <c r="V921" s="22">
        <v>-0.55206250000000001</v>
      </c>
      <c r="W921" s="22">
        <v>0.93457029999999996</v>
      </c>
    </row>
    <row r="922" spans="1:23" x14ac:dyDescent="0.25">
      <c r="A922" s="12">
        <v>0.20949999999999999</v>
      </c>
      <c r="B922" s="12">
        <v>-0.85831259999999998</v>
      </c>
      <c r="C922" s="12">
        <v>0.99350000000000005</v>
      </c>
      <c r="E922" s="14">
        <v>0.41899999999999998</v>
      </c>
      <c r="F922" s="14">
        <v>-0.48135899999999998</v>
      </c>
      <c r="G922" s="14">
        <v>0.87949200000000005</v>
      </c>
      <c r="I922" s="16">
        <v>0.41899999999999998</v>
      </c>
      <c r="J922" s="16">
        <v>-0.80410199999999998</v>
      </c>
      <c r="K922" s="16">
        <v>0.93906199999999995</v>
      </c>
      <c r="M922" s="18">
        <v>0.20949999999999999</v>
      </c>
      <c r="N922" s="18">
        <v>-0.48760940000000003</v>
      </c>
      <c r="O922" s="18">
        <v>0.88964840000000001</v>
      </c>
      <c r="Q922" s="20">
        <v>0.20949999999999999</v>
      </c>
      <c r="R922" s="20">
        <v>-0.53643750000000001</v>
      </c>
      <c r="S922" s="20">
        <v>0.94140619999999997</v>
      </c>
      <c r="U922" s="22">
        <v>0.20949999999999999</v>
      </c>
      <c r="V922" s="22">
        <v>-0.53643750000000001</v>
      </c>
      <c r="W922" s="22">
        <v>0.94140619999999997</v>
      </c>
    </row>
    <row r="923" spans="1:23" x14ac:dyDescent="0.25">
      <c r="A923" s="12">
        <v>0.21</v>
      </c>
      <c r="B923" s="12">
        <v>-0.85245320000000002</v>
      </c>
      <c r="C923" s="12">
        <v>1.0101016</v>
      </c>
      <c r="E923" s="14">
        <v>0.42</v>
      </c>
      <c r="F923" s="14">
        <v>-0.53214099999999998</v>
      </c>
      <c r="G923" s="14">
        <v>0.88242200000000004</v>
      </c>
      <c r="I923" s="16">
        <v>0.42</v>
      </c>
      <c r="J923" s="16">
        <v>-0.82753900000000002</v>
      </c>
      <c r="K923" s="16">
        <v>0.94492200000000004</v>
      </c>
      <c r="M923" s="18">
        <v>0.21</v>
      </c>
      <c r="N923" s="18">
        <v>-0.52471880000000004</v>
      </c>
      <c r="O923" s="18">
        <v>0.88964840000000001</v>
      </c>
      <c r="Q923" s="20">
        <v>0.21</v>
      </c>
      <c r="R923" s="20">
        <v>-0.52081250000000001</v>
      </c>
      <c r="S923" s="20">
        <v>0.9375</v>
      </c>
      <c r="U923" s="22">
        <v>0.21</v>
      </c>
      <c r="V923" s="22">
        <v>-0.52081250000000001</v>
      </c>
      <c r="W923" s="22">
        <v>0.9375</v>
      </c>
    </row>
    <row r="924" spans="1:23" x14ac:dyDescent="0.25">
      <c r="A924" s="12">
        <v>0.21049999999999999</v>
      </c>
      <c r="B924" s="12">
        <v>-0.84659390000000001</v>
      </c>
      <c r="C924" s="12">
        <v>0.96908589999999994</v>
      </c>
      <c r="E924" s="14">
        <v>0.42099999999999999</v>
      </c>
      <c r="F924" s="14">
        <v>-0.58292200000000005</v>
      </c>
      <c r="G924" s="14">
        <v>0.89511700000000005</v>
      </c>
      <c r="I924" s="16">
        <v>0.42099999999999999</v>
      </c>
      <c r="J924" s="16">
        <v>-0.83730499999999997</v>
      </c>
      <c r="K924" s="16">
        <v>0.95273399999999997</v>
      </c>
      <c r="M924" s="18">
        <v>0.21049999999999999</v>
      </c>
      <c r="N924" s="18">
        <v>-0.56182810000000005</v>
      </c>
      <c r="O924" s="18">
        <v>0.89550779999999996</v>
      </c>
      <c r="Q924" s="20">
        <v>0.21049999999999999</v>
      </c>
      <c r="R924" s="20">
        <v>-0.50323439999999997</v>
      </c>
      <c r="S924" s="20">
        <v>0.93164060000000004</v>
      </c>
      <c r="U924" s="22">
        <v>0.21049999999999999</v>
      </c>
      <c r="V924" s="22">
        <v>-0.50323439999999997</v>
      </c>
      <c r="W924" s="22">
        <v>0.93164060000000004</v>
      </c>
    </row>
    <row r="925" spans="1:23" x14ac:dyDescent="0.25">
      <c r="A925" s="12">
        <v>0.21099999999999999</v>
      </c>
      <c r="B925" s="12">
        <v>-0.84073450000000005</v>
      </c>
      <c r="C925" s="12">
        <v>0.97885160000000004</v>
      </c>
      <c r="E925" s="14">
        <v>0.42199999999999999</v>
      </c>
      <c r="F925" s="14">
        <v>-0.62784399999999996</v>
      </c>
      <c r="G925" s="14">
        <v>0.89609399999999995</v>
      </c>
      <c r="I925" s="16">
        <v>0.42199999999999999</v>
      </c>
      <c r="J925" s="16">
        <v>-0.83339799999999997</v>
      </c>
      <c r="K925" s="16">
        <v>0.94980500000000001</v>
      </c>
      <c r="M925" s="18">
        <v>0.21099999999999999</v>
      </c>
      <c r="N925" s="18">
        <v>-0.59503130000000004</v>
      </c>
      <c r="O925" s="18">
        <v>0.89453130000000003</v>
      </c>
      <c r="Q925" s="20">
        <v>0.21099999999999999</v>
      </c>
      <c r="R925" s="20">
        <v>-0.48565629999999999</v>
      </c>
      <c r="S925" s="20">
        <v>0.93164060000000004</v>
      </c>
      <c r="U925" s="22">
        <v>0.21099999999999999</v>
      </c>
      <c r="V925" s="22">
        <v>-0.48565629999999999</v>
      </c>
      <c r="W925" s="22">
        <v>0.93164060000000004</v>
      </c>
    </row>
    <row r="926" spans="1:23" x14ac:dyDescent="0.25">
      <c r="A926" s="12">
        <v>0.21149999999999999</v>
      </c>
      <c r="B926" s="12">
        <v>-0.83487509999999998</v>
      </c>
      <c r="C926" s="12">
        <v>0.95053120000000002</v>
      </c>
      <c r="E926" s="14">
        <v>0.42299999999999999</v>
      </c>
      <c r="F926" s="14">
        <v>-0.67276599999999998</v>
      </c>
      <c r="G926" s="14">
        <v>0.90293000000000001</v>
      </c>
      <c r="I926" s="16">
        <v>0.42299999999999999</v>
      </c>
      <c r="J926" s="16">
        <v>-0.81581999999999999</v>
      </c>
      <c r="K926" s="16">
        <v>0.95664099999999996</v>
      </c>
      <c r="M926" s="18">
        <v>0.21149999999999999</v>
      </c>
      <c r="N926" s="18">
        <v>-0.62823439999999997</v>
      </c>
      <c r="O926" s="18">
        <v>0.90332029999999996</v>
      </c>
      <c r="Q926" s="20">
        <v>0.21149999999999999</v>
      </c>
      <c r="R926" s="20">
        <v>-0.4680781</v>
      </c>
      <c r="S926" s="20">
        <v>0.93261720000000004</v>
      </c>
      <c r="U926" s="22">
        <v>0.21149999999999999</v>
      </c>
      <c r="V926" s="22">
        <v>-0.4680781</v>
      </c>
      <c r="W926" s="22">
        <v>0.93261720000000004</v>
      </c>
    </row>
    <row r="927" spans="1:23" x14ac:dyDescent="0.25">
      <c r="A927" s="12">
        <v>0.21199999999999999</v>
      </c>
      <c r="B927" s="12">
        <v>-0.82901570000000002</v>
      </c>
      <c r="C927" s="12">
        <v>0.99545309999999998</v>
      </c>
      <c r="E927" s="14">
        <v>0.42399999999999999</v>
      </c>
      <c r="F927" s="14">
        <v>-0.713781</v>
      </c>
      <c r="G927" s="14">
        <v>0.91464800000000002</v>
      </c>
      <c r="I927" s="16">
        <v>0.42399999999999999</v>
      </c>
      <c r="J927" s="16">
        <v>-0.785547</v>
      </c>
      <c r="K927" s="16">
        <v>0.95957000000000003</v>
      </c>
      <c r="M927" s="18">
        <v>0.21199999999999999</v>
      </c>
      <c r="N927" s="18">
        <v>-0.65753130000000004</v>
      </c>
      <c r="O927" s="18">
        <v>0.90136720000000004</v>
      </c>
      <c r="Q927" s="20">
        <v>0.21199999999999999</v>
      </c>
      <c r="R927" s="20">
        <v>-0.45050000000000001</v>
      </c>
      <c r="S927" s="20">
        <v>0.93164060000000004</v>
      </c>
      <c r="U927" s="22">
        <v>0.21199999999999999</v>
      </c>
      <c r="V927" s="22">
        <v>-0.45050000000000001</v>
      </c>
      <c r="W927" s="22">
        <v>0.93164060000000004</v>
      </c>
    </row>
    <row r="928" spans="1:23" x14ac:dyDescent="0.25">
      <c r="A928" s="12">
        <v>0.21249999999999999</v>
      </c>
      <c r="B928" s="12">
        <v>-0.82120320000000002</v>
      </c>
      <c r="C928" s="12">
        <v>0.97494530000000001</v>
      </c>
      <c r="E928" s="14">
        <v>0.42499999999999999</v>
      </c>
      <c r="F928" s="14">
        <v>-0.75089099999999998</v>
      </c>
      <c r="G928" s="14">
        <v>0.93222700000000003</v>
      </c>
      <c r="I928" s="16">
        <v>0.42499999999999999</v>
      </c>
      <c r="J928" s="16">
        <v>-0.74160199999999998</v>
      </c>
      <c r="K928" s="16">
        <v>0.97226599999999996</v>
      </c>
      <c r="M928" s="18">
        <v>0.21249999999999999</v>
      </c>
      <c r="N928" s="18">
        <v>-0.68487500000000001</v>
      </c>
      <c r="O928" s="18">
        <v>0.91015630000000003</v>
      </c>
      <c r="Q928" s="20">
        <v>0.21249999999999999</v>
      </c>
      <c r="R928" s="20">
        <v>-0.43292190000000003</v>
      </c>
      <c r="S928" s="20">
        <v>0.92773439999999996</v>
      </c>
      <c r="U928" s="22">
        <v>0.21249999999999999</v>
      </c>
      <c r="V928" s="22">
        <v>-0.43292190000000003</v>
      </c>
      <c r="W928" s="22">
        <v>0.92773439999999996</v>
      </c>
    </row>
    <row r="929" spans="1:23" x14ac:dyDescent="0.25">
      <c r="A929" s="12">
        <v>0.21299999999999999</v>
      </c>
      <c r="B929" s="12">
        <v>-0.81534390000000001</v>
      </c>
      <c r="C929" s="12">
        <v>1.0081484000000001</v>
      </c>
      <c r="E929" s="14">
        <v>0.42599999999999999</v>
      </c>
      <c r="F929" s="14">
        <v>-0.78409399999999996</v>
      </c>
      <c r="G929" s="14">
        <v>0.94785200000000003</v>
      </c>
      <c r="I929" s="16">
        <v>0.42599999999999999</v>
      </c>
      <c r="J929" s="16">
        <v>-0.68789100000000003</v>
      </c>
      <c r="K929" s="16">
        <v>0.97714800000000002</v>
      </c>
      <c r="M929" s="18">
        <v>0.21299999999999999</v>
      </c>
      <c r="N929" s="18">
        <v>-0.70831250000000001</v>
      </c>
      <c r="O929" s="18">
        <v>0.91503909999999999</v>
      </c>
      <c r="Q929" s="20">
        <v>0.21299999999999999</v>
      </c>
      <c r="R929" s="20">
        <v>-0.41534379999999999</v>
      </c>
      <c r="S929" s="20">
        <v>0.92675779999999996</v>
      </c>
      <c r="U929" s="22">
        <v>0.21299999999999999</v>
      </c>
      <c r="V929" s="22">
        <v>-0.41534379999999999</v>
      </c>
      <c r="W929" s="22">
        <v>0.92675779999999996</v>
      </c>
    </row>
    <row r="930" spans="1:23" x14ac:dyDescent="0.25">
      <c r="A930" s="12">
        <v>0.2135</v>
      </c>
      <c r="B930" s="12">
        <v>-0.80753140000000001</v>
      </c>
      <c r="C930" s="12">
        <v>1.0140077999999999</v>
      </c>
      <c r="E930" s="14">
        <v>0.42699999999999999</v>
      </c>
      <c r="F930" s="14">
        <v>-0.81143799999999999</v>
      </c>
      <c r="G930" s="14">
        <v>0.95566399999999996</v>
      </c>
      <c r="I930" s="16">
        <v>0.42699999999999999</v>
      </c>
      <c r="J930" s="16">
        <v>-0.62539100000000003</v>
      </c>
      <c r="K930" s="16">
        <v>0.97226599999999996</v>
      </c>
      <c r="M930" s="18">
        <v>0.2135</v>
      </c>
      <c r="N930" s="18">
        <v>-0.72784380000000004</v>
      </c>
      <c r="O930" s="18">
        <v>0.92285159999999999</v>
      </c>
      <c r="Q930" s="20">
        <v>0.2135</v>
      </c>
      <c r="R930" s="20">
        <v>-0.39971879999999999</v>
      </c>
      <c r="S930" s="20">
        <v>0.92578130000000003</v>
      </c>
      <c r="U930" s="22">
        <v>0.2135</v>
      </c>
      <c r="V930" s="22">
        <v>-0.39971879999999999</v>
      </c>
      <c r="W930" s="22">
        <v>0.92578130000000003</v>
      </c>
    </row>
    <row r="931" spans="1:23" x14ac:dyDescent="0.25">
      <c r="A931" s="12">
        <v>0.214</v>
      </c>
      <c r="B931" s="12">
        <v>-0.79971890000000001</v>
      </c>
      <c r="C931" s="12">
        <v>0.97787500000000005</v>
      </c>
      <c r="E931" s="14">
        <v>0.42799999999999999</v>
      </c>
      <c r="F931" s="14">
        <v>-0.83292200000000005</v>
      </c>
      <c r="G931" s="14">
        <v>0.96347700000000003</v>
      </c>
      <c r="I931" s="16">
        <v>0.42799999999999999</v>
      </c>
      <c r="J931" s="16">
        <v>-0.55703100000000005</v>
      </c>
      <c r="K931" s="16">
        <v>0.97812500000000002</v>
      </c>
      <c r="M931" s="18">
        <v>0.214</v>
      </c>
      <c r="N931" s="18">
        <v>-0.74151560000000005</v>
      </c>
      <c r="O931" s="18">
        <v>0.92675779999999996</v>
      </c>
      <c r="Q931" s="20">
        <v>0.214</v>
      </c>
      <c r="R931" s="20">
        <v>-0.38409379999999999</v>
      </c>
      <c r="S931" s="20">
        <v>0.92675779999999996</v>
      </c>
      <c r="U931" s="22">
        <v>0.214</v>
      </c>
      <c r="V931" s="22">
        <v>-0.38409379999999999</v>
      </c>
      <c r="W931" s="22">
        <v>0.92675779999999996</v>
      </c>
    </row>
    <row r="932" spans="1:23" x14ac:dyDescent="0.25">
      <c r="A932" s="12">
        <v>0.2145</v>
      </c>
      <c r="B932" s="12">
        <v>-0.78995320000000002</v>
      </c>
      <c r="C932" s="12">
        <v>0.99252339999999994</v>
      </c>
      <c r="E932" s="14">
        <v>0.42899999999999999</v>
      </c>
      <c r="F932" s="14">
        <v>-0.84854700000000005</v>
      </c>
      <c r="G932" s="14">
        <v>0.98593699999999995</v>
      </c>
      <c r="I932" s="16">
        <v>0.42899999999999999</v>
      </c>
      <c r="J932" s="16">
        <v>-0.48574200000000001</v>
      </c>
      <c r="K932" s="16">
        <v>0.97421899999999995</v>
      </c>
      <c r="M932" s="18">
        <v>0.2145</v>
      </c>
      <c r="N932" s="18">
        <v>-0.75128130000000004</v>
      </c>
      <c r="O932" s="18">
        <v>0.93164060000000004</v>
      </c>
      <c r="Q932" s="20">
        <v>0.2145</v>
      </c>
      <c r="R932" s="20">
        <v>-0.36846879999999999</v>
      </c>
      <c r="S932" s="20">
        <v>0.92480470000000004</v>
      </c>
      <c r="U932" s="22">
        <v>0.2145</v>
      </c>
      <c r="V932" s="22">
        <v>-0.36846879999999999</v>
      </c>
      <c r="W932" s="22">
        <v>0.92480470000000004</v>
      </c>
    </row>
    <row r="933" spans="1:23" x14ac:dyDescent="0.25">
      <c r="A933" s="12">
        <v>0.215</v>
      </c>
      <c r="B933" s="12">
        <v>-0.78214070000000002</v>
      </c>
      <c r="C933" s="12">
        <v>0.96127339999999994</v>
      </c>
      <c r="E933" s="14">
        <v>0.43</v>
      </c>
      <c r="F933" s="14">
        <v>-0.85831299999999999</v>
      </c>
      <c r="G933" s="14">
        <v>0.980078</v>
      </c>
      <c r="I933" s="16">
        <v>0.43</v>
      </c>
      <c r="J933" s="16">
        <v>-0.410547</v>
      </c>
      <c r="K933" s="16">
        <v>0.95664099999999996</v>
      </c>
      <c r="M933" s="18">
        <v>0.215</v>
      </c>
      <c r="N933" s="18">
        <v>-0.75714060000000005</v>
      </c>
      <c r="O933" s="18">
        <v>0.92773439999999996</v>
      </c>
      <c r="Q933" s="20">
        <v>0.215</v>
      </c>
      <c r="R933" s="20">
        <v>-0.35675000000000001</v>
      </c>
      <c r="S933" s="20">
        <v>0.92773439999999996</v>
      </c>
      <c r="U933" s="22">
        <v>0.215</v>
      </c>
      <c r="V933" s="22">
        <v>-0.35675000000000001</v>
      </c>
      <c r="W933" s="22">
        <v>0.92773439999999996</v>
      </c>
    </row>
    <row r="934" spans="1:23" x14ac:dyDescent="0.25">
      <c r="A934" s="12">
        <v>0.2155</v>
      </c>
      <c r="B934" s="12">
        <v>-0.77237509999999998</v>
      </c>
      <c r="C934" s="12">
        <v>0.97006250000000005</v>
      </c>
      <c r="E934" s="14">
        <v>0.43099999999999999</v>
      </c>
      <c r="F934" s="14">
        <v>-0.86221899999999996</v>
      </c>
      <c r="G934" s="14">
        <v>0.98789099999999996</v>
      </c>
      <c r="I934" s="16">
        <v>0.43099999999999999</v>
      </c>
      <c r="J934" s="16">
        <v>-0.338281</v>
      </c>
      <c r="K934" s="16">
        <v>0.95566399999999996</v>
      </c>
      <c r="M934" s="18">
        <v>0.2155</v>
      </c>
      <c r="N934" s="18">
        <v>-0.76104689999999997</v>
      </c>
      <c r="O934" s="18">
        <v>0.94140619999999997</v>
      </c>
      <c r="Q934" s="20">
        <v>0.2155</v>
      </c>
      <c r="R934" s="20">
        <v>-0.34893750000000001</v>
      </c>
      <c r="S934" s="20">
        <v>0.92578119999999997</v>
      </c>
      <c r="U934" s="22">
        <v>0.2155</v>
      </c>
      <c r="V934" s="22">
        <v>-0.34893750000000001</v>
      </c>
      <c r="W934" s="22">
        <v>0.92578119999999997</v>
      </c>
    </row>
    <row r="935" spans="1:23" x14ac:dyDescent="0.25">
      <c r="A935" s="12">
        <v>0.216</v>
      </c>
      <c r="B935" s="12">
        <v>-0.76456259999999998</v>
      </c>
      <c r="C935" s="12">
        <v>0.97103910000000004</v>
      </c>
      <c r="E935" s="14">
        <v>0.432</v>
      </c>
      <c r="F935" s="14">
        <v>-0.86026599999999998</v>
      </c>
      <c r="G935" s="14">
        <v>0.98984399999999995</v>
      </c>
      <c r="I935" s="16">
        <v>0.432</v>
      </c>
      <c r="J935" s="16">
        <v>-0.26894499999999999</v>
      </c>
      <c r="K935" s="16">
        <v>0.95761700000000005</v>
      </c>
      <c r="M935" s="18">
        <v>0.216</v>
      </c>
      <c r="N935" s="18">
        <v>-0.75714060000000005</v>
      </c>
      <c r="O935" s="18">
        <v>0.9375</v>
      </c>
      <c r="Q935" s="20">
        <v>0.216</v>
      </c>
      <c r="R935" s="20">
        <v>-0.34112500000000001</v>
      </c>
      <c r="S935" s="20">
        <v>0.92480470000000004</v>
      </c>
      <c r="U935" s="22">
        <v>0.216</v>
      </c>
      <c r="V935" s="22">
        <v>-0.34112500000000001</v>
      </c>
      <c r="W935" s="22">
        <v>0.92480470000000004</v>
      </c>
    </row>
    <row r="936" spans="1:23" x14ac:dyDescent="0.25">
      <c r="A936" s="12">
        <v>0.2165</v>
      </c>
      <c r="B936" s="12">
        <v>-0.75479700000000005</v>
      </c>
      <c r="C936" s="12">
        <v>0.94662500000000005</v>
      </c>
      <c r="E936" s="14">
        <v>0.433</v>
      </c>
      <c r="F936" s="14">
        <v>-0.85050000000000003</v>
      </c>
      <c r="G936" s="14">
        <v>0.99375000000000002</v>
      </c>
      <c r="I936" s="16">
        <v>0.433</v>
      </c>
      <c r="J936" s="16">
        <v>-0.20546900000000001</v>
      </c>
      <c r="K936" s="16">
        <v>0.94980500000000001</v>
      </c>
      <c r="M936" s="18">
        <v>0.2165</v>
      </c>
      <c r="N936" s="18">
        <v>-0.74737500000000001</v>
      </c>
      <c r="O936" s="18">
        <v>0.94824220000000004</v>
      </c>
      <c r="Q936" s="20">
        <v>0.2165</v>
      </c>
      <c r="R936" s="20">
        <v>-0.3352656</v>
      </c>
      <c r="S936" s="20">
        <v>0.92480470000000004</v>
      </c>
      <c r="U936" s="22">
        <v>0.2165</v>
      </c>
      <c r="V936" s="22">
        <v>-0.3352656</v>
      </c>
      <c r="W936" s="22">
        <v>0.92480470000000004</v>
      </c>
    </row>
    <row r="937" spans="1:23" x14ac:dyDescent="0.25">
      <c r="A937" s="12">
        <v>0.217</v>
      </c>
      <c r="B937" s="12">
        <v>-0.74503140000000001</v>
      </c>
      <c r="C937" s="12">
        <v>0.96029690000000001</v>
      </c>
      <c r="E937" s="14">
        <v>0.434</v>
      </c>
      <c r="F937" s="14">
        <v>-0.83487500000000003</v>
      </c>
      <c r="G937" s="14">
        <v>1.0025390000000001</v>
      </c>
      <c r="I937" s="16">
        <v>0.434</v>
      </c>
      <c r="J937" s="16">
        <v>-0.150781</v>
      </c>
      <c r="K937" s="16">
        <v>0.93515599999999999</v>
      </c>
      <c r="M937" s="18">
        <v>0.217</v>
      </c>
      <c r="N937" s="18">
        <v>-0.73565630000000004</v>
      </c>
      <c r="O937" s="18">
        <v>0.94042970000000004</v>
      </c>
      <c r="Q937" s="20">
        <v>0.217</v>
      </c>
      <c r="R937" s="20">
        <v>-0.32940629999999999</v>
      </c>
      <c r="S937" s="20">
        <v>0.91699220000000004</v>
      </c>
      <c r="U937" s="22">
        <v>0.217</v>
      </c>
      <c r="V937" s="22">
        <v>-0.32940629999999999</v>
      </c>
      <c r="W937" s="22">
        <v>0.91699220000000004</v>
      </c>
    </row>
    <row r="938" spans="1:23" x14ac:dyDescent="0.25">
      <c r="A938" s="12">
        <v>0.2175</v>
      </c>
      <c r="B938" s="12">
        <v>-0.73526570000000002</v>
      </c>
      <c r="C938" s="12">
        <v>0.94369530000000001</v>
      </c>
      <c r="E938" s="14">
        <v>0.435</v>
      </c>
      <c r="F938" s="14">
        <v>-0.81339099999999998</v>
      </c>
      <c r="G938" s="14">
        <v>1.0015620000000001</v>
      </c>
      <c r="I938" s="16">
        <v>0.435</v>
      </c>
      <c r="J938" s="16">
        <v>-0.106836</v>
      </c>
      <c r="K938" s="16">
        <v>0.933203</v>
      </c>
      <c r="M938" s="18">
        <v>0.2175</v>
      </c>
      <c r="N938" s="18">
        <v>-0.71807810000000005</v>
      </c>
      <c r="O938" s="18">
        <v>0.953125</v>
      </c>
      <c r="Q938" s="20">
        <v>0.2175</v>
      </c>
      <c r="R938" s="20">
        <v>-0.32940629999999999</v>
      </c>
      <c r="S938" s="20">
        <v>0.91796869999999997</v>
      </c>
      <c r="U938" s="22">
        <v>0.2175</v>
      </c>
      <c r="V938" s="22">
        <v>-0.32940629999999999</v>
      </c>
      <c r="W938" s="22">
        <v>0.91796869999999997</v>
      </c>
    </row>
    <row r="939" spans="1:23" x14ac:dyDescent="0.25">
      <c r="A939" s="12">
        <v>0.218</v>
      </c>
      <c r="B939" s="12">
        <v>-0.72550009999999998</v>
      </c>
      <c r="C939" s="12">
        <v>0.93197660000000004</v>
      </c>
      <c r="E939" s="14">
        <v>0.436</v>
      </c>
      <c r="F939" s="14">
        <v>-0.78409399999999996</v>
      </c>
      <c r="G939" s="14">
        <v>1.0132810000000001</v>
      </c>
      <c r="I939" s="16">
        <v>0.436</v>
      </c>
      <c r="J939" s="16">
        <v>-7.4608999999999995E-2</v>
      </c>
      <c r="K939" s="16">
        <v>0.92441399999999996</v>
      </c>
      <c r="M939" s="18">
        <v>0.218</v>
      </c>
      <c r="N939" s="18">
        <v>-0.69659380000000004</v>
      </c>
      <c r="O939" s="18">
        <v>0.94726560000000004</v>
      </c>
      <c r="Q939" s="20">
        <v>0.218</v>
      </c>
      <c r="R939" s="20">
        <v>-0.32940629999999999</v>
      </c>
      <c r="S939" s="20">
        <v>0.91601560000000004</v>
      </c>
      <c r="U939" s="22">
        <v>0.218</v>
      </c>
      <c r="V939" s="22">
        <v>-0.32940629999999999</v>
      </c>
      <c r="W939" s="22">
        <v>0.91601560000000004</v>
      </c>
    </row>
    <row r="940" spans="1:23" x14ac:dyDescent="0.25">
      <c r="A940" s="12">
        <v>0.2185</v>
      </c>
      <c r="B940" s="12">
        <v>-0.71378140000000001</v>
      </c>
      <c r="C940" s="12">
        <v>0.94174219999999997</v>
      </c>
      <c r="E940" s="14">
        <v>0.437</v>
      </c>
      <c r="F940" s="14">
        <v>-0.75089099999999998</v>
      </c>
      <c r="G940" s="14">
        <v>1.0044919999999999</v>
      </c>
      <c r="I940" s="16">
        <v>0.437</v>
      </c>
      <c r="J940" s="16">
        <v>-5.6055000000000001E-2</v>
      </c>
      <c r="K940" s="16">
        <v>0.901953</v>
      </c>
      <c r="M940" s="18">
        <v>0.2185</v>
      </c>
      <c r="N940" s="18">
        <v>-0.67315630000000004</v>
      </c>
      <c r="O940" s="18">
        <v>0.94921880000000003</v>
      </c>
      <c r="Q940" s="20">
        <v>0.2185</v>
      </c>
      <c r="R940" s="20">
        <v>-0.33331250000000001</v>
      </c>
      <c r="S940" s="20">
        <v>0.91503909999999999</v>
      </c>
      <c r="U940" s="22">
        <v>0.2185</v>
      </c>
      <c r="V940" s="22">
        <v>-0.33331250000000001</v>
      </c>
      <c r="W940" s="22">
        <v>0.91503909999999999</v>
      </c>
    </row>
    <row r="941" spans="1:23" x14ac:dyDescent="0.25">
      <c r="A941" s="12">
        <v>0.219</v>
      </c>
      <c r="B941" s="12">
        <v>-0.70401570000000002</v>
      </c>
      <c r="C941" s="12">
        <v>0.95053120000000002</v>
      </c>
      <c r="E941" s="14">
        <v>0.438</v>
      </c>
      <c r="F941" s="14">
        <v>-0.713781</v>
      </c>
      <c r="G941" s="14">
        <v>0.99863299999999999</v>
      </c>
      <c r="I941" s="16">
        <v>0.438</v>
      </c>
      <c r="J941" s="16">
        <v>-5.0194999999999997E-2</v>
      </c>
      <c r="K941" s="16">
        <v>0.886328</v>
      </c>
      <c r="M941" s="18">
        <v>0.219</v>
      </c>
      <c r="N941" s="18">
        <v>-0.64385939999999997</v>
      </c>
      <c r="O941" s="18">
        <v>0.95410159999999999</v>
      </c>
      <c r="Q941" s="20">
        <v>0.219</v>
      </c>
      <c r="R941" s="20">
        <v>-0.33721879999999999</v>
      </c>
      <c r="S941" s="20">
        <v>0.91503909999999999</v>
      </c>
      <c r="U941" s="22">
        <v>0.219</v>
      </c>
      <c r="V941" s="22">
        <v>-0.33721879999999999</v>
      </c>
      <c r="W941" s="22">
        <v>0.91503909999999999</v>
      </c>
    </row>
    <row r="942" spans="1:23" x14ac:dyDescent="0.25">
      <c r="A942" s="12">
        <v>0.2195</v>
      </c>
      <c r="B942" s="12">
        <v>-0.69425009999999998</v>
      </c>
      <c r="C942" s="12">
        <v>0.96713280000000001</v>
      </c>
      <c r="E942" s="14">
        <v>0.439</v>
      </c>
      <c r="F942" s="14">
        <v>-0.67276599999999998</v>
      </c>
      <c r="G942" s="14">
        <v>0.98789099999999996</v>
      </c>
      <c r="I942" s="16">
        <v>0.439</v>
      </c>
      <c r="J942" s="16">
        <v>-5.8984000000000002E-2</v>
      </c>
      <c r="K942" s="16">
        <v>0.88339800000000002</v>
      </c>
      <c r="M942" s="18">
        <v>0.2195</v>
      </c>
      <c r="N942" s="18">
        <v>-0.61260939999999997</v>
      </c>
      <c r="O942" s="18">
        <v>0.95214840000000001</v>
      </c>
      <c r="Q942" s="20">
        <v>0.2195</v>
      </c>
      <c r="R942" s="20">
        <v>-0.34503129999999999</v>
      </c>
      <c r="S942" s="20">
        <v>0.90722659999999999</v>
      </c>
      <c r="U942" s="22">
        <v>0.2195</v>
      </c>
      <c r="V942" s="22">
        <v>-0.34503129999999999</v>
      </c>
      <c r="W942" s="22">
        <v>0.90722659999999999</v>
      </c>
    </row>
    <row r="943" spans="1:23" x14ac:dyDescent="0.25">
      <c r="A943" s="12">
        <v>0.22</v>
      </c>
      <c r="B943" s="12">
        <v>-0.68253140000000001</v>
      </c>
      <c r="C943" s="12">
        <v>0.93490620000000002</v>
      </c>
      <c r="E943" s="14">
        <v>0.44</v>
      </c>
      <c r="F943" s="14">
        <v>-0.62784399999999996</v>
      </c>
      <c r="G943" s="14">
        <v>0.99668000000000001</v>
      </c>
      <c r="I943" s="16">
        <v>0.44</v>
      </c>
      <c r="J943" s="16">
        <v>-8.1445000000000004E-2</v>
      </c>
      <c r="K943" s="16">
        <v>0.86777300000000002</v>
      </c>
      <c r="M943" s="18">
        <v>0.22</v>
      </c>
      <c r="N943" s="18">
        <v>-0.57745310000000005</v>
      </c>
      <c r="O943" s="18">
        <v>0.95214840000000001</v>
      </c>
      <c r="Q943" s="20">
        <v>0.22</v>
      </c>
      <c r="R943" s="20">
        <v>-0.35479690000000003</v>
      </c>
      <c r="S943" s="20">
        <v>0.90820310000000004</v>
      </c>
      <c r="U943" s="22">
        <v>0.22</v>
      </c>
      <c r="V943" s="22">
        <v>-0.35479690000000003</v>
      </c>
      <c r="W943" s="22">
        <v>0.90820310000000004</v>
      </c>
    </row>
    <row r="944" spans="1:23" x14ac:dyDescent="0.25">
      <c r="A944" s="12">
        <v>0.2205</v>
      </c>
      <c r="B944" s="12">
        <v>-0.67081259999999998</v>
      </c>
      <c r="C944" s="12">
        <v>0.95736719999999997</v>
      </c>
      <c r="E944" s="14">
        <v>0.441</v>
      </c>
      <c r="F944" s="14">
        <v>-0.58096899999999996</v>
      </c>
      <c r="G944" s="14">
        <v>0.98105500000000001</v>
      </c>
      <c r="I944" s="16">
        <v>0.441</v>
      </c>
      <c r="J944" s="16">
        <v>-0.116602</v>
      </c>
      <c r="K944" s="16">
        <v>0.87460899999999997</v>
      </c>
      <c r="M944" s="18">
        <v>0.2205</v>
      </c>
      <c r="N944" s="18">
        <v>-0.54229689999999997</v>
      </c>
      <c r="O944" s="18">
        <v>0.95117189999999996</v>
      </c>
      <c r="Q944" s="20">
        <v>0.2205</v>
      </c>
      <c r="R944" s="20">
        <v>-0.36456250000000001</v>
      </c>
      <c r="S944" s="20">
        <v>0.90722659999999999</v>
      </c>
      <c r="U944" s="22">
        <v>0.2205</v>
      </c>
      <c r="V944" s="22">
        <v>-0.36456250000000001</v>
      </c>
      <c r="W944" s="22">
        <v>0.90722659999999999</v>
      </c>
    </row>
    <row r="945" spans="1:23" x14ac:dyDescent="0.25">
      <c r="A945" s="12">
        <v>0.221</v>
      </c>
      <c r="B945" s="12">
        <v>-0.65909390000000001</v>
      </c>
      <c r="C945" s="12">
        <v>0.94564839999999994</v>
      </c>
      <c r="E945" s="14">
        <v>0.442</v>
      </c>
      <c r="F945" s="14">
        <v>-0.53409399999999996</v>
      </c>
      <c r="G945" s="14">
        <v>0.97812500000000002</v>
      </c>
      <c r="I945" s="16">
        <v>0.442</v>
      </c>
      <c r="J945" s="16">
        <v>-0.16250000000000001</v>
      </c>
      <c r="K945" s="16">
        <v>0.86679700000000004</v>
      </c>
      <c r="M945" s="18">
        <v>0.221</v>
      </c>
      <c r="N945" s="18">
        <v>-0.50518750000000001</v>
      </c>
      <c r="O945" s="18">
        <v>0.95019529999999996</v>
      </c>
      <c r="Q945" s="20">
        <v>0.221</v>
      </c>
      <c r="R945" s="20">
        <v>-0.37823440000000003</v>
      </c>
      <c r="S945" s="20">
        <v>0.91113279999999996</v>
      </c>
      <c r="U945" s="22">
        <v>0.221</v>
      </c>
      <c r="V945" s="22">
        <v>-0.37823440000000003</v>
      </c>
      <c r="W945" s="22">
        <v>0.91113279999999996</v>
      </c>
    </row>
    <row r="946" spans="1:23" x14ac:dyDescent="0.25">
      <c r="A946" s="12">
        <v>0.2215</v>
      </c>
      <c r="B946" s="12">
        <v>-0.64737509999999998</v>
      </c>
      <c r="C946" s="12">
        <v>0.95150780000000001</v>
      </c>
      <c r="E946" s="14">
        <v>0.443</v>
      </c>
      <c r="F946" s="14">
        <v>-0.48331299999999999</v>
      </c>
      <c r="G946" s="14">
        <v>0.97519500000000003</v>
      </c>
      <c r="I946" s="16">
        <v>0.443</v>
      </c>
      <c r="J946" s="16">
        <v>-0.219141</v>
      </c>
      <c r="K946" s="16">
        <v>0.870703</v>
      </c>
      <c r="M946" s="18">
        <v>0.2215</v>
      </c>
      <c r="N946" s="18">
        <v>-0.46612500000000001</v>
      </c>
      <c r="O946" s="18">
        <v>0.953125</v>
      </c>
      <c r="Q946" s="20">
        <v>0.2215</v>
      </c>
      <c r="R946" s="20">
        <v>-0.3899531</v>
      </c>
      <c r="S946" s="20">
        <v>0.90429689999999996</v>
      </c>
      <c r="U946" s="22">
        <v>0.2215</v>
      </c>
      <c r="V946" s="22">
        <v>-0.3899531</v>
      </c>
      <c r="W946" s="22">
        <v>0.90429689999999996</v>
      </c>
    </row>
    <row r="947" spans="1:23" x14ac:dyDescent="0.25">
      <c r="A947" s="12">
        <v>0.222</v>
      </c>
      <c r="B947" s="12">
        <v>-0.63565640000000001</v>
      </c>
      <c r="C947" s="12">
        <v>0.94076559999999998</v>
      </c>
      <c r="E947" s="14">
        <v>0.44400000000000001</v>
      </c>
      <c r="F947" s="14">
        <v>-0.432531</v>
      </c>
      <c r="G947" s="14">
        <v>0.96152300000000002</v>
      </c>
      <c r="I947" s="16">
        <v>0.44400000000000001</v>
      </c>
      <c r="J947" s="16">
        <v>-0.28359400000000001</v>
      </c>
      <c r="K947" s="16">
        <v>0.88437500000000002</v>
      </c>
      <c r="M947" s="18">
        <v>0.222</v>
      </c>
      <c r="N947" s="18">
        <v>-0.4290156</v>
      </c>
      <c r="O947" s="18">
        <v>0.95800779999999996</v>
      </c>
      <c r="Q947" s="20">
        <v>0.222</v>
      </c>
      <c r="R947" s="20">
        <v>-0.4055781</v>
      </c>
      <c r="S947" s="20">
        <v>0.90429689999999996</v>
      </c>
      <c r="U947" s="22">
        <v>0.222</v>
      </c>
      <c r="V947" s="22">
        <v>-0.4055781</v>
      </c>
      <c r="W947" s="22">
        <v>0.90429689999999996</v>
      </c>
    </row>
    <row r="948" spans="1:23" x14ac:dyDescent="0.25">
      <c r="A948" s="12">
        <v>0.2225</v>
      </c>
      <c r="B948" s="12">
        <v>-0.62393759999999998</v>
      </c>
      <c r="C948" s="12">
        <v>0.97201559999999998</v>
      </c>
      <c r="E948" s="14">
        <v>0.44500000000000001</v>
      </c>
      <c r="F948" s="14">
        <v>-0.38174999999999998</v>
      </c>
      <c r="G948" s="14">
        <v>0.96152300000000002</v>
      </c>
      <c r="I948" s="16">
        <v>0.44500000000000001</v>
      </c>
      <c r="J948" s="16">
        <v>-0.354883</v>
      </c>
      <c r="K948" s="16">
        <v>0.88535200000000003</v>
      </c>
      <c r="M948" s="18">
        <v>0.2225</v>
      </c>
      <c r="N948" s="18">
        <v>-0.39190629999999999</v>
      </c>
      <c r="O948" s="18">
        <v>0.95410159999999999</v>
      </c>
      <c r="Q948" s="20">
        <v>0.2225</v>
      </c>
      <c r="R948" s="20">
        <v>-0.4212031</v>
      </c>
      <c r="S948" s="20">
        <v>0.90527340000000001</v>
      </c>
      <c r="U948" s="22">
        <v>0.2225</v>
      </c>
      <c r="V948" s="22">
        <v>-0.4212031</v>
      </c>
      <c r="W948" s="22">
        <v>0.90527340000000001</v>
      </c>
    </row>
    <row r="949" spans="1:23" x14ac:dyDescent="0.25">
      <c r="A949" s="12">
        <v>0.223</v>
      </c>
      <c r="B949" s="12">
        <v>-0.61221890000000001</v>
      </c>
      <c r="C949" s="12">
        <v>0.92318750000000005</v>
      </c>
      <c r="E949" s="14">
        <v>0.44600000000000001</v>
      </c>
      <c r="F949" s="14">
        <v>-0.33096900000000001</v>
      </c>
      <c r="G949" s="14">
        <v>0.95273399999999997</v>
      </c>
      <c r="I949" s="16">
        <v>0.44600000000000001</v>
      </c>
      <c r="J949" s="16">
        <v>-0.42812499999999998</v>
      </c>
      <c r="K949" s="16">
        <v>0.88339800000000002</v>
      </c>
      <c r="M949" s="18">
        <v>0.223</v>
      </c>
      <c r="N949" s="18">
        <v>-0.35479690000000003</v>
      </c>
      <c r="O949" s="18">
        <v>0.94921869999999997</v>
      </c>
      <c r="Q949" s="20">
        <v>0.223</v>
      </c>
      <c r="R949" s="20">
        <v>-0.4368281</v>
      </c>
      <c r="S949" s="20">
        <v>0.90625</v>
      </c>
      <c r="U949" s="22">
        <v>0.223</v>
      </c>
      <c r="V949" s="22">
        <v>-0.4368281</v>
      </c>
      <c r="W949" s="22">
        <v>0.90625</v>
      </c>
    </row>
    <row r="950" spans="1:23" x14ac:dyDescent="0.25">
      <c r="A950" s="12">
        <v>0.2235</v>
      </c>
      <c r="B950" s="12">
        <v>-0.60050009999999998</v>
      </c>
      <c r="C950" s="12">
        <v>0.94955469999999997</v>
      </c>
      <c r="E950" s="14">
        <v>0.44700000000000001</v>
      </c>
      <c r="F950" s="14">
        <v>-0.28214099999999998</v>
      </c>
      <c r="G950" s="14">
        <v>0.94003899999999996</v>
      </c>
      <c r="I950" s="16">
        <v>0.44700000000000001</v>
      </c>
      <c r="J950" s="16">
        <v>-0.50234400000000001</v>
      </c>
      <c r="K950" s="16">
        <v>0.89218699999999995</v>
      </c>
      <c r="M950" s="18">
        <v>0.2235</v>
      </c>
      <c r="N950" s="18">
        <v>-0.3196406</v>
      </c>
      <c r="O950" s="18">
        <v>0.94824220000000004</v>
      </c>
      <c r="Q950" s="20">
        <v>0.2235</v>
      </c>
      <c r="R950" s="20">
        <v>-0.45635940000000003</v>
      </c>
      <c r="S950" s="20">
        <v>0.91015619999999997</v>
      </c>
      <c r="U950" s="22">
        <v>0.2235</v>
      </c>
      <c r="V950" s="22">
        <v>-0.45635940000000003</v>
      </c>
      <c r="W950" s="22">
        <v>0.91015619999999997</v>
      </c>
    </row>
    <row r="951" spans="1:23" x14ac:dyDescent="0.25">
      <c r="A951" s="12">
        <v>0.224</v>
      </c>
      <c r="B951" s="12">
        <v>-0.58878140000000001</v>
      </c>
      <c r="C951" s="12">
        <v>0.91146870000000002</v>
      </c>
      <c r="E951" s="14">
        <v>0.44800000000000001</v>
      </c>
      <c r="F951" s="14">
        <v>-0.23721900000000001</v>
      </c>
      <c r="G951" s="14">
        <v>0.93515599999999999</v>
      </c>
      <c r="I951" s="16">
        <v>0.44800000000000001</v>
      </c>
      <c r="J951" s="16">
        <v>-0.57363299999999995</v>
      </c>
      <c r="K951" s="16">
        <v>0.89316399999999996</v>
      </c>
      <c r="M951" s="18">
        <v>0.224</v>
      </c>
      <c r="N951" s="18">
        <v>-0.2883906</v>
      </c>
      <c r="O951" s="18">
        <v>0.94726560000000004</v>
      </c>
      <c r="Q951" s="20">
        <v>0.224</v>
      </c>
      <c r="R951" s="20">
        <v>-0.47393750000000001</v>
      </c>
      <c r="S951" s="20">
        <v>0.90332029999999996</v>
      </c>
      <c r="U951" s="22">
        <v>0.224</v>
      </c>
      <c r="V951" s="22">
        <v>-0.47393750000000001</v>
      </c>
      <c r="W951" s="22">
        <v>0.90332029999999996</v>
      </c>
    </row>
    <row r="952" spans="1:23" x14ac:dyDescent="0.25">
      <c r="A952" s="12">
        <v>0.22450000000000001</v>
      </c>
      <c r="B952" s="12">
        <v>-0.57510950000000005</v>
      </c>
      <c r="C952" s="12">
        <v>0.92611719999999997</v>
      </c>
      <c r="E952" s="14">
        <v>0.44900000000000001</v>
      </c>
      <c r="F952" s="14">
        <v>-0.19620299999999999</v>
      </c>
      <c r="G952" s="14">
        <v>0.91367200000000004</v>
      </c>
      <c r="I952" s="16">
        <v>0.44900000000000001</v>
      </c>
      <c r="J952" s="16">
        <v>-0.64101600000000003</v>
      </c>
      <c r="K952" s="16">
        <v>0.90488299999999999</v>
      </c>
      <c r="M952" s="18">
        <v>0.22450000000000001</v>
      </c>
      <c r="N952" s="18">
        <v>-0.25909379999999999</v>
      </c>
      <c r="O952" s="18">
        <v>0.94726560000000004</v>
      </c>
      <c r="Q952" s="20">
        <v>0.22450000000000001</v>
      </c>
      <c r="R952" s="20">
        <v>-0.4915156</v>
      </c>
      <c r="S952" s="20">
        <v>0.90722659999999999</v>
      </c>
      <c r="U952" s="22">
        <v>0.22450000000000001</v>
      </c>
      <c r="V952" s="22">
        <v>-0.4915156</v>
      </c>
      <c r="W952" s="22">
        <v>0.90722659999999999</v>
      </c>
    </row>
    <row r="953" spans="1:23" x14ac:dyDescent="0.25">
      <c r="A953" s="12">
        <v>0.22500000000000001</v>
      </c>
      <c r="B953" s="12">
        <v>-0.56339070000000002</v>
      </c>
      <c r="C953" s="12">
        <v>0.92807030000000001</v>
      </c>
      <c r="E953" s="14">
        <v>0.45</v>
      </c>
      <c r="F953" s="14">
        <v>-0.161047</v>
      </c>
      <c r="G953" s="14">
        <v>0.90390599999999999</v>
      </c>
      <c r="I953" s="16">
        <v>0.45</v>
      </c>
      <c r="J953" s="16">
        <v>-0.70058600000000004</v>
      </c>
      <c r="K953" s="16">
        <v>0.91269500000000003</v>
      </c>
      <c r="M953" s="18">
        <v>0.22500000000000001</v>
      </c>
      <c r="N953" s="18">
        <v>-0.23175000000000001</v>
      </c>
      <c r="O953" s="18">
        <v>0.93945310000000004</v>
      </c>
      <c r="Q953" s="20">
        <v>0.22500000000000001</v>
      </c>
      <c r="R953" s="20">
        <v>-0.50714060000000005</v>
      </c>
      <c r="S953" s="20">
        <v>0.90429689999999996</v>
      </c>
      <c r="U953" s="22">
        <v>0.22500000000000001</v>
      </c>
      <c r="V953" s="22">
        <v>-0.50714060000000005</v>
      </c>
      <c r="W953" s="22">
        <v>0.90429689999999996</v>
      </c>
    </row>
    <row r="954" spans="1:23" x14ac:dyDescent="0.25">
      <c r="A954" s="12">
        <v>0.22550000000000001</v>
      </c>
      <c r="B954" s="12">
        <v>-0.54971890000000001</v>
      </c>
      <c r="C954" s="12">
        <v>0.94662500000000005</v>
      </c>
      <c r="E954" s="14">
        <v>0.45100000000000001</v>
      </c>
      <c r="F954" s="14">
        <v>-0.129797</v>
      </c>
      <c r="G954" s="14">
        <v>0.901953</v>
      </c>
      <c r="I954" s="16">
        <v>0.45100000000000001</v>
      </c>
      <c r="J954" s="16">
        <v>-0.75234400000000001</v>
      </c>
      <c r="K954" s="16">
        <v>0.91562500000000002</v>
      </c>
      <c r="M954" s="18">
        <v>0.22550000000000001</v>
      </c>
      <c r="N954" s="18">
        <v>-0.20831250000000001</v>
      </c>
      <c r="O954" s="18">
        <v>0.93847659999999999</v>
      </c>
      <c r="Q954" s="20">
        <v>0.22550000000000001</v>
      </c>
      <c r="R954" s="20">
        <v>-0.52471880000000004</v>
      </c>
      <c r="S954" s="20">
        <v>0.91113279999999996</v>
      </c>
      <c r="U954" s="22">
        <v>0.22550000000000001</v>
      </c>
      <c r="V954" s="22">
        <v>-0.52471880000000004</v>
      </c>
      <c r="W954" s="22">
        <v>0.91113279999999996</v>
      </c>
    </row>
    <row r="955" spans="1:23" x14ac:dyDescent="0.25">
      <c r="A955" s="12">
        <v>0.22600000000000001</v>
      </c>
      <c r="B955" s="12">
        <v>-0.53800009999999998</v>
      </c>
      <c r="C955" s="12">
        <v>0.89779690000000001</v>
      </c>
      <c r="E955" s="14">
        <v>0.45200000000000001</v>
      </c>
      <c r="F955" s="14">
        <v>-0.102453</v>
      </c>
      <c r="G955" s="14">
        <v>0.90781199999999995</v>
      </c>
      <c r="I955" s="16">
        <v>0.45200000000000001</v>
      </c>
      <c r="J955" s="16">
        <v>-0.79335900000000004</v>
      </c>
      <c r="K955" s="16">
        <v>0.92148399999999997</v>
      </c>
      <c r="M955" s="18">
        <v>0.22600000000000001</v>
      </c>
      <c r="N955" s="18">
        <v>-0.1907344</v>
      </c>
      <c r="O955" s="18">
        <v>0.93359369999999997</v>
      </c>
      <c r="Q955" s="20">
        <v>0.22600000000000001</v>
      </c>
      <c r="R955" s="20">
        <v>-0.54034380000000004</v>
      </c>
      <c r="S955" s="20">
        <v>0.90136720000000004</v>
      </c>
      <c r="U955" s="22">
        <v>0.22600000000000001</v>
      </c>
      <c r="V955" s="22">
        <v>-0.54034380000000004</v>
      </c>
      <c r="W955" s="22">
        <v>0.90136720000000004</v>
      </c>
    </row>
    <row r="956" spans="1:23" x14ac:dyDescent="0.25">
      <c r="A956" s="12">
        <v>0.22650000000000001</v>
      </c>
      <c r="B956" s="12">
        <v>-0.52432820000000002</v>
      </c>
      <c r="C956" s="12">
        <v>0.94760160000000004</v>
      </c>
      <c r="E956" s="14">
        <v>0.45300000000000001</v>
      </c>
      <c r="F956" s="14">
        <v>-8.0968999999999999E-2</v>
      </c>
      <c r="G956" s="14">
        <v>0.90097700000000003</v>
      </c>
      <c r="I956" s="16">
        <v>0.45300000000000001</v>
      </c>
      <c r="J956" s="16">
        <v>-0.82167999999999997</v>
      </c>
      <c r="K956" s="16">
        <v>0.933203</v>
      </c>
      <c r="M956" s="18">
        <v>0.22650000000000001</v>
      </c>
      <c r="N956" s="18">
        <v>-0.1751094</v>
      </c>
      <c r="O956" s="18">
        <v>0.9296875</v>
      </c>
      <c r="Q956" s="20">
        <v>0.22650000000000001</v>
      </c>
      <c r="R956" s="20">
        <v>-0.55596880000000004</v>
      </c>
      <c r="S956" s="20">
        <v>0.90917970000000004</v>
      </c>
      <c r="U956" s="22">
        <v>0.22650000000000001</v>
      </c>
      <c r="V956" s="22">
        <v>-0.55596880000000004</v>
      </c>
      <c r="W956" s="22">
        <v>0.90917970000000004</v>
      </c>
    </row>
    <row r="957" spans="1:23" x14ac:dyDescent="0.25">
      <c r="A957" s="12">
        <v>0.22700000000000001</v>
      </c>
      <c r="B957" s="12">
        <v>-0.51260950000000005</v>
      </c>
      <c r="C957" s="12">
        <v>0.92611719999999997</v>
      </c>
      <c r="E957" s="14">
        <v>0.45400000000000001</v>
      </c>
      <c r="F957" s="14">
        <v>-6.5343999999999999E-2</v>
      </c>
      <c r="G957" s="14">
        <v>0.89414099999999996</v>
      </c>
      <c r="I957" s="16">
        <v>0.45400000000000001</v>
      </c>
      <c r="J957" s="16">
        <v>-0.83535199999999998</v>
      </c>
      <c r="K957" s="16">
        <v>0.94296899999999995</v>
      </c>
      <c r="M957" s="18">
        <v>0.22700000000000001</v>
      </c>
      <c r="N957" s="18">
        <v>-0.1633906</v>
      </c>
      <c r="O957" s="18">
        <v>0.9296875</v>
      </c>
      <c r="Q957" s="20">
        <v>0.22700000000000001</v>
      </c>
      <c r="R957" s="20">
        <v>-0.57159380000000004</v>
      </c>
      <c r="S957" s="20">
        <v>0.91015619999999997</v>
      </c>
      <c r="U957" s="22">
        <v>0.22700000000000001</v>
      </c>
      <c r="V957" s="22">
        <v>-0.57159380000000004</v>
      </c>
      <c r="W957" s="22">
        <v>0.91015619999999997</v>
      </c>
    </row>
    <row r="958" spans="1:23" x14ac:dyDescent="0.25">
      <c r="A958" s="12">
        <v>0.22750000000000001</v>
      </c>
      <c r="B958" s="12">
        <v>-0.50089070000000002</v>
      </c>
      <c r="C958" s="12">
        <v>0.91439839999999994</v>
      </c>
      <c r="E958" s="14">
        <v>0.45500000000000002</v>
      </c>
      <c r="F958" s="14">
        <v>-5.5578000000000002E-2</v>
      </c>
      <c r="G958" s="14">
        <v>0.88046899999999995</v>
      </c>
      <c r="I958" s="16">
        <v>0.45500000000000002</v>
      </c>
      <c r="J958" s="16">
        <v>-0.83535199999999998</v>
      </c>
      <c r="K958" s="16">
        <v>0.95273399999999997</v>
      </c>
      <c r="M958" s="18">
        <v>0.22750000000000001</v>
      </c>
      <c r="N958" s="18">
        <v>-0.15753130000000001</v>
      </c>
      <c r="O958" s="18">
        <v>0.91796880000000003</v>
      </c>
      <c r="Q958" s="20">
        <v>0.22750000000000001</v>
      </c>
      <c r="R958" s="20">
        <v>-0.58331250000000001</v>
      </c>
      <c r="S958" s="20">
        <v>0.90429689999999996</v>
      </c>
      <c r="U958" s="22">
        <v>0.22750000000000001</v>
      </c>
      <c r="V958" s="22">
        <v>-0.58331250000000001</v>
      </c>
      <c r="W958" s="22">
        <v>0.90429689999999996</v>
      </c>
    </row>
    <row r="959" spans="1:23" x14ac:dyDescent="0.25">
      <c r="A959" s="12">
        <v>0.22800000000000001</v>
      </c>
      <c r="B959" s="12">
        <v>-0.48721890000000001</v>
      </c>
      <c r="C959" s="12">
        <v>0.92318750000000005</v>
      </c>
      <c r="E959" s="14">
        <v>0.45600000000000002</v>
      </c>
      <c r="F959" s="14">
        <v>-5.1672000000000003E-2</v>
      </c>
      <c r="G959" s="14">
        <v>0.87949200000000005</v>
      </c>
      <c r="I959" s="16">
        <v>0.45600000000000002</v>
      </c>
      <c r="J959" s="16">
        <v>-0.82363299999999995</v>
      </c>
      <c r="K959" s="16">
        <v>0.96738299999999999</v>
      </c>
      <c r="M959" s="18">
        <v>0.22800000000000001</v>
      </c>
      <c r="N959" s="18">
        <v>-0.15753130000000001</v>
      </c>
      <c r="O959" s="18">
        <v>0.91894529999999996</v>
      </c>
      <c r="Q959" s="20">
        <v>0.22800000000000001</v>
      </c>
      <c r="R959" s="20">
        <v>-0.59503130000000004</v>
      </c>
      <c r="S959" s="20">
        <v>0.91308590000000001</v>
      </c>
      <c r="U959" s="22">
        <v>0.22800000000000001</v>
      </c>
      <c r="V959" s="22">
        <v>-0.59503130000000004</v>
      </c>
      <c r="W959" s="22">
        <v>0.91308590000000001</v>
      </c>
    </row>
    <row r="960" spans="1:23" x14ac:dyDescent="0.25">
      <c r="A960" s="12">
        <v>0.22850000000000001</v>
      </c>
      <c r="B960" s="12">
        <v>-0.473547</v>
      </c>
      <c r="C960" s="12">
        <v>0.91830469999999997</v>
      </c>
      <c r="E960" s="14">
        <v>0.45700000000000002</v>
      </c>
      <c r="F960" s="14">
        <v>-5.3624999999999999E-2</v>
      </c>
      <c r="G960" s="14">
        <v>0.87558599999999998</v>
      </c>
      <c r="I960" s="16">
        <v>0.45700000000000002</v>
      </c>
      <c r="J960" s="16">
        <v>-0.79726600000000003</v>
      </c>
      <c r="K960" s="16">
        <v>0.96152300000000002</v>
      </c>
      <c r="M960" s="18">
        <v>0.22850000000000001</v>
      </c>
      <c r="N960" s="18">
        <v>-0.16143750000000001</v>
      </c>
      <c r="O960" s="18">
        <v>0.91503909999999999</v>
      </c>
      <c r="Q960" s="20">
        <v>0.22850000000000001</v>
      </c>
      <c r="R960" s="20">
        <v>-0.60089060000000005</v>
      </c>
      <c r="S960" s="20">
        <v>0.91113279999999996</v>
      </c>
      <c r="U960" s="22">
        <v>0.22850000000000001</v>
      </c>
      <c r="V960" s="22">
        <v>-0.60089060000000005</v>
      </c>
      <c r="W960" s="22">
        <v>0.91113279999999996</v>
      </c>
    </row>
    <row r="961" spans="1:23" x14ac:dyDescent="0.25">
      <c r="A961" s="12">
        <v>0.22900000000000001</v>
      </c>
      <c r="B961" s="12">
        <v>-0.46182820000000002</v>
      </c>
      <c r="C961" s="12">
        <v>0.91244530000000001</v>
      </c>
      <c r="E961" s="14">
        <v>0.45800000000000002</v>
      </c>
      <c r="F961" s="14">
        <v>-6.3391000000000003E-2</v>
      </c>
      <c r="G961" s="14">
        <v>0.87265599999999999</v>
      </c>
      <c r="I961" s="16">
        <v>0.45800000000000002</v>
      </c>
      <c r="J961" s="16">
        <v>-0.75820299999999996</v>
      </c>
      <c r="K961" s="16">
        <v>0.97128899999999996</v>
      </c>
      <c r="M961" s="18">
        <v>0.22900000000000001</v>
      </c>
      <c r="N961" s="18">
        <v>-0.16925000000000001</v>
      </c>
      <c r="O961" s="18">
        <v>0.91210939999999996</v>
      </c>
      <c r="Q961" s="20">
        <v>0.22900000000000001</v>
      </c>
      <c r="R961" s="20">
        <v>-0.60870310000000005</v>
      </c>
      <c r="S961" s="20">
        <v>0.92675779999999996</v>
      </c>
      <c r="U961" s="22">
        <v>0.22900000000000001</v>
      </c>
      <c r="V961" s="22">
        <v>-0.60870310000000005</v>
      </c>
      <c r="W961" s="22">
        <v>0.92675779999999996</v>
      </c>
    </row>
    <row r="962" spans="1:23" x14ac:dyDescent="0.25">
      <c r="A962" s="12">
        <v>0.22950000000000001</v>
      </c>
      <c r="B962" s="12">
        <v>-0.44815640000000001</v>
      </c>
      <c r="C962" s="12">
        <v>0.93685940000000001</v>
      </c>
      <c r="E962" s="14">
        <v>0.45900000000000002</v>
      </c>
      <c r="F962" s="14">
        <v>-8.0968999999999999E-2</v>
      </c>
      <c r="G962" s="14">
        <v>0.87168000000000001</v>
      </c>
      <c r="I962" s="16">
        <v>0.45900000000000002</v>
      </c>
      <c r="J962" s="16">
        <v>-0.70644499999999999</v>
      </c>
      <c r="K962" s="16">
        <v>0.98496099999999998</v>
      </c>
      <c r="M962" s="18">
        <v>0.22950000000000001</v>
      </c>
      <c r="N962" s="18">
        <v>-0.18096880000000001</v>
      </c>
      <c r="O962" s="18">
        <v>0.9140625</v>
      </c>
      <c r="Q962" s="20">
        <v>0.22950000000000001</v>
      </c>
      <c r="R962" s="20">
        <v>-0.61065630000000004</v>
      </c>
      <c r="S962" s="20">
        <v>0.91894529999999996</v>
      </c>
      <c r="U962" s="22">
        <v>0.22950000000000001</v>
      </c>
      <c r="V962" s="22">
        <v>-0.61065630000000004</v>
      </c>
      <c r="W962" s="22">
        <v>0.91894529999999996</v>
      </c>
    </row>
    <row r="963" spans="1:23" x14ac:dyDescent="0.25">
      <c r="A963" s="12">
        <v>0.23</v>
      </c>
      <c r="B963" s="12">
        <v>-0.43643759999999998</v>
      </c>
      <c r="C963" s="12">
        <v>0.93197660000000004</v>
      </c>
      <c r="E963" s="14">
        <v>0.46</v>
      </c>
      <c r="F963" s="14">
        <v>-0.102453</v>
      </c>
      <c r="G963" s="14">
        <v>0.86093699999999995</v>
      </c>
      <c r="I963" s="16">
        <v>0.46</v>
      </c>
      <c r="J963" s="16">
        <v>-0.64687499999999998</v>
      </c>
      <c r="K963" s="16">
        <v>0.98203099999999999</v>
      </c>
      <c r="M963" s="18">
        <v>0.23</v>
      </c>
      <c r="N963" s="18">
        <v>-0.19659380000000001</v>
      </c>
      <c r="O963" s="18">
        <v>0.8984375</v>
      </c>
      <c r="Q963" s="20">
        <v>0.23</v>
      </c>
      <c r="R963" s="20">
        <v>-0.61260939999999997</v>
      </c>
      <c r="S963" s="20">
        <v>0.9296875</v>
      </c>
      <c r="U963" s="22">
        <v>0.23</v>
      </c>
      <c r="V963" s="22">
        <v>-0.61260939999999997</v>
      </c>
      <c r="W963" s="22">
        <v>0.9296875</v>
      </c>
    </row>
    <row r="964" spans="1:23" x14ac:dyDescent="0.25">
      <c r="A964" s="12">
        <v>0.23050000000000001</v>
      </c>
      <c r="B964" s="12">
        <v>-0.42471890000000001</v>
      </c>
      <c r="C964" s="12">
        <v>0.91439839999999994</v>
      </c>
      <c r="E964" s="14">
        <v>0.46100000000000002</v>
      </c>
      <c r="F964" s="14">
        <v>-0.129797</v>
      </c>
      <c r="G964" s="14">
        <v>0.85410200000000003</v>
      </c>
      <c r="I964" s="16">
        <v>0.46100000000000002</v>
      </c>
      <c r="J964" s="16">
        <v>-0.58046900000000001</v>
      </c>
      <c r="K964" s="16">
        <v>0.97031199999999995</v>
      </c>
      <c r="M964" s="18">
        <v>0.23050000000000001</v>
      </c>
      <c r="N964" s="18">
        <v>-0.21612500000000001</v>
      </c>
      <c r="O964" s="18">
        <v>0.90429689999999996</v>
      </c>
      <c r="Q964" s="20">
        <v>0.23050000000000001</v>
      </c>
      <c r="R964" s="20">
        <v>-0.61260939999999997</v>
      </c>
      <c r="S964" s="20">
        <v>0.92773439999999996</v>
      </c>
      <c r="U964" s="22">
        <v>0.23050000000000001</v>
      </c>
      <c r="V964" s="22">
        <v>-0.61260939999999997</v>
      </c>
      <c r="W964" s="22">
        <v>0.92773439999999996</v>
      </c>
    </row>
    <row r="965" spans="1:23" x14ac:dyDescent="0.25">
      <c r="A965" s="12">
        <v>0.23100000000000001</v>
      </c>
      <c r="B965" s="12">
        <v>-0.41300009999999998</v>
      </c>
      <c r="C965" s="12">
        <v>0.92709370000000002</v>
      </c>
      <c r="E965" s="14">
        <v>0.46200000000000002</v>
      </c>
      <c r="F965" s="14">
        <v>-0.161047</v>
      </c>
      <c r="G965" s="14">
        <v>0.85800799999999999</v>
      </c>
      <c r="I965" s="16">
        <v>0.46200000000000002</v>
      </c>
      <c r="J965" s="16">
        <v>-0.51015600000000005</v>
      </c>
      <c r="K965" s="16">
        <v>0.96738299999999999</v>
      </c>
      <c r="M965" s="18">
        <v>0.23100000000000001</v>
      </c>
      <c r="N965" s="18">
        <v>-0.2415156</v>
      </c>
      <c r="O965" s="18">
        <v>0.90234369999999997</v>
      </c>
      <c r="Q965" s="20">
        <v>0.23100000000000001</v>
      </c>
      <c r="R965" s="20">
        <v>-0.60870310000000005</v>
      </c>
      <c r="S965" s="20">
        <v>0.93066409999999999</v>
      </c>
      <c r="U965" s="22">
        <v>0.23100000000000001</v>
      </c>
      <c r="V965" s="22">
        <v>-0.60870310000000005</v>
      </c>
      <c r="W965" s="22">
        <v>0.93066409999999999</v>
      </c>
    </row>
    <row r="966" spans="1:23" x14ac:dyDescent="0.25">
      <c r="A966" s="12">
        <v>0.23150000000000001</v>
      </c>
      <c r="B966" s="12">
        <v>-0.39932820000000002</v>
      </c>
      <c r="C966" s="12">
        <v>0.92318750000000005</v>
      </c>
      <c r="E966" s="14">
        <v>0.46300000000000002</v>
      </c>
      <c r="F966" s="14">
        <v>-0.198156</v>
      </c>
      <c r="G966" s="14">
        <v>0.855078</v>
      </c>
      <c r="I966" s="16">
        <v>0.46300000000000002</v>
      </c>
      <c r="J966" s="16">
        <v>-0.43593799999999999</v>
      </c>
      <c r="K966" s="16">
        <v>0.96640599999999999</v>
      </c>
      <c r="M966" s="18">
        <v>0.23150000000000001</v>
      </c>
      <c r="N966" s="18">
        <v>-0.27081250000000001</v>
      </c>
      <c r="O966" s="18">
        <v>0.88867189999999996</v>
      </c>
      <c r="Q966" s="20">
        <v>0.23150000000000001</v>
      </c>
      <c r="R966" s="20">
        <v>-0.60284380000000004</v>
      </c>
      <c r="S966" s="20">
        <v>0.9296875</v>
      </c>
      <c r="U966" s="22">
        <v>0.23150000000000001</v>
      </c>
      <c r="V966" s="22">
        <v>-0.60284380000000004</v>
      </c>
      <c r="W966" s="22">
        <v>0.9296875</v>
      </c>
    </row>
    <row r="967" spans="1:23" x14ac:dyDescent="0.25">
      <c r="A967" s="12">
        <v>0.23200000000000001</v>
      </c>
      <c r="B967" s="12">
        <v>-0.3876095</v>
      </c>
      <c r="C967" s="12">
        <v>0.92904690000000001</v>
      </c>
      <c r="E967" s="14">
        <v>0.46400000000000002</v>
      </c>
      <c r="F967" s="14">
        <v>-0.23721900000000001</v>
      </c>
      <c r="G967" s="14">
        <v>0.85605500000000001</v>
      </c>
      <c r="I967" s="16">
        <v>0.46400000000000002</v>
      </c>
      <c r="J967" s="16">
        <v>-0.36269499999999999</v>
      </c>
      <c r="K967" s="16">
        <v>0.96250000000000002</v>
      </c>
      <c r="M967" s="18">
        <v>0.23200000000000001</v>
      </c>
      <c r="N967" s="18">
        <v>-0.30206250000000001</v>
      </c>
      <c r="O967" s="18">
        <v>0.89453119999999997</v>
      </c>
      <c r="Q967" s="20">
        <v>0.23200000000000001</v>
      </c>
      <c r="R967" s="20">
        <v>-0.59698439999999997</v>
      </c>
      <c r="S967" s="20">
        <v>0.93652340000000001</v>
      </c>
      <c r="U967" s="22">
        <v>0.23200000000000001</v>
      </c>
      <c r="V967" s="22">
        <v>-0.59698439999999997</v>
      </c>
      <c r="W967" s="22">
        <v>0.93652340000000001</v>
      </c>
    </row>
    <row r="968" spans="1:23" x14ac:dyDescent="0.25">
      <c r="A968" s="12">
        <v>0.23250000000000001</v>
      </c>
      <c r="B968" s="12">
        <v>-0.37393759999999998</v>
      </c>
      <c r="C968" s="12">
        <v>0.92318750000000005</v>
      </c>
      <c r="E968" s="14">
        <v>0.46500000000000002</v>
      </c>
      <c r="F968" s="14">
        <v>-0.28214099999999998</v>
      </c>
      <c r="G968" s="14">
        <v>0.86484399999999995</v>
      </c>
      <c r="I968" s="16">
        <v>0.46500000000000002</v>
      </c>
      <c r="J968" s="16">
        <v>-0.292383</v>
      </c>
      <c r="K968" s="16">
        <v>0.94296899999999995</v>
      </c>
      <c r="M968" s="18">
        <v>0.23250000000000001</v>
      </c>
      <c r="N968" s="18">
        <v>-0.33721879999999999</v>
      </c>
      <c r="O968" s="18">
        <v>0.890625</v>
      </c>
      <c r="Q968" s="20">
        <v>0.23250000000000001</v>
      </c>
      <c r="R968" s="20">
        <v>-0.58917189999999997</v>
      </c>
      <c r="S968" s="20">
        <v>0.9296875</v>
      </c>
      <c r="U968" s="22">
        <v>0.23250000000000001</v>
      </c>
      <c r="V968" s="22">
        <v>-0.58917189999999997</v>
      </c>
      <c r="W968" s="22">
        <v>0.9296875</v>
      </c>
    </row>
    <row r="969" spans="1:23" x14ac:dyDescent="0.25">
      <c r="A969" s="12">
        <v>0.23300000000000001</v>
      </c>
      <c r="B969" s="12">
        <v>-0.364172</v>
      </c>
      <c r="C969" s="12">
        <v>0.90072660000000004</v>
      </c>
      <c r="E969" s="14">
        <v>0.46600000000000003</v>
      </c>
      <c r="F969" s="14">
        <v>-0.32901599999999998</v>
      </c>
      <c r="G969" s="14">
        <v>0.85996099999999998</v>
      </c>
      <c r="I969" s="16">
        <v>0.46600000000000003</v>
      </c>
      <c r="J969" s="16">
        <v>-0.22597700000000001</v>
      </c>
      <c r="K969" s="16">
        <v>0.94589800000000002</v>
      </c>
      <c r="M969" s="18">
        <v>0.23300000000000001</v>
      </c>
      <c r="N969" s="18">
        <v>-0.37237500000000001</v>
      </c>
      <c r="O969" s="18">
        <v>0.88476560000000004</v>
      </c>
      <c r="Q969" s="20">
        <v>0.23300000000000001</v>
      </c>
      <c r="R969" s="20">
        <v>-0.57745310000000005</v>
      </c>
      <c r="S969" s="20">
        <v>0.93945310000000004</v>
      </c>
      <c r="U969" s="22">
        <v>0.23300000000000001</v>
      </c>
      <c r="V969" s="22">
        <v>-0.57745310000000005</v>
      </c>
      <c r="W969" s="22">
        <v>0.93945310000000004</v>
      </c>
    </row>
    <row r="970" spans="1:23" x14ac:dyDescent="0.25">
      <c r="A970" s="12">
        <v>0.23350000000000001</v>
      </c>
      <c r="B970" s="12">
        <v>-0.35245320000000002</v>
      </c>
      <c r="C970" s="12">
        <v>0.92611719999999997</v>
      </c>
      <c r="E970" s="14">
        <v>0.46700000000000003</v>
      </c>
      <c r="F970" s="14">
        <v>-0.379797</v>
      </c>
      <c r="G970" s="14">
        <v>0.86093699999999995</v>
      </c>
      <c r="I970" s="16">
        <v>0.46700000000000003</v>
      </c>
      <c r="J970" s="16">
        <v>-0.16835900000000001</v>
      </c>
      <c r="K970" s="16">
        <v>0.94199200000000005</v>
      </c>
      <c r="M970" s="18">
        <v>0.23350000000000001</v>
      </c>
      <c r="N970" s="18">
        <v>-0.40948440000000003</v>
      </c>
      <c r="O970" s="18">
        <v>0.88964840000000001</v>
      </c>
      <c r="Q970" s="20">
        <v>0.23350000000000001</v>
      </c>
      <c r="R970" s="20">
        <v>-0.56378130000000004</v>
      </c>
      <c r="S970" s="20">
        <v>0.9375</v>
      </c>
      <c r="U970" s="22">
        <v>0.23350000000000001</v>
      </c>
      <c r="V970" s="22">
        <v>-0.56378130000000004</v>
      </c>
      <c r="W970" s="22">
        <v>0.9375</v>
      </c>
    </row>
    <row r="971" spans="1:23" x14ac:dyDescent="0.25">
      <c r="A971" s="12">
        <v>0.23400000000000001</v>
      </c>
      <c r="B971" s="12">
        <v>-0.3407345</v>
      </c>
      <c r="C971" s="12">
        <v>0.91537500000000005</v>
      </c>
      <c r="E971" s="14">
        <v>0.46800000000000003</v>
      </c>
      <c r="F971" s="14">
        <v>-0.43057800000000002</v>
      </c>
      <c r="G971" s="14">
        <v>0.87265599999999999</v>
      </c>
      <c r="I971" s="16">
        <v>0.46800000000000003</v>
      </c>
      <c r="J971" s="16">
        <v>-0.119531</v>
      </c>
      <c r="K971" s="16">
        <v>0.92929700000000004</v>
      </c>
      <c r="M971" s="18">
        <v>0.23400000000000001</v>
      </c>
      <c r="N971" s="18">
        <v>-0.44854690000000003</v>
      </c>
      <c r="O971" s="18">
        <v>0.89160159999999999</v>
      </c>
      <c r="Q971" s="20">
        <v>0.23400000000000001</v>
      </c>
      <c r="R971" s="20">
        <v>-0.55206250000000001</v>
      </c>
      <c r="S971" s="20">
        <v>0.93554689999999996</v>
      </c>
      <c r="U971" s="22">
        <v>0.23400000000000001</v>
      </c>
      <c r="V971" s="22">
        <v>-0.55206250000000001</v>
      </c>
      <c r="W971" s="22">
        <v>0.93554689999999996</v>
      </c>
    </row>
    <row r="972" spans="1:23" x14ac:dyDescent="0.25">
      <c r="A972" s="12">
        <v>0.23449999999999999</v>
      </c>
      <c r="B972" s="12">
        <v>-0.32901570000000002</v>
      </c>
      <c r="C972" s="12">
        <v>0.91146870000000002</v>
      </c>
      <c r="E972" s="14">
        <v>0.46899999999999997</v>
      </c>
      <c r="F972" s="14">
        <v>-0.48135899999999998</v>
      </c>
      <c r="G972" s="14">
        <v>0.87265599999999999</v>
      </c>
      <c r="I972" s="16">
        <v>0.46899999999999997</v>
      </c>
      <c r="J972" s="16">
        <v>-8.4375000000000006E-2</v>
      </c>
      <c r="K972" s="16">
        <v>0.92343699999999995</v>
      </c>
      <c r="M972" s="18">
        <v>0.23449999999999999</v>
      </c>
      <c r="N972" s="18">
        <v>-0.48565629999999999</v>
      </c>
      <c r="O972" s="18">
        <v>0.890625</v>
      </c>
      <c r="Q972" s="20">
        <v>0.23449999999999999</v>
      </c>
      <c r="R972" s="20">
        <v>-0.53643750000000001</v>
      </c>
      <c r="S972" s="20">
        <v>0.93457029999999996</v>
      </c>
      <c r="U972" s="22">
        <v>0.23449999999999999</v>
      </c>
      <c r="V972" s="22">
        <v>-0.53643750000000001</v>
      </c>
      <c r="W972" s="22">
        <v>0.93457029999999996</v>
      </c>
    </row>
    <row r="973" spans="1:23" x14ac:dyDescent="0.25">
      <c r="A973" s="12">
        <v>0.23499999999999999</v>
      </c>
      <c r="B973" s="12">
        <v>-0.317297</v>
      </c>
      <c r="C973" s="12">
        <v>0.93685940000000001</v>
      </c>
      <c r="E973" s="14">
        <v>0.47</v>
      </c>
      <c r="F973" s="14">
        <v>-0.53214099999999998</v>
      </c>
      <c r="G973" s="14">
        <v>0.886328</v>
      </c>
      <c r="I973" s="16">
        <v>0.47</v>
      </c>
      <c r="J973" s="16">
        <v>-6.0937999999999999E-2</v>
      </c>
      <c r="K973" s="16">
        <v>0.901953</v>
      </c>
      <c r="M973" s="18">
        <v>0.23499999999999999</v>
      </c>
      <c r="N973" s="18">
        <v>-0.52471880000000004</v>
      </c>
      <c r="O973" s="18">
        <v>0.88867189999999996</v>
      </c>
      <c r="Q973" s="20">
        <v>0.23499999999999999</v>
      </c>
      <c r="R973" s="20">
        <v>-0.52081250000000001</v>
      </c>
      <c r="S973" s="20">
        <v>0.93554689999999996</v>
      </c>
      <c r="U973" s="22">
        <v>0.23499999999999999</v>
      </c>
      <c r="V973" s="22">
        <v>-0.52081250000000001</v>
      </c>
      <c r="W973" s="22">
        <v>0.93554689999999996</v>
      </c>
    </row>
    <row r="974" spans="1:23" x14ac:dyDescent="0.25">
      <c r="A974" s="12">
        <v>0.23549999999999999</v>
      </c>
      <c r="B974" s="12">
        <v>-0.30557820000000002</v>
      </c>
      <c r="C974" s="12">
        <v>0.91342190000000001</v>
      </c>
      <c r="E974" s="14">
        <v>0.47099999999999997</v>
      </c>
      <c r="F974" s="14">
        <v>-0.58292200000000005</v>
      </c>
      <c r="G974" s="14">
        <v>0.89218699999999995</v>
      </c>
      <c r="I974" s="16">
        <v>0.47099999999999997</v>
      </c>
      <c r="J974" s="16">
        <v>-5.0194999999999997E-2</v>
      </c>
      <c r="K974" s="16">
        <v>0.89902300000000002</v>
      </c>
      <c r="M974" s="18">
        <v>0.23549999999999999</v>
      </c>
      <c r="N974" s="18">
        <v>-0.55987500000000001</v>
      </c>
      <c r="O974" s="18">
        <v>0.89550779999999996</v>
      </c>
      <c r="Q974" s="20">
        <v>0.23549999999999999</v>
      </c>
      <c r="R974" s="20">
        <v>-0.50323439999999997</v>
      </c>
      <c r="S974" s="20">
        <v>0.93554689999999996</v>
      </c>
      <c r="U974" s="22">
        <v>0.23549999999999999</v>
      </c>
      <c r="V974" s="22">
        <v>-0.50323439999999997</v>
      </c>
      <c r="W974" s="22">
        <v>0.93554689999999996</v>
      </c>
    </row>
    <row r="975" spans="1:23" x14ac:dyDescent="0.25">
      <c r="A975" s="12">
        <v>0.23599999999999999</v>
      </c>
      <c r="B975" s="12">
        <v>-0.2938595</v>
      </c>
      <c r="C975" s="12">
        <v>0.90170309999999998</v>
      </c>
      <c r="E975" s="14">
        <v>0.47199999999999998</v>
      </c>
      <c r="F975" s="14">
        <v>-0.62784399999999996</v>
      </c>
      <c r="G975" s="14">
        <v>0.90488299999999999</v>
      </c>
      <c r="I975" s="16">
        <v>0.47199999999999998</v>
      </c>
      <c r="J975" s="16">
        <v>-5.4101999999999997E-2</v>
      </c>
      <c r="K975" s="16">
        <v>0.87656199999999995</v>
      </c>
      <c r="M975" s="18">
        <v>0.23599999999999999</v>
      </c>
      <c r="N975" s="18">
        <v>-0.59698439999999997</v>
      </c>
      <c r="O975" s="18">
        <v>0.89160159999999999</v>
      </c>
      <c r="Q975" s="20">
        <v>0.23599999999999999</v>
      </c>
      <c r="R975" s="20">
        <v>-0.48565629999999999</v>
      </c>
      <c r="S975" s="20">
        <v>0.93164060000000004</v>
      </c>
      <c r="U975" s="22">
        <v>0.23599999999999999</v>
      </c>
      <c r="V975" s="22">
        <v>-0.48565629999999999</v>
      </c>
      <c r="W975" s="22">
        <v>0.93164060000000004</v>
      </c>
    </row>
    <row r="976" spans="1:23" x14ac:dyDescent="0.25">
      <c r="A976" s="12">
        <v>0.23649999999999999</v>
      </c>
      <c r="B976" s="12">
        <v>-0.28214070000000002</v>
      </c>
      <c r="C976" s="12">
        <v>0.94271870000000002</v>
      </c>
      <c r="E976" s="14">
        <v>0.47299999999999998</v>
      </c>
      <c r="F976" s="14">
        <v>-0.67276599999999998</v>
      </c>
      <c r="G976" s="14">
        <v>0.89511700000000005</v>
      </c>
      <c r="I976" s="16">
        <v>0.47299999999999998</v>
      </c>
      <c r="J976" s="16">
        <v>-7.2655999999999998E-2</v>
      </c>
      <c r="K976" s="16">
        <v>0.88242200000000004</v>
      </c>
      <c r="M976" s="18">
        <v>0.23649999999999999</v>
      </c>
      <c r="N976" s="18">
        <v>-0.62823439999999997</v>
      </c>
      <c r="O976" s="18">
        <v>0.89941409999999999</v>
      </c>
      <c r="Q976" s="20">
        <v>0.23649999999999999</v>
      </c>
      <c r="R976" s="20">
        <v>-0.4680781</v>
      </c>
      <c r="S976" s="20">
        <v>0.93261720000000004</v>
      </c>
      <c r="U976" s="22">
        <v>0.23649999999999999</v>
      </c>
      <c r="V976" s="22">
        <v>-0.4680781</v>
      </c>
      <c r="W976" s="22">
        <v>0.93261720000000004</v>
      </c>
    </row>
    <row r="977" spans="1:23" x14ac:dyDescent="0.25">
      <c r="A977" s="12">
        <v>0.23699999999999999</v>
      </c>
      <c r="B977" s="12">
        <v>-0.27237509999999998</v>
      </c>
      <c r="C977" s="12">
        <v>0.90170309999999998</v>
      </c>
      <c r="E977" s="14">
        <v>0.47399999999999998</v>
      </c>
      <c r="F977" s="14">
        <v>-0.713781</v>
      </c>
      <c r="G977" s="14">
        <v>0.917578</v>
      </c>
      <c r="I977" s="16">
        <v>0.47399999999999998</v>
      </c>
      <c r="J977" s="16">
        <v>-0.103906</v>
      </c>
      <c r="K977" s="16">
        <v>0.88339800000000002</v>
      </c>
      <c r="M977" s="18">
        <v>0.23699999999999999</v>
      </c>
      <c r="N977" s="18">
        <v>-0.65948439999999997</v>
      </c>
      <c r="O977" s="18">
        <v>0.8984375</v>
      </c>
      <c r="Q977" s="20">
        <v>0.23699999999999999</v>
      </c>
      <c r="R977" s="20">
        <v>-0.45050000000000001</v>
      </c>
      <c r="S977" s="20">
        <v>0.92871090000000001</v>
      </c>
      <c r="U977" s="22">
        <v>0.23699999999999999</v>
      </c>
      <c r="V977" s="22">
        <v>-0.45050000000000001</v>
      </c>
      <c r="W977" s="22">
        <v>0.92871090000000001</v>
      </c>
    </row>
    <row r="978" spans="1:23" x14ac:dyDescent="0.25">
      <c r="A978" s="12">
        <v>0.23749999999999999</v>
      </c>
      <c r="B978" s="12">
        <v>-0.2626095</v>
      </c>
      <c r="C978" s="12">
        <v>0.93783589999999994</v>
      </c>
      <c r="E978" s="14">
        <v>0.47499999999999998</v>
      </c>
      <c r="F978" s="14">
        <v>-0.75089099999999998</v>
      </c>
      <c r="G978" s="14">
        <v>0.93125000000000002</v>
      </c>
      <c r="I978" s="16">
        <v>0.47499999999999998</v>
      </c>
      <c r="J978" s="16">
        <v>-0.14687500000000001</v>
      </c>
      <c r="K978" s="16">
        <v>0.87168000000000001</v>
      </c>
      <c r="M978" s="18">
        <v>0.23749999999999999</v>
      </c>
      <c r="N978" s="18">
        <v>-0.68487500000000001</v>
      </c>
      <c r="O978" s="18">
        <v>0.90820310000000004</v>
      </c>
      <c r="Q978" s="20">
        <v>0.23749999999999999</v>
      </c>
      <c r="R978" s="20">
        <v>-0.43292190000000003</v>
      </c>
      <c r="S978" s="20">
        <v>0.92578130000000003</v>
      </c>
      <c r="U978" s="22">
        <v>0.23749999999999999</v>
      </c>
      <c r="V978" s="22">
        <v>-0.43292190000000003</v>
      </c>
      <c r="W978" s="22">
        <v>0.92578130000000003</v>
      </c>
    </row>
    <row r="979" spans="1:23" x14ac:dyDescent="0.25">
      <c r="A979" s="12">
        <v>0.23799999999999999</v>
      </c>
      <c r="B979" s="12">
        <v>-0.25089070000000002</v>
      </c>
      <c r="C979" s="12">
        <v>0.90463280000000001</v>
      </c>
      <c r="E979" s="14">
        <v>0.47599999999999998</v>
      </c>
      <c r="F979" s="14">
        <v>-0.78214099999999998</v>
      </c>
      <c r="G979" s="14">
        <v>0.93418000000000001</v>
      </c>
      <c r="I979" s="16">
        <v>0.47599999999999998</v>
      </c>
      <c r="J979" s="16">
        <v>-0.19960900000000001</v>
      </c>
      <c r="K979" s="16">
        <v>0.88046899999999995</v>
      </c>
      <c r="M979" s="18">
        <v>0.23799999999999999</v>
      </c>
      <c r="N979" s="18">
        <v>-0.70831250000000001</v>
      </c>
      <c r="O979" s="18">
        <v>0.91210939999999996</v>
      </c>
      <c r="Q979" s="20">
        <v>0.23799999999999999</v>
      </c>
      <c r="R979" s="20">
        <v>-0.41534379999999999</v>
      </c>
      <c r="S979" s="20">
        <v>0.9375</v>
      </c>
      <c r="U979" s="22">
        <v>0.23799999999999999</v>
      </c>
      <c r="V979" s="22">
        <v>-0.41534379999999999</v>
      </c>
      <c r="W979" s="22">
        <v>0.9375</v>
      </c>
    </row>
    <row r="980" spans="1:23" x14ac:dyDescent="0.25">
      <c r="A980" s="12">
        <v>0.23849999999999999</v>
      </c>
      <c r="B980" s="12">
        <v>-0.24112510000000001</v>
      </c>
      <c r="C980" s="12">
        <v>0.92611719999999997</v>
      </c>
      <c r="E980" s="14">
        <v>0.47699999999999998</v>
      </c>
      <c r="F980" s="14">
        <v>-0.80948399999999998</v>
      </c>
      <c r="G980" s="14">
        <v>0.95664099999999996</v>
      </c>
      <c r="I980" s="16">
        <v>0.47699999999999998</v>
      </c>
      <c r="J980" s="16">
        <v>-0.26210899999999998</v>
      </c>
      <c r="K980" s="16">
        <v>0.87168000000000001</v>
      </c>
      <c r="M980" s="18">
        <v>0.23849999999999999</v>
      </c>
      <c r="N980" s="18">
        <v>-0.72784380000000004</v>
      </c>
      <c r="O980" s="18">
        <v>0.92382810000000004</v>
      </c>
      <c r="Q980" s="20">
        <v>0.23849999999999999</v>
      </c>
      <c r="R980" s="20">
        <v>-0.3977656</v>
      </c>
      <c r="S980" s="20">
        <v>0.92480470000000004</v>
      </c>
      <c r="U980" s="22">
        <v>0.23849999999999999</v>
      </c>
      <c r="V980" s="22">
        <v>-0.3977656</v>
      </c>
      <c r="W980" s="22">
        <v>0.92480470000000004</v>
      </c>
    </row>
    <row r="981" spans="1:23" x14ac:dyDescent="0.25">
      <c r="A981" s="12">
        <v>0.23899999999999999</v>
      </c>
      <c r="B981" s="12">
        <v>-0.23331260000000001</v>
      </c>
      <c r="C981" s="12">
        <v>0.92611719999999997</v>
      </c>
      <c r="E981" s="14">
        <v>0.47799999999999998</v>
      </c>
      <c r="F981" s="14">
        <v>-0.83292200000000005</v>
      </c>
      <c r="G981" s="14">
        <v>0.97324200000000005</v>
      </c>
      <c r="I981" s="16">
        <v>0.47799999999999998</v>
      </c>
      <c r="J981" s="16">
        <v>-0.33046900000000001</v>
      </c>
      <c r="K981" s="16">
        <v>0.85800799999999999</v>
      </c>
      <c r="M981" s="18">
        <v>0.23899999999999999</v>
      </c>
      <c r="N981" s="18">
        <v>-0.74151560000000005</v>
      </c>
      <c r="O981" s="18">
        <v>0.92578130000000003</v>
      </c>
      <c r="Q981" s="20">
        <v>0.23899999999999999</v>
      </c>
      <c r="R981" s="20">
        <v>-0.3821406</v>
      </c>
      <c r="S981" s="20">
        <v>0.93164060000000004</v>
      </c>
      <c r="U981" s="22">
        <v>0.23899999999999999</v>
      </c>
      <c r="V981" s="22">
        <v>-0.3821406</v>
      </c>
      <c r="W981" s="22">
        <v>0.93164060000000004</v>
      </c>
    </row>
    <row r="982" spans="1:23" x14ac:dyDescent="0.25">
      <c r="A982" s="12">
        <v>0.23949999999999999</v>
      </c>
      <c r="B982" s="12">
        <v>-0.22159390000000001</v>
      </c>
      <c r="C982" s="12">
        <v>0.90658589999999994</v>
      </c>
      <c r="E982" s="14">
        <v>0.47899999999999998</v>
      </c>
      <c r="F982" s="14">
        <v>-0.84854700000000005</v>
      </c>
      <c r="G982" s="14">
        <v>0.980078</v>
      </c>
      <c r="I982" s="16">
        <v>0.47899999999999998</v>
      </c>
      <c r="J982" s="16">
        <v>-0.40371099999999999</v>
      </c>
      <c r="K982" s="16">
        <v>0.89023399999999997</v>
      </c>
      <c r="M982" s="18">
        <v>0.23949999999999999</v>
      </c>
      <c r="N982" s="18">
        <v>-0.75128130000000004</v>
      </c>
      <c r="O982" s="18">
        <v>0.92871090000000001</v>
      </c>
      <c r="Q982" s="20">
        <v>0.23949999999999999</v>
      </c>
      <c r="R982" s="20">
        <v>-0.36846879999999999</v>
      </c>
      <c r="S982" s="20">
        <v>0.921875</v>
      </c>
      <c r="U982" s="22">
        <v>0.23949999999999999</v>
      </c>
      <c r="V982" s="22">
        <v>-0.36846879999999999</v>
      </c>
      <c r="W982" s="22">
        <v>0.921875</v>
      </c>
    </row>
    <row r="983" spans="1:23" x14ac:dyDescent="0.25">
      <c r="A983" s="12">
        <v>0.24</v>
      </c>
      <c r="B983" s="12">
        <v>-0.21378140000000001</v>
      </c>
      <c r="C983" s="12">
        <v>0.90365620000000002</v>
      </c>
      <c r="E983" s="14">
        <v>0.48</v>
      </c>
      <c r="F983" s="14">
        <v>-0.85831299999999999</v>
      </c>
      <c r="G983" s="14">
        <v>0.98203099999999999</v>
      </c>
      <c r="I983" s="16">
        <v>0.48</v>
      </c>
      <c r="J983" s="16">
        <v>-0.47695300000000002</v>
      </c>
      <c r="K983" s="16">
        <v>0.88242200000000004</v>
      </c>
      <c r="M983" s="18">
        <v>0.24</v>
      </c>
      <c r="N983" s="18">
        <v>-0.75909380000000004</v>
      </c>
      <c r="O983" s="18">
        <v>0.93457029999999996</v>
      </c>
      <c r="Q983" s="20">
        <v>0.24</v>
      </c>
      <c r="R983" s="20">
        <v>-0.35675000000000001</v>
      </c>
      <c r="S983" s="20">
        <v>0.92480470000000004</v>
      </c>
      <c r="U983" s="22">
        <v>0.24</v>
      </c>
      <c r="V983" s="22">
        <v>-0.35675000000000001</v>
      </c>
      <c r="W983" s="22">
        <v>0.92480470000000004</v>
      </c>
    </row>
    <row r="984" spans="1:23" x14ac:dyDescent="0.25">
      <c r="A984" s="12">
        <v>0.24049999999999999</v>
      </c>
      <c r="B984" s="12">
        <v>-0.20401569999999999</v>
      </c>
      <c r="C984" s="12">
        <v>0.92221089999999994</v>
      </c>
      <c r="E984" s="14">
        <v>0.48099999999999998</v>
      </c>
      <c r="F984" s="14">
        <v>-0.86221899999999996</v>
      </c>
      <c r="G984" s="14">
        <v>0.98496099999999998</v>
      </c>
      <c r="I984" s="16">
        <v>0.48099999999999998</v>
      </c>
      <c r="J984" s="16">
        <v>-0.55019499999999999</v>
      </c>
      <c r="K984" s="16">
        <v>0.901953</v>
      </c>
      <c r="M984" s="18">
        <v>0.24049999999999999</v>
      </c>
      <c r="N984" s="18">
        <v>-0.75909380000000004</v>
      </c>
      <c r="O984" s="18">
        <v>0.9375</v>
      </c>
      <c r="Q984" s="20">
        <v>0.24049999999999999</v>
      </c>
      <c r="R984" s="20">
        <v>-0.34698440000000003</v>
      </c>
      <c r="S984" s="20">
        <v>0.91796880000000003</v>
      </c>
      <c r="U984" s="22">
        <v>0.24049999999999999</v>
      </c>
      <c r="V984" s="22">
        <v>-0.34698440000000003</v>
      </c>
      <c r="W984" s="22">
        <v>0.91796880000000003</v>
      </c>
    </row>
    <row r="985" spans="1:23" x14ac:dyDescent="0.25">
      <c r="A985" s="12">
        <v>0.24099999999999999</v>
      </c>
      <c r="B985" s="12">
        <v>-0.19620319999999999</v>
      </c>
      <c r="C985" s="12">
        <v>0.91635160000000004</v>
      </c>
      <c r="E985" s="14">
        <v>0.48199999999999998</v>
      </c>
      <c r="F985" s="14">
        <v>-0.85831299999999999</v>
      </c>
      <c r="G985" s="14">
        <v>0.98789099999999996</v>
      </c>
      <c r="I985" s="16">
        <v>0.48199999999999998</v>
      </c>
      <c r="J985" s="16">
        <v>-0.61953100000000005</v>
      </c>
      <c r="K985" s="16">
        <v>0.89902300000000002</v>
      </c>
      <c r="M985" s="18">
        <v>0.24099999999999999</v>
      </c>
      <c r="N985" s="18">
        <v>-0.75714060000000005</v>
      </c>
      <c r="O985" s="18">
        <v>0.93554689999999996</v>
      </c>
      <c r="Q985" s="20">
        <v>0.24099999999999999</v>
      </c>
      <c r="R985" s="20">
        <v>-0.34112500000000001</v>
      </c>
      <c r="S985" s="20">
        <v>0.921875</v>
      </c>
      <c r="U985" s="22">
        <v>0.24099999999999999</v>
      </c>
      <c r="V985" s="22">
        <v>-0.34112500000000001</v>
      </c>
      <c r="W985" s="22">
        <v>0.921875</v>
      </c>
    </row>
    <row r="986" spans="1:23" x14ac:dyDescent="0.25">
      <c r="A986" s="12">
        <v>0.24149999999999999</v>
      </c>
      <c r="B986" s="12">
        <v>-0.18839069999999999</v>
      </c>
      <c r="C986" s="12">
        <v>0.90170309999999998</v>
      </c>
      <c r="E986" s="14">
        <v>0.48299999999999998</v>
      </c>
      <c r="F986" s="14">
        <v>-0.85050000000000003</v>
      </c>
      <c r="G986" s="14">
        <v>0.98203099999999999</v>
      </c>
      <c r="I986" s="16">
        <v>0.48299999999999998</v>
      </c>
      <c r="J986" s="16">
        <v>-0.68203100000000005</v>
      </c>
      <c r="K986" s="16">
        <v>0.91953099999999999</v>
      </c>
      <c r="M986" s="18">
        <v>0.24149999999999999</v>
      </c>
      <c r="N986" s="18">
        <v>-0.74737500000000001</v>
      </c>
      <c r="O986" s="18">
        <v>0.94628909999999999</v>
      </c>
      <c r="Q986" s="20">
        <v>0.24149999999999999</v>
      </c>
      <c r="R986" s="20">
        <v>-0.3352656</v>
      </c>
      <c r="S986" s="20">
        <v>0.92382810000000004</v>
      </c>
      <c r="U986" s="22">
        <v>0.24149999999999999</v>
      </c>
      <c r="V986" s="22">
        <v>-0.3352656</v>
      </c>
      <c r="W986" s="22">
        <v>0.92382810000000004</v>
      </c>
    </row>
    <row r="987" spans="1:23" x14ac:dyDescent="0.25">
      <c r="A987" s="12">
        <v>0.24199999999999999</v>
      </c>
      <c r="B987" s="12">
        <v>-0.17862510000000001</v>
      </c>
      <c r="C987" s="12">
        <v>0.92709370000000002</v>
      </c>
      <c r="E987" s="14">
        <v>0.48399999999999999</v>
      </c>
      <c r="F987" s="14">
        <v>-0.83487500000000003</v>
      </c>
      <c r="G987" s="14">
        <v>0.99668000000000001</v>
      </c>
      <c r="I987" s="16">
        <v>0.48399999999999999</v>
      </c>
      <c r="J987" s="16">
        <v>-0.73671900000000001</v>
      </c>
      <c r="K987" s="16">
        <v>0.93027300000000002</v>
      </c>
      <c r="M987" s="18">
        <v>0.24199999999999999</v>
      </c>
      <c r="N987" s="18">
        <v>-0.73565630000000004</v>
      </c>
      <c r="O987" s="18">
        <v>0.94335939999999996</v>
      </c>
      <c r="Q987" s="20">
        <v>0.24199999999999999</v>
      </c>
      <c r="R987" s="20">
        <v>-0.32940629999999999</v>
      </c>
      <c r="S987" s="20">
        <v>0.91503909999999999</v>
      </c>
      <c r="U987" s="22">
        <v>0.24199999999999999</v>
      </c>
      <c r="V987" s="22">
        <v>-0.32940629999999999</v>
      </c>
      <c r="W987" s="22">
        <v>0.91503909999999999</v>
      </c>
    </row>
    <row r="988" spans="1:23" x14ac:dyDescent="0.25">
      <c r="A988" s="12">
        <v>0.24249999999999999</v>
      </c>
      <c r="B988" s="12">
        <v>-0.17081260000000001</v>
      </c>
      <c r="C988" s="12">
        <v>0.89584370000000002</v>
      </c>
      <c r="E988" s="14">
        <v>0.48499999999999999</v>
      </c>
      <c r="F988" s="14">
        <v>-0.81143799999999999</v>
      </c>
      <c r="G988" s="14">
        <v>0.99863299999999999</v>
      </c>
      <c r="I988" s="16">
        <v>0.48499999999999999</v>
      </c>
      <c r="J988" s="16">
        <v>-0.78066400000000002</v>
      </c>
      <c r="K988" s="16">
        <v>0.92441399999999996</v>
      </c>
      <c r="M988" s="18">
        <v>0.24249999999999999</v>
      </c>
      <c r="N988" s="18">
        <v>-0.71807810000000005</v>
      </c>
      <c r="O988" s="18">
        <v>0.94921869999999997</v>
      </c>
      <c r="Q988" s="20">
        <v>0.24249999999999999</v>
      </c>
      <c r="R988" s="20">
        <v>-0.32940629999999999</v>
      </c>
      <c r="S988" s="20">
        <v>0.91992189999999996</v>
      </c>
      <c r="U988" s="22">
        <v>0.24249999999999999</v>
      </c>
      <c r="V988" s="22">
        <v>-0.32940629999999999</v>
      </c>
      <c r="W988" s="22">
        <v>0.91992189999999996</v>
      </c>
    </row>
    <row r="989" spans="1:23" x14ac:dyDescent="0.25">
      <c r="A989" s="12">
        <v>0.24299999999999999</v>
      </c>
      <c r="B989" s="12">
        <v>-0.16300010000000001</v>
      </c>
      <c r="C989" s="12">
        <v>0.90853910000000004</v>
      </c>
      <c r="E989" s="14">
        <v>0.48599999999999999</v>
      </c>
      <c r="F989" s="14">
        <v>-0.78409399999999996</v>
      </c>
      <c r="G989" s="14">
        <v>0.99375000000000002</v>
      </c>
      <c r="I989" s="16">
        <v>0.48599999999999999</v>
      </c>
      <c r="J989" s="16">
        <v>-0.81386700000000001</v>
      </c>
      <c r="K989" s="16">
        <v>0.94003899999999996</v>
      </c>
      <c r="M989" s="18">
        <v>0.24299999999999999</v>
      </c>
      <c r="N989" s="18">
        <v>-0.69659380000000004</v>
      </c>
      <c r="O989" s="18">
        <v>0.94628909999999999</v>
      </c>
      <c r="Q989" s="20">
        <v>0.24299999999999999</v>
      </c>
      <c r="R989" s="20">
        <v>-0.32940629999999999</v>
      </c>
      <c r="S989" s="20">
        <v>0.91894529999999996</v>
      </c>
      <c r="U989" s="22">
        <v>0.24299999999999999</v>
      </c>
      <c r="V989" s="22">
        <v>-0.32940629999999999</v>
      </c>
      <c r="W989" s="22">
        <v>0.91894529999999996</v>
      </c>
    </row>
    <row r="990" spans="1:23" x14ac:dyDescent="0.25">
      <c r="A990" s="12">
        <v>0.24349999999999999</v>
      </c>
      <c r="B990" s="12">
        <v>-0.15714069999999999</v>
      </c>
      <c r="C990" s="12">
        <v>0.90951559999999998</v>
      </c>
      <c r="E990" s="14">
        <v>0.48699999999999999</v>
      </c>
      <c r="F990" s="14">
        <v>-0.75089099999999998</v>
      </c>
      <c r="G990" s="14">
        <v>1.0044919999999999</v>
      </c>
      <c r="I990" s="16">
        <v>0.48699999999999999</v>
      </c>
      <c r="J990" s="16">
        <v>-0.832422</v>
      </c>
      <c r="K990" s="16">
        <v>0.94980500000000001</v>
      </c>
      <c r="M990" s="18">
        <v>0.24349999999999999</v>
      </c>
      <c r="N990" s="18">
        <v>-0.67315630000000004</v>
      </c>
      <c r="O990" s="18">
        <v>0.94921880000000003</v>
      </c>
      <c r="Q990" s="20">
        <v>0.24349999999999999</v>
      </c>
      <c r="R990" s="20">
        <v>-0.33331250000000001</v>
      </c>
      <c r="S990" s="20">
        <v>0.91601560000000004</v>
      </c>
      <c r="U990" s="22">
        <v>0.24349999999999999</v>
      </c>
      <c r="V990" s="22">
        <v>-0.33331250000000001</v>
      </c>
      <c r="W990" s="22">
        <v>0.91601560000000004</v>
      </c>
    </row>
    <row r="991" spans="1:23" x14ac:dyDescent="0.25">
      <c r="A991" s="12">
        <v>0.24399999999999999</v>
      </c>
      <c r="B991" s="12">
        <v>-0.14932819999999999</v>
      </c>
      <c r="C991" s="12">
        <v>0.90365620000000002</v>
      </c>
      <c r="E991" s="14">
        <v>0.48799999999999999</v>
      </c>
      <c r="F991" s="14">
        <v>-0.713781</v>
      </c>
      <c r="G991" s="14">
        <v>0.99960899999999997</v>
      </c>
      <c r="I991" s="16">
        <v>0.48799999999999999</v>
      </c>
      <c r="J991" s="16">
        <v>-0.83730499999999997</v>
      </c>
      <c r="K991" s="16">
        <v>0.94589800000000002</v>
      </c>
      <c r="M991" s="18">
        <v>0.24399999999999999</v>
      </c>
      <c r="N991" s="18">
        <v>-0.64581250000000001</v>
      </c>
      <c r="O991" s="18">
        <v>0.95214840000000001</v>
      </c>
      <c r="Q991" s="20">
        <v>0.24399999999999999</v>
      </c>
      <c r="R991" s="20">
        <v>-0.33917190000000003</v>
      </c>
      <c r="S991" s="20">
        <v>0.91113279999999996</v>
      </c>
      <c r="U991" s="22">
        <v>0.24399999999999999</v>
      </c>
      <c r="V991" s="22">
        <v>-0.33917190000000003</v>
      </c>
      <c r="W991" s="22">
        <v>0.91113279999999996</v>
      </c>
    </row>
    <row r="992" spans="1:23" x14ac:dyDescent="0.25">
      <c r="A992" s="12">
        <v>0.2445</v>
      </c>
      <c r="B992" s="12">
        <v>-0.14346890000000001</v>
      </c>
      <c r="C992" s="12">
        <v>0.89779690000000001</v>
      </c>
      <c r="E992" s="14">
        <v>0.48899999999999999</v>
      </c>
      <c r="F992" s="14">
        <v>-0.67276599999999998</v>
      </c>
      <c r="G992" s="14">
        <v>0.98886700000000005</v>
      </c>
      <c r="I992" s="16">
        <v>0.48899999999999999</v>
      </c>
      <c r="J992" s="16">
        <v>-0.82949200000000001</v>
      </c>
      <c r="K992" s="16">
        <v>0.96347700000000003</v>
      </c>
      <c r="M992" s="18">
        <v>0.2445</v>
      </c>
      <c r="N992" s="18">
        <v>-0.61260939999999997</v>
      </c>
      <c r="O992" s="18">
        <v>0.95703119999999997</v>
      </c>
      <c r="Q992" s="20">
        <v>0.2445</v>
      </c>
      <c r="R992" s="20">
        <v>-0.34503129999999999</v>
      </c>
      <c r="S992" s="20">
        <v>0.91113279999999996</v>
      </c>
      <c r="U992" s="22">
        <v>0.2445</v>
      </c>
      <c r="V992" s="22">
        <v>-0.34503129999999999</v>
      </c>
      <c r="W992" s="22">
        <v>0.91113279999999996</v>
      </c>
    </row>
    <row r="993" spans="1:23" x14ac:dyDescent="0.25">
      <c r="A993" s="12">
        <v>0.245</v>
      </c>
      <c r="B993" s="12">
        <v>-0.1376095</v>
      </c>
      <c r="C993" s="12">
        <v>0.89486719999999997</v>
      </c>
      <c r="E993" s="14">
        <v>0.49</v>
      </c>
      <c r="F993" s="14">
        <v>-0.62784399999999996</v>
      </c>
      <c r="G993" s="14">
        <v>0.98886700000000005</v>
      </c>
      <c r="I993" s="16">
        <v>0.49</v>
      </c>
      <c r="J993" s="16">
        <v>-0.80703100000000005</v>
      </c>
      <c r="K993" s="16">
        <v>0.95761700000000005</v>
      </c>
      <c r="M993" s="18">
        <v>0.245</v>
      </c>
      <c r="N993" s="18">
        <v>-0.57745310000000005</v>
      </c>
      <c r="O993" s="18">
        <v>0.95117189999999996</v>
      </c>
      <c r="Q993" s="20">
        <v>0.245</v>
      </c>
      <c r="R993" s="20">
        <v>-0.35479690000000003</v>
      </c>
      <c r="S993" s="20">
        <v>0.91503909999999999</v>
      </c>
      <c r="U993" s="22">
        <v>0.245</v>
      </c>
      <c r="V993" s="22">
        <v>-0.35479690000000003</v>
      </c>
      <c r="W993" s="22">
        <v>0.91503909999999999</v>
      </c>
    </row>
    <row r="994" spans="1:23" x14ac:dyDescent="0.25">
      <c r="A994" s="12">
        <v>0.2455</v>
      </c>
      <c r="B994" s="12">
        <v>-0.13175010000000001</v>
      </c>
      <c r="C994" s="12">
        <v>0.89193750000000005</v>
      </c>
      <c r="E994" s="14">
        <v>0.49099999999999999</v>
      </c>
      <c r="F994" s="14">
        <v>-0.58096899999999996</v>
      </c>
      <c r="G994" s="14">
        <v>0.98105500000000001</v>
      </c>
      <c r="I994" s="16">
        <v>0.49099999999999999</v>
      </c>
      <c r="J994" s="16">
        <v>-0.77187499999999998</v>
      </c>
      <c r="K994" s="16">
        <v>0.96640599999999999</v>
      </c>
      <c r="M994" s="18">
        <v>0.2455</v>
      </c>
      <c r="N994" s="18">
        <v>-0.54229689999999997</v>
      </c>
      <c r="O994" s="18">
        <v>0.95605470000000004</v>
      </c>
      <c r="Q994" s="20">
        <v>0.2455</v>
      </c>
      <c r="R994" s="20">
        <v>-0.36456250000000001</v>
      </c>
      <c r="S994" s="20">
        <v>0.90625</v>
      </c>
      <c r="U994" s="22">
        <v>0.2455</v>
      </c>
      <c r="V994" s="22">
        <v>-0.36456250000000001</v>
      </c>
      <c r="W994" s="22">
        <v>0.90625</v>
      </c>
    </row>
    <row r="995" spans="1:23" x14ac:dyDescent="0.25">
      <c r="A995" s="12">
        <v>0.246</v>
      </c>
      <c r="B995" s="12">
        <v>-0.12589069999999999</v>
      </c>
      <c r="C995" s="12">
        <v>0.87924219999999997</v>
      </c>
      <c r="E995" s="14">
        <v>0.49199999999999999</v>
      </c>
      <c r="F995" s="14">
        <v>-0.53409399999999996</v>
      </c>
      <c r="G995" s="14">
        <v>0.97812500000000002</v>
      </c>
      <c r="I995" s="16">
        <v>0.49199999999999999</v>
      </c>
      <c r="J995" s="16">
        <v>-0.72499999999999998</v>
      </c>
      <c r="K995" s="16">
        <v>0.98398399999999997</v>
      </c>
      <c r="M995" s="18">
        <v>0.246</v>
      </c>
      <c r="N995" s="18">
        <v>-0.50518750000000001</v>
      </c>
      <c r="O995" s="18">
        <v>0.95605470000000004</v>
      </c>
      <c r="Q995" s="20">
        <v>0.246</v>
      </c>
      <c r="R995" s="20">
        <v>-0.37628129999999999</v>
      </c>
      <c r="S995" s="20">
        <v>0.90820310000000004</v>
      </c>
      <c r="U995" s="22">
        <v>0.246</v>
      </c>
      <c r="V995" s="22">
        <v>-0.37628129999999999</v>
      </c>
      <c r="W995" s="22">
        <v>0.90820310000000004</v>
      </c>
    </row>
    <row r="996" spans="1:23" x14ac:dyDescent="0.25">
      <c r="A996" s="12">
        <v>0.2465</v>
      </c>
      <c r="B996" s="12">
        <v>-0.1200314</v>
      </c>
      <c r="C996" s="12">
        <v>0.89291410000000004</v>
      </c>
      <c r="E996" s="14">
        <v>0.49299999999999999</v>
      </c>
      <c r="F996" s="14">
        <v>-0.48331299999999999</v>
      </c>
      <c r="G996" s="14">
        <v>0.97128899999999996</v>
      </c>
      <c r="I996" s="16">
        <v>0.49299999999999999</v>
      </c>
      <c r="J996" s="16">
        <v>-0.66738299999999995</v>
      </c>
      <c r="K996" s="16">
        <v>0.97421899999999995</v>
      </c>
      <c r="M996" s="18">
        <v>0.2465</v>
      </c>
      <c r="N996" s="18">
        <v>-0.46612500000000001</v>
      </c>
      <c r="O996" s="18">
        <v>0.95605470000000004</v>
      </c>
      <c r="Q996" s="20">
        <v>0.2465</v>
      </c>
      <c r="R996" s="20">
        <v>-0.3899531</v>
      </c>
      <c r="S996" s="20">
        <v>0.90917970000000004</v>
      </c>
      <c r="U996" s="22">
        <v>0.2465</v>
      </c>
      <c r="V996" s="22">
        <v>-0.3899531</v>
      </c>
      <c r="W996" s="22">
        <v>0.90917970000000004</v>
      </c>
    </row>
    <row r="997" spans="1:23" x14ac:dyDescent="0.25">
      <c r="A997" s="12">
        <v>0.247</v>
      </c>
      <c r="B997" s="12">
        <v>-0.11612509999999999</v>
      </c>
      <c r="C997" s="12">
        <v>0.88119530000000001</v>
      </c>
      <c r="E997" s="14">
        <v>0.49399999999999999</v>
      </c>
      <c r="F997" s="14">
        <v>-0.432531</v>
      </c>
      <c r="G997" s="14">
        <v>0.95761700000000005</v>
      </c>
      <c r="I997" s="16">
        <v>0.49399999999999999</v>
      </c>
      <c r="J997" s="16">
        <v>-0.60390600000000005</v>
      </c>
      <c r="K997" s="16">
        <v>0.98203099999999999</v>
      </c>
      <c r="M997" s="18">
        <v>0.247</v>
      </c>
      <c r="N997" s="18">
        <v>-0.4290156</v>
      </c>
      <c r="O997" s="18">
        <v>0.95410159999999999</v>
      </c>
      <c r="Q997" s="20">
        <v>0.247</v>
      </c>
      <c r="R997" s="20">
        <v>-0.4055781</v>
      </c>
      <c r="S997" s="20">
        <v>0.90332029999999996</v>
      </c>
      <c r="U997" s="22">
        <v>0.247</v>
      </c>
      <c r="V997" s="22">
        <v>-0.4055781</v>
      </c>
      <c r="W997" s="22">
        <v>0.90332029999999996</v>
      </c>
    </row>
    <row r="998" spans="1:23" x14ac:dyDescent="0.25">
      <c r="A998" s="12">
        <v>0.2475</v>
      </c>
      <c r="B998" s="12">
        <v>-0.11026569999999999</v>
      </c>
      <c r="C998" s="12">
        <v>0.87338280000000001</v>
      </c>
      <c r="E998" s="14">
        <v>0.495</v>
      </c>
      <c r="F998" s="14">
        <v>-0.38174999999999998</v>
      </c>
      <c r="G998" s="14">
        <v>0.95371099999999998</v>
      </c>
      <c r="I998" s="16">
        <v>0.495</v>
      </c>
      <c r="J998" s="16">
        <v>-0.53456999999999999</v>
      </c>
      <c r="K998" s="16">
        <v>0.97324200000000005</v>
      </c>
      <c r="M998" s="18">
        <v>0.2475</v>
      </c>
      <c r="N998" s="18">
        <v>-0.39190629999999999</v>
      </c>
      <c r="O998" s="18">
        <v>0.95410159999999999</v>
      </c>
      <c r="Q998" s="20">
        <v>0.2475</v>
      </c>
      <c r="R998" s="20">
        <v>-0.4212031</v>
      </c>
      <c r="S998" s="20">
        <v>0.91210939999999996</v>
      </c>
      <c r="U998" s="22">
        <v>0.2475</v>
      </c>
      <c r="V998" s="22">
        <v>-0.4212031</v>
      </c>
      <c r="W998" s="22">
        <v>0.91210939999999996</v>
      </c>
    </row>
    <row r="999" spans="1:23" x14ac:dyDescent="0.25">
      <c r="A999" s="12">
        <v>0.248</v>
      </c>
      <c r="B999" s="12">
        <v>-0.1063595</v>
      </c>
      <c r="C999" s="12">
        <v>0.86654690000000001</v>
      </c>
      <c r="E999" s="14">
        <v>0.496</v>
      </c>
      <c r="F999" s="14">
        <v>-0.33096900000000001</v>
      </c>
      <c r="G999" s="14">
        <v>0.94687500000000002</v>
      </c>
      <c r="I999" s="16">
        <v>0.496</v>
      </c>
      <c r="J999" s="16">
        <v>-0.46035199999999998</v>
      </c>
      <c r="K999" s="16">
        <v>0.97128899999999996</v>
      </c>
      <c r="M999" s="18">
        <v>0.248</v>
      </c>
      <c r="N999" s="18">
        <v>-0.35284379999999999</v>
      </c>
      <c r="O999" s="18">
        <v>0.95410159999999999</v>
      </c>
      <c r="Q999" s="20">
        <v>0.248</v>
      </c>
      <c r="R999" s="20">
        <v>-0.4368281</v>
      </c>
      <c r="S999" s="20">
        <v>0.90429689999999996</v>
      </c>
      <c r="U999" s="22">
        <v>0.248</v>
      </c>
      <c r="V999" s="22">
        <v>-0.4368281</v>
      </c>
      <c r="W999" s="22">
        <v>0.90429689999999996</v>
      </c>
    </row>
    <row r="1000" spans="1:23" x14ac:dyDescent="0.25">
      <c r="A1000" s="12">
        <v>0.2485</v>
      </c>
      <c r="B1000" s="12">
        <v>-0.10245319999999999</v>
      </c>
      <c r="C1000" s="12">
        <v>0.88510160000000004</v>
      </c>
      <c r="E1000" s="14">
        <v>0.497</v>
      </c>
      <c r="F1000" s="14">
        <v>-0.28214099999999998</v>
      </c>
      <c r="G1000" s="14">
        <v>0.93710899999999997</v>
      </c>
      <c r="I1000" s="16">
        <v>0.497</v>
      </c>
      <c r="J1000" s="16">
        <v>-0.38710899999999998</v>
      </c>
      <c r="K1000" s="16">
        <v>0.96738299999999999</v>
      </c>
      <c r="M1000" s="18">
        <v>0.2485</v>
      </c>
      <c r="N1000" s="18">
        <v>-0.3196406</v>
      </c>
      <c r="O1000" s="18">
        <v>0.95117189999999996</v>
      </c>
      <c r="Q1000" s="20">
        <v>0.2485</v>
      </c>
      <c r="R1000" s="20">
        <v>-0.45635940000000003</v>
      </c>
      <c r="S1000" s="20">
        <v>0.90722659999999999</v>
      </c>
      <c r="U1000" s="22">
        <v>0.2485</v>
      </c>
      <c r="V1000" s="22">
        <v>-0.45635940000000003</v>
      </c>
      <c r="W1000" s="22">
        <v>0.90722659999999999</v>
      </c>
    </row>
    <row r="1001" spans="1:23" x14ac:dyDescent="0.25">
      <c r="A1001" s="12">
        <v>0.249</v>
      </c>
      <c r="B1001" s="12">
        <v>-0.10050009999999999</v>
      </c>
      <c r="C1001" s="12">
        <v>0.86947660000000004</v>
      </c>
      <c r="E1001" s="14">
        <v>0.498</v>
      </c>
      <c r="F1001" s="14">
        <v>-0.23721900000000001</v>
      </c>
      <c r="G1001" s="14">
        <v>0.933203</v>
      </c>
      <c r="I1001" s="16">
        <v>0.498</v>
      </c>
      <c r="J1001" s="16">
        <v>-0.31484400000000001</v>
      </c>
      <c r="K1001" s="16">
        <v>0.94296899999999995</v>
      </c>
      <c r="M1001" s="18">
        <v>0.249</v>
      </c>
      <c r="N1001" s="18">
        <v>-0.28643750000000001</v>
      </c>
      <c r="O1001" s="18">
        <v>0.94921869999999997</v>
      </c>
      <c r="Q1001" s="20">
        <v>0.249</v>
      </c>
      <c r="R1001" s="20">
        <v>-0.4758906</v>
      </c>
      <c r="S1001" s="20">
        <v>0.90527340000000001</v>
      </c>
      <c r="U1001" s="22">
        <v>0.249</v>
      </c>
      <c r="V1001" s="22">
        <v>-0.4758906</v>
      </c>
      <c r="W1001" s="22">
        <v>0.90527340000000001</v>
      </c>
    </row>
    <row r="1002" spans="1:23" x14ac:dyDescent="0.25">
      <c r="A1002" s="12">
        <v>0.2495</v>
      </c>
      <c r="B1002" s="12">
        <v>-9.6593899999999996E-2</v>
      </c>
      <c r="C1002" s="12">
        <v>0.86264059999999998</v>
      </c>
      <c r="E1002" s="14">
        <v>0.499</v>
      </c>
      <c r="F1002" s="14">
        <v>-0.19620299999999999</v>
      </c>
      <c r="G1002" s="14">
        <v>0.92050799999999999</v>
      </c>
      <c r="I1002" s="16">
        <v>0.499</v>
      </c>
      <c r="J1002" s="16">
        <v>-0.24746099999999999</v>
      </c>
      <c r="K1002" s="16">
        <v>0.94394500000000003</v>
      </c>
      <c r="M1002" s="18">
        <v>0.2495</v>
      </c>
      <c r="N1002" s="18">
        <v>-0.2571406</v>
      </c>
      <c r="O1002" s="18">
        <v>0.94824220000000004</v>
      </c>
      <c r="Q1002" s="20">
        <v>0.2495</v>
      </c>
      <c r="R1002" s="20">
        <v>-0.4915156</v>
      </c>
      <c r="S1002" s="20">
        <v>0.89746090000000001</v>
      </c>
      <c r="U1002" s="22">
        <v>0.2495</v>
      </c>
      <c r="V1002" s="22">
        <v>-0.4915156</v>
      </c>
      <c r="W1002" s="22">
        <v>0.89746090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7" workbookViewId="0">
      <selection activeCell="G31" sqref="G31"/>
    </sheetView>
  </sheetViews>
  <sheetFormatPr baseColWidth="10" defaultRowHeight="15" x14ac:dyDescent="0.25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110"/>
  <sheetViews>
    <sheetView topLeftCell="D1" workbookViewId="0">
      <selection activeCell="N7" sqref="N7"/>
    </sheetView>
  </sheetViews>
  <sheetFormatPr baseColWidth="10" defaultRowHeight="15" x14ac:dyDescent="0.25"/>
  <sheetData>
    <row r="2" spans="1:23" x14ac:dyDescent="0.25">
      <c r="D2" s="60" t="s">
        <v>13</v>
      </c>
      <c r="E2" s="58"/>
      <c r="F2" s="60" t="s">
        <v>13</v>
      </c>
      <c r="G2" s="58"/>
      <c r="H2" s="60" t="s">
        <v>13</v>
      </c>
      <c r="I2" s="58"/>
      <c r="J2" s="60" t="s">
        <v>13</v>
      </c>
      <c r="K2" s="58"/>
      <c r="L2" s="60" t="s">
        <v>13</v>
      </c>
      <c r="N2" s="60" t="s">
        <v>13</v>
      </c>
    </row>
    <row r="3" spans="1:23" x14ac:dyDescent="0.25">
      <c r="D3" s="59">
        <f>MAX(B9:B110)</f>
        <v>-8.8781399999999996E-2</v>
      </c>
      <c r="E3" s="58"/>
      <c r="F3" s="59">
        <f>MAX(F9:F39)</f>
        <v>-5.1672000000000003E-2</v>
      </c>
      <c r="G3" s="58"/>
      <c r="H3" s="59">
        <f>MAX(J9:J49)</f>
        <v>-5.0194999999999997E-2</v>
      </c>
      <c r="I3" s="58"/>
      <c r="J3" s="59">
        <f>MAX(N9:N50)</f>
        <v>-0.15753130000000001</v>
      </c>
      <c r="K3" s="58"/>
      <c r="L3" s="59">
        <f>MAX(R9:R50)</f>
        <v>-0.32940629999999999</v>
      </c>
      <c r="N3" s="59">
        <f>MAX(V9:V50)</f>
        <v>-0.32940629999999999</v>
      </c>
    </row>
    <row r="4" spans="1:23" x14ac:dyDescent="0.25">
      <c r="D4" s="60" t="s">
        <v>11</v>
      </c>
      <c r="E4" s="58"/>
      <c r="F4" s="60" t="s">
        <v>11</v>
      </c>
      <c r="G4" s="58"/>
      <c r="H4" s="60" t="s">
        <v>11</v>
      </c>
      <c r="I4" s="58"/>
      <c r="J4" s="60" t="s">
        <v>11</v>
      </c>
      <c r="K4" s="58"/>
      <c r="L4" s="60" t="s">
        <v>11</v>
      </c>
      <c r="N4" s="60" t="s">
        <v>11</v>
      </c>
    </row>
    <row r="5" spans="1:23" x14ac:dyDescent="0.25">
      <c r="D5" s="59">
        <f>MIN(C9:C110)</f>
        <v>0.79428120000000002</v>
      </c>
      <c r="E5" s="58"/>
      <c r="F5" s="59">
        <f>MIN(G9:G39)</f>
        <v>0.85605500000000001</v>
      </c>
      <c r="G5" s="58"/>
      <c r="H5" s="59">
        <f>MIN(K9:K49)</f>
        <v>0.86289099999999996</v>
      </c>
      <c r="I5" s="58"/>
      <c r="J5" s="59">
        <f>MIN(O9:O50)</f>
        <v>0.88378909999999999</v>
      </c>
      <c r="K5" s="58"/>
      <c r="L5" s="59">
        <f>MIN(S9:S50)</f>
        <v>0.90234380000000003</v>
      </c>
      <c r="N5" s="59">
        <f>MIN(W9:W50)</f>
        <v>0.90234380000000003</v>
      </c>
    </row>
    <row r="6" spans="1:23" x14ac:dyDescent="0.25">
      <c r="D6" s="60" t="s">
        <v>9</v>
      </c>
      <c r="E6" s="58"/>
      <c r="F6" s="60" t="s">
        <v>9</v>
      </c>
      <c r="G6" s="58"/>
      <c r="H6" s="60" t="s">
        <v>9</v>
      </c>
      <c r="I6" s="58"/>
      <c r="J6" s="60" t="s">
        <v>9</v>
      </c>
      <c r="K6" s="58"/>
      <c r="L6" s="60" t="s">
        <v>9</v>
      </c>
      <c r="M6" s="56"/>
      <c r="N6" s="60" t="s">
        <v>9</v>
      </c>
    </row>
    <row r="7" spans="1:23" x14ac:dyDescent="0.25">
      <c r="D7" s="56">
        <f>INDEX(A9:C110,MATCH(MIN(C9:C110),C9:C110,0),1)-INDEX(A9:C110,MATCH(MAX(B9:B110),B9:B110,0),1)</f>
        <v>5.0000000000000044E-3</v>
      </c>
      <c r="E7" s="58"/>
      <c r="F7" s="56">
        <f>INDEX(E9:G110,MATCH(MIN(G9:G110),G9:G110,0),1)-INDEX(E9:G110,MATCH(MAX(F9:F110),F9:F110,0),1)</f>
        <v>5.0000000000000044E-3</v>
      </c>
      <c r="G7" s="58"/>
      <c r="H7" s="56">
        <f>INDEX(I9:K110,MATCH(MIN(K9:K110),K9:K110,0),1)-INDEX(I9:K110,MATCH(MAX(J9:J110),J9:J110,0),1)</f>
        <v>3.0000000000000027E-3</v>
      </c>
      <c r="I7" s="58"/>
      <c r="J7" s="56">
        <f>INDEX(M9:O110,MATCH(MIN(O9:O110),O9:O110,0),1)-INDEX(M9:O50,MATCH(MAX(N9:N110),N9:N110,0),1)</f>
        <v>6.5000000000000058E-3</v>
      </c>
      <c r="K7" s="58"/>
      <c r="L7" s="56">
        <f>INDEX(Q9:S110,MATCH(MIN(S9:S110),S9:S110,0),1)-INDEX(Q9:S110,MATCH(MAX(R9:R110),R9:R110,0),1)</f>
        <v>8.0000000000000071E-3</v>
      </c>
      <c r="N7" s="56">
        <f>INDEX(U9:W110,MATCH(MIN(W9:W110),W9:W110,0),1)-INDEX(U9:W110,MATCH(MAX(V9:V110),V9:V110,0),1)</f>
        <v>8.0000000000000071E-3</v>
      </c>
    </row>
    <row r="9" spans="1:23" x14ac:dyDescent="0.25">
      <c r="A9" s="56">
        <v>-0.17499999999999999</v>
      </c>
      <c r="B9" s="56">
        <v>-0.56339070000000002</v>
      </c>
      <c r="C9" s="56">
        <v>0.98471089999999994</v>
      </c>
      <c r="E9" s="56">
        <v>-0.46</v>
      </c>
      <c r="F9" s="56">
        <v>-0.62784399999999996</v>
      </c>
      <c r="G9" s="56">
        <v>0.98398399999999997</v>
      </c>
      <c r="I9" s="56">
        <v>-0.48</v>
      </c>
      <c r="J9" s="56">
        <v>-0.82753900000000002</v>
      </c>
      <c r="K9" s="56">
        <v>0.94003899999999996</v>
      </c>
      <c r="M9" s="56">
        <v>-0.23</v>
      </c>
      <c r="N9" s="56">
        <v>-0.57745310000000005</v>
      </c>
      <c r="O9" s="56">
        <v>0.95410159999999999</v>
      </c>
      <c r="Q9" s="56">
        <v>-0.24</v>
      </c>
      <c r="R9" s="56">
        <v>-0.52081250000000001</v>
      </c>
      <c r="S9" s="56">
        <v>0.94238279999999996</v>
      </c>
      <c r="U9" s="56">
        <v>-0.24</v>
      </c>
      <c r="V9" s="56">
        <v>-0.52081250000000001</v>
      </c>
      <c r="W9" s="56">
        <v>0.94238279999999996</v>
      </c>
    </row>
    <row r="10" spans="1:23" x14ac:dyDescent="0.25">
      <c r="A10" s="56">
        <v>-0.17449999999999999</v>
      </c>
      <c r="B10" s="56">
        <v>-0.54971890000000001</v>
      </c>
      <c r="C10" s="56">
        <v>0.97885160000000004</v>
      </c>
      <c r="E10" s="56">
        <v>-0.45900000000000002</v>
      </c>
      <c r="F10" s="56">
        <v>-0.58096899999999996</v>
      </c>
      <c r="G10" s="56">
        <v>0.98300799999999999</v>
      </c>
      <c r="I10" s="56">
        <v>-0.47899999999999998</v>
      </c>
      <c r="J10" s="56">
        <v>-0.83730499999999997</v>
      </c>
      <c r="K10" s="56">
        <v>0.948828</v>
      </c>
      <c r="M10" s="56">
        <v>-0.22950000000000001</v>
      </c>
      <c r="N10" s="56">
        <v>-0.54229689999999997</v>
      </c>
      <c r="O10" s="56">
        <v>0.95019529999999996</v>
      </c>
      <c r="Q10" s="56">
        <v>-0.23949999999999999</v>
      </c>
      <c r="R10" s="56">
        <v>-0.50323439999999997</v>
      </c>
      <c r="S10" s="56">
        <v>0.93554689999999996</v>
      </c>
      <c r="U10" s="56">
        <v>-0.23949999999999999</v>
      </c>
      <c r="V10" s="56">
        <v>-0.50323439999999997</v>
      </c>
      <c r="W10" s="56">
        <v>0.93554689999999996</v>
      </c>
    </row>
    <row r="11" spans="1:23" x14ac:dyDescent="0.25">
      <c r="A11" s="56">
        <v>-0.17399999999999999</v>
      </c>
      <c r="B11" s="56">
        <v>-0.53800009999999998</v>
      </c>
      <c r="C11" s="56">
        <v>0.99447660000000004</v>
      </c>
      <c r="E11" s="56">
        <v>-0.45800000000000002</v>
      </c>
      <c r="F11" s="56">
        <v>-0.53409399999999996</v>
      </c>
      <c r="G11" s="56">
        <v>0.97421899999999995</v>
      </c>
      <c r="I11" s="56">
        <v>-0.47799999999999998</v>
      </c>
      <c r="J11" s="56">
        <v>-0.83339799999999997</v>
      </c>
      <c r="K11" s="56">
        <v>0.96250000000000002</v>
      </c>
      <c r="M11" s="56">
        <v>-0.22900000000000001</v>
      </c>
      <c r="N11" s="56">
        <v>-0.50518750000000001</v>
      </c>
      <c r="O11" s="56">
        <v>0.95117189999999996</v>
      </c>
      <c r="Q11" s="56">
        <v>-0.23899999999999999</v>
      </c>
      <c r="R11" s="56">
        <v>-0.4837031</v>
      </c>
      <c r="S11" s="56">
        <v>0.93457029999999996</v>
      </c>
      <c r="U11" s="56">
        <v>-0.23899999999999999</v>
      </c>
      <c r="V11" s="56">
        <v>-0.4837031</v>
      </c>
      <c r="W11" s="56">
        <v>0.93457029999999996</v>
      </c>
    </row>
    <row r="12" spans="1:23" x14ac:dyDescent="0.25">
      <c r="A12" s="56">
        <v>-0.17349999999999999</v>
      </c>
      <c r="B12" s="56">
        <v>-0.52432820000000002</v>
      </c>
      <c r="C12" s="56">
        <v>0.97494530000000001</v>
      </c>
      <c r="E12" s="56">
        <v>-0.45700000000000002</v>
      </c>
      <c r="F12" s="56">
        <v>-0.48331299999999999</v>
      </c>
      <c r="G12" s="56">
        <v>0.96250000000000002</v>
      </c>
      <c r="I12" s="56">
        <v>-0.47699999999999998</v>
      </c>
      <c r="J12" s="56">
        <v>-0.816797</v>
      </c>
      <c r="K12" s="56">
        <v>0.964453</v>
      </c>
      <c r="M12" s="56">
        <v>-0.22850000000000001</v>
      </c>
      <c r="N12" s="56">
        <v>-0.46612500000000001</v>
      </c>
      <c r="O12" s="56">
        <v>0.95507810000000004</v>
      </c>
      <c r="Q12" s="56">
        <v>-0.23849999999999999</v>
      </c>
      <c r="R12" s="56">
        <v>-0.4680781</v>
      </c>
      <c r="S12" s="56">
        <v>0.93164060000000004</v>
      </c>
      <c r="U12" s="56">
        <v>-0.23849999999999999</v>
      </c>
      <c r="V12" s="56">
        <v>-0.4680781</v>
      </c>
      <c r="W12" s="56">
        <v>0.93164060000000004</v>
      </c>
    </row>
    <row r="13" spans="1:23" x14ac:dyDescent="0.25">
      <c r="A13" s="56">
        <v>-0.17299999999999999</v>
      </c>
      <c r="B13" s="56">
        <v>-0.51260950000000005</v>
      </c>
      <c r="C13" s="56">
        <v>0.95932030000000001</v>
      </c>
      <c r="E13" s="56">
        <v>-0.45600000000000002</v>
      </c>
      <c r="F13" s="56">
        <v>-0.432531</v>
      </c>
      <c r="G13" s="56">
        <v>0.96152300000000002</v>
      </c>
      <c r="I13" s="56">
        <v>-0.47599999999999998</v>
      </c>
      <c r="J13" s="56">
        <v>-0.785547</v>
      </c>
      <c r="K13" s="56">
        <v>0.97324200000000005</v>
      </c>
      <c r="M13" s="56">
        <v>-0.22800000000000001</v>
      </c>
      <c r="N13" s="56">
        <v>-0.4290156</v>
      </c>
      <c r="O13" s="56">
        <v>0.95117189999999996</v>
      </c>
      <c r="Q13" s="56">
        <v>-0.23799999999999999</v>
      </c>
      <c r="R13" s="56">
        <v>-0.44854690000000003</v>
      </c>
      <c r="S13" s="56">
        <v>0.93261720000000004</v>
      </c>
      <c r="U13" s="56">
        <v>-0.23799999999999999</v>
      </c>
      <c r="V13" s="56">
        <v>-0.44854690000000003</v>
      </c>
      <c r="W13" s="56">
        <v>0.93261720000000004</v>
      </c>
    </row>
    <row r="14" spans="1:23" x14ac:dyDescent="0.25">
      <c r="A14" s="56">
        <v>-0.17249999999999999</v>
      </c>
      <c r="B14" s="56">
        <v>-0.49893759999999998</v>
      </c>
      <c r="C14" s="56">
        <v>0.95932030000000001</v>
      </c>
      <c r="E14" s="56">
        <v>-0.45500000000000002</v>
      </c>
      <c r="F14" s="56">
        <v>-0.38174999999999998</v>
      </c>
      <c r="G14" s="56">
        <v>0.964453</v>
      </c>
      <c r="I14" s="56">
        <v>-0.47499999999999998</v>
      </c>
      <c r="J14" s="56">
        <v>-0.74160199999999998</v>
      </c>
      <c r="K14" s="56">
        <v>0.97324200000000005</v>
      </c>
      <c r="M14" s="56">
        <v>-0.22750000000000001</v>
      </c>
      <c r="N14" s="56">
        <v>-0.39190629999999999</v>
      </c>
      <c r="O14" s="56">
        <v>0.94726560000000004</v>
      </c>
      <c r="Q14" s="56">
        <v>-0.23749999999999999</v>
      </c>
      <c r="R14" s="56">
        <v>-0.43292190000000003</v>
      </c>
      <c r="S14" s="56">
        <v>0.93554689999999996</v>
      </c>
      <c r="U14" s="56">
        <v>-0.23749999999999999</v>
      </c>
      <c r="V14" s="56">
        <v>-0.43292190000000003</v>
      </c>
      <c r="W14" s="56">
        <v>0.93554689999999996</v>
      </c>
    </row>
    <row r="15" spans="1:23" x14ac:dyDescent="0.25">
      <c r="A15" s="56">
        <v>-0.17199999999999999</v>
      </c>
      <c r="B15" s="56">
        <v>-0.48721890000000001</v>
      </c>
      <c r="C15" s="56">
        <v>0.96810940000000001</v>
      </c>
      <c r="E15" s="56">
        <v>-0.45400000000000001</v>
      </c>
      <c r="F15" s="56">
        <v>-0.33096900000000001</v>
      </c>
      <c r="G15" s="56">
        <v>0.94785200000000003</v>
      </c>
      <c r="I15" s="56">
        <v>-0.47399999999999998</v>
      </c>
      <c r="J15" s="56">
        <v>-0.68789100000000003</v>
      </c>
      <c r="K15" s="56">
        <v>0.97714800000000002</v>
      </c>
      <c r="M15" s="56">
        <v>-0.22700000000000001</v>
      </c>
      <c r="N15" s="56">
        <v>-0.35284379999999999</v>
      </c>
      <c r="O15" s="56">
        <v>0.95214840000000001</v>
      </c>
      <c r="Q15" s="56">
        <v>-0.23699999999999999</v>
      </c>
      <c r="R15" s="56">
        <v>-0.41534379999999999</v>
      </c>
      <c r="S15" s="56">
        <v>0.9296875</v>
      </c>
      <c r="U15" s="56">
        <v>-0.23699999999999999</v>
      </c>
      <c r="V15" s="56">
        <v>-0.41534379999999999</v>
      </c>
      <c r="W15" s="56">
        <v>0.9296875</v>
      </c>
    </row>
    <row r="16" spans="1:23" x14ac:dyDescent="0.25">
      <c r="A16" s="56">
        <v>-0.17150000000000001</v>
      </c>
      <c r="B16" s="56">
        <v>-0.473547</v>
      </c>
      <c r="C16" s="56">
        <v>0.95346089999999994</v>
      </c>
      <c r="E16" s="56">
        <v>-0.45300000000000001</v>
      </c>
      <c r="F16" s="56">
        <v>-0.28214099999999998</v>
      </c>
      <c r="G16" s="56">
        <v>0.94199200000000005</v>
      </c>
      <c r="I16" s="56">
        <v>-0.47299999999999998</v>
      </c>
      <c r="J16" s="56">
        <v>-0.62636700000000001</v>
      </c>
      <c r="K16" s="56">
        <v>0.97128899999999996</v>
      </c>
      <c r="M16" s="56">
        <v>-0.22650000000000001</v>
      </c>
      <c r="N16" s="56">
        <v>-0.3196406</v>
      </c>
      <c r="O16" s="56">
        <v>0.95019529999999996</v>
      </c>
      <c r="Q16" s="56">
        <v>-0.23649999999999999</v>
      </c>
      <c r="R16" s="56">
        <v>-0.3977656</v>
      </c>
      <c r="S16" s="56">
        <v>0.92578130000000003</v>
      </c>
      <c r="U16" s="56">
        <v>-0.23649999999999999</v>
      </c>
      <c r="V16" s="56">
        <v>-0.3977656</v>
      </c>
      <c r="W16" s="56">
        <v>0.92578130000000003</v>
      </c>
    </row>
    <row r="17" spans="1:23" x14ac:dyDescent="0.25">
      <c r="A17" s="56">
        <v>-0.17100000000000001</v>
      </c>
      <c r="B17" s="56">
        <v>-0.46182820000000002</v>
      </c>
      <c r="C17" s="56">
        <v>0.95150780000000001</v>
      </c>
      <c r="E17" s="56">
        <v>-0.45200000000000001</v>
      </c>
      <c r="F17" s="56">
        <v>-0.23721900000000001</v>
      </c>
      <c r="G17" s="56">
        <v>0.92636700000000005</v>
      </c>
      <c r="I17" s="56">
        <v>-0.47199999999999998</v>
      </c>
      <c r="J17" s="56">
        <v>-0.55703100000000005</v>
      </c>
      <c r="K17" s="56">
        <v>0.98203099999999999</v>
      </c>
      <c r="M17" s="56">
        <v>-0.22600000000000001</v>
      </c>
      <c r="N17" s="56">
        <v>-0.28643750000000001</v>
      </c>
      <c r="O17" s="56">
        <v>0.94238279999999996</v>
      </c>
      <c r="Q17" s="56">
        <v>-0.23599999999999999</v>
      </c>
      <c r="R17" s="56">
        <v>-0.3821406</v>
      </c>
      <c r="S17" s="56">
        <v>0.93164060000000004</v>
      </c>
      <c r="U17" s="56">
        <v>-0.23599999999999999</v>
      </c>
      <c r="V17" s="56">
        <v>-0.3821406</v>
      </c>
      <c r="W17" s="56">
        <v>0.93164060000000004</v>
      </c>
    </row>
    <row r="18" spans="1:23" x14ac:dyDescent="0.25">
      <c r="A18" s="56">
        <v>-0.17050000000000001</v>
      </c>
      <c r="B18" s="56">
        <v>-0.44815640000000001</v>
      </c>
      <c r="C18" s="56">
        <v>0.96810940000000001</v>
      </c>
      <c r="E18" s="56">
        <v>-0.45100000000000001</v>
      </c>
      <c r="F18" s="56">
        <v>-0.19620299999999999</v>
      </c>
      <c r="G18" s="56">
        <v>0.91855500000000001</v>
      </c>
      <c r="I18" s="56">
        <v>-0.47099999999999997</v>
      </c>
      <c r="J18" s="56">
        <v>-0.48574200000000001</v>
      </c>
      <c r="K18" s="56">
        <v>0.97421899999999995</v>
      </c>
      <c r="M18" s="56">
        <v>-0.22550000000000001</v>
      </c>
      <c r="N18" s="56">
        <v>-0.2571406</v>
      </c>
      <c r="O18" s="56">
        <v>0.94628909999999999</v>
      </c>
      <c r="Q18" s="56">
        <v>-0.23549999999999999</v>
      </c>
      <c r="R18" s="56">
        <v>-0.36846879999999999</v>
      </c>
      <c r="S18" s="56">
        <v>0.92480470000000004</v>
      </c>
      <c r="U18" s="56">
        <v>-0.23549999999999999</v>
      </c>
      <c r="V18" s="56">
        <v>-0.36846879999999999</v>
      </c>
      <c r="W18" s="56">
        <v>0.92480470000000004</v>
      </c>
    </row>
    <row r="19" spans="1:23" x14ac:dyDescent="0.25">
      <c r="A19" s="56">
        <v>-0.17</v>
      </c>
      <c r="B19" s="56">
        <v>-0.43643759999999998</v>
      </c>
      <c r="C19" s="56">
        <v>0.93685940000000001</v>
      </c>
      <c r="E19" s="56">
        <v>-0.45</v>
      </c>
      <c r="F19" s="56">
        <v>-0.161047</v>
      </c>
      <c r="G19" s="56">
        <v>0.90976599999999996</v>
      </c>
      <c r="I19" s="56">
        <v>-0.47</v>
      </c>
      <c r="J19" s="56">
        <v>-0.41152300000000003</v>
      </c>
      <c r="K19" s="56">
        <v>0.95468699999999995</v>
      </c>
      <c r="M19" s="56">
        <v>-0.22500000000000001</v>
      </c>
      <c r="N19" s="56">
        <v>-0.23175000000000001</v>
      </c>
      <c r="O19" s="56">
        <v>0.94042970000000004</v>
      </c>
      <c r="Q19" s="56">
        <v>-0.23499999999999999</v>
      </c>
      <c r="R19" s="56">
        <v>-0.35675000000000001</v>
      </c>
      <c r="S19" s="56">
        <v>0.93164060000000004</v>
      </c>
      <c r="U19" s="56">
        <v>-0.23499999999999999</v>
      </c>
      <c r="V19" s="56">
        <v>-0.35675000000000001</v>
      </c>
      <c r="W19" s="56">
        <v>0.93164060000000004</v>
      </c>
    </row>
    <row r="20" spans="1:23" x14ac:dyDescent="0.25">
      <c r="A20" s="56">
        <v>-0.16950000000000001</v>
      </c>
      <c r="B20" s="56">
        <v>-0.42471890000000001</v>
      </c>
      <c r="C20" s="56">
        <v>0.94857809999999998</v>
      </c>
      <c r="E20" s="56">
        <v>-0.44900000000000001</v>
      </c>
      <c r="F20" s="56">
        <v>-0.129797</v>
      </c>
      <c r="G20" s="56">
        <v>0.91367200000000004</v>
      </c>
      <c r="I20" s="56">
        <v>-0.46899999999999997</v>
      </c>
      <c r="J20" s="56">
        <v>-0.338281</v>
      </c>
      <c r="K20" s="56">
        <v>0.95566399999999996</v>
      </c>
      <c r="M20" s="56">
        <v>-0.22450000000000001</v>
      </c>
      <c r="N20" s="56">
        <v>-0.20831250000000001</v>
      </c>
      <c r="O20" s="56">
        <v>0.93652340000000001</v>
      </c>
      <c r="Q20" s="56">
        <v>-0.23449999999999999</v>
      </c>
      <c r="R20" s="56">
        <v>-0.34698440000000003</v>
      </c>
      <c r="S20" s="56">
        <v>0.92675779999999996</v>
      </c>
      <c r="U20" s="56">
        <v>-0.23449999999999999</v>
      </c>
      <c r="V20" s="56">
        <v>-0.34698440000000003</v>
      </c>
      <c r="W20" s="56">
        <v>0.92675779999999996</v>
      </c>
    </row>
    <row r="21" spans="1:23" x14ac:dyDescent="0.25">
      <c r="A21" s="56">
        <v>-0.16900000000000001</v>
      </c>
      <c r="B21" s="56">
        <v>-0.411047</v>
      </c>
      <c r="C21" s="56">
        <v>0.95150780000000001</v>
      </c>
      <c r="E21" s="56">
        <v>-0.44800000000000001</v>
      </c>
      <c r="F21" s="56">
        <v>-0.102453</v>
      </c>
      <c r="G21" s="56">
        <v>0.901953</v>
      </c>
      <c r="I21" s="56">
        <v>-0.46800000000000003</v>
      </c>
      <c r="J21" s="56">
        <v>-0.269922</v>
      </c>
      <c r="K21" s="56">
        <v>0.94785200000000003</v>
      </c>
      <c r="M21" s="56">
        <v>-0.224</v>
      </c>
      <c r="N21" s="56">
        <v>-0.1907344</v>
      </c>
      <c r="O21" s="56">
        <v>0.93359380000000003</v>
      </c>
      <c r="Q21" s="56">
        <v>-0.23400000000000001</v>
      </c>
      <c r="R21" s="56">
        <v>-0.33917190000000003</v>
      </c>
      <c r="S21" s="56">
        <v>0.92675779999999996</v>
      </c>
      <c r="U21" s="56">
        <v>-0.23400000000000001</v>
      </c>
      <c r="V21" s="56">
        <v>-0.33917190000000003</v>
      </c>
      <c r="W21" s="56">
        <v>0.92675779999999996</v>
      </c>
    </row>
    <row r="22" spans="1:23" x14ac:dyDescent="0.25">
      <c r="A22" s="56">
        <v>-0.16850000000000001</v>
      </c>
      <c r="B22" s="56">
        <v>-0.39932820000000002</v>
      </c>
      <c r="C22" s="56">
        <v>0.94467190000000001</v>
      </c>
      <c r="E22" s="56">
        <v>-0.44700000000000001</v>
      </c>
      <c r="F22" s="56">
        <v>-8.0968999999999999E-2</v>
      </c>
      <c r="G22" s="56">
        <v>0.89511700000000005</v>
      </c>
      <c r="I22" s="56">
        <v>-0.46700000000000003</v>
      </c>
      <c r="J22" s="56">
        <v>-0.20644499999999999</v>
      </c>
      <c r="K22" s="56">
        <v>0.933203</v>
      </c>
      <c r="M22" s="56">
        <v>-0.2235</v>
      </c>
      <c r="N22" s="56">
        <v>-0.1751094</v>
      </c>
      <c r="O22" s="56">
        <v>0.92773439999999996</v>
      </c>
      <c r="Q22" s="56">
        <v>-0.23350000000000001</v>
      </c>
      <c r="R22" s="56">
        <v>-0.3352656</v>
      </c>
      <c r="S22" s="56">
        <v>0.91601560000000004</v>
      </c>
      <c r="U22" s="56">
        <v>-0.23350000000000001</v>
      </c>
      <c r="V22" s="56">
        <v>-0.3352656</v>
      </c>
      <c r="W22" s="56">
        <v>0.91601560000000004</v>
      </c>
    </row>
    <row r="23" spans="1:23" x14ac:dyDescent="0.25">
      <c r="A23" s="56">
        <v>-0.16800000000000001</v>
      </c>
      <c r="B23" s="56">
        <v>-0.3876095</v>
      </c>
      <c r="C23" s="56">
        <v>0.93490620000000002</v>
      </c>
      <c r="E23" s="56">
        <v>-0.44600000000000001</v>
      </c>
      <c r="F23" s="56">
        <v>-6.5343999999999999E-2</v>
      </c>
      <c r="G23" s="56">
        <v>0.88730500000000001</v>
      </c>
      <c r="I23" s="56">
        <v>-0.46600000000000003</v>
      </c>
      <c r="J23" s="56">
        <v>-0.150781</v>
      </c>
      <c r="K23" s="56">
        <v>0.93710899999999997</v>
      </c>
      <c r="M23" s="56">
        <v>-0.223</v>
      </c>
      <c r="N23" s="56">
        <v>-0.1633906</v>
      </c>
      <c r="O23" s="56">
        <v>0.9296875</v>
      </c>
      <c r="Q23" s="56">
        <v>-0.23300000000000001</v>
      </c>
      <c r="R23" s="56">
        <v>-0.32940629999999999</v>
      </c>
      <c r="S23" s="56">
        <v>0.92382810000000004</v>
      </c>
      <c r="T23" t="s">
        <v>12</v>
      </c>
      <c r="U23" s="56">
        <v>-0.23300000000000001</v>
      </c>
      <c r="V23" s="56">
        <v>-0.32940629999999999</v>
      </c>
      <c r="W23" s="56">
        <v>0.92382810000000004</v>
      </c>
    </row>
    <row r="24" spans="1:23" x14ac:dyDescent="0.25">
      <c r="A24" s="56">
        <v>-0.16750000000000001</v>
      </c>
      <c r="B24" s="56">
        <v>-0.37393759999999998</v>
      </c>
      <c r="C24" s="56">
        <v>0.95248440000000001</v>
      </c>
      <c r="E24" s="56">
        <v>-0.44500000000000001</v>
      </c>
      <c r="F24" s="56">
        <v>-5.3624999999999999E-2</v>
      </c>
      <c r="G24" s="56">
        <v>0.88925799999999999</v>
      </c>
      <c r="I24" s="56">
        <v>-0.46500000000000002</v>
      </c>
      <c r="J24" s="56">
        <v>-0.106836</v>
      </c>
      <c r="K24" s="56">
        <v>0.93125000000000002</v>
      </c>
      <c r="M24" s="56">
        <v>-0.2225</v>
      </c>
      <c r="N24" s="56">
        <v>-0.15753130000000001</v>
      </c>
      <c r="O24" s="56">
        <v>0.921875</v>
      </c>
      <c r="Q24" s="56">
        <v>-0.23250000000000001</v>
      </c>
      <c r="R24" s="56">
        <v>-0.32940629999999999</v>
      </c>
      <c r="S24" s="56">
        <v>0.91210939999999996</v>
      </c>
      <c r="T24" t="s">
        <v>14</v>
      </c>
      <c r="U24" s="56">
        <v>-0.23250000000000001</v>
      </c>
      <c r="V24" s="56">
        <v>-0.32940629999999999</v>
      </c>
      <c r="W24" s="56">
        <v>0.91210939999999996</v>
      </c>
    </row>
    <row r="25" spans="1:23" x14ac:dyDescent="0.25">
      <c r="A25" s="56">
        <v>-0.16700000000000001</v>
      </c>
      <c r="B25" s="56">
        <v>-0.36221890000000001</v>
      </c>
      <c r="C25" s="56">
        <v>0.92514059999999998</v>
      </c>
      <c r="E25" s="56">
        <v>-0.44400000000000001</v>
      </c>
      <c r="F25" s="56">
        <v>-5.1672000000000003E-2</v>
      </c>
      <c r="G25" s="56">
        <v>0.88046899999999995</v>
      </c>
      <c r="H25" t="s">
        <v>12</v>
      </c>
      <c r="I25" s="56">
        <v>-0.46400000000000002</v>
      </c>
      <c r="J25" s="56">
        <v>-7.4608999999999995E-2</v>
      </c>
      <c r="K25" s="56">
        <v>0.92148399999999997</v>
      </c>
      <c r="M25" s="56">
        <v>-0.222</v>
      </c>
      <c r="N25" s="56">
        <v>-0.15753130000000001</v>
      </c>
      <c r="O25" s="56">
        <v>0.9140625</v>
      </c>
      <c r="Q25" s="56">
        <v>-0.23200000000000001</v>
      </c>
      <c r="R25" s="56">
        <v>-0.32940629999999999</v>
      </c>
      <c r="S25" s="56">
        <v>0.91503909999999999</v>
      </c>
      <c r="T25" t="s">
        <v>12</v>
      </c>
      <c r="U25" s="56">
        <v>-0.23200000000000001</v>
      </c>
      <c r="V25" s="56">
        <v>-0.32940629999999999</v>
      </c>
      <c r="W25" s="56">
        <v>0.91503909999999999</v>
      </c>
    </row>
    <row r="26" spans="1:23" x14ac:dyDescent="0.25">
      <c r="A26" s="56">
        <v>-0.16650000000000001</v>
      </c>
      <c r="B26" s="56">
        <v>-0.35245320000000002</v>
      </c>
      <c r="C26" s="56">
        <v>0.93002339999999994</v>
      </c>
      <c r="E26" s="56">
        <v>-0.443</v>
      </c>
      <c r="F26" s="56">
        <v>-5.3624999999999999E-2</v>
      </c>
      <c r="G26" s="56">
        <v>0.87363299999999999</v>
      </c>
      <c r="I26" s="56">
        <v>-0.46300000000000002</v>
      </c>
      <c r="J26" s="56">
        <v>-5.6055000000000001E-2</v>
      </c>
      <c r="K26" s="56">
        <v>0.90976599999999996</v>
      </c>
      <c r="M26" s="56">
        <v>-0.2215</v>
      </c>
      <c r="N26" s="56">
        <v>-0.16143750000000001</v>
      </c>
      <c r="O26" s="56">
        <v>0.91699220000000004</v>
      </c>
      <c r="Q26" s="56">
        <v>-0.23150000000000001</v>
      </c>
      <c r="R26" s="56">
        <v>-0.33331250000000001</v>
      </c>
      <c r="S26" s="56">
        <v>0.91992189999999996</v>
      </c>
      <c r="U26" s="56">
        <v>-0.23150000000000001</v>
      </c>
      <c r="V26" s="56">
        <v>-0.33331250000000001</v>
      </c>
      <c r="W26" s="56">
        <v>0.91992189999999996</v>
      </c>
    </row>
    <row r="27" spans="1:23" x14ac:dyDescent="0.25">
      <c r="A27" s="56">
        <v>-0.16600000000000001</v>
      </c>
      <c r="B27" s="56">
        <v>-0.3407345</v>
      </c>
      <c r="C27" s="56">
        <v>0.93197660000000004</v>
      </c>
      <c r="E27" s="56">
        <v>-0.442</v>
      </c>
      <c r="F27" s="56">
        <v>-6.3391000000000003E-2</v>
      </c>
      <c r="G27" s="56">
        <v>0.86484399999999995</v>
      </c>
      <c r="I27" s="56">
        <v>-0.46200000000000002</v>
      </c>
      <c r="J27" s="56">
        <v>-5.0194999999999997E-2</v>
      </c>
      <c r="K27" s="56">
        <v>0.89121099999999998</v>
      </c>
      <c r="L27" t="s">
        <v>12</v>
      </c>
      <c r="M27" s="56">
        <v>-0.221</v>
      </c>
      <c r="N27" s="56">
        <v>-0.16925000000000001</v>
      </c>
      <c r="O27" s="56">
        <v>0.89941409999999999</v>
      </c>
      <c r="Q27" s="56">
        <v>-0.23100000000000001</v>
      </c>
      <c r="R27" s="56">
        <v>-0.33721879999999999</v>
      </c>
      <c r="S27" s="56">
        <v>0.90917970000000004</v>
      </c>
      <c r="U27" s="56">
        <v>-0.23100000000000001</v>
      </c>
      <c r="V27" s="56">
        <v>-0.33721879999999999</v>
      </c>
      <c r="W27" s="56">
        <v>0.90917970000000004</v>
      </c>
    </row>
    <row r="28" spans="1:23" x14ac:dyDescent="0.25">
      <c r="A28" s="56">
        <v>-0.16550000000000001</v>
      </c>
      <c r="B28" s="56">
        <v>-0.32901570000000002</v>
      </c>
      <c r="C28" s="56">
        <v>0.91049219999999997</v>
      </c>
      <c r="E28" s="56">
        <v>-0.441</v>
      </c>
      <c r="F28" s="56">
        <v>-8.0968999999999999E-2</v>
      </c>
      <c r="G28" s="56">
        <v>0.86972700000000003</v>
      </c>
      <c r="I28" s="56">
        <v>-0.46100000000000002</v>
      </c>
      <c r="J28" s="56">
        <v>-5.8984000000000002E-2</v>
      </c>
      <c r="K28" s="56">
        <v>0.87460899999999997</v>
      </c>
      <c r="M28" s="56">
        <v>-0.2205</v>
      </c>
      <c r="N28" s="56">
        <v>-0.18096880000000001</v>
      </c>
      <c r="O28" s="56">
        <v>0.90917970000000004</v>
      </c>
      <c r="Q28" s="56">
        <v>-0.23050000000000001</v>
      </c>
      <c r="R28" s="56">
        <v>-0.34503129999999999</v>
      </c>
      <c r="S28" s="56">
        <v>0.91113279999999996</v>
      </c>
      <c r="U28" s="56">
        <v>-0.23050000000000001</v>
      </c>
      <c r="V28" s="56">
        <v>-0.34503129999999999</v>
      </c>
      <c r="W28" s="56">
        <v>0.91113279999999996</v>
      </c>
    </row>
    <row r="29" spans="1:23" x14ac:dyDescent="0.25">
      <c r="A29" s="56">
        <v>-0.16500000000000001</v>
      </c>
      <c r="B29" s="56">
        <v>-0.317297</v>
      </c>
      <c r="C29" s="56">
        <v>0.90951559999999998</v>
      </c>
      <c r="E29" s="56">
        <v>-0.44</v>
      </c>
      <c r="F29" s="56">
        <v>-0.102453</v>
      </c>
      <c r="G29" s="56">
        <v>0.86093699999999995</v>
      </c>
      <c r="I29" s="56">
        <v>-0.46</v>
      </c>
      <c r="J29" s="56">
        <v>-8.1445000000000004E-2</v>
      </c>
      <c r="K29" s="56">
        <v>0.88730500000000001</v>
      </c>
      <c r="M29" s="56">
        <v>-0.22</v>
      </c>
      <c r="N29" s="56">
        <v>-0.19659380000000001</v>
      </c>
      <c r="O29" s="56">
        <v>0.89941409999999999</v>
      </c>
      <c r="Q29" s="56">
        <v>-0.23</v>
      </c>
      <c r="R29" s="56">
        <v>-0.35479690000000003</v>
      </c>
      <c r="S29" s="56">
        <v>0.9140625</v>
      </c>
      <c r="U29" s="56">
        <v>-0.23</v>
      </c>
      <c r="V29" s="56">
        <v>-0.35479690000000003</v>
      </c>
      <c r="W29" s="56">
        <v>0.9140625</v>
      </c>
    </row>
    <row r="30" spans="1:23" x14ac:dyDescent="0.25">
      <c r="A30" s="56">
        <v>-0.16450000000000001</v>
      </c>
      <c r="B30" s="56">
        <v>-0.30557820000000002</v>
      </c>
      <c r="C30" s="56">
        <v>0.91635160000000004</v>
      </c>
      <c r="E30" s="56">
        <v>-0.439</v>
      </c>
      <c r="F30" s="56">
        <v>-0.129797</v>
      </c>
      <c r="G30" s="56">
        <v>0.85605500000000001</v>
      </c>
      <c r="H30" t="s">
        <v>12</v>
      </c>
      <c r="I30" s="56">
        <v>-0.45900000000000002</v>
      </c>
      <c r="J30" s="56">
        <v>-0.117578</v>
      </c>
      <c r="K30" s="56">
        <v>0.86289099999999996</v>
      </c>
      <c r="L30" t="s">
        <v>12</v>
      </c>
      <c r="M30" s="56">
        <v>-0.2195</v>
      </c>
      <c r="N30" s="56">
        <v>-0.2180781</v>
      </c>
      <c r="O30" s="56">
        <v>0.90332029999999996</v>
      </c>
      <c r="Q30" s="56">
        <v>-0.22950000000000001</v>
      </c>
      <c r="R30" s="56">
        <v>-0.36456250000000001</v>
      </c>
      <c r="S30" s="56">
        <v>0.91210939999999996</v>
      </c>
      <c r="U30" s="56">
        <v>-0.22950000000000001</v>
      </c>
      <c r="V30" s="56">
        <v>-0.36456250000000001</v>
      </c>
      <c r="W30" s="56">
        <v>0.91210939999999996</v>
      </c>
    </row>
    <row r="31" spans="1:23" x14ac:dyDescent="0.25">
      <c r="A31" s="56">
        <v>-0.16400000000000001</v>
      </c>
      <c r="B31" s="56">
        <v>-0.2938595</v>
      </c>
      <c r="C31" s="56">
        <v>0.91830469999999997</v>
      </c>
      <c r="E31" s="56">
        <v>-0.438</v>
      </c>
      <c r="F31" s="56">
        <v>-0.161047</v>
      </c>
      <c r="G31" s="56">
        <v>0.85800799999999999</v>
      </c>
      <c r="I31" s="56">
        <v>-0.45800000000000002</v>
      </c>
      <c r="J31" s="56">
        <v>-0.16347700000000001</v>
      </c>
      <c r="K31" s="56">
        <v>0.86777300000000002</v>
      </c>
      <c r="M31" s="56">
        <v>-0.219</v>
      </c>
      <c r="N31" s="56">
        <v>-0.2415156</v>
      </c>
      <c r="O31" s="56">
        <v>0.90136720000000004</v>
      </c>
      <c r="Q31" s="56">
        <v>-0.22900000000000001</v>
      </c>
      <c r="R31" s="56">
        <v>-0.37628129999999999</v>
      </c>
      <c r="S31" s="56">
        <v>0.90625</v>
      </c>
      <c r="U31" s="56">
        <v>-0.22900000000000001</v>
      </c>
      <c r="V31" s="56">
        <v>-0.37628129999999999</v>
      </c>
      <c r="W31" s="56">
        <v>0.90625</v>
      </c>
    </row>
    <row r="32" spans="1:23" x14ac:dyDescent="0.25">
      <c r="A32" s="56">
        <v>-0.16350000000000001</v>
      </c>
      <c r="B32" s="56">
        <v>-0.28214070000000002</v>
      </c>
      <c r="C32" s="56">
        <v>0.90170309999999998</v>
      </c>
      <c r="E32" s="56">
        <v>-0.437</v>
      </c>
      <c r="F32" s="56">
        <v>-0.198156</v>
      </c>
      <c r="G32" s="56">
        <v>0.85800799999999999</v>
      </c>
      <c r="I32" s="56">
        <v>-0.45700000000000002</v>
      </c>
      <c r="J32" s="56">
        <v>-0.219141</v>
      </c>
      <c r="K32" s="56">
        <v>0.88242200000000004</v>
      </c>
      <c r="M32" s="56">
        <v>-0.2185</v>
      </c>
      <c r="N32" s="56">
        <v>-0.26885940000000003</v>
      </c>
      <c r="O32" s="56">
        <v>0.89453130000000003</v>
      </c>
      <c r="Q32" s="56">
        <v>-0.22850000000000001</v>
      </c>
      <c r="R32" s="56">
        <v>-0.3899531</v>
      </c>
      <c r="S32" s="56">
        <v>0.90527340000000001</v>
      </c>
      <c r="U32" s="56">
        <v>-0.22850000000000001</v>
      </c>
      <c r="V32" s="56">
        <v>-0.3899531</v>
      </c>
      <c r="W32" s="56">
        <v>0.90527340000000001</v>
      </c>
    </row>
    <row r="33" spans="1:23" x14ac:dyDescent="0.25">
      <c r="A33" s="56">
        <v>-0.16300000000000001</v>
      </c>
      <c r="B33" s="56">
        <v>-0.27237509999999998</v>
      </c>
      <c r="C33" s="56">
        <v>0.91635160000000004</v>
      </c>
      <c r="E33" s="56">
        <v>-0.436</v>
      </c>
      <c r="F33" s="56">
        <v>-0.23721900000000001</v>
      </c>
      <c r="G33" s="56">
        <v>0.85898399999999997</v>
      </c>
      <c r="I33" s="56">
        <v>-0.45600000000000002</v>
      </c>
      <c r="J33" s="56">
        <v>-0.28456999999999999</v>
      </c>
      <c r="K33" s="56">
        <v>0.87753899999999996</v>
      </c>
      <c r="M33" s="56">
        <v>-0.218</v>
      </c>
      <c r="N33" s="56">
        <v>-0.30206250000000001</v>
      </c>
      <c r="O33" s="56">
        <v>0.890625</v>
      </c>
      <c r="Q33" s="56">
        <v>-0.22800000000000001</v>
      </c>
      <c r="R33" s="56">
        <v>-0.4055781</v>
      </c>
      <c r="S33" s="56">
        <v>0.91015630000000003</v>
      </c>
      <c r="U33" s="56">
        <v>-0.22800000000000001</v>
      </c>
      <c r="V33" s="56">
        <v>-0.4055781</v>
      </c>
      <c r="W33" s="56">
        <v>0.91015630000000003</v>
      </c>
    </row>
    <row r="34" spans="1:23" x14ac:dyDescent="0.25">
      <c r="A34" s="56">
        <v>-0.16250000000000001</v>
      </c>
      <c r="B34" s="56">
        <v>-0.2626095</v>
      </c>
      <c r="C34" s="56">
        <v>0.91244530000000001</v>
      </c>
      <c r="E34" s="56">
        <v>-0.435</v>
      </c>
      <c r="F34" s="56">
        <v>-0.28214099999999998</v>
      </c>
      <c r="G34" s="56">
        <v>0.85996099999999998</v>
      </c>
      <c r="I34" s="56">
        <v>-0.45500000000000002</v>
      </c>
      <c r="J34" s="56">
        <v>-0.354883</v>
      </c>
      <c r="K34" s="56">
        <v>0.87460899999999997</v>
      </c>
      <c r="M34" s="56">
        <v>-0.2175</v>
      </c>
      <c r="N34" s="56">
        <v>-0.33721879999999999</v>
      </c>
      <c r="O34" s="56">
        <v>0.89257810000000004</v>
      </c>
      <c r="Q34" s="56">
        <v>-0.22750000000000001</v>
      </c>
      <c r="R34" s="56">
        <v>-0.41925000000000001</v>
      </c>
      <c r="S34" s="56">
        <v>0.90332029999999996</v>
      </c>
      <c r="U34" s="56">
        <v>-0.22750000000000001</v>
      </c>
      <c r="V34" s="56">
        <v>-0.41925000000000001</v>
      </c>
      <c r="W34" s="56">
        <v>0.90332029999999996</v>
      </c>
    </row>
    <row r="35" spans="1:23" x14ac:dyDescent="0.25">
      <c r="A35" s="56">
        <v>-0.16200000000000001</v>
      </c>
      <c r="B35" s="56">
        <v>-0.25089070000000002</v>
      </c>
      <c r="C35" s="56">
        <v>0.89096089999999994</v>
      </c>
      <c r="E35" s="56">
        <v>-0.434</v>
      </c>
      <c r="F35" s="56">
        <v>-0.32901599999999998</v>
      </c>
      <c r="G35" s="56">
        <v>0.85996099999999998</v>
      </c>
      <c r="I35" s="56">
        <v>-0.45400000000000001</v>
      </c>
      <c r="J35" s="56">
        <v>-0.42812499999999998</v>
      </c>
      <c r="K35" s="56">
        <v>0.89121099999999998</v>
      </c>
      <c r="M35" s="56">
        <v>-0.217</v>
      </c>
      <c r="N35" s="56">
        <v>-0.3743281</v>
      </c>
      <c r="O35" s="56">
        <v>0.88769529999999996</v>
      </c>
      <c r="Q35" s="56">
        <v>-0.22700000000000001</v>
      </c>
      <c r="R35" s="56">
        <v>-0.4368281</v>
      </c>
      <c r="S35" s="56">
        <v>0.90722659999999999</v>
      </c>
      <c r="U35" s="56">
        <v>-0.22700000000000001</v>
      </c>
      <c r="V35" s="56">
        <v>-0.4368281</v>
      </c>
      <c r="W35" s="56">
        <v>0.90722659999999999</v>
      </c>
    </row>
    <row r="36" spans="1:23" x14ac:dyDescent="0.25">
      <c r="A36" s="56">
        <v>-0.1615</v>
      </c>
      <c r="B36" s="56">
        <v>-0.24307819999999999</v>
      </c>
      <c r="C36" s="56">
        <v>0.91049219999999997</v>
      </c>
      <c r="E36" s="56">
        <v>-0.433</v>
      </c>
      <c r="F36" s="56">
        <v>-0.379797</v>
      </c>
      <c r="G36" s="56">
        <v>0.86777300000000002</v>
      </c>
      <c r="I36" s="56">
        <v>-0.45300000000000001</v>
      </c>
      <c r="J36" s="56">
        <v>-0.50234400000000001</v>
      </c>
      <c r="K36" s="56">
        <v>0.89511700000000005</v>
      </c>
      <c r="M36" s="56">
        <v>-0.2165</v>
      </c>
      <c r="N36" s="56">
        <v>-0.41143750000000001</v>
      </c>
      <c r="O36" s="56">
        <v>0.890625</v>
      </c>
      <c r="Q36" s="56">
        <v>-0.22650000000000001</v>
      </c>
      <c r="R36" s="56">
        <v>-0.45635940000000003</v>
      </c>
      <c r="S36" s="56">
        <v>0.91308590000000001</v>
      </c>
      <c r="U36" s="56">
        <v>-0.22650000000000001</v>
      </c>
      <c r="V36" s="56">
        <v>-0.45635940000000003</v>
      </c>
      <c r="W36" s="56">
        <v>0.91308590000000001</v>
      </c>
    </row>
    <row r="37" spans="1:23" x14ac:dyDescent="0.25">
      <c r="A37" s="56">
        <v>-0.161</v>
      </c>
      <c r="B37" s="56">
        <v>-0.23331260000000001</v>
      </c>
      <c r="C37" s="56">
        <v>0.88510160000000004</v>
      </c>
      <c r="E37" s="56">
        <v>-0.432</v>
      </c>
      <c r="F37" s="56">
        <v>-0.43057800000000002</v>
      </c>
      <c r="G37" s="56">
        <v>0.86875000000000002</v>
      </c>
      <c r="I37" s="56">
        <v>-0.45200000000000001</v>
      </c>
      <c r="J37" s="56">
        <v>-0.57460900000000004</v>
      </c>
      <c r="K37" s="56">
        <v>0.89414099999999996</v>
      </c>
      <c r="M37" s="56">
        <v>-0.216</v>
      </c>
      <c r="N37" s="56">
        <v>-0.44854690000000003</v>
      </c>
      <c r="O37" s="56">
        <v>0.88378909999999999</v>
      </c>
      <c r="Q37" s="56">
        <v>-0.22600000000000001</v>
      </c>
      <c r="R37" s="56">
        <v>-0.47393750000000001</v>
      </c>
      <c r="S37" s="56">
        <v>0.90625</v>
      </c>
      <c r="U37" s="56">
        <v>-0.22600000000000001</v>
      </c>
      <c r="V37" s="56">
        <v>-0.47393750000000001</v>
      </c>
      <c r="W37" s="56">
        <v>0.90625</v>
      </c>
    </row>
    <row r="38" spans="1:23" x14ac:dyDescent="0.25">
      <c r="A38" s="56">
        <v>-0.1605</v>
      </c>
      <c r="B38" s="56">
        <v>-0.22159390000000001</v>
      </c>
      <c r="C38" s="56">
        <v>0.88119530000000001</v>
      </c>
      <c r="E38" s="56">
        <v>-0.43099999999999999</v>
      </c>
      <c r="F38" s="56">
        <v>-0.48135899999999998</v>
      </c>
      <c r="G38" s="56">
        <v>0.87460899999999997</v>
      </c>
      <c r="I38" s="56">
        <v>-0.45100000000000001</v>
      </c>
      <c r="J38" s="56">
        <v>-0.64199200000000001</v>
      </c>
      <c r="K38" s="56">
        <v>0.90488299999999999</v>
      </c>
      <c r="M38" s="56">
        <v>-0.2155</v>
      </c>
      <c r="N38" s="56">
        <v>-0.48760940000000003</v>
      </c>
      <c r="O38" s="56">
        <v>0.89355470000000004</v>
      </c>
      <c r="Q38" s="56">
        <v>-0.22550000000000001</v>
      </c>
      <c r="R38" s="56">
        <v>-0.4915156</v>
      </c>
      <c r="S38" s="56">
        <v>0.90917970000000004</v>
      </c>
      <c r="U38" s="56">
        <v>-0.22550000000000001</v>
      </c>
      <c r="V38" s="56">
        <v>-0.4915156</v>
      </c>
      <c r="W38" s="56">
        <v>0.90917970000000004</v>
      </c>
    </row>
    <row r="39" spans="1:23" x14ac:dyDescent="0.25">
      <c r="A39" s="56">
        <v>-0.16</v>
      </c>
      <c r="B39" s="56">
        <v>-0.21378140000000001</v>
      </c>
      <c r="C39" s="56">
        <v>0.89975000000000005</v>
      </c>
      <c r="E39" s="56">
        <v>-0.43</v>
      </c>
      <c r="F39" s="56">
        <v>-0.53214099999999998</v>
      </c>
      <c r="G39" s="56">
        <v>0.88144500000000003</v>
      </c>
      <c r="I39" s="56">
        <v>-0.45</v>
      </c>
      <c r="J39" s="56">
        <v>-0.70156300000000005</v>
      </c>
      <c r="K39" s="56">
        <v>0.91464800000000002</v>
      </c>
      <c r="M39" s="56">
        <v>-0.215</v>
      </c>
      <c r="N39" s="56">
        <v>-0.52471880000000004</v>
      </c>
      <c r="O39" s="56">
        <v>0.88476560000000004</v>
      </c>
      <c r="Q39" s="56">
        <v>-0.22500000000000001</v>
      </c>
      <c r="R39" s="56">
        <v>-0.50714060000000005</v>
      </c>
      <c r="S39" s="56">
        <v>0.90234380000000003</v>
      </c>
      <c r="T39" t="s">
        <v>12</v>
      </c>
      <c r="U39" s="56">
        <v>-0.22500000000000001</v>
      </c>
      <c r="V39" s="56">
        <v>-0.50714060000000005</v>
      </c>
      <c r="W39" s="56">
        <v>0.90234380000000003</v>
      </c>
    </row>
    <row r="40" spans="1:23" x14ac:dyDescent="0.25">
      <c r="A40" s="56">
        <v>-0.1595</v>
      </c>
      <c r="B40" s="56">
        <v>-0.20401569999999999</v>
      </c>
      <c r="C40" s="56">
        <v>0.87631250000000005</v>
      </c>
      <c r="E40" s="56"/>
      <c r="F40" s="56"/>
      <c r="G40" s="56"/>
      <c r="I40" s="56">
        <v>-0.44900000000000001</v>
      </c>
      <c r="J40" s="56">
        <v>-0.75234400000000001</v>
      </c>
      <c r="K40" s="56">
        <v>0.91953099999999999</v>
      </c>
      <c r="M40" s="56">
        <v>-0.2145</v>
      </c>
      <c r="N40" s="56">
        <v>-0.56182810000000005</v>
      </c>
      <c r="O40" s="56">
        <v>0.90039060000000004</v>
      </c>
      <c r="Q40" s="56">
        <v>-0.22450000000000001</v>
      </c>
      <c r="R40" s="56">
        <v>-0.52471880000000004</v>
      </c>
      <c r="S40" s="56">
        <v>0.90527340000000001</v>
      </c>
      <c r="U40" s="56">
        <v>-0.22450000000000001</v>
      </c>
      <c r="V40" s="56">
        <v>-0.52471880000000004</v>
      </c>
      <c r="W40" s="56">
        <v>0.90527340000000001</v>
      </c>
    </row>
    <row r="41" spans="1:23" x14ac:dyDescent="0.25">
      <c r="A41" s="56">
        <v>-0.159</v>
      </c>
      <c r="B41" s="56">
        <v>-0.19620319999999999</v>
      </c>
      <c r="C41" s="56">
        <v>0.88607809999999998</v>
      </c>
      <c r="E41" s="56"/>
      <c r="F41" s="56"/>
      <c r="G41" s="56"/>
      <c r="I41" s="56">
        <v>-0.44800000000000001</v>
      </c>
      <c r="J41" s="56">
        <v>-0.79335900000000004</v>
      </c>
      <c r="K41" s="56">
        <v>0.93418000000000001</v>
      </c>
      <c r="M41" s="56">
        <v>-0.214</v>
      </c>
      <c r="N41" s="56">
        <v>-0.59698439999999997</v>
      </c>
      <c r="O41" s="56">
        <v>0.89550779999999996</v>
      </c>
      <c r="Q41" s="56">
        <v>-0.224</v>
      </c>
      <c r="R41" s="56">
        <v>-0.54034380000000004</v>
      </c>
      <c r="S41" s="56">
        <v>0.90527340000000001</v>
      </c>
      <c r="U41" s="56">
        <v>-0.224</v>
      </c>
      <c r="V41" s="56">
        <v>-0.54034380000000004</v>
      </c>
      <c r="W41" s="56">
        <v>0.90527340000000001</v>
      </c>
    </row>
    <row r="42" spans="1:23" x14ac:dyDescent="0.25">
      <c r="A42" s="56">
        <v>-0.1585</v>
      </c>
      <c r="B42" s="56">
        <v>-0.18839069999999999</v>
      </c>
      <c r="C42" s="56">
        <v>0.89877339999999994</v>
      </c>
      <c r="E42" s="56"/>
      <c r="F42" s="56"/>
      <c r="G42" s="56"/>
      <c r="I42" s="56">
        <v>-0.44700000000000001</v>
      </c>
      <c r="J42" s="56">
        <v>-0.82167999999999997</v>
      </c>
      <c r="K42" s="56">
        <v>0.95175799999999999</v>
      </c>
      <c r="M42" s="56">
        <v>-0.2135</v>
      </c>
      <c r="N42" s="56">
        <v>-0.62823439999999997</v>
      </c>
      <c r="O42" s="56">
        <v>0.90527340000000001</v>
      </c>
      <c r="Q42" s="56">
        <v>-0.2235</v>
      </c>
      <c r="R42" s="56">
        <v>-0.55596880000000004</v>
      </c>
      <c r="S42" s="56">
        <v>0.90234380000000003</v>
      </c>
      <c r="T42" t="s">
        <v>12</v>
      </c>
      <c r="U42" s="56">
        <v>-0.2235</v>
      </c>
      <c r="V42" s="56">
        <v>-0.55596880000000004</v>
      </c>
      <c r="W42" s="56">
        <v>0.90234380000000003</v>
      </c>
    </row>
    <row r="43" spans="1:23" x14ac:dyDescent="0.25">
      <c r="A43" s="56">
        <v>-0.158</v>
      </c>
      <c r="B43" s="56">
        <v>-0.17862510000000001</v>
      </c>
      <c r="C43" s="56">
        <v>0.86752339999999994</v>
      </c>
      <c r="E43" s="56"/>
      <c r="F43" s="56"/>
      <c r="G43" s="56"/>
      <c r="I43" s="56">
        <v>-0.44600000000000001</v>
      </c>
      <c r="J43" s="56">
        <v>-0.83632799999999996</v>
      </c>
      <c r="K43" s="56">
        <v>0.948828</v>
      </c>
      <c r="M43" s="56">
        <v>-0.21299999999999999</v>
      </c>
      <c r="N43" s="56">
        <v>-0.65948439999999997</v>
      </c>
      <c r="O43" s="56">
        <v>0.90234380000000003</v>
      </c>
      <c r="Q43" s="56">
        <v>-0.223</v>
      </c>
      <c r="R43" s="56">
        <v>-0.57159380000000004</v>
      </c>
      <c r="S43" s="56">
        <v>0.90722659999999999</v>
      </c>
      <c r="U43" s="56">
        <v>-0.223</v>
      </c>
      <c r="V43" s="56">
        <v>-0.57159380000000004</v>
      </c>
      <c r="W43" s="56">
        <v>0.90722659999999999</v>
      </c>
    </row>
    <row r="44" spans="1:23" x14ac:dyDescent="0.25">
      <c r="A44" s="56">
        <v>-0.1575</v>
      </c>
      <c r="B44" s="56">
        <v>-0.17081260000000001</v>
      </c>
      <c r="C44" s="56">
        <v>0.85971089999999994</v>
      </c>
      <c r="E44" s="56"/>
      <c r="F44" s="56"/>
      <c r="G44" s="56"/>
      <c r="I44" s="56">
        <v>-0.44500000000000001</v>
      </c>
      <c r="J44" s="56">
        <v>-0.83632799999999996</v>
      </c>
      <c r="K44" s="56">
        <v>0.95761700000000005</v>
      </c>
      <c r="M44" s="56">
        <v>-0.21249999999999999</v>
      </c>
      <c r="N44" s="56">
        <v>-0.68487500000000001</v>
      </c>
      <c r="O44" s="56">
        <v>0.91601560000000004</v>
      </c>
      <c r="Q44" s="56">
        <v>-0.2225</v>
      </c>
      <c r="R44" s="56">
        <v>-0.58331250000000001</v>
      </c>
      <c r="S44" s="56">
        <v>0.91210939999999996</v>
      </c>
      <c r="U44" s="56">
        <v>-0.2225</v>
      </c>
      <c r="V44" s="56">
        <v>-0.58331250000000001</v>
      </c>
      <c r="W44" s="56">
        <v>0.91210939999999996</v>
      </c>
    </row>
    <row r="45" spans="1:23" x14ac:dyDescent="0.25">
      <c r="A45" s="56">
        <v>-0.157</v>
      </c>
      <c r="B45" s="56">
        <v>-0.16300010000000001</v>
      </c>
      <c r="C45" s="56">
        <v>0.88119530000000001</v>
      </c>
      <c r="E45" s="56"/>
      <c r="F45" s="56"/>
      <c r="G45" s="56"/>
      <c r="I45" s="56">
        <v>-0.44400000000000001</v>
      </c>
      <c r="J45" s="56">
        <v>-0.82363299999999995</v>
      </c>
      <c r="K45" s="56">
        <v>0.964453</v>
      </c>
      <c r="M45" s="56">
        <v>-0.21199999999999999</v>
      </c>
      <c r="N45" s="56">
        <v>-0.70831250000000001</v>
      </c>
      <c r="O45" s="56">
        <v>0.91015630000000003</v>
      </c>
      <c r="Q45" s="56">
        <v>-0.222</v>
      </c>
      <c r="R45" s="56">
        <v>-0.59307810000000005</v>
      </c>
      <c r="S45" s="56">
        <v>0.90820310000000004</v>
      </c>
      <c r="U45" s="56">
        <v>-0.222</v>
      </c>
      <c r="V45" s="56">
        <v>-0.59307810000000005</v>
      </c>
      <c r="W45" s="56">
        <v>0.90820310000000004</v>
      </c>
    </row>
    <row r="46" spans="1:23" x14ac:dyDescent="0.25">
      <c r="A46" s="56">
        <v>-0.1565</v>
      </c>
      <c r="B46" s="56">
        <v>-0.15714069999999999</v>
      </c>
      <c r="C46" s="56">
        <v>0.85287500000000005</v>
      </c>
      <c r="E46" s="56"/>
      <c r="F46" s="56"/>
      <c r="G46" s="56"/>
      <c r="I46" s="56">
        <v>-0.443</v>
      </c>
      <c r="J46" s="56">
        <v>-0.79726600000000003</v>
      </c>
      <c r="K46" s="56">
        <v>0.96738299999999999</v>
      </c>
      <c r="M46" s="56">
        <v>-0.21149999999999999</v>
      </c>
      <c r="N46" s="56">
        <v>-0.72784380000000004</v>
      </c>
      <c r="O46" s="56">
        <v>0.9296875</v>
      </c>
      <c r="Q46" s="56">
        <v>-0.2215</v>
      </c>
      <c r="R46" s="56">
        <v>-0.60089060000000005</v>
      </c>
      <c r="S46" s="56">
        <v>0.9140625</v>
      </c>
      <c r="U46" s="56">
        <v>-0.2215</v>
      </c>
      <c r="V46" s="56">
        <v>-0.60089060000000005</v>
      </c>
      <c r="W46" s="56">
        <v>0.9140625</v>
      </c>
    </row>
    <row r="47" spans="1:23" x14ac:dyDescent="0.25">
      <c r="A47" s="56">
        <v>-0.156</v>
      </c>
      <c r="B47" s="56">
        <v>-0.14932819999999999</v>
      </c>
      <c r="C47" s="56">
        <v>0.86361719999999997</v>
      </c>
      <c r="E47" s="56"/>
      <c r="F47" s="56"/>
      <c r="G47" s="56"/>
      <c r="I47" s="56">
        <v>-0.442</v>
      </c>
      <c r="J47" s="56">
        <v>-0.75820299999999996</v>
      </c>
      <c r="K47" s="56">
        <v>0.98105500000000001</v>
      </c>
      <c r="M47" s="56">
        <v>-0.21099999999999999</v>
      </c>
      <c r="N47" s="56">
        <v>-0.74151560000000005</v>
      </c>
      <c r="O47" s="56">
        <v>0.92089840000000001</v>
      </c>
      <c r="Q47" s="56">
        <v>-0.221</v>
      </c>
      <c r="R47" s="56">
        <v>-0.60675000000000001</v>
      </c>
      <c r="S47" s="56">
        <v>0.91894529999999996</v>
      </c>
      <c r="U47" s="56">
        <v>-0.221</v>
      </c>
      <c r="V47" s="56">
        <v>-0.60675000000000001</v>
      </c>
      <c r="W47" s="56">
        <v>0.91894529999999996</v>
      </c>
    </row>
    <row r="48" spans="1:23" x14ac:dyDescent="0.25">
      <c r="A48" s="56">
        <v>-0.1555</v>
      </c>
      <c r="B48" s="56">
        <v>-0.14346890000000001</v>
      </c>
      <c r="C48" s="56">
        <v>0.85189839999999994</v>
      </c>
      <c r="E48" s="56"/>
      <c r="F48" s="56"/>
      <c r="G48" s="56"/>
      <c r="I48" s="56">
        <v>-0.441</v>
      </c>
      <c r="J48" s="56">
        <v>-0.707422</v>
      </c>
      <c r="K48" s="56">
        <v>0.97226599999999996</v>
      </c>
      <c r="M48" s="56">
        <v>-0.21049999999999999</v>
      </c>
      <c r="N48" s="56">
        <v>-0.75128130000000004</v>
      </c>
      <c r="O48" s="56">
        <v>0.93554689999999996</v>
      </c>
      <c r="Q48" s="56">
        <v>-0.2205</v>
      </c>
      <c r="R48" s="56">
        <v>-0.61065630000000004</v>
      </c>
      <c r="S48" s="56">
        <v>0.92480470000000004</v>
      </c>
      <c r="U48" s="56">
        <v>-0.2205</v>
      </c>
      <c r="V48" s="56">
        <v>-0.61065630000000004</v>
      </c>
      <c r="W48" s="56">
        <v>0.92480470000000004</v>
      </c>
    </row>
    <row r="49" spans="1:23" x14ac:dyDescent="0.25">
      <c r="A49" s="56">
        <v>-0.155</v>
      </c>
      <c r="B49" s="56">
        <v>-0.1376095</v>
      </c>
      <c r="C49" s="56">
        <v>0.86068750000000005</v>
      </c>
      <c r="E49" s="56"/>
      <c r="F49" s="56"/>
      <c r="G49" s="56"/>
      <c r="I49" s="56">
        <v>-0.44</v>
      </c>
      <c r="J49" s="56">
        <v>-0.64687499999999998</v>
      </c>
      <c r="K49" s="56">
        <v>0.964453</v>
      </c>
      <c r="M49" s="56">
        <v>-0.21</v>
      </c>
      <c r="N49" s="56">
        <v>-0.75909380000000004</v>
      </c>
      <c r="O49" s="56">
        <v>0.93261720000000004</v>
      </c>
      <c r="Q49" s="56">
        <v>-0.22</v>
      </c>
      <c r="R49" s="56">
        <v>-0.61260939999999997</v>
      </c>
      <c r="S49" s="56">
        <v>0.921875</v>
      </c>
      <c r="U49" s="56">
        <v>-0.22</v>
      </c>
      <c r="V49" s="56">
        <v>-0.61260939999999997</v>
      </c>
      <c r="W49" s="56">
        <v>0.921875</v>
      </c>
    </row>
    <row r="50" spans="1:23" x14ac:dyDescent="0.25">
      <c r="A50" s="56">
        <v>-0.1545</v>
      </c>
      <c r="B50" s="56">
        <v>-0.13175010000000001</v>
      </c>
      <c r="C50" s="56">
        <v>0.83627339999999994</v>
      </c>
      <c r="M50" s="56">
        <v>-0.20949999999999999</v>
      </c>
      <c r="N50" s="56">
        <v>-0.76104689999999997</v>
      </c>
      <c r="O50" s="56">
        <v>0.93554689999999996</v>
      </c>
      <c r="Q50" s="56">
        <v>-0.2195</v>
      </c>
      <c r="R50" s="56">
        <v>-0.61260939999999997</v>
      </c>
      <c r="S50" s="56">
        <v>0.93164060000000004</v>
      </c>
      <c r="U50" s="56">
        <v>-0.2195</v>
      </c>
      <c r="V50" s="56">
        <v>-0.61260939999999997</v>
      </c>
      <c r="W50" s="56">
        <v>0.93164060000000004</v>
      </c>
    </row>
    <row r="51" spans="1:23" x14ac:dyDescent="0.25">
      <c r="A51" s="56">
        <v>-0.154</v>
      </c>
      <c r="B51" s="56">
        <v>-0.12589069999999999</v>
      </c>
      <c r="C51" s="56">
        <v>0.84213280000000001</v>
      </c>
    </row>
    <row r="52" spans="1:23" x14ac:dyDescent="0.25">
      <c r="A52" s="56">
        <v>-0.1535</v>
      </c>
      <c r="B52" s="56">
        <v>-0.1200314</v>
      </c>
      <c r="C52" s="56">
        <v>0.86068750000000005</v>
      </c>
    </row>
    <row r="53" spans="1:23" x14ac:dyDescent="0.25">
      <c r="A53" s="56">
        <v>-0.153</v>
      </c>
      <c r="B53" s="56">
        <v>-0.114172</v>
      </c>
      <c r="C53" s="56">
        <v>0.82748440000000001</v>
      </c>
    </row>
    <row r="54" spans="1:23" x14ac:dyDescent="0.25">
      <c r="A54" s="56">
        <v>-0.1525</v>
      </c>
      <c r="B54" s="56">
        <v>-0.11026569999999999</v>
      </c>
      <c r="C54" s="56">
        <v>0.84799219999999997</v>
      </c>
    </row>
    <row r="55" spans="1:23" x14ac:dyDescent="0.25">
      <c r="A55" s="56">
        <v>-0.152</v>
      </c>
      <c r="B55" s="56">
        <v>-0.1063595</v>
      </c>
      <c r="C55" s="56">
        <v>0.84994530000000001</v>
      </c>
    </row>
    <row r="56" spans="1:23" x14ac:dyDescent="0.25">
      <c r="A56" s="56">
        <v>-0.1515</v>
      </c>
      <c r="B56" s="56">
        <v>-0.1044064</v>
      </c>
      <c r="C56" s="56">
        <v>0.84115620000000002</v>
      </c>
    </row>
    <row r="57" spans="1:23" x14ac:dyDescent="0.25">
      <c r="A57" s="56">
        <v>-0.151</v>
      </c>
      <c r="B57" s="56">
        <v>-0.10050009999999999</v>
      </c>
      <c r="C57" s="56">
        <v>0.82943750000000005</v>
      </c>
    </row>
    <row r="58" spans="1:23" x14ac:dyDescent="0.25">
      <c r="A58" s="56">
        <v>-0.15049999999999999</v>
      </c>
      <c r="B58" s="56">
        <v>-9.6593899999999996E-2</v>
      </c>
      <c r="C58" s="56">
        <v>0.84213280000000001</v>
      </c>
    </row>
    <row r="59" spans="1:23" x14ac:dyDescent="0.25">
      <c r="A59" s="56">
        <v>-0.15</v>
      </c>
      <c r="B59" s="56">
        <v>-9.4640699999999994E-2</v>
      </c>
      <c r="C59" s="56">
        <v>0.81869530000000001</v>
      </c>
    </row>
    <row r="60" spans="1:23" x14ac:dyDescent="0.25">
      <c r="A60" s="56">
        <v>-0.14949999999999999</v>
      </c>
      <c r="B60" s="56">
        <v>-9.2687599999999995E-2</v>
      </c>
      <c r="C60" s="56">
        <v>0.83236719999999997</v>
      </c>
    </row>
    <row r="61" spans="1:23" x14ac:dyDescent="0.25">
      <c r="A61" s="56">
        <v>-0.14899999999999999</v>
      </c>
      <c r="B61" s="56">
        <v>-9.0734499999999996E-2</v>
      </c>
      <c r="C61" s="56">
        <v>0.82553120000000002</v>
      </c>
    </row>
    <row r="62" spans="1:23" x14ac:dyDescent="0.25">
      <c r="A62" s="56">
        <v>-0.14849999999999999</v>
      </c>
      <c r="B62" s="56">
        <v>-9.0734499999999996E-2</v>
      </c>
      <c r="C62" s="56">
        <v>0.84506250000000005</v>
      </c>
    </row>
    <row r="63" spans="1:23" x14ac:dyDescent="0.25">
      <c r="A63" s="56">
        <v>-0.14799999999999999</v>
      </c>
      <c r="B63" s="56">
        <v>-8.8781399999999996E-2</v>
      </c>
      <c r="C63" s="56">
        <v>0.82455469999999997</v>
      </c>
      <c r="D63" t="s">
        <v>12</v>
      </c>
    </row>
    <row r="64" spans="1:23" x14ac:dyDescent="0.25">
      <c r="A64" s="56">
        <v>-0.14749999999999999</v>
      </c>
      <c r="B64" s="56">
        <v>-8.8781399999999996E-2</v>
      </c>
      <c r="C64" s="56">
        <v>0.84896870000000002</v>
      </c>
    </row>
    <row r="65" spans="1:4" x14ac:dyDescent="0.25">
      <c r="A65" s="56">
        <v>-0.14699999999999999</v>
      </c>
      <c r="B65" s="56">
        <v>-8.8781399999999996E-2</v>
      </c>
      <c r="C65" s="56">
        <v>0.81674219999999997</v>
      </c>
    </row>
    <row r="66" spans="1:4" x14ac:dyDescent="0.25">
      <c r="A66" s="56">
        <v>-0.14649999999999999</v>
      </c>
      <c r="B66" s="56">
        <v>-8.8781399999999996E-2</v>
      </c>
      <c r="C66" s="56">
        <v>0.82846089999999994</v>
      </c>
    </row>
    <row r="67" spans="1:4" x14ac:dyDescent="0.25">
      <c r="A67" s="56">
        <v>-0.14599999999999999</v>
      </c>
      <c r="B67" s="56">
        <v>-8.8781399999999996E-2</v>
      </c>
      <c r="C67" s="56">
        <v>0.83041410000000004</v>
      </c>
    </row>
    <row r="68" spans="1:4" x14ac:dyDescent="0.25">
      <c r="A68" s="56">
        <v>-0.14549999999999999</v>
      </c>
      <c r="B68" s="56">
        <v>-9.0734499999999996E-2</v>
      </c>
      <c r="C68" s="56">
        <v>0.80600000000000005</v>
      </c>
    </row>
    <row r="69" spans="1:4" x14ac:dyDescent="0.25">
      <c r="A69" s="56">
        <v>-0.14499999999999999</v>
      </c>
      <c r="B69" s="56">
        <v>-9.2687599999999995E-2</v>
      </c>
      <c r="C69" s="56">
        <v>0.82455469999999997</v>
      </c>
    </row>
    <row r="70" spans="1:4" x14ac:dyDescent="0.25">
      <c r="A70" s="56">
        <v>-0.14449999999999999</v>
      </c>
      <c r="B70" s="56">
        <v>-9.4640699999999994E-2</v>
      </c>
      <c r="C70" s="56">
        <v>0.83041410000000004</v>
      </c>
    </row>
    <row r="71" spans="1:4" x14ac:dyDescent="0.25">
      <c r="A71" s="56">
        <v>-0.14399999999999999</v>
      </c>
      <c r="B71" s="56">
        <v>-9.6593899999999996E-2</v>
      </c>
      <c r="C71" s="56">
        <v>0.81478910000000004</v>
      </c>
    </row>
    <row r="72" spans="1:4" x14ac:dyDescent="0.25">
      <c r="A72" s="56">
        <v>-0.14349999999999999</v>
      </c>
      <c r="B72" s="56">
        <v>-0.10050009999999999</v>
      </c>
      <c r="C72" s="56">
        <v>0.82162500000000005</v>
      </c>
    </row>
    <row r="73" spans="1:4" x14ac:dyDescent="0.25">
      <c r="A73" s="56">
        <v>-0.14299999999999999</v>
      </c>
      <c r="B73" s="56">
        <v>-0.10245319999999999</v>
      </c>
      <c r="C73" s="56">
        <v>0.79428120000000002</v>
      </c>
      <c r="D73" t="s">
        <v>12</v>
      </c>
    </row>
    <row r="74" spans="1:4" x14ac:dyDescent="0.25">
      <c r="A74" s="56">
        <v>-0.14249999999999999</v>
      </c>
      <c r="B74" s="56">
        <v>-0.1063595</v>
      </c>
      <c r="C74" s="56">
        <v>0.81283589999999994</v>
      </c>
    </row>
    <row r="75" spans="1:4" x14ac:dyDescent="0.25">
      <c r="A75" s="56">
        <v>-0.14199999999999999</v>
      </c>
      <c r="B75" s="56">
        <v>-0.11026569999999999</v>
      </c>
      <c r="C75" s="56">
        <v>0.82064839999999994</v>
      </c>
    </row>
    <row r="76" spans="1:4" x14ac:dyDescent="0.25">
      <c r="A76" s="56">
        <v>-0.14149999999999999</v>
      </c>
      <c r="B76" s="56">
        <v>-0.114172</v>
      </c>
      <c r="C76" s="56">
        <v>0.80209370000000002</v>
      </c>
    </row>
    <row r="77" spans="1:4" x14ac:dyDescent="0.25">
      <c r="A77" s="56">
        <v>-0.14099999999999999</v>
      </c>
      <c r="B77" s="56">
        <v>-0.11807819999999999</v>
      </c>
      <c r="C77" s="56">
        <v>0.82260160000000004</v>
      </c>
    </row>
    <row r="78" spans="1:4" x14ac:dyDescent="0.25">
      <c r="A78" s="56">
        <v>-0.14050000000000001</v>
      </c>
      <c r="B78" s="56">
        <v>-0.1219845</v>
      </c>
      <c r="C78" s="56">
        <v>0.81283589999999994</v>
      </c>
    </row>
    <row r="79" spans="1:4" x14ac:dyDescent="0.25">
      <c r="A79" s="56">
        <v>-0.14000000000000001</v>
      </c>
      <c r="B79" s="56">
        <v>-0.12784390000000001</v>
      </c>
      <c r="C79" s="56">
        <v>0.80892969999999997</v>
      </c>
    </row>
    <row r="80" spans="1:4" x14ac:dyDescent="0.25">
      <c r="A80" s="56">
        <v>-0.13950000000000001</v>
      </c>
      <c r="B80" s="56">
        <v>-0.13370319999999999</v>
      </c>
      <c r="C80" s="56">
        <v>0.80795309999999998</v>
      </c>
    </row>
    <row r="81" spans="1:3" x14ac:dyDescent="0.25">
      <c r="A81" s="56">
        <v>-0.13900000000000001</v>
      </c>
      <c r="B81" s="56">
        <v>-0.13956260000000001</v>
      </c>
      <c r="C81" s="56">
        <v>0.82943750000000005</v>
      </c>
    </row>
    <row r="82" spans="1:3" x14ac:dyDescent="0.25">
      <c r="A82" s="56">
        <v>-0.13850000000000001</v>
      </c>
      <c r="B82" s="56">
        <v>-0.14737510000000001</v>
      </c>
      <c r="C82" s="56">
        <v>0.82260160000000004</v>
      </c>
    </row>
    <row r="83" spans="1:3" x14ac:dyDescent="0.25">
      <c r="A83" s="56">
        <v>-0.13800000000000001</v>
      </c>
      <c r="B83" s="56">
        <v>-0.1532345</v>
      </c>
      <c r="C83" s="56">
        <v>0.82260160000000004</v>
      </c>
    </row>
    <row r="84" spans="1:3" x14ac:dyDescent="0.25">
      <c r="A84" s="56">
        <v>-0.13750000000000001</v>
      </c>
      <c r="B84" s="56">
        <v>-0.161047</v>
      </c>
      <c r="C84" s="56">
        <v>0.83529690000000001</v>
      </c>
    </row>
    <row r="85" spans="1:3" x14ac:dyDescent="0.25">
      <c r="A85" s="56">
        <v>-0.13700000000000001</v>
      </c>
      <c r="B85" s="56">
        <v>-0.16690640000000001</v>
      </c>
      <c r="C85" s="56">
        <v>0.81283589999999994</v>
      </c>
    </row>
    <row r="86" spans="1:3" x14ac:dyDescent="0.25">
      <c r="A86" s="56">
        <v>-0.13650000000000001</v>
      </c>
      <c r="B86" s="56">
        <v>-0.17471890000000001</v>
      </c>
      <c r="C86" s="56">
        <v>0.80600000000000005</v>
      </c>
    </row>
    <row r="87" spans="1:3" x14ac:dyDescent="0.25">
      <c r="A87" s="56">
        <v>-0.13600000000000001</v>
      </c>
      <c r="B87" s="56">
        <v>-0.18253140000000001</v>
      </c>
      <c r="C87" s="56">
        <v>0.82846089999999994</v>
      </c>
    </row>
    <row r="88" spans="1:3" x14ac:dyDescent="0.25">
      <c r="A88" s="56">
        <v>-0.13550000000000001</v>
      </c>
      <c r="B88" s="56">
        <v>-0.19034390000000001</v>
      </c>
      <c r="C88" s="56">
        <v>0.82162500000000005</v>
      </c>
    </row>
    <row r="89" spans="1:3" x14ac:dyDescent="0.25">
      <c r="A89" s="56">
        <v>-0.13500000000000001</v>
      </c>
      <c r="B89" s="56">
        <v>-0.2001095</v>
      </c>
      <c r="C89" s="56">
        <v>0.79623440000000001</v>
      </c>
    </row>
    <row r="90" spans="1:3" x14ac:dyDescent="0.25">
      <c r="A90" s="56">
        <v>-0.13450000000000001</v>
      </c>
      <c r="B90" s="56">
        <v>-0.207922</v>
      </c>
      <c r="C90" s="56">
        <v>0.81674219999999997</v>
      </c>
    </row>
    <row r="91" spans="1:3" x14ac:dyDescent="0.25">
      <c r="A91" s="56">
        <v>-0.13400000000000001</v>
      </c>
      <c r="B91" s="56">
        <v>-0.21768760000000001</v>
      </c>
      <c r="C91" s="56">
        <v>0.82455469999999997</v>
      </c>
    </row>
    <row r="92" spans="1:3" x14ac:dyDescent="0.25">
      <c r="A92" s="56">
        <v>-0.13350000000000001</v>
      </c>
      <c r="B92" s="56">
        <v>-0.22745319999999999</v>
      </c>
      <c r="C92" s="56">
        <v>0.80307030000000001</v>
      </c>
    </row>
    <row r="93" spans="1:3" x14ac:dyDescent="0.25">
      <c r="A93" s="56">
        <v>-0.13300000000000001</v>
      </c>
      <c r="B93" s="56">
        <v>-0.23721890000000001</v>
      </c>
      <c r="C93" s="56">
        <v>0.84506250000000005</v>
      </c>
    </row>
    <row r="94" spans="1:3" x14ac:dyDescent="0.25">
      <c r="A94" s="56">
        <v>-0.13250000000000001</v>
      </c>
      <c r="B94" s="56">
        <v>-0.2469845</v>
      </c>
      <c r="C94" s="56">
        <v>0.82943750000000005</v>
      </c>
    </row>
    <row r="95" spans="1:3" x14ac:dyDescent="0.25">
      <c r="A95" s="56">
        <v>-0.13200000000000001</v>
      </c>
      <c r="B95" s="56">
        <v>-0.25675009999999998</v>
      </c>
      <c r="C95" s="56">
        <v>0.84896870000000002</v>
      </c>
    </row>
    <row r="96" spans="1:3" x14ac:dyDescent="0.25">
      <c r="A96" s="56">
        <v>-0.13150000000000001</v>
      </c>
      <c r="B96" s="56">
        <v>-0.26846890000000001</v>
      </c>
      <c r="C96" s="56">
        <v>0.82553120000000002</v>
      </c>
    </row>
    <row r="97" spans="1:3" x14ac:dyDescent="0.25">
      <c r="A97" s="56">
        <v>-0.13100000000000001</v>
      </c>
      <c r="B97" s="56">
        <v>-0.2782345</v>
      </c>
      <c r="C97" s="56">
        <v>0.82553120000000002</v>
      </c>
    </row>
    <row r="98" spans="1:3" x14ac:dyDescent="0.25">
      <c r="A98" s="56">
        <v>-0.1305</v>
      </c>
      <c r="B98" s="56">
        <v>-0.28800009999999998</v>
      </c>
      <c r="C98" s="56">
        <v>0.83725000000000005</v>
      </c>
    </row>
    <row r="99" spans="1:3" x14ac:dyDescent="0.25">
      <c r="A99" s="56">
        <v>-0.13</v>
      </c>
      <c r="B99" s="56">
        <v>-0.29971890000000001</v>
      </c>
      <c r="C99" s="56">
        <v>0.82553120000000002</v>
      </c>
    </row>
    <row r="100" spans="1:3" x14ac:dyDescent="0.25">
      <c r="A100" s="56">
        <v>-0.1295</v>
      </c>
      <c r="B100" s="56">
        <v>-0.31143759999999998</v>
      </c>
      <c r="C100" s="56">
        <v>0.82162500000000005</v>
      </c>
    </row>
    <row r="101" spans="1:3" x14ac:dyDescent="0.25">
      <c r="A101" s="56">
        <v>-0.129</v>
      </c>
      <c r="B101" s="56">
        <v>-0.32315640000000001</v>
      </c>
      <c r="C101" s="56">
        <v>0.84310940000000001</v>
      </c>
    </row>
    <row r="102" spans="1:3" x14ac:dyDescent="0.25">
      <c r="A102" s="56">
        <v>-0.1285</v>
      </c>
      <c r="B102" s="56">
        <v>-0.33487509999999998</v>
      </c>
      <c r="C102" s="56">
        <v>0.84115620000000002</v>
      </c>
    </row>
    <row r="103" spans="1:3" x14ac:dyDescent="0.25">
      <c r="A103" s="56">
        <v>-0.128</v>
      </c>
      <c r="B103" s="56">
        <v>-0.34659390000000001</v>
      </c>
      <c r="C103" s="56">
        <v>0.82943750000000005</v>
      </c>
    </row>
    <row r="104" spans="1:3" x14ac:dyDescent="0.25">
      <c r="A104" s="56">
        <v>-0.1275</v>
      </c>
      <c r="B104" s="56">
        <v>-0.35831259999999998</v>
      </c>
      <c r="C104" s="56">
        <v>0.84017969999999997</v>
      </c>
    </row>
    <row r="105" spans="1:3" x14ac:dyDescent="0.25">
      <c r="A105" s="56">
        <v>-0.127</v>
      </c>
      <c r="B105" s="56">
        <v>-0.37003140000000001</v>
      </c>
      <c r="C105" s="56">
        <v>0.82357809999999998</v>
      </c>
    </row>
    <row r="106" spans="1:3" x14ac:dyDescent="0.25">
      <c r="A106" s="56">
        <v>-0.1265</v>
      </c>
      <c r="B106" s="56">
        <v>-0.38175009999999998</v>
      </c>
      <c r="C106" s="56">
        <v>0.84115620000000002</v>
      </c>
    </row>
    <row r="107" spans="1:3" x14ac:dyDescent="0.25">
      <c r="A107" s="56">
        <v>-0.126</v>
      </c>
      <c r="B107" s="56">
        <v>-0.395422</v>
      </c>
      <c r="C107" s="56">
        <v>0.84506250000000005</v>
      </c>
    </row>
    <row r="108" spans="1:3" x14ac:dyDescent="0.25">
      <c r="A108" s="56">
        <v>-0.1255</v>
      </c>
      <c r="B108" s="56">
        <v>-0.40714070000000002</v>
      </c>
      <c r="C108" s="56">
        <v>0.84115620000000002</v>
      </c>
    </row>
    <row r="109" spans="1:3" x14ac:dyDescent="0.25">
      <c r="A109" s="56">
        <v>-0.125</v>
      </c>
      <c r="B109" s="56">
        <v>-0.4188595</v>
      </c>
      <c r="C109" s="56">
        <v>0.84896870000000002</v>
      </c>
    </row>
    <row r="110" spans="1:3" x14ac:dyDescent="0.25">
      <c r="A110" s="56">
        <v>-0.1245</v>
      </c>
      <c r="B110" s="56">
        <v>-0.43057820000000002</v>
      </c>
      <c r="C110" s="56">
        <v>0.8518983999999999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A1014"/>
  <sheetViews>
    <sheetView topLeftCell="N1" workbookViewId="0">
      <selection activeCell="Z5" sqref="Z5"/>
    </sheetView>
  </sheetViews>
  <sheetFormatPr baseColWidth="10" defaultRowHeight="15" x14ac:dyDescent="0.25"/>
  <cols>
    <col min="2" max="2" width="11.42578125" style="55"/>
    <col min="11" max="11" width="11.42578125" style="55"/>
    <col min="20" max="20" width="11.42578125" style="55"/>
    <col min="29" max="29" width="11.42578125" style="55"/>
    <col min="38" max="38" width="11.42578125" style="55"/>
    <col min="47" max="47" width="11.42578125" style="55"/>
  </cols>
  <sheetData>
    <row r="2" spans="1:53" x14ac:dyDescent="0.25">
      <c r="D2" s="62" t="s">
        <v>3</v>
      </c>
      <c r="E2" s="74" t="s">
        <v>82</v>
      </c>
      <c r="F2" s="73">
        <f>deph22-deph21</f>
        <v>-188.08882426718347</v>
      </c>
      <c r="G2" s="62"/>
      <c r="H2" s="62"/>
      <c r="M2" s="62" t="s">
        <v>4</v>
      </c>
      <c r="N2" s="74" t="s">
        <v>82</v>
      </c>
      <c r="O2" s="73">
        <f>deph24-deph23</f>
        <v>-184.58424518873144</v>
      </c>
      <c r="P2" s="62"/>
      <c r="Q2" s="62"/>
      <c r="V2" s="62" t="s">
        <v>5</v>
      </c>
      <c r="W2" s="74" t="s">
        <v>82</v>
      </c>
      <c r="X2" s="73">
        <f>deph26-deph25</f>
        <v>-203.53845363986801</v>
      </c>
      <c r="Y2" s="62"/>
      <c r="Z2" s="62"/>
      <c r="AE2" s="62" t="s">
        <v>6</v>
      </c>
      <c r="AF2" s="74" t="s">
        <v>82</v>
      </c>
      <c r="AG2" s="73">
        <f>deph28-deph27</f>
        <v>-163.61028169676564</v>
      </c>
      <c r="AH2" s="62"/>
      <c r="AI2" s="62"/>
      <c r="AN2" s="62" t="s">
        <v>7</v>
      </c>
      <c r="AO2" s="74" t="s">
        <v>82</v>
      </c>
      <c r="AP2" s="73">
        <f>deph30-deph29</f>
        <v>66.252288635378989</v>
      </c>
      <c r="AQ2" s="62"/>
      <c r="AR2" s="62"/>
      <c r="AW2" s="62" t="s">
        <v>8</v>
      </c>
      <c r="AX2" s="74" t="s">
        <v>82</v>
      </c>
      <c r="AY2" s="73">
        <f>deph32-deph31</f>
        <v>-179.7567850364093</v>
      </c>
      <c r="AZ2" s="62"/>
      <c r="BA2" s="62"/>
    </row>
    <row r="3" spans="1:53" x14ac:dyDescent="0.25">
      <c r="D3" s="62"/>
      <c r="E3" s="62"/>
      <c r="F3" s="62"/>
      <c r="G3" s="62"/>
      <c r="H3" s="62"/>
      <c r="M3" s="62"/>
      <c r="N3" s="62"/>
      <c r="O3" s="62"/>
      <c r="P3" s="62"/>
      <c r="Q3" s="62"/>
      <c r="V3" s="62"/>
      <c r="W3" s="62"/>
      <c r="X3" s="62"/>
      <c r="Y3" s="62"/>
      <c r="Z3" s="62"/>
      <c r="AE3" s="62"/>
      <c r="AF3" s="62"/>
      <c r="AG3" s="62"/>
      <c r="AH3" s="62"/>
      <c r="AI3" s="62"/>
      <c r="AN3" s="62"/>
      <c r="AO3" s="62"/>
      <c r="AP3" s="62"/>
      <c r="AQ3" s="62"/>
      <c r="AR3" s="62"/>
      <c r="AW3" s="62"/>
      <c r="AX3" s="62"/>
      <c r="AY3" s="62"/>
      <c r="AZ3" s="62"/>
      <c r="BA3" s="62"/>
    </row>
    <row r="4" spans="1:53" x14ac:dyDescent="0.25">
      <c r="D4" s="62"/>
      <c r="E4" s="62"/>
      <c r="F4" s="62"/>
      <c r="G4" s="62"/>
      <c r="H4" s="62"/>
      <c r="M4" s="62"/>
      <c r="N4" s="62"/>
      <c r="O4" s="62"/>
      <c r="P4" s="62"/>
      <c r="Q4" s="62"/>
      <c r="V4" s="62"/>
      <c r="W4" s="62"/>
      <c r="X4" s="62"/>
      <c r="Y4" s="62"/>
      <c r="Z4" s="62"/>
      <c r="AE4" s="62"/>
      <c r="AF4" s="62"/>
      <c r="AG4" s="62"/>
      <c r="AH4" s="62"/>
      <c r="AI4" s="62"/>
      <c r="AN4" s="62"/>
      <c r="AO4" s="62"/>
      <c r="AP4" s="62"/>
      <c r="AQ4" s="62"/>
      <c r="AR4" s="62"/>
      <c r="AW4" s="62"/>
      <c r="AX4" s="62"/>
      <c r="AY4" s="62"/>
      <c r="AZ4" s="62"/>
      <c r="BA4" s="62"/>
    </row>
    <row r="5" spans="1:53" x14ac:dyDescent="0.25">
      <c r="D5" s="62" t="s">
        <v>72</v>
      </c>
      <c r="E5" s="71">
        <f>SUM(F15:F1014)</f>
        <v>1277.1009175497013</v>
      </c>
      <c r="F5" s="62"/>
      <c r="G5" s="62" t="s">
        <v>72</v>
      </c>
      <c r="H5" s="72">
        <f>SUM(H15:H1014)</f>
        <v>1833.0160327860995</v>
      </c>
      <c r="M5" s="62" t="s">
        <v>72</v>
      </c>
      <c r="N5" s="71">
        <f>SUM(O15:O1014)</f>
        <v>1271.7656715311286</v>
      </c>
      <c r="O5" s="62"/>
      <c r="P5" s="62" t="s">
        <v>72</v>
      </c>
      <c r="Q5" s="72">
        <f>SUM(Q15:Q1014)</f>
        <v>1860.0979847868593</v>
      </c>
      <c r="V5" s="62" t="s">
        <v>72</v>
      </c>
      <c r="W5" s="71">
        <f>SUM(X15:X1014)</f>
        <v>1290.0813286887194</v>
      </c>
      <c r="X5" s="62"/>
      <c r="Y5" s="62" t="s">
        <v>72</v>
      </c>
      <c r="Z5" s="72">
        <f>SUM(Z15:Z1014)</f>
        <v>1899.7218779738307</v>
      </c>
      <c r="AE5" s="62" t="s">
        <v>72</v>
      </c>
      <c r="AF5" s="71">
        <f>SUM(AG15:AG1014)</f>
        <v>1441.0659235404687</v>
      </c>
      <c r="AG5" s="62"/>
      <c r="AH5" s="62" t="s">
        <v>72</v>
      </c>
      <c r="AI5" s="72">
        <f>SUM(AI15:AI1014)</f>
        <v>1933.8243046041021</v>
      </c>
      <c r="AN5" s="62" t="s">
        <v>72</v>
      </c>
      <c r="AO5" s="71">
        <f>SUM(AP15:AP1014)</f>
        <v>2010.1631888147786</v>
      </c>
      <c r="AP5" s="62"/>
      <c r="AQ5" s="62" t="s">
        <v>72</v>
      </c>
      <c r="AR5" s="72">
        <f>SUM(AR15:AR1014)</f>
        <v>1999.5199536310085</v>
      </c>
      <c r="AW5" s="62" t="s">
        <v>72</v>
      </c>
      <c r="AX5" s="71">
        <f>SUM(AY15:AY1014)</f>
        <v>2010.0612003377375</v>
      </c>
      <c r="AY5" s="62"/>
      <c r="AZ5" s="62" t="s">
        <v>72</v>
      </c>
      <c r="BA5" s="72">
        <f>SUM(BA15:BA1014)</f>
        <v>1999.2409302346516</v>
      </c>
    </row>
    <row r="6" spans="1:53" x14ac:dyDescent="0.25">
      <c r="D6" s="62"/>
      <c r="E6" s="62"/>
      <c r="F6" s="62"/>
      <c r="G6" s="62"/>
      <c r="H6" s="62"/>
      <c r="M6" s="62"/>
      <c r="N6" s="62"/>
      <c r="O6" s="62"/>
      <c r="P6" s="62"/>
      <c r="Q6" s="62"/>
      <c r="V6" s="62"/>
      <c r="W6" s="62"/>
      <c r="X6" s="62"/>
      <c r="Y6" s="62"/>
      <c r="Z6" s="62"/>
      <c r="AE6" s="62"/>
      <c r="AF6" s="62"/>
      <c r="AG6" s="62"/>
      <c r="AH6" s="62"/>
      <c r="AI6" s="62"/>
      <c r="AN6" s="62"/>
      <c r="AO6" s="62"/>
      <c r="AP6" s="62"/>
      <c r="AQ6" s="62"/>
      <c r="AR6" s="62"/>
      <c r="AW6" s="62"/>
      <c r="AX6" s="62"/>
      <c r="AY6" s="62"/>
      <c r="AZ6" s="62"/>
      <c r="BA6" s="62"/>
    </row>
    <row r="7" spans="1:53" x14ac:dyDescent="0.25">
      <c r="D7" s="63"/>
      <c r="E7" s="63"/>
      <c r="F7" s="62"/>
      <c r="G7" s="63" t="s">
        <v>123</v>
      </c>
      <c r="H7" s="75">
        <v>5.0000000000000044E-3</v>
      </c>
      <c r="M7" s="63"/>
      <c r="N7" s="63"/>
      <c r="O7" s="62"/>
      <c r="P7" s="63" t="s">
        <v>132</v>
      </c>
      <c r="Q7" s="75">
        <v>5.0000000000000044E-3</v>
      </c>
      <c r="V7" s="63"/>
      <c r="W7" s="63"/>
      <c r="X7" s="62"/>
      <c r="Y7" s="63" t="s">
        <v>141</v>
      </c>
      <c r="Z7" s="75">
        <v>3.0000000000000027E-3</v>
      </c>
      <c r="AE7" s="63"/>
      <c r="AF7" s="63"/>
      <c r="AG7" s="62"/>
      <c r="AH7" s="63" t="s">
        <v>150</v>
      </c>
      <c r="AI7" s="75">
        <v>6.5000000000000058E-3</v>
      </c>
      <c r="AN7" s="63"/>
      <c r="AO7" s="63"/>
      <c r="AP7" s="62"/>
      <c r="AQ7" s="63" t="s">
        <v>159</v>
      </c>
      <c r="AR7" s="75">
        <v>8.0000000000000071E-3</v>
      </c>
      <c r="AW7" s="63"/>
      <c r="AX7" s="63"/>
      <c r="AY7" s="62"/>
      <c r="AZ7" s="63" t="s">
        <v>168</v>
      </c>
      <c r="BA7" s="75">
        <v>8.0000000000000071E-3</v>
      </c>
    </row>
    <row r="8" spans="1:53" x14ac:dyDescent="0.25">
      <c r="D8" s="63" t="s">
        <v>119</v>
      </c>
      <c r="E8" s="63">
        <v>2</v>
      </c>
      <c r="F8" s="62"/>
      <c r="G8" s="63" t="s">
        <v>124</v>
      </c>
      <c r="H8" s="63">
        <v>2</v>
      </c>
      <c r="M8" s="63" t="s">
        <v>128</v>
      </c>
      <c r="N8" s="63">
        <v>2</v>
      </c>
      <c r="O8" s="62"/>
      <c r="P8" s="63" t="s">
        <v>133</v>
      </c>
      <c r="Q8" s="63">
        <v>2</v>
      </c>
      <c r="V8" s="63" t="s">
        <v>137</v>
      </c>
      <c r="W8" s="63">
        <v>2</v>
      </c>
      <c r="X8" s="62"/>
      <c r="Y8" s="63" t="s">
        <v>142</v>
      </c>
      <c r="Z8" s="63">
        <v>2</v>
      </c>
      <c r="AE8" s="63" t="s">
        <v>146</v>
      </c>
      <c r="AF8" s="63">
        <v>2</v>
      </c>
      <c r="AG8" s="62"/>
      <c r="AH8" s="63" t="s">
        <v>151</v>
      </c>
      <c r="AI8" s="63">
        <v>2</v>
      </c>
      <c r="AN8" s="63" t="s">
        <v>155</v>
      </c>
      <c r="AO8" s="63">
        <v>2</v>
      </c>
      <c r="AP8" s="62"/>
      <c r="AQ8" s="63" t="s">
        <v>160</v>
      </c>
      <c r="AR8" s="63">
        <v>2</v>
      </c>
      <c r="AW8" s="63" t="s">
        <v>164</v>
      </c>
      <c r="AX8" s="63">
        <v>2</v>
      </c>
      <c r="AY8" s="62"/>
      <c r="AZ8" s="63" t="s">
        <v>169</v>
      </c>
      <c r="BA8" s="63">
        <v>2</v>
      </c>
    </row>
    <row r="9" spans="1:53" x14ac:dyDescent="0.25">
      <c r="D9" s="63" t="s">
        <v>120</v>
      </c>
      <c r="E9" s="63">
        <v>79.64791363055987</v>
      </c>
      <c r="F9" s="62"/>
      <c r="G9" s="63" t="s">
        <v>125</v>
      </c>
      <c r="H9" s="63">
        <v>-108.4409106366236</v>
      </c>
      <c r="M9" s="63" t="s">
        <v>129</v>
      </c>
      <c r="N9" s="63">
        <v>46.750316784546037</v>
      </c>
      <c r="O9" s="62"/>
      <c r="P9" s="63" t="s">
        <v>134</v>
      </c>
      <c r="Q9" s="63">
        <v>-137.8339284041854</v>
      </c>
      <c r="V9" s="63" t="s">
        <v>138</v>
      </c>
      <c r="W9" s="63">
        <v>40.83140468691699</v>
      </c>
      <c r="X9" s="62"/>
      <c r="Y9" s="63" t="s">
        <v>143</v>
      </c>
      <c r="Z9" s="63">
        <v>-162.70704895295103</v>
      </c>
      <c r="AE9" s="63" t="s">
        <v>147</v>
      </c>
      <c r="AF9" s="63">
        <v>48.56804654467031</v>
      </c>
      <c r="AG9" s="62"/>
      <c r="AH9" s="63" t="s">
        <v>152</v>
      </c>
      <c r="AI9" s="63">
        <v>-115.04223515209533</v>
      </c>
      <c r="AN9" s="63" t="s">
        <v>156</v>
      </c>
      <c r="AO9" s="63">
        <v>-1.1097532901455714E-6</v>
      </c>
      <c r="AP9" s="62"/>
      <c r="AQ9" s="63" t="s">
        <v>161</v>
      </c>
      <c r="AR9" s="63">
        <v>66.252287525625704</v>
      </c>
      <c r="AW9" s="63" t="s">
        <v>165</v>
      </c>
      <c r="AX9" s="63">
        <v>-9.271495465933734E-8</v>
      </c>
      <c r="AY9" s="62"/>
      <c r="AZ9" s="63" t="s">
        <v>170</v>
      </c>
      <c r="BA9" s="63">
        <v>-179.75678512912424</v>
      </c>
    </row>
    <row r="10" spans="1:53" x14ac:dyDescent="0.25">
      <c r="D10" s="63" t="s">
        <v>121</v>
      </c>
      <c r="E10" s="63">
        <v>10</v>
      </c>
      <c r="F10" s="62"/>
      <c r="G10" s="63" t="s">
        <v>126</v>
      </c>
      <c r="H10" s="63">
        <v>10</v>
      </c>
      <c r="M10" s="63" t="s">
        <v>130</v>
      </c>
      <c r="N10" s="63">
        <v>20</v>
      </c>
      <c r="O10" s="62"/>
      <c r="P10" s="63" t="s">
        <v>135</v>
      </c>
      <c r="Q10" s="63">
        <v>20</v>
      </c>
      <c r="V10" s="63" t="s">
        <v>139</v>
      </c>
      <c r="W10" s="63">
        <v>30</v>
      </c>
      <c r="X10" s="62"/>
      <c r="Y10" s="63" t="s">
        <v>144</v>
      </c>
      <c r="Z10" s="63">
        <v>30</v>
      </c>
      <c r="AE10" s="63" t="s">
        <v>148</v>
      </c>
      <c r="AF10" s="63">
        <v>40</v>
      </c>
      <c r="AG10" s="62"/>
      <c r="AH10" s="63" t="s">
        <v>153</v>
      </c>
      <c r="AI10" s="63">
        <v>40</v>
      </c>
      <c r="AN10" s="63" t="s">
        <v>157</v>
      </c>
      <c r="AO10" s="63">
        <v>50</v>
      </c>
      <c r="AP10" s="62"/>
      <c r="AQ10" s="63" t="s">
        <v>162</v>
      </c>
      <c r="AR10" s="63">
        <v>50</v>
      </c>
      <c r="AW10" s="63" t="s">
        <v>166</v>
      </c>
      <c r="AX10" s="63">
        <v>100</v>
      </c>
      <c r="AY10" s="62"/>
      <c r="AZ10" s="63" t="s">
        <v>171</v>
      </c>
      <c r="BA10" s="63">
        <v>100</v>
      </c>
    </row>
    <row r="11" spans="1:53" x14ac:dyDescent="0.25">
      <c r="D11" s="63" t="s">
        <v>122</v>
      </c>
      <c r="E11" s="63">
        <v>-0.49056515048372867</v>
      </c>
      <c r="F11" s="62"/>
      <c r="G11" s="63" t="s">
        <v>127</v>
      </c>
      <c r="H11" s="63">
        <v>0.91938378997508519</v>
      </c>
      <c r="M11" s="63" t="s">
        <v>131</v>
      </c>
      <c r="N11" s="63">
        <v>-0.45639131478496092</v>
      </c>
      <c r="O11" s="62"/>
      <c r="P11" s="63" t="s">
        <v>136</v>
      </c>
      <c r="Q11" s="63">
        <v>0.92458172868862065</v>
      </c>
      <c r="V11" s="63" t="s">
        <v>140</v>
      </c>
      <c r="W11" s="63">
        <v>-0.44417833135611667</v>
      </c>
      <c r="X11" s="62"/>
      <c r="Y11" s="63" t="s">
        <v>145</v>
      </c>
      <c r="Z11" s="63">
        <v>0.92530595541642446</v>
      </c>
      <c r="AE11" s="63" t="s">
        <v>149</v>
      </c>
      <c r="AF11" s="63">
        <v>-0.4580493067738366</v>
      </c>
      <c r="AG11" s="62"/>
      <c r="AH11" s="63" t="s">
        <v>154</v>
      </c>
      <c r="AI11" s="63">
        <v>0.92446492185017726</v>
      </c>
      <c r="AN11" s="63" t="s">
        <v>158</v>
      </c>
      <c r="AO11" s="63">
        <v>-0.47052985391403157</v>
      </c>
      <c r="AP11" s="62"/>
      <c r="AQ11" s="63" t="s">
        <v>163</v>
      </c>
      <c r="AR11" s="63">
        <v>0.92056663720277887</v>
      </c>
      <c r="AW11" s="63" t="s">
        <v>167</v>
      </c>
      <c r="AX11" s="63">
        <v>-0.47052932782501455</v>
      </c>
      <c r="AY11" s="62"/>
      <c r="AZ11" s="63" t="s">
        <v>172</v>
      </c>
      <c r="BA11" s="63">
        <v>0.91942029665205205</v>
      </c>
    </row>
    <row r="13" spans="1:53" x14ac:dyDescent="0.25">
      <c r="A13" s="55" t="s">
        <v>0</v>
      </c>
      <c r="C13" s="55">
        <v>1</v>
      </c>
      <c r="D13" s="55">
        <v>2</v>
      </c>
      <c r="J13" s="55" t="s">
        <v>0</v>
      </c>
      <c r="L13" s="55">
        <v>1</v>
      </c>
      <c r="M13" s="55">
        <v>2</v>
      </c>
      <c r="S13" s="55" t="s">
        <v>0</v>
      </c>
      <c r="U13" s="55">
        <v>1</v>
      </c>
      <c r="V13" s="55">
        <v>2</v>
      </c>
      <c r="AB13" s="55" t="s">
        <v>0</v>
      </c>
      <c r="AD13" s="55">
        <v>1</v>
      </c>
      <c r="AE13" s="55">
        <v>2</v>
      </c>
      <c r="AK13" s="55" t="s">
        <v>0</v>
      </c>
      <c r="AM13" s="55">
        <v>1</v>
      </c>
      <c r="AN13" s="55">
        <v>2</v>
      </c>
      <c r="AT13" s="55" t="s">
        <v>0</v>
      </c>
      <c r="AV13" s="55">
        <v>1</v>
      </c>
      <c r="AW13" s="55">
        <v>2</v>
      </c>
    </row>
    <row r="14" spans="1:53" x14ac:dyDescent="0.25">
      <c r="A14" s="55" t="s">
        <v>1</v>
      </c>
      <c r="C14" s="55" t="s">
        <v>2</v>
      </c>
      <c r="D14" s="55" t="s">
        <v>2</v>
      </c>
      <c r="J14" s="55" t="s">
        <v>1</v>
      </c>
      <c r="L14" s="55" t="s">
        <v>2</v>
      </c>
      <c r="M14" s="55" t="s">
        <v>2</v>
      </c>
      <c r="S14" s="55" t="s">
        <v>1</v>
      </c>
      <c r="U14" s="55" t="s">
        <v>2</v>
      </c>
      <c r="V14" s="55" t="s">
        <v>2</v>
      </c>
      <c r="AB14" s="55" t="s">
        <v>1</v>
      </c>
      <c r="AD14" s="55" t="s">
        <v>2</v>
      </c>
      <c r="AE14" s="55" t="s">
        <v>2</v>
      </c>
      <c r="AK14" s="55" t="s">
        <v>1</v>
      </c>
      <c r="AM14" s="55" t="s">
        <v>2</v>
      </c>
      <c r="AN14" s="55" t="s">
        <v>2</v>
      </c>
      <c r="AT14" s="55" t="s">
        <v>1</v>
      </c>
      <c r="AV14" s="55" t="s">
        <v>2</v>
      </c>
      <c r="AW14" s="55" t="s">
        <v>2</v>
      </c>
    </row>
    <row r="15" spans="1:53" x14ac:dyDescent="0.25">
      <c r="A15" s="56">
        <v>-0.25</v>
      </c>
      <c r="B15" s="56">
        <f>A15-$A$15</f>
        <v>0</v>
      </c>
      <c r="C15" s="56">
        <v>-9.4640699999999994E-2</v>
      </c>
      <c r="D15" s="56">
        <v>0.86752339999999994</v>
      </c>
      <c r="E15" s="65">
        <f>offs21+Ampl21*SIN(2*PI()*freq21*($B15)+deph21*PI()/180)</f>
        <v>1.4768790217721417</v>
      </c>
      <c r="F15" s="66">
        <f>(C15-E15)^2</f>
        <v>2.4696742359187898</v>
      </c>
      <c r="G15" s="67">
        <f>offs22+Ampl22*SIN(2*PI()*freq22*($B15-reta22)+deph22*PI()/180)</f>
        <v>-0.68955596224127969</v>
      </c>
      <c r="H15" s="68">
        <f>(D15-G15)^2</f>
        <v>2.4244961403177099</v>
      </c>
      <c r="J15" s="56">
        <v>-0.5</v>
      </c>
      <c r="K15" s="56">
        <f>J15-$J$15</f>
        <v>0</v>
      </c>
      <c r="L15" s="56">
        <v>-0.161047</v>
      </c>
      <c r="M15" s="56">
        <v>0.90488299999999999</v>
      </c>
      <c r="N15" s="65">
        <f>offs23+Ampl23*SIN(2*PI()*freq23*($K15)+deph23*PI()/180)</f>
        <v>1.000358201619743</v>
      </c>
      <c r="O15" s="66">
        <f>(L15-N15)^2</f>
        <v>1.3488620423493958</v>
      </c>
      <c r="P15" s="67">
        <f>offs24+Ampl24*SIN(2*PI()*freq24*($K15-reta24)+deph24*PI()/180)</f>
        <v>0.70976045264638976</v>
      </c>
      <c r="Q15" s="68">
        <f>(M15-P15)^2</f>
        <v>3.8072808485761868E-2</v>
      </c>
      <c r="S15" s="56">
        <v>-0.5</v>
      </c>
      <c r="T15" s="56">
        <f>S15-$S$15</f>
        <v>0</v>
      </c>
      <c r="U15" s="56">
        <v>-0.186914</v>
      </c>
      <c r="V15" s="56">
        <v>0.95078099999999999</v>
      </c>
      <c r="W15" s="65">
        <f>offs25+Ampl25*SIN(2*PI()*freq25*($T15)+deph25*PI()/180)</f>
        <v>0.86349252124859244</v>
      </c>
      <c r="X15" s="66">
        <f>(U15-W15)^2</f>
        <v>1.1033538598815698</v>
      </c>
      <c r="Y15" s="67">
        <f>offs26+Ampl26*SIN(2*PI()*freq26*($T15-reta26)+deph26*PI()/180)</f>
        <v>1.4465525280063032</v>
      </c>
      <c r="Z15" s="68">
        <f>(V15-Y15)^2</f>
        <v>0.24578940798170468</v>
      </c>
      <c r="AB15" s="56">
        <v>-0.25</v>
      </c>
      <c r="AC15" s="56">
        <f>AB15-$AB$15</f>
        <v>0</v>
      </c>
      <c r="AD15" s="56">
        <v>-0.23175000000000001</v>
      </c>
      <c r="AE15" s="56">
        <v>0.93554689999999996</v>
      </c>
      <c r="AF15" s="65">
        <f>offs27+Ampl27*SIN(2*PI()*freq27*($AC15)+deph27*PI()/180)</f>
        <v>1.0414349812246244</v>
      </c>
      <c r="AG15" s="66">
        <f>(AD15-AF15)^2</f>
        <v>1.6209999964159469</v>
      </c>
      <c r="AH15" s="67">
        <f>offs28+Ampl28*SIN(2*PI()*freq28*($AC15-reta28)+deph28*PI()/180)</f>
        <v>1.8831427745710378</v>
      </c>
      <c r="AI15" s="68">
        <f>(AE15-AH15)^2</f>
        <v>0.89793794150405015</v>
      </c>
      <c r="AK15" s="56">
        <v>-0.25</v>
      </c>
      <c r="AL15" s="56">
        <f>AK15-$AK$15</f>
        <v>0</v>
      </c>
      <c r="AM15" s="56">
        <v>-0.50714060000000005</v>
      </c>
      <c r="AN15" s="56">
        <v>0.90332029999999996</v>
      </c>
      <c r="AO15" s="65">
        <f>offs29+Ampl29*SIN(2*PI()*freq29*($AL15)+deph29*PI()/180)</f>
        <v>-0.47052989265172918</v>
      </c>
      <c r="AP15" s="66">
        <f>(AM15-AO15)^2</f>
        <v>1.3403438925407352E-3</v>
      </c>
      <c r="AQ15" s="67">
        <f>offs30+Ampl30*SIN(2*PI()*freq30*($AL15-reta30)+deph30*PI()/180)</f>
        <v>-1.0338786318397637</v>
      </c>
      <c r="AR15" s="68">
        <f>(AN15-AQ15)^2</f>
        <v>3.7527397015211208</v>
      </c>
      <c r="AT15" s="56">
        <v>-0.25</v>
      </c>
      <c r="AU15" s="56">
        <f>AT15-$AT$15</f>
        <v>0</v>
      </c>
      <c r="AV15" s="56">
        <v>-0.50714060000000005</v>
      </c>
      <c r="AW15" s="56">
        <v>0.90332029999999996</v>
      </c>
      <c r="AX15" s="65">
        <f>offs31+Ampl31*SIN(2*PI()*freq31*($AU15)+deph31*PI()/180)</f>
        <v>-0.47052933106137701</v>
      </c>
      <c r="AY15" s="66">
        <f>(AV15-AX15)^2</f>
        <v>1.3403850132961844E-3</v>
      </c>
      <c r="AZ15" s="67">
        <f>offs32+Ampl32*SIN(2*PI()*freq32*($AU15-reta32)+deph32*PI()/180)</f>
        <v>-0.98529908348402218</v>
      </c>
      <c r="BA15" s="68">
        <f>(AW15-AZ15)^2</f>
        <v>3.5668831756715678</v>
      </c>
    </row>
    <row r="16" spans="1:53" x14ac:dyDescent="0.25">
      <c r="A16" s="56">
        <v>-0.2495</v>
      </c>
      <c r="B16" s="56">
        <f t="shared" ref="B16:B79" si="0">A16-$A$15</f>
        <v>5.0000000000000044E-4</v>
      </c>
      <c r="C16" s="56">
        <v>-9.2687599999999995E-2</v>
      </c>
      <c r="D16" s="56">
        <v>0.87240620000000002</v>
      </c>
      <c r="E16" s="65">
        <f>offs21+Ampl21*SIN(2*PI()*freq21*($B16)+deph21*PI()/180)</f>
        <v>1.4871970181732226</v>
      </c>
      <c r="F16" s="66">
        <f t="shared" ref="F16:F79" si="1">(C16-E16)^2</f>
        <v>2.4960354067403494</v>
      </c>
      <c r="G16" s="67">
        <f>offs22+Ampl22*SIN(2*PI()*freq22*($B16-reta22)+deph22*PI()/180)</f>
        <v>-0.72607761789123759</v>
      </c>
      <c r="H16" s="68">
        <f t="shared" ref="H16:H79" si="2">(D16-G16)^2</f>
        <v>2.5551505160601478</v>
      </c>
      <c r="J16" s="56">
        <v>-0.499</v>
      </c>
      <c r="K16" s="56">
        <f t="shared" ref="K16:K79" si="3">J16-$J$15</f>
        <v>1.0000000000000009E-3</v>
      </c>
      <c r="L16" s="56">
        <v>-0.12784400000000001</v>
      </c>
      <c r="M16" s="56">
        <v>0.90390599999999999</v>
      </c>
      <c r="N16" s="65">
        <f>offs23+Ampl23*SIN(2*PI()*freq23*($K16)+deph23*PI()/180)</f>
        <v>1.1606226866294251</v>
      </c>
      <c r="O16" s="66">
        <f t="shared" ref="O16:O79" si="4">(L16-N16)^2</f>
        <v>1.6601464025538095</v>
      </c>
      <c r="P16" s="67">
        <f>offs24+Ampl24*SIN(2*PI()*freq24*($K16-reta24)+deph24*PI()/180)</f>
        <v>0.46223808542221351</v>
      </c>
      <c r="Q16" s="68">
        <f t="shared" ref="Q16:Q79" si="5">(M16-P16)^2</f>
        <v>0.19507054676749089</v>
      </c>
      <c r="S16" s="56">
        <v>-0.499</v>
      </c>
      <c r="T16" s="56">
        <f t="shared" ref="T16:T79" si="6">S16-$S$15</f>
        <v>1.0000000000000009E-3</v>
      </c>
      <c r="U16" s="56">
        <v>-0.135156</v>
      </c>
      <c r="V16" s="56">
        <v>0.94101599999999996</v>
      </c>
      <c r="W16" s="65">
        <f>offs25+Ampl25*SIN(2*PI()*freq25*($T16)+deph25*PI()/180)</f>
        <v>1.1238892688800521</v>
      </c>
      <c r="X16" s="66">
        <f t="shared" ref="X16:X79" si="7">(U16-W16)^2</f>
        <v>1.5851949890892429</v>
      </c>
      <c r="Y16" s="67">
        <f>offs26+Ampl26*SIN(2*PI()*freq26*($T16-reta26)+deph26*PI()/180)</f>
        <v>1.0755087701976087</v>
      </c>
      <c r="Z16" s="68">
        <f t="shared" ref="Z16:Z79" si="8">(V16-Y16)^2</f>
        <v>1.8088305235426795E-2</v>
      </c>
      <c r="AB16" s="56">
        <v>-0.2495</v>
      </c>
      <c r="AC16" s="56">
        <f t="shared" ref="AC16:AC79" si="9">AB16-$AB$15</f>
        <v>5.0000000000000044E-4</v>
      </c>
      <c r="AD16" s="56">
        <v>-0.20831250000000001</v>
      </c>
      <c r="AE16" s="56">
        <v>0.94335939999999996</v>
      </c>
      <c r="AF16" s="65">
        <f>offs27+Ampl27*SIN(2*PI()*freq27*($AC16)+deph27*PI()/180)</f>
        <v>1.1954846446342238</v>
      </c>
      <c r="AG16" s="66">
        <f t="shared" ref="AG16:AG79" si="10">(AD16-AF16)^2</f>
        <v>1.9706464232831995</v>
      </c>
      <c r="AH16" s="67">
        <f>offs28+Ampl28*SIN(2*PI()*freq28*($AC16-reta28)+deph28*PI()/180)</f>
        <v>1.6555909336914509</v>
      </c>
      <c r="AI16" s="68">
        <f t="shared" ref="AI16:AI79" si="11">(AE16-AH16)^2</f>
        <v>0.50727375758447646</v>
      </c>
      <c r="AK16" s="56">
        <v>-0.2495</v>
      </c>
      <c r="AL16" s="56">
        <f t="shared" ref="AL16:AL79" si="12">AK16-$AK$15</f>
        <v>5.0000000000000044E-4</v>
      </c>
      <c r="AM16" s="56">
        <v>-0.52471880000000004</v>
      </c>
      <c r="AN16" s="56">
        <v>0.90917970000000004</v>
      </c>
      <c r="AO16" s="65">
        <f>offs29+Ampl29*SIN(2*PI()*freq29*($AL16)+deph29*PI()/180)</f>
        <v>-0.15766096209434188</v>
      </c>
      <c r="AP16" s="66">
        <f t="shared" ref="AP16:AP79" si="13">(AM16-AO16)^2</f>
        <v>0.13473145636797643</v>
      </c>
      <c r="AQ16" s="67">
        <f>offs30+Ampl30*SIN(2*PI()*freq30*($AL16-reta30)+deph30*PI()/180)</f>
        <v>-0.9434201593057655</v>
      </c>
      <c r="AR16" s="68">
        <f t="shared" ref="AR16:AR79" si="14">(AN16-AQ16)^2</f>
        <v>3.4321262386997424</v>
      </c>
      <c r="AT16" s="56">
        <v>-0.2495</v>
      </c>
      <c r="AU16" s="56">
        <f t="shared" ref="AU16:AU79" si="15">AT16-$AT$15</f>
        <v>5.0000000000000044E-4</v>
      </c>
      <c r="AV16" s="56">
        <v>-0.52471880000000004</v>
      </c>
      <c r="AW16" s="56">
        <v>0.90917970000000004</v>
      </c>
      <c r="AX16" s="65">
        <f>offs31+Ampl31*SIN(2*PI()*freq31*($AU16)+deph31*PI()/180)</f>
        <v>0.14750465784691724</v>
      </c>
      <c r="AY16" s="66">
        <f>(AV16-AX16)^2</f>
        <v>0.45188437727966618</v>
      </c>
      <c r="AZ16" s="67">
        <f>offs32+Ampl32*SIN(2*PI()*freq32*($AU16-reta32)+deph32*PI()/180)</f>
        <v>-1.0805616841965624</v>
      </c>
      <c r="BA16" s="68">
        <f t="shared" ref="BA16:BA79" si="16">(AW16-AZ16)^2</f>
        <v>3.9590707759844528</v>
      </c>
    </row>
    <row r="17" spans="1:53" x14ac:dyDescent="0.25">
      <c r="A17" s="56">
        <v>-0.249</v>
      </c>
      <c r="B17" s="56">
        <f t="shared" si="0"/>
        <v>1.0000000000000009E-3</v>
      </c>
      <c r="C17" s="56">
        <v>-9.0734499999999996E-2</v>
      </c>
      <c r="D17" s="56">
        <v>0.88021870000000002</v>
      </c>
      <c r="E17" s="65">
        <f>offs21+Ampl21*SIN(2*PI()*freq21*($B17)+deph21*PI()/180)</f>
        <v>1.4955632020919594</v>
      </c>
      <c r="F17" s="66">
        <f t="shared" si="1"/>
        <v>2.5163403996622304</v>
      </c>
      <c r="G17" s="67">
        <f>offs22+Ampl22*SIN(2*PI()*freq22*($B17-reta22)+deph22*PI()/180)</f>
        <v>-0.76097540179059431</v>
      </c>
      <c r="H17" s="68">
        <f t="shared" si="2"/>
        <v>2.6935180797522351</v>
      </c>
      <c r="J17" s="56">
        <v>-0.498</v>
      </c>
      <c r="K17" s="56">
        <f t="shared" si="3"/>
        <v>2.0000000000000018E-3</v>
      </c>
      <c r="L17" s="56">
        <v>-0.102453</v>
      </c>
      <c r="M17" s="56">
        <v>0.89316399999999996</v>
      </c>
      <c r="N17" s="65">
        <f>offs23+Ampl23*SIN(2*PI()*freq23*($K17)+deph23*PI()/180)</f>
        <v>1.2953858948794597</v>
      </c>
      <c r="O17" s="66">
        <f t="shared" si="4"/>
        <v>1.9539535760378288</v>
      </c>
      <c r="P17" s="67">
        <f>offs24+Ampl24*SIN(2*PI()*freq24*($K17-reta24)+deph24*PI()/180)</f>
        <v>0.22200715364305346</v>
      </c>
      <c r="Q17" s="68">
        <f t="shared" si="5"/>
        <v>0.45045151241180187</v>
      </c>
      <c r="S17" s="56">
        <v>-0.498</v>
      </c>
      <c r="T17" s="56">
        <f t="shared" si="6"/>
        <v>2.0000000000000018E-3</v>
      </c>
      <c r="U17" s="56">
        <v>-9.5116999999999993E-2</v>
      </c>
      <c r="V17" s="56">
        <v>0.92636700000000005</v>
      </c>
      <c r="W17" s="65">
        <f>offs25+Ampl25*SIN(2*PI()*freq25*($T17)+deph25*PI()/180)</f>
        <v>1.3287364400246113</v>
      </c>
      <c r="X17" s="66">
        <f t="shared" si="7"/>
        <v>2.0273586186699193</v>
      </c>
      <c r="Y17" s="67">
        <f>offs26+Ampl26*SIN(2*PI()*freq26*($T17-reta26)+deph26*PI()/180)</f>
        <v>0.69914400279278488</v>
      </c>
      <c r="Z17" s="68">
        <f t="shared" si="8"/>
        <v>5.1630290459830114E-2</v>
      </c>
      <c r="AB17" s="56">
        <v>-0.249</v>
      </c>
      <c r="AC17" s="56">
        <f t="shared" si="9"/>
        <v>1.0000000000000009E-3</v>
      </c>
      <c r="AD17" s="56">
        <v>-0.1907344</v>
      </c>
      <c r="AE17" s="56">
        <v>0.93457029999999996</v>
      </c>
      <c r="AF17" s="65">
        <f>offs27+Ampl27*SIN(2*PI()*freq27*($AC17)+deph27*PI()/180)</f>
        <v>1.3234570898568143</v>
      </c>
      <c r="AG17" s="66">
        <f t="shared" si="10"/>
        <v>2.2927758679547989</v>
      </c>
      <c r="AH17" s="67">
        <f>offs28+Ampl28*SIN(2*PI()*freq28*($AC17-reta28)+deph28*PI()/180)</f>
        <v>1.4165087988516181</v>
      </c>
      <c r="AI17" s="68">
        <f t="shared" si="11"/>
        <v>0.23226471667535109</v>
      </c>
      <c r="AK17" s="56">
        <v>-0.249</v>
      </c>
      <c r="AL17" s="56">
        <f t="shared" si="12"/>
        <v>1.0000000000000009E-3</v>
      </c>
      <c r="AM17" s="56">
        <v>-0.54034380000000004</v>
      </c>
      <c r="AN17" s="56">
        <v>0.91113279999999996</v>
      </c>
      <c r="AO17" s="65">
        <f>offs29+Ampl29*SIN(2*PI()*freq29*($AL17)+deph29*PI()/180)</f>
        <v>0.14750409799412389</v>
      </c>
      <c r="AP17" s="66">
        <f t="shared" si="13"/>
        <v>0.47313473077493473</v>
      </c>
      <c r="AQ17" s="67">
        <f>offs30+Ampl30*SIN(2*PI()*freq30*($AL17-reta30)+deph30*PI()/180)</f>
        <v>-0.80706414562422035</v>
      </c>
      <c r="AR17" s="68">
        <f t="shared" si="14"/>
        <v>2.9522007439524001</v>
      </c>
      <c r="AT17" s="56">
        <v>-0.249</v>
      </c>
      <c r="AU17" s="56">
        <f t="shared" si="15"/>
        <v>1.0000000000000009E-3</v>
      </c>
      <c r="AV17" s="56">
        <v>-0.54034380000000004</v>
      </c>
      <c r="AW17" s="56">
        <v>0.91113279999999996</v>
      </c>
      <c r="AX17" s="65">
        <f>offs31+Ampl31*SIN(2*PI()*freq31*($AU17)+deph31*PI()/180)</f>
        <v>0.70504117414166034</v>
      </c>
      <c r="AY17" s="66">
        <f>(AV17-AX17)^2</f>
        <v>1.5509837338178238</v>
      </c>
      <c r="AZ17" s="67">
        <f>offs32+Ampl32*SIN(2*PI()*freq32*($AU17-reta32)+deph32*PI()/180)</f>
        <v>-0.98005211392980141</v>
      </c>
      <c r="BA17" s="68">
        <f t="shared" si="16"/>
        <v>3.5765803786756702</v>
      </c>
    </row>
    <row r="18" spans="1:53" x14ac:dyDescent="0.25">
      <c r="A18" s="56">
        <v>-0.2485</v>
      </c>
      <c r="B18" s="56">
        <f t="shared" si="0"/>
        <v>1.5000000000000013E-3</v>
      </c>
      <c r="C18" s="56">
        <v>-9.0734499999999996E-2</v>
      </c>
      <c r="D18" s="56">
        <v>0.87533589999999994</v>
      </c>
      <c r="E18" s="65">
        <f>offs21+Ampl21*SIN(2*PI()*freq21*($B18)+deph21*PI()/180)</f>
        <v>1.5019693171148858</v>
      </c>
      <c r="F18" s="66">
        <f t="shared" si="1"/>
        <v>2.5367054490523273</v>
      </c>
      <c r="G18" s="67">
        <f>offs22+Ampl22*SIN(2*PI()*freq22*($B18-reta22)+deph22*PI()/180)</f>
        <v>-0.79421487403990243</v>
      </c>
      <c r="H18" s="68">
        <f t="shared" si="2"/>
        <v>2.7873997870972373</v>
      </c>
      <c r="J18" s="56">
        <v>-0.497</v>
      </c>
      <c r="K18" s="56">
        <f t="shared" si="3"/>
        <v>3.0000000000000027E-3</v>
      </c>
      <c r="L18" s="56">
        <v>-8.0968999999999999E-2</v>
      </c>
      <c r="M18" s="56">
        <v>0.89804700000000004</v>
      </c>
      <c r="N18" s="65">
        <f>offs23+Ampl23*SIN(2*PI()*freq23*($K18)+deph23*PI()/180)</f>
        <v>1.4025225300721049</v>
      </c>
      <c r="O18" s="66">
        <f t="shared" si="4"/>
        <v>2.2007471197956754</v>
      </c>
      <c r="P18" s="67">
        <f>offs24+Ampl24*SIN(2*PI()*freq24*($K18-reta24)+deph24*PI()/180)</f>
        <v>-7.1437573899294504E-3</v>
      </c>
      <c r="Q18" s="68">
        <f t="shared" si="5"/>
        <v>0.81937030726415416</v>
      </c>
      <c r="S18" s="56">
        <v>-0.497</v>
      </c>
      <c r="T18" s="56">
        <f t="shared" si="6"/>
        <v>3.0000000000000027E-3</v>
      </c>
      <c r="U18" s="56">
        <v>-6.6796999999999995E-2</v>
      </c>
      <c r="V18" s="56">
        <v>0.91464800000000002</v>
      </c>
      <c r="W18" s="65">
        <f>offs25+Ampl25*SIN(2*PI()*freq25*($T18)+deph25*PI()/180)</f>
        <v>1.4707772215194286</v>
      </c>
      <c r="X18" s="66">
        <f t="shared" si="7"/>
        <v>2.3641344866810767</v>
      </c>
      <c r="Y18" s="67">
        <f>offs26+Ampl26*SIN(2*PI()*freq26*($T18-reta26)+deph26*PI()/180)</f>
        <v>0.33079113531102655</v>
      </c>
      <c r="Z18" s="68">
        <f t="shared" si="8"/>
        <v>0.34088883844443829</v>
      </c>
      <c r="AB18" s="56">
        <v>-0.2485</v>
      </c>
      <c r="AC18" s="56">
        <f t="shared" si="9"/>
        <v>1.5000000000000013E-3</v>
      </c>
      <c r="AD18" s="56">
        <v>-0.1751094</v>
      </c>
      <c r="AE18" s="56">
        <v>0.92480470000000004</v>
      </c>
      <c r="AF18" s="65">
        <f>offs27+Ampl27*SIN(2*PI()*freq27*($AC18)+deph27*PI()/180)</f>
        <v>1.4233341149842027</v>
      </c>
      <c r="AG18" s="66">
        <f t="shared" si="10"/>
        <v>2.5550216705950528</v>
      </c>
      <c r="AH18" s="67">
        <f>offs28+Ampl28*SIN(2*PI()*freq28*($AC18-reta28)+deph28*PI()/180)</f>
        <v>1.1696668381387076</v>
      </c>
      <c r="AI18" s="68">
        <f t="shared" si="11"/>
        <v>5.9957466693859526E-2</v>
      </c>
      <c r="AK18" s="56">
        <v>-0.2485</v>
      </c>
      <c r="AL18" s="56">
        <f t="shared" si="12"/>
        <v>1.5000000000000013E-3</v>
      </c>
      <c r="AM18" s="56">
        <v>-0.55596880000000004</v>
      </c>
      <c r="AN18" s="56">
        <v>0.91015630000000003</v>
      </c>
      <c r="AO18" s="65">
        <f>offs29+Ampl29*SIN(2*PI()*freq29*($AL18)+deph29*PI()/180)</f>
        <v>0.43745111104952128</v>
      </c>
      <c r="AP18" s="66">
        <f t="shared" si="13"/>
        <v>0.98688311966963882</v>
      </c>
      <c r="AQ18" s="67">
        <f>offs30+Ampl30*SIN(2*PI()*freq30*($AL18-reta30)+deph30*PI()/180)</f>
        <v>-0.62816812839163128</v>
      </c>
      <c r="AR18" s="68">
        <f t="shared" si="14"/>
        <v>2.3664420469864393</v>
      </c>
      <c r="AT18" s="56">
        <v>-0.2485</v>
      </c>
      <c r="AU18" s="56">
        <f t="shared" si="15"/>
        <v>1.5000000000000013E-3</v>
      </c>
      <c r="AV18" s="56">
        <v>-0.55596880000000004</v>
      </c>
      <c r="AW18" s="56">
        <v>0.91015630000000003</v>
      </c>
      <c r="AX18" s="65">
        <f>offs31+Ampl31*SIN(2*PI()*freq31*($AU18)+deph31*PI()/180)</f>
        <v>1.1475046590225952</v>
      </c>
      <c r="AY18" s="66">
        <f>(AV18-AX18)^2</f>
        <v>2.9018218255944057</v>
      </c>
      <c r="AZ18" s="67">
        <f>offs32+Ampl32*SIN(2*PI()*freq32*($AU18-reta32)+deph32*PI()/180)</f>
        <v>-0.69360894971280163</v>
      </c>
      <c r="BA18" s="68">
        <f t="shared" si="16"/>
        <v>2.5720629761863649</v>
      </c>
    </row>
    <row r="19" spans="1:53" x14ac:dyDescent="0.25">
      <c r="A19" s="56">
        <v>-0.248</v>
      </c>
      <c r="B19" s="56">
        <f t="shared" si="0"/>
        <v>2.0000000000000018E-3</v>
      </c>
      <c r="C19" s="56">
        <v>-8.8781399999999996E-2</v>
      </c>
      <c r="D19" s="56">
        <v>0.88217190000000001</v>
      </c>
      <c r="E19" s="65">
        <f>offs21+Ampl21*SIN(2*PI()*freq21*($B19)+deph21*PI()/180)</f>
        <v>1.506409041179894</v>
      </c>
      <c r="F19" s="66">
        <f t="shared" si="1"/>
        <v>2.544632543631705</v>
      </c>
      <c r="G19" s="67">
        <f>offs22+Ampl22*SIN(2*PI()*freq22*($B19-reta22)+deph22*PI()/180)</f>
        <v>-0.82576323129310136</v>
      </c>
      <c r="H19" s="68">
        <f t="shared" si="2"/>
        <v>2.9170424127051828</v>
      </c>
      <c r="J19" s="56">
        <v>-0.496</v>
      </c>
      <c r="K19" s="56">
        <f t="shared" si="3"/>
        <v>4.0000000000000036E-3</v>
      </c>
      <c r="L19" s="56">
        <v>-6.5343999999999999E-2</v>
      </c>
      <c r="M19" s="56">
        <v>0.89316399999999996</v>
      </c>
      <c r="N19" s="65">
        <f>offs23+Ampl23*SIN(2*PI()*freq23*($K19)+deph23*PI()/180)</f>
        <v>1.4803429834700497</v>
      </c>
      <c r="O19" s="66">
        <f t="shared" si="4"/>
        <v>2.3891482508687418</v>
      </c>
      <c r="P19" s="67">
        <f>offs24+Ampl24*SIN(2*PI()*freq24*($K19-reta24)+deph24*PI()/180)</f>
        <v>-0.22160080092162793</v>
      </c>
      <c r="Q19" s="68">
        <f t="shared" si="5"/>
        <v>1.2427005613738364</v>
      </c>
      <c r="S19" s="56">
        <v>-0.496</v>
      </c>
      <c r="T19" s="56">
        <f t="shared" si="6"/>
        <v>4.0000000000000036E-3</v>
      </c>
      <c r="U19" s="56">
        <v>-5.2148E-2</v>
      </c>
      <c r="V19" s="56">
        <v>0.90390599999999999</v>
      </c>
      <c r="W19" s="65">
        <f>offs25+Ampl25*SIN(2*PI()*freq25*($T19)+deph25*PI()/180)</f>
        <v>1.5449797478666656</v>
      </c>
      <c r="X19" s="66">
        <f t="shared" si="7"/>
        <v>2.5508170430056474</v>
      </c>
      <c r="Y19" s="67">
        <f>offs26+Ampl26*SIN(2*PI()*freq26*($T19-reta26)+deph26*PI()/180)</f>
        <v>-1.6500748277520461E-2</v>
      </c>
      <c r="Z19" s="68">
        <f t="shared" si="8"/>
        <v>0.84714858227479894</v>
      </c>
      <c r="AB19" s="56">
        <v>-0.248</v>
      </c>
      <c r="AC19" s="56">
        <f t="shared" si="9"/>
        <v>2.0000000000000018E-3</v>
      </c>
      <c r="AD19" s="56">
        <v>-0.1633906</v>
      </c>
      <c r="AE19" s="56">
        <v>0.92871090000000001</v>
      </c>
      <c r="AF19" s="65">
        <f>offs27+Ampl27*SIN(2*PI()*freq27*($AC19)+deph27*PI()/180)</f>
        <v>1.4935405996664879</v>
      </c>
      <c r="AG19" s="66">
        <f t="shared" si="10"/>
        <v>2.7454210004282271</v>
      </c>
      <c r="AH19" s="67">
        <f>offs28+Ampl28*SIN(2*PI()*freq28*($AC19-reta28)+deph28*PI()/180)</f>
        <v>0.9189578967294022</v>
      </c>
      <c r="AI19" s="68">
        <f t="shared" si="11"/>
        <v>9.5121072796291469E-5</v>
      </c>
      <c r="AK19" s="56">
        <v>-0.248</v>
      </c>
      <c r="AL19" s="56">
        <f t="shared" si="12"/>
        <v>2.0000000000000018E-3</v>
      </c>
      <c r="AM19" s="56">
        <v>-0.57159380000000004</v>
      </c>
      <c r="AN19" s="56">
        <v>0.9140625</v>
      </c>
      <c r="AO19" s="65">
        <f>offs29+Ampl29*SIN(2*PI()*freq29*($AL19)+deph29*PI()/180)</f>
        <v>0.70504061933145967</v>
      </c>
      <c r="AP19" s="66">
        <f t="shared" si="13"/>
        <v>1.6297954406217736</v>
      </c>
      <c r="AQ19" s="67">
        <f>offs30+Ampl30*SIN(2*PI()*freq30*($AL19-reta30)+deph30*PI()/180)</f>
        <v>-0.41113712127410762</v>
      </c>
      <c r="AR19" s="68">
        <f t="shared" si="14"/>
        <v>1.7561540362250385</v>
      </c>
      <c r="AT19" s="56">
        <v>-0.248</v>
      </c>
      <c r="AU19" s="56">
        <f t="shared" si="15"/>
        <v>2.0000000000000018E-3</v>
      </c>
      <c r="AV19" s="56">
        <v>-0.57159380000000004</v>
      </c>
      <c r="AW19" s="56">
        <v>0.9140625</v>
      </c>
      <c r="AX19" s="65">
        <f>offs31+Ampl31*SIN(2*PI()*freq31*($AU19)+deph31*PI()/180)</f>
        <v>1.4315837037652024</v>
      </c>
      <c r="AY19" s="66">
        <f>(AV19-AX19)^2</f>
        <v>4.0127201115909878</v>
      </c>
      <c r="AZ19" s="67">
        <f>offs32+Ampl32*SIN(2*PI()*freq32*($AU19-reta32)+deph32*PI()/180)</f>
        <v>-0.24927124422600511</v>
      </c>
      <c r="BA19" s="68">
        <f t="shared" si="16"/>
        <v>1.3533454004548959</v>
      </c>
    </row>
    <row r="20" spans="1:53" x14ac:dyDescent="0.25">
      <c r="A20" s="56">
        <v>-0.2475</v>
      </c>
      <c r="B20" s="56">
        <f t="shared" si="0"/>
        <v>2.5000000000000022E-3</v>
      </c>
      <c r="C20" s="56">
        <v>-8.8781399999999996E-2</v>
      </c>
      <c r="D20" s="56">
        <v>0.86947660000000004</v>
      </c>
      <c r="E20" s="65">
        <f>offs21+Ampl21*SIN(2*PI()*freq21*($B20)+deph21*PI()/180)</f>
        <v>1.5088779928153462</v>
      </c>
      <c r="F20" s="66">
        <f t="shared" si="1"/>
        <v>2.5525155354511009</v>
      </c>
      <c r="G20" s="67">
        <f>offs22+Ampl22*SIN(2*PI()*freq22*($B20-reta22)+deph22*PI()/180)</f>
        <v>-0.85558933913046209</v>
      </c>
      <c r="H20" s="68">
        <f t="shared" si="2"/>
        <v>2.9758524943480631</v>
      </c>
      <c r="J20" s="56">
        <v>-0.495</v>
      </c>
      <c r="K20" s="56">
        <f t="shared" si="3"/>
        <v>5.0000000000000044E-3</v>
      </c>
      <c r="L20" s="56">
        <v>-5.3624999999999999E-2</v>
      </c>
      <c r="M20" s="56">
        <v>0.88437500000000002</v>
      </c>
      <c r="N20" s="65">
        <f>offs23+Ampl23*SIN(2*PI()*freq23*($K20)+deph23*PI()/180)</f>
        <v>1.5276199800355224</v>
      </c>
      <c r="O20" s="66">
        <f t="shared" si="4"/>
        <v>2.5003356868875395</v>
      </c>
      <c r="P20" s="67">
        <f>offs24+Ampl24*SIN(2*PI()*freq24*($K20-reta24)+deph24*PI()/180)</f>
        <v>-0.41798186126511783</v>
      </c>
      <c r="Q20" s="68">
        <f t="shared" si="5"/>
        <v>1.6961333940843297</v>
      </c>
      <c r="S20" s="56">
        <v>-0.495</v>
      </c>
      <c r="T20" s="56">
        <f t="shared" si="6"/>
        <v>5.0000000000000044E-3</v>
      </c>
      <c r="U20" s="56">
        <v>-5.1172000000000002E-2</v>
      </c>
      <c r="V20" s="56">
        <v>0.89902300000000002</v>
      </c>
      <c r="W20" s="65">
        <f>offs25+Ampl25*SIN(2*PI()*freq25*($T20)+deph25*PI()/180)</f>
        <v>1.54871535757735</v>
      </c>
      <c r="X20" s="66">
        <f t="shared" si="7"/>
        <v>2.5596395569358354</v>
      </c>
      <c r="Y20" s="67">
        <f>offs26+Ampl26*SIN(2*PI()*freq26*($T20-reta26)+deph26*PI()/180)</f>
        <v>-0.33042865985692527</v>
      </c>
      <c r="Z20" s="68">
        <f t="shared" si="8"/>
        <v>1.5115513839249484</v>
      </c>
      <c r="AB20" s="56">
        <v>-0.2475</v>
      </c>
      <c r="AC20" s="56">
        <f t="shared" si="9"/>
        <v>2.5000000000000022E-3</v>
      </c>
      <c r="AD20" s="56">
        <v>-0.15753130000000001</v>
      </c>
      <c r="AE20" s="56">
        <v>0.91796880000000003</v>
      </c>
      <c r="AF20" s="65">
        <f>offs27+Ampl27*SIN(2*PI()*freq27*($AC20)+deph27*PI()/180)</f>
        <v>1.5329693457009084</v>
      </c>
      <c r="AG20" s="66">
        <f t="shared" si="10"/>
        <v>2.857792433115188</v>
      </c>
      <c r="AH20" s="67">
        <f>offs28+Ampl28*SIN(2*PI()*freq28*($AC20-reta28)+deph28*PI()/180)</f>
        <v>0.66833580439598961</v>
      </c>
      <c r="AI20" s="68">
        <f t="shared" si="11"/>
        <v>6.2316632494231888E-2</v>
      </c>
      <c r="AK20" s="56">
        <v>-0.2475</v>
      </c>
      <c r="AL20" s="56">
        <f t="shared" si="12"/>
        <v>2.5000000000000022E-3</v>
      </c>
      <c r="AM20" s="56">
        <v>-0.58331250000000001</v>
      </c>
      <c r="AN20" s="56">
        <v>0.91015630000000003</v>
      </c>
      <c r="AO20" s="65">
        <f>offs29+Ampl29*SIN(2*PI()*freq29*($AL20)+deph29*PI()/180)</f>
        <v>0.94368368106737577</v>
      </c>
      <c r="AP20" s="66">
        <f t="shared" si="13"/>
        <v>2.33171733699435</v>
      </c>
      <c r="AQ20" s="67">
        <f>offs30+Ampl30*SIN(2*PI()*freq30*($AL20-reta30)+deph30*PI()/180)</f>
        <v>-0.16131514795149882</v>
      </c>
      <c r="AR20" s="68">
        <f t="shared" si="14"/>
        <v>1.1480510637752814</v>
      </c>
      <c r="AT20" s="56">
        <v>-0.2475</v>
      </c>
      <c r="AU20" s="56">
        <f t="shared" si="15"/>
        <v>2.5000000000000022E-3</v>
      </c>
      <c r="AV20" s="56">
        <v>-0.58331250000000001</v>
      </c>
      <c r="AW20" s="56">
        <v>0.91015630000000003</v>
      </c>
      <c r="AX20" s="65">
        <f>offs31+Ampl31*SIN(2*PI()*freq31*($AU20)+deph31*PI()/180)</f>
        <v>1.5294706721749853</v>
      </c>
      <c r="AY20" s="66">
        <f>(AV20-AX20)^2</f>
        <v>4.4638527326257931</v>
      </c>
      <c r="AZ20" s="67">
        <f>offs32+Ampl32*SIN(2*PI()*freq32*($AU20-reta32)+deph32*PI()/180)</f>
        <v>0.30946613203470541</v>
      </c>
      <c r="BA20" s="68">
        <f t="shared" si="16"/>
        <v>0.36082867789017387</v>
      </c>
    </row>
    <row r="21" spans="1:53" x14ac:dyDescent="0.25">
      <c r="A21" s="56">
        <v>-0.247</v>
      </c>
      <c r="B21" s="56">
        <f t="shared" si="0"/>
        <v>3.0000000000000027E-3</v>
      </c>
      <c r="C21" s="56">
        <v>-8.8781399999999996E-2</v>
      </c>
      <c r="D21" s="56">
        <v>0.87240620000000002</v>
      </c>
      <c r="E21" s="65">
        <f>offs21+Ampl21*SIN(2*PI()*freq21*($B21)+deph21*PI()/180)</f>
        <v>1.5093737354640584</v>
      </c>
      <c r="F21" s="66">
        <f t="shared" si="1"/>
        <v>2.5540998370101429</v>
      </c>
      <c r="G21" s="67">
        <f>offs22+Ampl22*SIN(2*PI()*freq22*($B21-reta22)+deph22*PI()/180)</f>
        <v>-0.8836637627844981</v>
      </c>
      <c r="H21" s="68">
        <f t="shared" si="2"/>
        <v>3.0837817141939481</v>
      </c>
      <c r="J21" s="56">
        <v>-0.49399999999999999</v>
      </c>
      <c r="K21" s="56">
        <f t="shared" si="3"/>
        <v>6.0000000000000053E-3</v>
      </c>
      <c r="L21" s="56">
        <v>-5.1672000000000003E-2</v>
      </c>
      <c r="M21" s="56">
        <v>0.87168000000000001</v>
      </c>
      <c r="N21" s="65">
        <f>offs23+Ampl23*SIN(2*PI()*freq23*($K21)+deph23*PI()/180)</f>
        <v>1.5436079332907766</v>
      </c>
      <c r="O21" s="66">
        <f t="shared" si="4"/>
        <v>2.5449180655602244</v>
      </c>
      <c r="P21" s="67">
        <f>offs24+Ampl24*SIN(2*PI()*freq24*($K21-reta24)+deph24*PI()/180)</f>
        <v>-0.59318989178642356</v>
      </c>
      <c r="Q21" s="68">
        <f t="shared" si="5"/>
        <v>2.1458437998623685</v>
      </c>
      <c r="S21" s="56">
        <v>-0.49399999999999999</v>
      </c>
      <c r="T21" s="56">
        <f t="shared" si="6"/>
        <v>6.0000000000000053E-3</v>
      </c>
      <c r="U21" s="56">
        <v>-6.4843999999999999E-2</v>
      </c>
      <c r="V21" s="56">
        <v>0.87558599999999998</v>
      </c>
      <c r="W21" s="65">
        <f>offs25+Ampl25*SIN(2*PI()*freq25*($T21)+deph25*PI()/180)</f>
        <v>1.4818517148151198</v>
      </c>
      <c r="X21" s="66">
        <f t="shared" si="7"/>
        <v>2.392267634227454</v>
      </c>
      <c r="Y21" s="67">
        <f>offs26+Ampl26*SIN(2*PI()*freq26*($T21-reta26)+deph26*PI()/180)</f>
        <v>-0.59987154665304265</v>
      </c>
      <c r="Z21" s="68">
        <f t="shared" si="8"/>
        <v>2.1769749719754157</v>
      </c>
      <c r="AB21" s="56">
        <v>-0.247</v>
      </c>
      <c r="AC21" s="56">
        <f t="shared" si="9"/>
        <v>3.0000000000000027E-3</v>
      </c>
      <c r="AD21" s="56">
        <v>-0.15753130000000001</v>
      </c>
      <c r="AE21" s="56">
        <v>0.92382810000000004</v>
      </c>
      <c r="AF21" s="65">
        <f>offs27+Ampl27*SIN(2*PI()*freq27*($AC21)+deph27*PI()/180)</f>
        <v>1.54099853820891</v>
      </c>
      <c r="AG21" s="66">
        <f t="shared" si="10"/>
        <v>2.885003611285986</v>
      </c>
      <c r="AH21" s="67">
        <f>offs28+Ampl28*SIN(2*PI()*freq28*($AC21-reta28)+deph28*PI()/180)</f>
        <v>0.42175302124894709</v>
      </c>
      <c r="AI21" s="68">
        <f t="shared" si="11"/>
        <v>0.252079384702876</v>
      </c>
      <c r="AK21" s="56">
        <v>-0.247</v>
      </c>
      <c r="AL21" s="56">
        <f t="shared" si="12"/>
        <v>3.0000000000000027E-3</v>
      </c>
      <c r="AM21" s="56">
        <v>-0.59307810000000005</v>
      </c>
      <c r="AN21" s="56">
        <v>0.9140625</v>
      </c>
      <c r="AO21" s="65">
        <f>offs29+Ampl29*SIN(2*PI()*freq29*($AL21)+deph29*PI()/180)</f>
        <v>1.1475041120664167</v>
      </c>
      <c r="AP21" s="66">
        <f t="shared" si="13"/>
        <v>3.0296264369620203</v>
      </c>
      <c r="AQ21" s="67">
        <f>offs30+Ampl30*SIN(2*PI()*freq30*($AL21-reta30)+deph30*PI()/180)</f>
        <v>0.11514634548139746</v>
      </c>
      <c r="AR21" s="68">
        <f t="shared" si="14"/>
        <v>0.63826702195079166</v>
      </c>
      <c r="AT21" s="56">
        <v>-0.247</v>
      </c>
      <c r="AU21" s="56">
        <f t="shared" si="15"/>
        <v>3.0000000000000027E-3</v>
      </c>
      <c r="AV21" s="56">
        <v>-0.59307810000000005</v>
      </c>
      <c r="AW21" s="56">
        <v>0.9140625</v>
      </c>
      <c r="AX21" s="65">
        <f>offs31+Ampl31*SIN(2*PI()*freq31*($AU21)+deph31*PI()/180)</f>
        <v>1.4315837057653824</v>
      </c>
      <c r="AY21" s="66">
        <f>(AV21-AX21)^2</f>
        <v>4.0992554277251392</v>
      </c>
      <c r="AZ21" s="67">
        <f>offs32+Ampl32*SIN(2*PI()*freq32*($AU21-reta32)+deph32*PI()/180)</f>
        <v>0.92791007172872064</v>
      </c>
      <c r="BA21" s="68">
        <f t="shared" si="16"/>
        <v>1.9175524278206319E-4</v>
      </c>
    </row>
    <row r="22" spans="1:53" x14ac:dyDescent="0.25">
      <c r="A22" s="56">
        <v>-0.2465</v>
      </c>
      <c r="B22" s="56">
        <f t="shared" si="0"/>
        <v>3.5000000000000031E-3</v>
      </c>
      <c r="C22" s="56">
        <v>-8.8781399999999996E-2</v>
      </c>
      <c r="D22" s="56">
        <v>0.87728910000000004</v>
      </c>
      <c r="E22" s="65">
        <f>offs21+Ampl21*SIN(2*PI()*freq21*($B22)+deph21*PI()/180)</f>
        <v>1.5078957798878878</v>
      </c>
      <c r="F22" s="66">
        <f t="shared" si="1"/>
        <v>2.5493780167747384</v>
      </c>
      <c r="G22" s="67">
        <f>offs22+Ampl22*SIN(2*PI()*freq22*($B22-reta22)+deph22*PI()/180)</f>
        <v>-0.90995879618852982</v>
      </c>
      <c r="H22" s="68">
        <f t="shared" si="2"/>
        <v>3.194255042430326</v>
      </c>
      <c r="J22" s="56">
        <v>-0.49299999999999999</v>
      </c>
      <c r="K22" s="56">
        <f t="shared" si="3"/>
        <v>7.0000000000000062E-3</v>
      </c>
      <c r="L22" s="56">
        <v>-5.3624999999999999E-2</v>
      </c>
      <c r="M22" s="56">
        <v>0.87460899999999997</v>
      </c>
      <c r="N22" s="65">
        <f>offs23+Ampl23*SIN(2*PI()*freq23*($K22)+deph23*PI()/180)</f>
        <v>1.5280547036622372</v>
      </c>
      <c r="O22" s="66">
        <f t="shared" si="4"/>
        <v>2.5017106849770623</v>
      </c>
      <c r="P22" s="67">
        <f>offs24+Ampl24*SIN(2*PI()*freq24*($K22-reta24)+deph24*PI()/180)</f>
        <v>-0.74446175718001961</v>
      </c>
      <c r="Q22" s="68">
        <f t="shared" si="5"/>
        <v>2.6213901167554821</v>
      </c>
      <c r="S22" s="56">
        <v>-0.49299999999999999</v>
      </c>
      <c r="T22" s="56">
        <f t="shared" si="6"/>
        <v>7.0000000000000062E-3</v>
      </c>
      <c r="U22" s="56">
        <v>-9.2188000000000006E-2</v>
      </c>
      <c r="V22" s="56">
        <v>0.87265599999999999</v>
      </c>
      <c r="W22" s="65">
        <f>offs25+Ampl25*SIN(2*PI()*freq25*($T22)+deph25*PI()/180)</f>
        <v>1.3467574974592029</v>
      </c>
      <c r="X22" s="66">
        <f t="shared" si="7"/>
        <v>2.0705641446581127</v>
      </c>
      <c r="Y22" s="67">
        <f>offs26+Ampl26*SIN(2*PI()*freq26*($T22-reta26)+deph26*PI()/180)</f>
        <v>-0.81528426007235777</v>
      </c>
      <c r="Z22" s="68">
        <f t="shared" si="8"/>
        <v>2.8491423215731384</v>
      </c>
      <c r="AB22" s="56">
        <v>-0.2465</v>
      </c>
      <c r="AC22" s="56">
        <f t="shared" si="9"/>
        <v>3.5000000000000031E-3</v>
      </c>
      <c r="AD22" s="56">
        <v>-0.1594844</v>
      </c>
      <c r="AE22" s="56">
        <v>0.91503909999999999</v>
      </c>
      <c r="AF22" s="65">
        <f>offs27+Ampl27*SIN(2*PI()*freq27*($AC22)+deph27*PI()/180)</f>
        <v>1.5175015520282353</v>
      </c>
      <c r="AG22" s="66">
        <f t="shared" si="10"/>
        <v>2.8122818833000469</v>
      </c>
      <c r="AH22" s="67">
        <f>offs28+Ampl28*SIN(2*PI()*freq28*($AC22-reta28)+deph28*PI()/180)</f>
        <v>0.18309830507991909</v>
      </c>
      <c r="AI22" s="68">
        <f t="shared" si="11"/>
        <v>0.53573732726823997</v>
      </c>
      <c r="AK22" s="56">
        <v>-0.2465</v>
      </c>
      <c r="AL22" s="56">
        <f t="shared" si="12"/>
        <v>3.5000000000000031E-3</v>
      </c>
      <c r="AM22" s="56">
        <v>-0.60089060000000005</v>
      </c>
      <c r="AN22" s="56">
        <v>0.91699220000000004</v>
      </c>
      <c r="AO22" s="65">
        <f>offs29+Ampl29*SIN(2*PI()*freq29*($AL22)+deph29*PI()/180)</f>
        <v>1.3114831768761581</v>
      </c>
      <c r="AP22" s="66">
        <f t="shared" si="13"/>
        <v>3.6571734624835819</v>
      </c>
      <c r="AQ22" s="67">
        <f>offs30+Ampl30*SIN(2*PI()*freq30*($AL22-reta30)+deph30*PI()/180)</f>
        <v>0.41143995953317114</v>
      </c>
      <c r="AR22" s="68">
        <f t="shared" si="14"/>
        <v>0.25558306784103041</v>
      </c>
      <c r="AT22" s="56">
        <v>-0.2465</v>
      </c>
      <c r="AU22" s="56">
        <f t="shared" si="15"/>
        <v>3.5000000000000031E-3</v>
      </c>
      <c r="AV22" s="56">
        <v>-0.60089060000000005</v>
      </c>
      <c r="AW22" s="56">
        <v>0.91699220000000004</v>
      </c>
      <c r="AX22" s="65">
        <f>offs31+Ampl31*SIN(2*PI()*freq31*($AU22)+deph31*PI()/180)</f>
        <v>1.1475046628271639</v>
      </c>
      <c r="AY22" s="66">
        <f>(AV22-AX22)^2</f>
        <v>3.0568859950764677</v>
      </c>
      <c r="AZ22" s="67">
        <f>offs32+Ampl32*SIN(2*PI()*freq32*($AU22-reta32)+deph32*PI()/180)</f>
        <v>1.5455229730864903</v>
      </c>
      <c r="BA22" s="68">
        <f t="shared" si="16"/>
        <v>0.39505093271670116</v>
      </c>
    </row>
    <row r="23" spans="1:53" x14ac:dyDescent="0.25">
      <c r="A23" s="56">
        <v>-0.246</v>
      </c>
      <c r="B23" s="56">
        <f t="shared" si="0"/>
        <v>4.0000000000000036E-3</v>
      </c>
      <c r="C23" s="56">
        <v>-8.8781399999999996E-2</v>
      </c>
      <c r="D23" s="56">
        <v>0.86752339999999994</v>
      </c>
      <c r="E23" s="65">
        <f>offs21+Ampl21*SIN(2*PI()*freq21*($B23)+deph21*PI()/180)</f>
        <v>1.5044455846505527</v>
      </c>
      <c r="F23" s="66">
        <f t="shared" si="1"/>
        <v>2.5383722246186924</v>
      </c>
      <c r="G23" s="67">
        <f>offs22+Ampl22*SIN(2*PI()*freq22*($B23-reta22)+deph22*PI()/180)</f>
        <v>-0.93444848931922486</v>
      </c>
      <c r="H23" s="68">
        <f t="shared" si="2"/>
        <v>3.247102689896697</v>
      </c>
      <c r="J23" s="56">
        <v>-0.49199999999999999</v>
      </c>
      <c r="K23" s="56">
        <f t="shared" si="3"/>
        <v>8.0000000000000071E-3</v>
      </c>
      <c r="L23" s="56">
        <v>-6.3391000000000003E-2</v>
      </c>
      <c r="M23" s="56">
        <v>0.870703</v>
      </c>
      <c r="N23" s="65">
        <f>offs23+Ampl23*SIN(2*PI()*freq23*($K23)+deph23*PI()/180)</f>
        <v>1.4812055748721946</v>
      </c>
      <c r="O23" s="66">
        <f t="shared" si="4"/>
        <v>2.385778579106915</v>
      </c>
      <c r="P23" s="67">
        <f>offs24+Ampl24*SIN(2*PI()*freq24*($K23-reta24)+deph24*PI()/180)</f>
        <v>-0.86941180976321664</v>
      </c>
      <c r="Q23" s="68">
        <f t="shared" si="5"/>
        <v>3.0279995511572757</v>
      </c>
      <c r="S23" s="56">
        <v>-0.49199999999999999</v>
      </c>
      <c r="T23" s="56">
        <f t="shared" si="6"/>
        <v>8.0000000000000071E-3</v>
      </c>
      <c r="U23" s="56">
        <v>-0.13125000000000001</v>
      </c>
      <c r="V23" s="56">
        <v>0.87558599999999998</v>
      </c>
      <c r="W23" s="65">
        <f>offs25+Ampl25*SIN(2*PI()*freq25*($T23)+deph25*PI()/180)</f>
        <v>1.1482184855096587</v>
      </c>
      <c r="X23" s="66">
        <f t="shared" si="7"/>
        <v>1.6370396054123799</v>
      </c>
      <c r="Y23" s="67">
        <f>offs26+Ampl26*SIN(2*PI()*freq26*($T23-reta26)+deph26*PI()/180)</f>
        <v>-0.96903569734957151</v>
      </c>
      <c r="Z23" s="68">
        <f t="shared" si="8"/>
        <v>3.4026292063328141</v>
      </c>
      <c r="AB23" s="56">
        <v>-0.246</v>
      </c>
      <c r="AC23" s="56">
        <f t="shared" si="9"/>
        <v>4.0000000000000036E-3</v>
      </c>
      <c r="AD23" s="56">
        <v>-0.16925000000000001</v>
      </c>
      <c r="AE23" s="56">
        <v>0.90917970000000004</v>
      </c>
      <c r="AF23" s="65">
        <f>offs27+Ampl27*SIN(2*PI()*freq27*($AC23)+deph27*PI()/180)</f>
        <v>1.4628489486673719</v>
      </c>
      <c r="AG23" s="66">
        <f t="shared" si="10"/>
        <v>2.6637469782411403</v>
      </c>
      <c r="AH23" s="67">
        <f>offs28+Ampl28*SIN(2*PI()*freq28*($AC23-reta28)+deph28*PI()/180)</f>
        <v>-4.3864616671691836E-2</v>
      </c>
      <c r="AI23" s="68">
        <f t="shared" si="11"/>
        <v>0.90829346954021206</v>
      </c>
      <c r="AK23" s="56">
        <v>-0.246</v>
      </c>
      <c r="AL23" s="56">
        <f t="shared" si="12"/>
        <v>4.0000000000000036E-3</v>
      </c>
      <c r="AM23" s="56">
        <v>-0.60675000000000001</v>
      </c>
      <c r="AN23" s="56">
        <v>0.91308590000000001</v>
      </c>
      <c r="AO23" s="65">
        <f>offs29+Ampl29*SIN(2*PI()*freq29*($AL23)+deph29*PI()/180)</f>
        <v>1.4315831667056691</v>
      </c>
      <c r="AP23" s="66">
        <f t="shared" si="13"/>
        <v>4.154802098492361</v>
      </c>
      <c r="AQ23" s="67">
        <f>offs30+Ampl30*SIN(2*PI()*freq30*($AL23-reta30)+deph30*PI()/180)</f>
        <v>0.72026996208373939</v>
      </c>
      <c r="AR23" s="68">
        <f t="shared" si="14"/>
        <v>3.717798591452727E-2</v>
      </c>
      <c r="AT23" s="56">
        <v>-0.246</v>
      </c>
      <c r="AU23" s="56">
        <f t="shared" si="15"/>
        <v>4.0000000000000036E-3</v>
      </c>
      <c r="AV23" s="56">
        <v>-0.60675000000000001</v>
      </c>
      <c r="AW23" s="56">
        <v>0.91308590000000001</v>
      </c>
      <c r="AX23" s="65">
        <f>offs31+Ampl31*SIN(2*PI()*freq31*($AU23)+deph31*PI()/180)</f>
        <v>0.70504117937820043</v>
      </c>
      <c r="AY23" s="66">
        <f>(AV23-AX23)^2</f>
        <v>1.7207960982944501</v>
      </c>
      <c r="AZ23" s="67">
        <f>offs32+Ampl32*SIN(2*PI()*freq32*($AU23-reta32)+deph32*PI()/180)</f>
        <v>2.101848582161002</v>
      </c>
      <c r="BA23" s="68">
        <f t="shared" si="16"/>
        <v>1.4131567144986195</v>
      </c>
    </row>
    <row r="24" spans="1:53" x14ac:dyDescent="0.25">
      <c r="A24" s="56">
        <v>-0.2455</v>
      </c>
      <c r="B24" s="56">
        <f t="shared" si="0"/>
        <v>4.500000000000004E-3</v>
      </c>
      <c r="C24" s="56">
        <v>-9.0734499999999996E-2</v>
      </c>
      <c r="D24" s="56">
        <v>0.88314839999999994</v>
      </c>
      <c r="E24" s="65">
        <f>offs21+Ampl21*SIN(2*PI()*freq21*($B24)+deph21*PI()/180)</f>
        <v>1.4990265546782049</v>
      </c>
      <c r="F24" s="66">
        <f t="shared" si="1"/>
        <v>2.5273402109715581</v>
      </c>
      <c r="G24" s="67">
        <f>offs22+Ampl22*SIN(2*PI()*freq22*($B24-reta22)+deph22*PI()/180)</f>
        <v>-0.95710867380614006</v>
      </c>
      <c r="H24" s="68">
        <f t="shared" si="2"/>
        <v>3.3865460976935373</v>
      </c>
      <c r="J24" s="56">
        <v>-0.49099999999999999</v>
      </c>
      <c r="K24" s="56">
        <f t="shared" si="3"/>
        <v>9.000000000000008E-3</v>
      </c>
      <c r="L24" s="56">
        <v>-8.0968999999999999E-2</v>
      </c>
      <c r="M24" s="56">
        <v>0.86191399999999996</v>
      </c>
      <c r="N24" s="65">
        <f>offs23+Ampl23*SIN(2*PI()*freq23*($K24)+deph23*PI()/180)</f>
        <v>1.4037993856679816</v>
      </c>
      <c r="O24" s="66">
        <f t="shared" si="4"/>
        <v>2.2045371590791043</v>
      </c>
      <c r="P24" s="67">
        <f>offs24+Ampl24*SIN(2*PI()*freq24*($K24-reta24)+deph24*PI()/180)</f>
        <v>-0.96606951256523521</v>
      </c>
      <c r="Q24" s="68">
        <f t="shared" si="5"/>
        <v>3.3415237222103356</v>
      </c>
      <c r="S24" s="56">
        <v>-0.49099999999999999</v>
      </c>
      <c r="T24" s="56">
        <f t="shared" si="6"/>
        <v>9.000000000000008E-3</v>
      </c>
      <c r="U24" s="56">
        <v>-0.18007799999999999</v>
      </c>
      <c r="V24" s="56">
        <v>0.86386700000000005</v>
      </c>
      <c r="W24" s="65">
        <f>offs25+Ampl25*SIN(2*PI()*freq25*($T24)+deph25*PI()/180)</f>
        <v>0.89326802244495851</v>
      </c>
      <c r="X24" s="66">
        <f t="shared" si="7"/>
        <v>1.1520716838984133</v>
      </c>
      <c r="Y24" s="67">
        <f>offs26+Ampl26*SIN(2*PI()*freq26*($T24-reta26)+deph26*PI()/180)</f>
        <v>-1.0556791371674941</v>
      </c>
      <c r="Z24" s="68">
        <f t="shared" si="8"/>
        <v>3.6846573727146485</v>
      </c>
      <c r="AB24" s="56">
        <v>-0.2455</v>
      </c>
      <c r="AC24" s="56">
        <f t="shared" si="9"/>
        <v>4.500000000000004E-3</v>
      </c>
      <c r="AD24" s="56">
        <v>-0.18096880000000001</v>
      </c>
      <c r="AE24" s="56">
        <v>0.91503909999999999</v>
      </c>
      <c r="AF24" s="65">
        <f>offs27+Ampl27*SIN(2*PI()*freq27*($AC24)+deph27*PI()/180)</f>
        <v>1.3779026323292038</v>
      </c>
      <c r="AG24" s="66">
        <f t="shared" si="10"/>
        <v>2.4300801425321037</v>
      </c>
      <c r="AH24" s="67">
        <f>offs28+Ampl28*SIN(2*PI()*freq28*($AC24-reta28)+deph28*PI()/180)</f>
        <v>-0.25555640314878447</v>
      </c>
      <c r="AI24" s="68">
        <f t="shared" si="11"/>
        <v>1.3702938319921558</v>
      </c>
      <c r="AK24" s="56">
        <v>-0.2455</v>
      </c>
      <c r="AL24" s="56">
        <f t="shared" si="12"/>
        <v>4.500000000000004E-3</v>
      </c>
      <c r="AM24" s="56">
        <v>-0.61065630000000004</v>
      </c>
      <c r="AN24" s="56">
        <v>0.92089840000000001</v>
      </c>
      <c r="AO24" s="65">
        <f>offs29+Ampl29*SIN(2*PI()*freq29*($AL24)+deph29*PI()/180)</f>
        <v>1.5048468212163328</v>
      </c>
      <c r="AP24" s="66">
        <f t="shared" si="13"/>
        <v>4.4753534558760464</v>
      </c>
      <c r="AQ24" s="67">
        <f>offs30+Ampl30*SIN(2*PI()*freq30*($AL24-reta30)+deph30*PI()/180)</f>
        <v>1.0340319335222912</v>
      </c>
      <c r="AR24" s="68">
        <f t="shared" si="14"/>
        <v>1.2799196407239378E-2</v>
      </c>
      <c r="AT24" s="56">
        <v>-0.2455</v>
      </c>
      <c r="AU24" s="56">
        <f t="shared" si="15"/>
        <v>4.500000000000004E-3</v>
      </c>
      <c r="AV24" s="56">
        <v>-0.61065630000000004</v>
      </c>
      <c r="AW24" s="56">
        <v>0.92089840000000001</v>
      </c>
      <c r="AX24" s="65">
        <f>offs31+Ampl31*SIN(2*PI()*freq31*($AU24)+deph31*PI()/180)</f>
        <v>0.1475046640028389</v>
      </c>
      <c r="AY24" s="66">
        <f>(AV24-AX24)^2</f>
        <v>0.57480804733771407</v>
      </c>
      <c r="AZ24" s="67">
        <f>offs32+Ampl32*SIN(2*PI()*freq32*($AU24-reta32)+deph32*PI()/180)</f>
        <v>2.5424298721875989</v>
      </c>
      <c r="BA24" s="68">
        <f t="shared" si="16"/>
        <v>2.6293643152948816</v>
      </c>
    </row>
    <row r="25" spans="1:53" x14ac:dyDescent="0.25">
      <c r="A25" s="56">
        <v>-0.245</v>
      </c>
      <c r="B25" s="56">
        <f t="shared" si="0"/>
        <v>5.0000000000000044E-3</v>
      </c>
      <c r="C25" s="56">
        <v>-9.2687599999999995E-2</v>
      </c>
      <c r="D25" s="56">
        <v>0.85092190000000001</v>
      </c>
      <c r="E25" s="65">
        <f>offs21+Ampl21*SIN(2*PI()*freq21*($B25)+deph21*PI()/180)</f>
        <v>1.4916440378991798</v>
      </c>
      <c r="F25" s="66">
        <f t="shared" si="1"/>
        <v>2.510106738848298</v>
      </c>
      <c r="G25" s="67">
        <f>offs22+Ampl22*SIN(2*PI()*freq22*($B25-reta22)+deph22*PI()/180)</f>
        <v>-0.97791698678298378</v>
      </c>
      <c r="H25" s="68">
        <f t="shared" si="2"/>
        <v>3.344651673809623</v>
      </c>
      <c r="J25" s="56">
        <v>-0.49</v>
      </c>
      <c r="K25" s="56">
        <f t="shared" si="3"/>
        <v>1.0000000000000009E-2</v>
      </c>
      <c r="L25" s="56">
        <v>-0.102453</v>
      </c>
      <c r="M25" s="56">
        <v>0.85312500000000002</v>
      </c>
      <c r="N25" s="65">
        <f>offs23+Ampl23*SIN(2*PI()*freq23*($K25)+deph23*PI()/180)</f>
        <v>1.2970568778935641</v>
      </c>
      <c r="O25" s="66">
        <f t="shared" si="4"/>
        <v>1.9586278983216583</v>
      </c>
      <c r="P25" s="67">
        <f>offs24+Ampl24*SIN(2*PI()*freq24*($K25-reta24)+deph24*PI()/180)</f>
        <v>-1.0329105158723737</v>
      </c>
      <c r="Q25" s="68">
        <f t="shared" si="5"/>
        <v>3.5571299671319712</v>
      </c>
      <c r="S25" s="56">
        <v>-0.49</v>
      </c>
      <c r="T25" s="56">
        <f t="shared" si="6"/>
        <v>1.0000000000000009E-2</v>
      </c>
      <c r="U25" s="56">
        <v>-0.239648</v>
      </c>
      <c r="V25" s="56">
        <v>0.87265599999999999</v>
      </c>
      <c r="W25" s="65">
        <f>offs25+Ampl25*SIN(2*PI()*freq25*($T25)+deph25*PI()/180)</f>
        <v>0.59093785552284217</v>
      </c>
      <c r="X25" s="66">
        <f t="shared" si="7"/>
        <v>0.68987286339461162</v>
      </c>
      <c r="Y25" s="67">
        <f>offs26+Ampl26*SIN(2*PI()*freq26*($T25-reta26)+deph26*PI()/180)</f>
        <v>-1.0721451924751277</v>
      </c>
      <c r="Z25" s="68">
        <f t="shared" si="8"/>
        <v>3.7822516782526794</v>
      </c>
      <c r="AB25" s="56">
        <v>-0.245</v>
      </c>
      <c r="AC25" s="56">
        <f t="shared" si="9"/>
        <v>5.0000000000000044E-3</v>
      </c>
      <c r="AD25" s="56">
        <v>-0.19659380000000001</v>
      </c>
      <c r="AE25" s="56">
        <v>0.90136720000000004</v>
      </c>
      <c r="AF25" s="65">
        <f>offs27+Ampl27*SIN(2*PI()*freq27*($AC25)+deph27*PI()/180)</f>
        <v>1.2640022571668532</v>
      </c>
      <c r="AG25" s="66">
        <f t="shared" si="10"/>
        <v>2.1333408422113576</v>
      </c>
      <c r="AH25" s="67">
        <f>offs28+Ampl28*SIN(2*PI()*freq28*($AC25-reta28)+deph28*PI()/180)</f>
        <v>-0.448638548420073</v>
      </c>
      <c r="AI25" s="68">
        <f t="shared" si="11"/>
        <v>1.8225155207672412</v>
      </c>
      <c r="AK25" s="56">
        <v>-0.245</v>
      </c>
      <c r="AL25" s="56">
        <f t="shared" si="12"/>
        <v>5.0000000000000044E-3</v>
      </c>
      <c r="AM25" s="56">
        <v>-0.61260939999999997</v>
      </c>
      <c r="AN25" s="56">
        <v>0.91992189999999996</v>
      </c>
      <c r="AO25" s="65">
        <f>offs29+Ampl29*SIN(2*PI()*freq29*($AL25)+deph29*PI()/180)</f>
        <v>1.5294701460859681</v>
      </c>
      <c r="AP25" s="66">
        <f t="shared" si="13"/>
        <v>4.5885047817598679</v>
      </c>
      <c r="AQ25" s="67">
        <f>offs30+Ampl30*SIN(2*PI()*freq30*($AL25-reta30)+deph30*PI()/180)</f>
        <v>1.345000012795728</v>
      </c>
      <c r="AR25" s="68">
        <f t="shared" si="14"/>
        <v>0.1806914019779777</v>
      </c>
      <c r="AT25" s="56">
        <v>-0.245</v>
      </c>
      <c r="AU25" s="56">
        <f t="shared" si="15"/>
        <v>5.0000000000000044E-3</v>
      </c>
      <c r="AV25" s="56">
        <v>-0.61260939999999997</v>
      </c>
      <c r="AW25" s="56">
        <v>0.91992189999999996</v>
      </c>
      <c r="AX25" s="65">
        <f>offs31+Ampl31*SIN(2*PI()*freq31*($AU25)+deph31*PI()/180)</f>
        <v>-0.47052932458865826</v>
      </c>
      <c r="AY25" s="66">
        <f>(AV25-AX25)^2</f>
        <v>2.0186747828892546E-2</v>
      </c>
      <c r="AZ25" s="67">
        <f>offs32+Ampl32*SIN(2*PI()*freq32*($AU25-reta32)+deph32*PI()/180)</f>
        <v>2.8241396767881284</v>
      </c>
      <c r="BA25" s="68">
        <f t="shared" si="16"/>
        <v>3.6260453414359231</v>
      </c>
    </row>
    <row r="26" spans="1:53" x14ac:dyDescent="0.25">
      <c r="A26" s="56">
        <v>-0.2445</v>
      </c>
      <c r="B26" s="56">
        <f t="shared" si="0"/>
        <v>5.5000000000000049E-3</v>
      </c>
      <c r="C26" s="56">
        <v>-9.4640699999999994E-2</v>
      </c>
      <c r="D26" s="56">
        <v>0.88607809999999998</v>
      </c>
      <c r="E26" s="65">
        <f>offs21+Ampl21*SIN(2*PI()*freq21*($B26)+deph21*PI()/180)</f>
        <v>1.4823053199662364</v>
      </c>
      <c r="F26" s="66">
        <f t="shared" si="1"/>
        <v>2.4867587498873536</v>
      </c>
      <c r="G26" s="67">
        <f>offs22+Ampl22*SIN(2*PI()*freq22*($B26-reta22)+deph22*PI()/180)</f>
        <v>-0.99685289295706592</v>
      </c>
      <c r="H26" s="68">
        <f t="shared" si="2"/>
        <v>3.5454291242382823</v>
      </c>
      <c r="J26" s="56">
        <v>-0.48899999999999999</v>
      </c>
      <c r="K26" s="56">
        <f t="shared" si="3"/>
        <v>1.100000000000001E-2</v>
      </c>
      <c r="L26" s="56">
        <v>-0.129797</v>
      </c>
      <c r="M26" s="56">
        <v>0.85996099999999998</v>
      </c>
      <c r="N26" s="65">
        <f>offs23+Ampl23*SIN(2*PI()*freq23*($K26)+deph23*PI()/180)</f>
        <v>1.1626614446614281</v>
      </c>
      <c r="O26" s="66">
        <f t="shared" si="4"/>
        <v>1.6704488311766377</v>
      </c>
      <c r="P26" s="67">
        <f>offs24+Ampl24*SIN(2*PI()*freq24*($K26-reta24)+deph24*PI()/180)</f>
        <v>-1.0688806971335987</v>
      </c>
      <c r="Q26" s="68">
        <f t="shared" si="5"/>
        <v>3.7204302926012209</v>
      </c>
      <c r="S26" s="56">
        <v>-0.48899999999999999</v>
      </c>
      <c r="T26" s="56">
        <f t="shared" si="6"/>
        <v>1.100000000000001E-2</v>
      </c>
      <c r="U26" s="56">
        <v>-0.307031</v>
      </c>
      <c r="V26" s="56">
        <v>0.88339800000000002</v>
      </c>
      <c r="W26" s="65">
        <f>offs25+Ampl25*SIN(2*PI()*freq25*($T26)+deph25*PI()/180)</f>
        <v>0.25193818163100085</v>
      </c>
      <c r="X26" s="66">
        <f t="shared" si="7"/>
        <v>0.3124465460132308</v>
      </c>
      <c r="Y26" s="67">
        <f>offs26+Ampl26*SIN(2*PI()*freq26*($T26-reta26)+deph26*PI()/180)</f>
        <v>-1.0178505450541691</v>
      </c>
      <c r="Z26" s="68">
        <f t="shared" si="8"/>
        <v>3.6147460300705951</v>
      </c>
      <c r="AB26" s="56">
        <v>-0.2445</v>
      </c>
      <c r="AC26" s="56">
        <f t="shared" si="9"/>
        <v>5.5000000000000049E-3</v>
      </c>
      <c r="AD26" s="56">
        <v>-0.21612500000000001</v>
      </c>
      <c r="AE26" s="56">
        <v>0.90136720000000004</v>
      </c>
      <c r="AF26" s="65">
        <f>offs27+Ampl27*SIN(2*PI()*freq27*($AC26)+deph27*PI()/180)</f>
        <v>1.1229441001374165</v>
      </c>
      <c r="AG26" s="66">
        <f t="shared" si="10"/>
        <v>1.7931060549428302</v>
      </c>
      <c r="AH26" s="67">
        <f>offs28+Ampl28*SIN(2*PI()*freq28*($AC26-reta28)+deph28*PI()/180)</f>
        <v>-0.62006603171294539</v>
      </c>
      <c r="AI26" s="68">
        <f t="shared" si="11"/>
        <v>2.3147590785604968</v>
      </c>
      <c r="AK26" s="56">
        <v>-0.2445</v>
      </c>
      <c r="AL26" s="56">
        <f t="shared" si="12"/>
        <v>5.5000000000000049E-3</v>
      </c>
      <c r="AM26" s="56">
        <v>-0.61260939999999997</v>
      </c>
      <c r="AN26" s="56">
        <v>0.93457029999999996</v>
      </c>
      <c r="AO26" s="65">
        <f>offs29+Ampl29*SIN(2*PI()*freq29*($AL26)+deph29*PI()/180)</f>
        <v>1.504846833336154</v>
      </c>
      <c r="AP26" s="66">
        <f t="shared" si="13"/>
        <v>4.4836209000941318</v>
      </c>
      <c r="AQ26" s="67">
        <f>offs30+Ampl30*SIN(2*PI()*freq30*($AL26-reta30)+deph30*PI()/180)</f>
        <v>1.645517133748452</v>
      </c>
      <c r="AR26" s="68">
        <f t="shared" si="14"/>
        <v>0.50544540041694908</v>
      </c>
      <c r="AT26" s="56">
        <v>-0.2445</v>
      </c>
      <c r="AU26" s="56">
        <f t="shared" si="15"/>
        <v>5.5000000000000049E-3</v>
      </c>
      <c r="AV26" s="56">
        <v>-0.61260939999999997</v>
      </c>
      <c r="AW26" s="56">
        <v>0.93457029999999996</v>
      </c>
      <c r="AX26" s="65">
        <f>offs31+Ampl31*SIN(2*PI()*freq31*($AU26)+deph31*PI()/180)</f>
        <v>-1.0885633134969517</v>
      </c>
      <c r="AY26" s="66">
        <f>(AV26-AX26)^2</f>
        <v>0.22653212777306378</v>
      </c>
      <c r="AZ26" s="67">
        <f>offs32+Ampl32*SIN(2*PI()*freq32*($AU26-reta32)+deph32*PI()/180)</f>
        <v>2.9194022775006663</v>
      </c>
      <c r="BA26" s="68">
        <f t="shared" si="16"/>
        <v>3.9395579789092059</v>
      </c>
    </row>
    <row r="27" spans="1:53" x14ac:dyDescent="0.25">
      <c r="A27" s="56">
        <v>-0.24399999999999999</v>
      </c>
      <c r="B27" s="56">
        <f t="shared" si="0"/>
        <v>6.0000000000000053E-3</v>
      </c>
      <c r="C27" s="56">
        <v>-9.6593899999999996E-2</v>
      </c>
      <c r="D27" s="56">
        <v>0.80307030000000001</v>
      </c>
      <c r="E27" s="65">
        <f>offs21+Ampl21*SIN(2*PI()*freq21*($B27)+deph21*PI()/180)</f>
        <v>1.4710196170664973</v>
      </c>
      <c r="F27" s="66">
        <f t="shared" si="1"/>
        <v>2.4574121388895933</v>
      </c>
      <c r="G27" s="67">
        <f>offs22+Ampl22*SIN(2*PI()*freq22*($B27-reta22)+deph22*PI()/180)</f>
        <v>-1.0138977048751525</v>
      </c>
      <c r="H27" s="68">
        <f t="shared" si="2"/>
        <v>3.3013727307399918</v>
      </c>
      <c r="J27" s="56">
        <v>-0.48799999999999999</v>
      </c>
      <c r="K27" s="56">
        <f t="shared" si="3"/>
        <v>1.2000000000000011E-2</v>
      </c>
      <c r="L27" s="56">
        <v>-0.161047</v>
      </c>
      <c r="M27" s="56">
        <v>0.85410200000000003</v>
      </c>
      <c r="N27" s="65">
        <f>offs23+Ampl23*SIN(2*PI()*freq23*($K27)+deph23*PI()/180)</f>
        <v>1.0027325822375845</v>
      </c>
      <c r="O27" s="66">
        <f t="shared" si="4"/>
        <v>1.3543829160330867</v>
      </c>
      <c r="P27" s="67">
        <f>offs24+Ampl24*SIN(2*PI()*freq24*($K27-reta24)+deph24*PI()/180)</f>
        <v>-1.0734127851028763</v>
      </c>
      <c r="Q27" s="68">
        <f t="shared" si="5"/>
        <v>3.7153132467901879</v>
      </c>
      <c r="S27" s="56">
        <v>-0.48799999999999999</v>
      </c>
      <c r="T27" s="56">
        <f t="shared" si="6"/>
        <v>1.2000000000000011E-2</v>
      </c>
      <c r="U27" s="56">
        <v>-0.379297</v>
      </c>
      <c r="V27" s="56">
        <v>0.87949200000000005</v>
      </c>
      <c r="W27" s="65">
        <f>offs25+Ampl25*SIN(2*PI()*freq25*($T27)+deph25*PI()/180)</f>
        <v>-0.11172176677716283</v>
      </c>
      <c r="X27" s="66">
        <f t="shared" si="7"/>
        <v>7.1596505434255706E-2</v>
      </c>
      <c r="Y27" s="67">
        <f>offs26+Ampl26*SIN(2*PI()*freq26*($T27-reta26)+deph26*PI()/180)</f>
        <v>-0.8947186098577018</v>
      </c>
      <c r="Z27" s="68">
        <f t="shared" si="8"/>
        <v>3.1478232881316379</v>
      </c>
      <c r="AB27" s="56">
        <v>-0.24399999999999999</v>
      </c>
      <c r="AC27" s="56">
        <f t="shared" si="9"/>
        <v>6.0000000000000053E-3</v>
      </c>
      <c r="AD27" s="56">
        <v>-0.2415156</v>
      </c>
      <c r="AE27" s="56">
        <v>0.89257810000000004</v>
      </c>
      <c r="AF27" s="65">
        <f>offs27+Ampl27*SIN(2*PI()*freq27*($AC27)+deph27*PI()/180)</f>
        <v>0.95695273264130798</v>
      </c>
      <c r="AG27" s="66">
        <f t="shared" si="10"/>
        <v>1.4363263443440366</v>
      </c>
      <c r="AH27" s="67">
        <f>offs28+Ampl28*SIN(2*PI()*freq28*($AC27-reta28)+deph28*PI()/180)</f>
        <v>-0.76713533921005861</v>
      </c>
      <c r="AI27" s="68">
        <f t="shared" si="11"/>
        <v>2.7546487002944806</v>
      </c>
      <c r="AK27" s="56">
        <v>-0.24399999999999999</v>
      </c>
      <c r="AL27" s="56">
        <f t="shared" si="12"/>
        <v>6.0000000000000053E-3</v>
      </c>
      <c r="AM27" s="56">
        <v>-0.60870310000000005</v>
      </c>
      <c r="AN27" s="56">
        <v>0.91796880000000003</v>
      </c>
      <c r="AO27" s="65">
        <f>offs29+Ampl29*SIN(2*PI()*freq29*($AL27)+deph29*PI()/180)</f>
        <v>1.4315831906468812</v>
      </c>
      <c r="AP27" s="66">
        <f t="shared" si="13"/>
        <v>4.1627681478016099</v>
      </c>
      <c r="AQ27" s="67">
        <f>offs30+Ampl30*SIN(2*PI()*freq30*($AL27-reta30)+deph30*PI()/180)</f>
        <v>1.928183567503464</v>
      </c>
      <c r="AR27" s="68">
        <f t="shared" si="14"/>
        <v>1.0205338764820775</v>
      </c>
      <c r="AT27" s="56">
        <v>-0.24399999999999999</v>
      </c>
      <c r="AU27" s="56">
        <f t="shared" si="15"/>
        <v>6.0000000000000053E-3</v>
      </c>
      <c r="AV27" s="56">
        <v>-0.60870310000000005</v>
      </c>
      <c r="AW27" s="56">
        <v>0.91796880000000003</v>
      </c>
      <c r="AX27" s="65">
        <f>offs31+Ampl31*SIN(2*PI()*freq31*($AU27)+deph31*PI()/180)</f>
        <v>-1.6460998297916944</v>
      </c>
      <c r="AY27" s="66">
        <f>(AV27-AX27)^2</f>
        <v>1.0761919749825017</v>
      </c>
      <c r="AZ27" s="67">
        <f>offs32+Ampl32*SIN(2*PI()*freq32*($AU27-reta32)+deph32*PI()/180)</f>
        <v>2.8188927072339034</v>
      </c>
      <c r="BA27" s="68">
        <f t="shared" si="16"/>
        <v>3.613511701093409</v>
      </c>
    </row>
    <row r="28" spans="1:53" x14ac:dyDescent="0.25">
      <c r="A28" s="56">
        <v>-0.24349999999999999</v>
      </c>
      <c r="B28" s="56">
        <f t="shared" si="0"/>
        <v>6.5000000000000058E-3</v>
      </c>
      <c r="C28" s="56">
        <v>-9.8546999999999996E-2</v>
      </c>
      <c r="D28" s="56">
        <v>0.80990620000000002</v>
      </c>
      <c r="E28" s="65">
        <f>offs21+Ampl21*SIN(2*PI()*freq21*($B28)+deph21*PI()/180)</f>
        <v>1.457798066826185</v>
      </c>
      <c r="F28" s="66">
        <f t="shared" si="1"/>
        <v>2.4222099670342021</v>
      </c>
      <c r="G28" s="67">
        <f>offs22+Ampl22*SIN(2*PI()*freq22*($B28-reta22)+deph22*PI()/180)</f>
        <v>-1.0290346013657254</v>
      </c>
      <c r="H28" s="68">
        <f t="shared" si="2"/>
        <v>3.3817032709276162</v>
      </c>
      <c r="J28" s="56">
        <v>-0.48699999999999999</v>
      </c>
      <c r="K28" s="56">
        <f t="shared" si="3"/>
        <v>1.3000000000000012E-2</v>
      </c>
      <c r="L28" s="56">
        <v>-0.198156</v>
      </c>
      <c r="M28" s="56">
        <v>0.85703099999999999</v>
      </c>
      <c r="N28" s="65">
        <f>offs23+Ampl23*SIN(2*PI()*freq23*($K28)+deph23*PI()/180)</f>
        <v>0.81979246431932928</v>
      </c>
      <c r="O28" s="66">
        <f t="shared" si="4"/>
        <v>1.0362190760100809</v>
      </c>
      <c r="P28" s="67">
        <f>offs24+Ampl24*SIN(2*PI()*freq24*($K28-reta24)+deph24*PI()/180)</f>
        <v>-1.0464353060455924</v>
      </c>
      <c r="Q28" s="68">
        <f t="shared" si="5"/>
        <v>3.6231839782508524</v>
      </c>
      <c r="S28" s="56">
        <v>-0.48699999999999999</v>
      </c>
      <c r="T28" s="56">
        <f t="shared" si="6"/>
        <v>1.3000000000000012E-2</v>
      </c>
      <c r="U28" s="56">
        <v>-0.45253900000000002</v>
      </c>
      <c r="V28" s="56">
        <v>0.89023399999999997</v>
      </c>
      <c r="W28" s="65">
        <f>offs25+Ampl25*SIN(2*PI()*freq25*($T28)+deph25*PI()/180)</f>
        <v>-0.48715915472930188</v>
      </c>
      <c r="X28" s="66">
        <f t="shared" si="7"/>
        <v>1.1985551134808016E-3</v>
      </c>
      <c r="Y28" s="67">
        <f>offs26+Ampl26*SIN(2*PI()*freq26*($T28-reta26)+deph26*PI()/180)</f>
        <v>-0.70711139707657811</v>
      </c>
      <c r="Z28" s="68">
        <f t="shared" si="8"/>
        <v>2.5515123175617309</v>
      </c>
      <c r="AB28" s="56">
        <v>-0.24349999999999999</v>
      </c>
      <c r="AC28" s="56">
        <f t="shared" si="9"/>
        <v>6.5000000000000058E-3</v>
      </c>
      <c r="AD28" s="56">
        <v>-0.26885940000000003</v>
      </c>
      <c r="AE28" s="56">
        <v>0.8984375</v>
      </c>
      <c r="AF28" s="65">
        <f>offs27+Ampl27*SIN(2*PI()*freq27*($AC28)+deph27*PI()/180)</f>
        <v>0.76864593770237566</v>
      </c>
      <c r="AG28" s="66">
        <f t="shared" si="10"/>
        <v>1.0764173257609206</v>
      </c>
      <c r="AH28" s="67">
        <f>offs28+Ampl28*SIN(2*PI()*freq28*($AC28-reta28)+deph28*PI()/180)</f>
        <v>-0.88752710007723734</v>
      </c>
      <c r="AI28" s="68">
        <f t="shared" si="11"/>
        <v>3.1896695527290464</v>
      </c>
      <c r="AK28" s="56">
        <v>-0.24349999999999999</v>
      </c>
      <c r="AL28" s="56">
        <f t="shared" si="12"/>
        <v>6.5000000000000058E-3</v>
      </c>
      <c r="AM28" s="56">
        <v>-0.60284380000000004</v>
      </c>
      <c r="AN28" s="56">
        <v>0.93847659999999999</v>
      </c>
      <c r="AO28" s="65">
        <f>offs29+Ampl29*SIN(2*PI()*freq29*($AL28)+deph29*PI()/180)</f>
        <v>1.3114832120492488</v>
      </c>
      <c r="AP28" s="66">
        <f t="shared" si="13"/>
        <v>3.6646479090614048</v>
      </c>
      <c r="AQ28" s="67">
        <f>offs30+Ampl30*SIN(2*PI()*freq30*($AL28-reta30)+deph30*PI()/180)</f>
        <v>2.1860391283456058</v>
      </c>
      <c r="AR28" s="68">
        <f t="shared" si="14"/>
        <v>1.5564122621320804</v>
      </c>
      <c r="AT28" s="56">
        <v>-0.24349999999999999</v>
      </c>
      <c r="AU28" s="56">
        <f t="shared" si="15"/>
        <v>6.5000000000000058E-3</v>
      </c>
      <c r="AV28" s="56">
        <v>-0.60284380000000004</v>
      </c>
      <c r="AW28" s="56">
        <v>0.93847659999999999</v>
      </c>
      <c r="AX28" s="65">
        <f>offs31+Ampl31*SIN(2*PI()*freq31*($AU28)+deph31*PI()/180)</f>
        <v>-2.0885633146726272</v>
      </c>
      <c r="AY28" s="66">
        <f>(AV28-AX28)^2</f>
        <v>2.2073624762790667</v>
      </c>
      <c r="AZ28" s="67">
        <f>offs32+Ampl32*SIN(2*PI()*freq32*($AU28-reta32)+deph32*PI()/180)</f>
        <v>2.5324495430169036</v>
      </c>
      <c r="BA28" s="68">
        <f t="shared" si="16"/>
        <v>2.540749743069969</v>
      </c>
    </row>
    <row r="29" spans="1:53" x14ac:dyDescent="0.25">
      <c r="A29" s="56">
        <v>-0.24299999999999999</v>
      </c>
      <c r="B29" s="56">
        <f t="shared" si="0"/>
        <v>7.0000000000000062E-3</v>
      </c>
      <c r="C29" s="56">
        <v>-0.10245319999999999</v>
      </c>
      <c r="D29" s="56">
        <v>0.79135160000000004</v>
      </c>
      <c r="E29" s="65">
        <f>offs21+Ampl21*SIN(2*PI()*freq21*($B29)+deph21*PI()/180)</f>
        <v>1.4426537173191298</v>
      </c>
      <c r="F29" s="66">
        <f t="shared" si="1"/>
        <v>2.3873553859474246</v>
      </c>
      <c r="G29" s="67">
        <f>offs22+Ampl22*SIN(2*PI()*freq22*($B29-reta22)+deph22*PI()/180)</f>
        <v>-1.0422486441394481</v>
      </c>
      <c r="H29" s="68">
        <f t="shared" si="2"/>
        <v>3.3620898553082439</v>
      </c>
      <c r="J29" s="56">
        <v>-0.48599999999999999</v>
      </c>
      <c r="K29" s="56">
        <f t="shared" si="3"/>
        <v>1.4000000000000012E-2</v>
      </c>
      <c r="L29" s="56">
        <v>-0.23721900000000001</v>
      </c>
      <c r="M29" s="56">
        <v>0.86289099999999996</v>
      </c>
      <c r="N29" s="65">
        <f>offs23+Ampl23*SIN(2*PI()*freq23*($K29)+deph23*PI()/180)</f>
        <v>0.61672616584936235</v>
      </c>
      <c r="O29" s="66">
        <f t="shared" si="4"/>
        <v>0.72922234627749505</v>
      </c>
      <c r="P29" s="67">
        <f>offs24+Ampl24*SIN(2*PI()*freq24*($K29-reta24)+deph24*PI()/180)</f>
        <v>-0.98837371092204584</v>
      </c>
      <c r="Q29" s="68">
        <f t="shared" si="5"/>
        <v>3.4271810299052854</v>
      </c>
      <c r="S29" s="56">
        <v>-0.48599999999999999</v>
      </c>
      <c r="T29" s="56">
        <f t="shared" si="6"/>
        <v>1.4000000000000012E-2</v>
      </c>
      <c r="U29" s="56">
        <v>-0.52675799999999995</v>
      </c>
      <c r="V29" s="56">
        <v>0.88437500000000002</v>
      </c>
      <c r="W29" s="65">
        <f>offs25+Ampl25*SIN(2*PI()*freq25*($T29)+deph25*PI()/180)</f>
        <v>-0.86107392558567342</v>
      </c>
      <c r="X29" s="66">
        <f t="shared" si="7"/>
        <v>0.11176713810020555</v>
      </c>
      <c r="Y29" s="67">
        <f>offs26+Ampl26*SIN(2*PI()*freq26*($T29-reta26)+deph26*PI()/180)</f>
        <v>-0.46167498575376209</v>
      </c>
      <c r="Z29" s="68">
        <f t="shared" si="8"/>
        <v>1.811850564147703</v>
      </c>
      <c r="AB29" s="56">
        <v>-0.24299999999999999</v>
      </c>
      <c r="AC29" s="56">
        <f t="shared" si="9"/>
        <v>7.0000000000000062E-3</v>
      </c>
      <c r="AD29" s="56">
        <v>-0.30206250000000001</v>
      </c>
      <c r="AE29" s="56">
        <v>0.88964840000000001</v>
      </c>
      <c r="AF29" s="65">
        <f>offs27+Ampl27*SIN(2*PI()*freq27*($AC29)+deph27*PI()/180)</f>
        <v>0.56099342596583412</v>
      </c>
      <c r="AG29" s="66">
        <f t="shared" si="10"/>
        <v>0.74486553134474343</v>
      </c>
      <c r="AH29" s="67">
        <f>offs28+Ampl28*SIN(2*PI()*freq28*($AC29-reta28)+deph28*PI()/180)</f>
        <v>-0.97934266432705419</v>
      </c>
      <c r="AI29" s="68">
        <f t="shared" si="11"/>
        <v>3.4931275985343748</v>
      </c>
      <c r="AK29" s="56">
        <v>-0.24299999999999999</v>
      </c>
      <c r="AL29" s="56">
        <f t="shared" si="12"/>
        <v>7.0000000000000062E-3</v>
      </c>
      <c r="AM29" s="56">
        <v>-0.59698439999999997</v>
      </c>
      <c r="AN29" s="56">
        <v>0.93652340000000001</v>
      </c>
      <c r="AO29" s="65">
        <f>offs29+Ampl29*SIN(2*PI()*freq29*($AL29)+deph29*PI()/180)</f>
        <v>1.1475041576053076</v>
      </c>
      <c r="AP29" s="66">
        <f t="shared" si="13"/>
        <v>3.0432403276158464</v>
      </c>
      <c r="AQ29" s="67">
        <f>offs30+Ampl30*SIN(2*PI()*freq30*($AL29-reta30)+deph30*PI()/180)</f>
        <v>2.4127345565934015</v>
      </c>
      <c r="AR29" s="68">
        <f t="shared" si="14"/>
        <v>2.1791993788508282</v>
      </c>
      <c r="AT29" s="56">
        <v>-0.24299999999999999</v>
      </c>
      <c r="AU29" s="56">
        <f t="shared" si="15"/>
        <v>7.0000000000000062E-3</v>
      </c>
      <c r="AV29" s="56">
        <v>-0.59698439999999997</v>
      </c>
      <c r="AW29" s="56">
        <v>0.93652340000000001</v>
      </c>
      <c r="AX29" s="65">
        <f>offs31+Ampl31*SIN(2*PI()*freq31*($AU29)+deph31*PI()/180)</f>
        <v>-2.3726423594152335</v>
      </c>
      <c r="AY29" s="66">
        <f>(AV29-AX29)^2</f>
        <v>3.1529611888346709</v>
      </c>
      <c r="AZ29" s="67">
        <f>offs32+Ampl32*SIN(2*PI()*freq32*($AU29-reta32)+deph32*PI()/180)</f>
        <v>2.0881118375301053</v>
      </c>
      <c r="BA29" s="68">
        <f t="shared" si="16"/>
        <v>1.3261559294530292</v>
      </c>
    </row>
    <row r="30" spans="1:53" x14ac:dyDescent="0.25">
      <c r="A30" s="56">
        <v>-0.24249999999999999</v>
      </c>
      <c r="B30" s="56">
        <f t="shared" si="0"/>
        <v>7.5000000000000067E-3</v>
      </c>
      <c r="C30" s="56">
        <v>-0.1063595</v>
      </c>
      <c r="D30" s="56">
        <v>0.84603910000000004</v>
      </c>
      <c r="E30" s="65">
        <f>offs21+Ampl21*SIN(2*PI()*freq21*($B30)+deph21*PI()/180)</f>
        <v>1.4256015141898957</v>
      </c>
      <c r="F30" s="66">
        <f t="shared" si="1"/>
        <v>2.3469045489977334</v>
      </c>
      <c r="G30" s="67">
        <f>offs22+Ampl22*SIN(2*PI()*freq22*($B30-reta22)+deph22*PI()/180)</f>
        <v>-1.0535267925314535</v>
      </c>
      <c r="H30" s="68">
        <f t="shared" si="2"/>
        <v>3.608350580068818</v>
      </c>
      <c r="J30" s="56">
        <v>-0.48499999999999999</v>
      </c>
      <c r="K30" s="56">
        <f t="shared" si="3"/>
        <v>1.5000000000000013E-2</v>
      </c>
      <c r="L30" s="56">
        <v>-0.28214099999999998</v>
      </c>
      <c r="M30" s="56">
        <v>0.86093699999999995</v>
      </c>
      <c r="N30" s="65">
        <f>offs23+Ampl23*SIN(2*PI()*freq23*($K30)+deph23*PI()/180)</f>
        <v>0.3967361636604822</v>
      </c>
      <c r="O30" s="66">
        <f t="shared" si="4"/>
        <v>0.46087420333970119</v>
      </c>
      <c r="P30" s="67">
        <f>offs24+Ampl24*SIN(2*PI()*freq24*($K30-reta24)+deph24*PI()/180)</f>
        <v>-0.90014366577164995</v>
      </c>
      <c r="Q30" s="68">
        <f t="shared" si="5"/>
        <v>3.1014051113547181</v>
      </c>
      <c r="S30" s="56">
        <v>-0.48499999999999999</v>
      </c>
      <c r="T30" s="56">
        <f t="shared" si="6"/>
        <v>1.5000000000000013E-2</v>
      </c>
      <c r="U30" s="56">
        <v>-0.59706999999999999</v>
      </c>
      <c r="V30" s="56">
        <v>0.90488299999999999</v>
      </c>
      <c r="W30" s="65">
        <f>offs25+Ampl25*SIN(2*PI()*freq25*($T30)+deph25*PI()/180)</f>
        <v>-1.2202199621762417</v>
      </c>
      <c r="X30" s="66">
        <f t="shared" si="7"/>
        <v>0.38831587536025153</v>
      </c>
      <c r="Y30" s="67">
        <f>offs26+Ampl26*SIN(2*PI()*freq26*($T30-reta26)+deph26*PI()/180)</f>
        <v>-0.16710408312087566</v>
      </c>
      <c r="Z30" s="68">
        <f t="shared" si="8"/>
        <v>1.1491563063780028</v>
      </c>
      <c r="AB30" s="56">
        <v>-0.24249999999999999</v>
      </c>
      <c r="AC30" s="56">
        <f t="shared" si="9"/>
        <v>7.5000000000000067E-3</v>
      </c>
      <c r="AD30" s="56">
        <v>-0.33721879999999999</v>
      </c>
      <c r="AE30" s="56">
        <v>0.88867189999999996</v>
      </c>
      <c r="AF30" s="65">
        <f>offs27+Ampl27*SIN(2*PI()*freq27*($AC30)+deph27*PI()/180)</f>
        <v>0.33727000158736642</v>
      </c>
      <c r="AG30" s="66">
        <f t="shared" si="10"/>
        <v>0.45493514346676178</v>
      </c>
      <c r="AH30" s="67">
        <f>offs28+Ampl28*SIN(2*PI()*freq28*($AC30-reta28)+deph28*PI()/180)</f>
        <v>-1.0411340456633302</v>
      </c>
      <c r="AI30" s="68">
        <f t="shared" si="11"/>
        <v>3.7241509879175405</v>
      </c>
      <c r="AK30" s="56">
        <v>-0.24249999999999999</v>
      </c>
      <c r="AL30" s="56">
        <f t="shared" si="12"/>
        <v>7.5000000000000067E-3</v>
      </c>
      <c r="AM30" s="56">
        <v>-0.58721880000000004</v>
      </c>
      <c r="AN30" s="56">
        <v>0.94238279999999996</v>
      </c>
      <c r="AO30" s="65">
        <f>offs29+Ampl29*SIN(2*PI()*freq29*($AL30)+deph29*PI()/180)</f>
        <v>0.94368373585074872</v>
      </c>
      <c r="AP30" s="66">
        <f t="shared" si="13"/>
        <v>2.3436625742742536</v>
      </c>
      <c r="AQ30" s="67">
        <f>offs30+Ampl30*SIN(2*PI()*freq30*($AL30-reta30)+deph30*PI()/180)</f>
        <v>2.6026878584443986</v>
      </c>
      <c r="AR30" s="68">
        <f t="shared" si="14"/>
        <v>2.7566128870960585</v>
      </c>
      <c r="AT30" s="56">
        <v>-0.24249999999999999</v>
      </c>
      <c r="AU30" s="56">
        <f t="shared" si="15"/>
        <v>7.5000000000000067E-3</v>
      </c>
      <c r="AV30" s="56">
        <v>-0.58721880000000004</v>
      </c>
      <c r="AW30" s="56">
        <v>0.94238279999999996</v>
      </c>
      <c r="AX30" s="65">
        <f>offs31+Ampl31*SIN(2*PI()*freq31*($AU30)+deph31*PI()/180)</f>
        <v>-2.4705293278250147</v>
      </c>
      <c r="AY30" s="66">
        <f>(AV30-AX30)^2</f>
        <v>3.5468585442165352</v>
      </c>
      <c r="AZ30" s="67">
        <f>offs32+Ampl32*SIN(2*PI()*freq32*($AU30-reta32)+deph32*PI()/180)</f>
        <v>1.5293744612693938</v>
      </c>
      <c r="BA30" s="68">
        <f t="shared" si="16"/>
        <v>0.34455921039980281</v>
      </c>
    </row>
    <row r="31" spans="1:53" x14ac:dyDescent="0.25">
      <c r="A31" s="56">
        <v>-0.24199999999999999</v>
      </c>
      <c r="B31" s="56">
        <f t="shared" si="0"/>
        <v>8.0000000000000071E-3</v>
      </c>
      <c r="C31" s="56">
        <v>-0.11026569999999999</v>
      </c>
      <c r="D31" s="56">
        <v>0.80014059999999998</v>
      </c>
      <c r="E31" s="65">
        <f>offs21+Ampl21*SIN(2*PI()*freq21*($B31)+deph21*PI()/180)</f>
        <v>1.4066582859042336</v>
      </c>
      <c r="F31" s="66">
        <f t="shared" si="1"/>
        <v>2.3010583790115877</v>
      </c>
      <c r="G31" s="67">
        <f>offs22+Ampl22*SIN(2*PI()*freq22*($B31-reta22)+deph22*PI()/180)</f>
        <v>-1.0628579163709064</v>
      </c>
      <c r="H31" s="68">
        <f t="shared" si="2"/>
        <v>3.4707634720001983</v>
      </c>
      <c r="J31" s="56">
        <v>-0.48399999999999999</v>
      </c>
      <c r="K31" s="56">
        <f t="shared" si="3"/>
        <v>1.6000000000000014E-2</v>
      </c>
      <c r="L31" s="56">
        <v>-0.32901599999999998</v>
      </c>
      <c r="M31" s="56">
        <v>0.85996099999999998</v>
      </c>
      <c r="N31" s="65">
        <f>offs23+Ampl23*SIN(2*PI()*freq23*($K31)+deph23*PI()/180)</f>
        <v>0.16329183150286447</v>
      </c>
      <c r="O31" s="66">
        <f t="shared" si="4"/>
        <v>0.24236700095905278</v>
      </c>
      <c r="P31" s="67">
        <f>offs24+Ampl24*SIN(2*PI()*freq24*($K31-reta24)+deph24*PI()/180)</f>
        <v>-0.7831366111125011</v>
      </c>
      <c r="Q31" s="68">
        <f t="shared" si="5"/>
        <v>2.6997697596436079</v>
      </c>
      <c r="S31" s="56">
        <v>-0.48399999999999999</v>
      </c>
      <c r="T31" s="56">
        <f t="shared" si="6"/>
        <v>1.6000000000000014E-2</v>
      </c>
      <c r="U31" s="56">
        <v>-0.66152299999999997</v>
      </c>
      <c r="V31" s="56">
        <v>0.90878899999999996</v>
      </c>
      <c r="W31" s="65">
        <f>offs25+Ampl25*SIN(2*PI()*freq25*($T31)+deph25*PI()/180)</f>
        <v>-1.5518743371051755</v>
      </c>
      <c r="X31" s="66">
        <f t="shared" si="7"/>
        <v>0.79272550348497395</v>
      </c>
      <c r="Y31" s="67">
        <f>offs26+Ampl26*SIN(2*PI()*freq26*($T31-reta26)+deph26*PI()/180)</f>
        <v>0.16616598974016028</v>
      </c>
      <c r="Z31" s="68">
        <f t="shared" si="8"/>
        <v>0.55148893536738597</v>
      </c>
      <c r="AB31" s="56">
        <v>-0.24199999999999999</v>
      </c>
      <c r="AC31" s="56">
        <f t="shared" si="9"/>
        <v>8.0000000000000071E-3</v>
      </c>
      <c r="AD31" s="56">
        <v>-0.3743281</v>
      </c>
      <c r="AE31" s="56">
        <v>0.88671880000000003</v>
      </c>
      <c r="AF31" s="65">
        <f>offs27+Ampl27*SIN(2*PI()*freq27*($AC31)+deph27*PI()/180)</f>
        <v>0.10100391661531682</v>
      </c>
      <c r="AG31" s="66">
        <f t="shared" si="10"/>
        <v>0.22594052601958384</v>
      </c>
      <c r="AH31" s="67">
        <f>offs28+Ampl28*SIN(2*PI()*freq28*($AC31-reta28)+deph28*PI()/180)</f>
        <v>-1.07192675709001</v>
      </c>
      <c r="AI31" s="68">
        <f t="shared" si="11"/>
        <v>3.8362924183084353</v>
      </c>
      <c r="AK31" s="56">
        <v>-0.24199999999999999</v>
      </c>
      <c r="AL31" s="56">
        <f t="shared" si="12"/>
        <v>8.0000000000000071E-3</v>
      </c>
      <c r="AM31" s="56">
        <v>-0.57745310000000005</v>
      </c>
      <c r="AN31" s="56">
        <v>0.94042970000000004</v>
      </c>
      <c r="AO31" s="65">
        <f>offs29+Ampl29*SIN(2*PI()*freq29*($AL31)+deph29*PI()/180)</f>
        <v>0.70504068201036663</v>
      </c>
      <c r="AP31" s="66">
        <f t="shared" si="13"/>
        <v>1.6447903008952542</v>
      </c>
      <c r="AQ31" s="67">
        <f>offs30+Ampl30*SIN(2*PI()*freq30*($AL31-reta30)+deph30*PI()/180)</f>
        <v>2.75122175318816</v>
      </c>
      <c r="AR31" s="68">
        <f t="shared" si="14"/>
        <v>3.2789678598893914</v>
      </c>
      <c r="AT31" s="56">
        <v>-0.24199999999999999</v>
      </c>
      <c r="AU31" s="56">
        <f t="shared" si="15"/>
        <v>8.0000000000000071E-3</v>
      </c>
      <c r="AV31" s="56">
        <v>-0.57745310000000005</v>
      </c>
      <c r="AW31" s="56">
        <v>0.94042970000000004</v>
      </c>
      <c r="AX31" s="65">
        <f>offs31+Ampl31*SIN(2*PI()*freq31*($AU31)+deph31*PI()/180)</f>
        <v>-2.37264236141541</v>
      </c>
      <c r="AY31" s="66">
        <f>(AV31-AX31)^2</f>
        <v>3.2227044843012052</v>
      </c>
      <c r="AZ31" s="67">
        <f>offs32+Ampl32*SIN(2*PI()*freq32*($AU31-reta32)+deph32*PI()/180)</f>
        <v>0.91093052157537746</v>
      </c>
      <c r="BA31" s="68">
        <f t="shared" si="16"/>
        <v>8.70201527727718E-4</v>
      </c>
    </row>
    <row r="32" spans="1:53" x14ac:dyDescent="0.25">
      <c r="A32" s="56">
        <v>-0.24149999999999999</v>
      </c>
      <c r="B32" s="56">
        <f t="shared" si="0"/>
        <v>8.5000000000000075E-3</v>
      </c>
      <c r="C32" s="56">
        <v>-0.1122189</v>
      </c>
      <c r="D32" s="56">
        <v>0.86654690000000001</v>
      </c>
      <c r="E32" s="65">
        <f>offs21+Ampl21*SIN(2*PI()*freq21*($B32)+deph21*PI()/180)</f>
        <v>1.3858427271414178</v>
      </c>
      <c r="F32" s="66">
        <f t="shared" si="1"/>
        <v>2.2441886387135921</v>
      </c>
      <c r="G32" s="67">
        <f>offs22+Ampl22*SIN(2*PI()*freq22*($B32-reta22)+deph22*PI()/180)</f>
        <v>-1.070232806965137</v>
      </c>
      <c r="H32" s="68">
        <f t="shared" si="2"/>
        <v>3.7511156333119624</v>
      </c>
      <c r="J32" s="56">
        <v>-0.48299999999999998</v>
      </c>
      <c r="K32" s="56">
        <f t="shared" si="3"/>
        <v>1.7000000000000015E-2</v>
      </c>
      <c r="L32" s="56">
        <v>-0.379797</v>
      </c>
      <c r="M32" s="56">
        <v>0.85996099999999998</v>
      </c>
      <c r="N32" s="65">
        <f>offs23+Ampl23*SIN(2*PI()*freq23*($K32)+deph23*PI()/180)</f>
        <v>-7.9925274052479622E-2</v>
      </c>
      <c r="O32" s="66">
        <f t="shared" si="4"/>
        <v>8.9923052022744768E-2</v>
      </c>
      <c r="P32" s="67">
        <f>offs24+Ampl24*SIN(2*PI()*freq24*($K32-reta24)+deph24*PI()/180)</f>
        <v>-0.63919781809320053</v>
      </c>
      <c r="Q32" s="68">
        <f t="shared" si="5"/>
        <v>2.2474771618666018</v>
      </c>
      <c r="S32" s="56">
        <v>-0.48299999999999998</v>
      </c>
      <c r="T32" s="56">
        <f t="shared" si="6"/>
        <v>1.7000000000000015E-2</v>
      </c>
      <c r="U32" s="56">
        <v>-0.71914100000000003</v>
      </c>
      <c r="V32" s="56">
        <v>0.91562500000000002</v>
      </c>
      <c r="W32" s="65">
        <f>offs25+Ampl25*SIN(2*PI()*freq25*($T32)+deph25*PI()/180)</f>
        <v>-1.8442880287967784</v>
      </c>
      <c r="X32" s="66">
        <f t="shared" si="7"/>
        <v>1.2659558364102186</v>
      </c>
      <c r="Y32" s="67">
        <f>offs26+Ampl26*SIN(2*PI()*freq26*($T32-reta26)+deph26*PI()/180)</f>
        <v>0.52632897434890646</v>
      </c>
      <c r="Z32" s="68">
        <f t="shared" si="8"/>
        <v>0.15155139558773689</v>
      </c>
      <c r="AB32" s="56">
        <v>-0.24149999999999999</v>
      </c>
      <c r="AC32" s="56">
        <f t="shared" si="9"/>
        <v>8.5000000000000075E-3</v>
      </c>
      <c r="AD32" s="56">
        <v>-0.40948440000000003</v>
      </c>
      <c r="AE32" s="56">
        <v>0.88476560000000004</v>
      </c>
      <c r="AF32" s="65">
        <f>offs27+Ampl27*SIN(2*PI()*freq27*($AC32)+deph27*PI()/180)</f>
        <v>-0.14407877165178684</v>
      </c>
      <c r="AG32" s="66">
        <f t="shared" si="10"/>
        <v>7.0440147558909857E-2</v>
      </c>
      <c r="AH32" s="67">
        <f>offs28+Ampl28*SIN(2*PI()*freq28*($AC32-reta28)+deph28*PI()/180)</f>
        <v>-1.0712351791532206</v>
      </c>
      <c r="AI32" s="68">
        <f t="shared" si="11"/>
        <v>3.825939048048006</v>
      </c>
      <c r="AK32" s="56">
        <v>-0.24149999999999999</v>
      </c>
      <c r="AL32" s="56">
        <f t="shared" si="12"/>
        <v>8.5000000000000075E-3</v>
      </c>
      <c r="AM32" s="56">
        <v>-0.56378130000000004</v>
      </c>
      <c r="AN32" s="56">
        <v>0.93945310000000004</v>
      </c>
      <c r="AO32" s="65">
        <f>offs29+Ampl29*SIN(2*PI()*freq29*($AL32)+deph29*PI()/180)</f>
        <v>0.43745118008059847</v>
      </c>
      <c r="AP32" s="66">
        <f t="shared" si="13"/>
        <v>1.0024664791683462</v>
      </c>
      <c r="AQ32" s="67">
        <f>offs30+Ampl30*SIN(2*PI()*freq30*($AL32-reta30)+deph30*PI()/180)</f>
        <v>2.85467884338036</v>
      </c>
      <c r="AR32" s="68">
        <f t="shared" si="14"/>
        <v>3.6680896481068523</v>
      </c>
      <c r="AT32" s="56">
        <v>-0.24149999999999999</v>
      </c>
      <c r="AU32" s="56">
        <f t="shared" si="15"/>
        <v>8.5000000000000075E-3</v>
      </c>
      <c r="AV32" s="56">
        <v>-0.56378130000000004</v>
      </c>
      <c r="AW32" s="56">
        <v>0.93945310000000004</v>
      </c>
      <c r="AX32" s="65">
        <f>offs31+Ampl31*SIN(2*PI()*freq31*($AU32)+deph31*PI()/180)</f>
        <v>-2.0885633184771892</v>
      </c>
      <c r="AY32" s="66">
        <f>(AV32-AX32)^2</f>
        <v>2.3249602038713713</v>
      </c>
      <c r="AZ32" s="67">
        <f>offs32+Ampl32*SIN(2*PI()*freq32*($AU32-reta32)+deph32*PI()/180)</f>
        <v>0.29331762021760721</v>
      </c>
      <c r="BA32" s="68">
        <f t="shared" si="16"/>
        <v>0.41749105823362298</v>
      </c>
    </row>
    <row r="33" spans="1:53" x14ac:dyDescent="0.25">
      <c r="A33" s="56">
        <v>-0.24099999999999999</v>
      </c>
      <c r="B33" s="56">
        <f t="shared" si="0"/>
        <v>9.000000000000008E-3</v>
      </c>
      <c r="C33" s="56">
        <v>-0.11807819999999999</v>
      </c>
      <c r="D33" s="56">
        <v>0.87533589999999994</v>
      </c>
      <c r="E33" s="65">
        <f>offs21+Ampl21*SIN(2*PI()*freq21*($B33)+deph21*PI()/180)</f>
        <v>1.3631753803448547</v>
      </c>
      <c r="F33" s="66">
        <f t="shared" si="1"/>
        <v>2.194112169284451</v>
      </c>
      <c r="G33" s="67">
        <f>offs22+Ampl22*SIN(2*PI()*freq22*($B33-reta22)+deph22*PI()/180)</f>
        <v>-1.0756441861875106</v>
      </c>
      <c r="H33" s="68">
        <f t="shared" si="2"/>
        <v>3.8063232967002256</v>
      </c>
      <c r="J33" s="56">
        <v>-0.48199999999999998</v>
      </c>
      <c r="K33" s="56">
        <f t="shared" si="3"/>
        <v>1.8000000000000016E-2</v>
      </c>
      <c r="L33" s="56">
        <v>-0.43057800000000002</v>
      </c>
      <c r="M33" s="56">
        <v>0.87168000000000001</v>
      </c>
      <c r="N33" s="65">
        <f>offs23+Ampl23*SIN(2*PI()*freq23*($K33)+deph23*PI()/180)</f>
        <v>-0.32907947396008774</v>
      </c>
      <c r="O33" s="66">
        <f t="shared" si="4"/>
        <v>1.030195078827475E-2</v>
      </c>
      <c r="P33" s="67">
        <f>offs24+Ampl24*SIN(2*PI()*freq24*($K33-reta24)+deph24*PI()/180)</f>
        <v>-0.47059728746452945</v>
      </c>
      <c r="Q33" s="68">
        <f t="shared" si="5"/>
        <v>1.8017083164431351</v>
      </c>
      <c r="S33" s="56">
        <v>-0.48199999999999998</v>
      </c>
      <c r="T33" s="56">
        <f t="shared" si="6"/>
        <v>1.8000000000000016E-2</v>
      </c>
      <c r="U33" s="56">
        <v>-0.76699200000000001</v>
      </c>
      <c r="V33" s="56">
        <v>0.92929700000000004</v>
      </c>
      <c r="W33" s="65">
        <f>offs25+Ampl25*SIN(2*PI()*freq25*($T33)+deph25*PI()/180)</f>
        <v>-2.087102136442184</v>
      </c>
      <c r="X33" s="66">
        <f t="shared" si="7"/>
        <v>1.7426907723374014</v>
      </c>
      <c r="Y33" s="67">
        <f>offs26+Ampl26*SIN(2*PI()*freq26*($T33-reta26)+deph26*PI()/180)</f>
        <v>0.90062591741900089</v>
      </c>
      <c r="Z33" s="68">
        <f t="shared" si="8"/>
        <v>8.2203097636647298E-4</v>
      </c>
      <c r="AB33" s="56">
        <v>-0.24099999999999999</v>
      </c>
      <c r="AC33" s="56">
        <f t="shared" si="9"/>
        <v>9.000000000000008E-3</v>
      </c>
      <c r="AD33" s="56">
        <v>-0.44854690000000003</v>
      </c>
      <c r="AE33" s="56">
        <v>0.88378909999999999</v>
      </c>
      <c r="AF33" s="65">
        <f>offs27+Ampl27*SIN(2*PI()*freq27*($AC33)+deph27*PI()/180)</f>
        <v>-0.39411296281467256</v>
      </c>
      <c r="AG33" s="66">
        <f t="shared" si="10"/>
        <v>2.9630535174961759E-3</v>
      </c>
      <c r="AH33" s="67">
        <f>offs28+Ampl28*SIN(2*PI()*freq28*($AC33-reta28)+deph28*PI()/180)</f>
        <v>-1.0390702184501543</v>
      </c>
      <c r="AI33" s="68">
        <f t="shared" si="11"/>
        <v>3.6973879585505922</v>
      </c>
      <c r="AK33" s="56">
        <v>-0.24099999999999999</v>
      </c>
      <c r="AL33" s="56">
        <f t="shared" si="12"/>
        <v>9.000000000000008E-3</v>
      </c>
      <c r="AM33" s="56">
        <v>-0.55010939999999997</v>
      </c>
      <c r="AN33" s="56">
        <v>0.94042970000000004</v>
      </c>
      <c r="AO33" s="65">
        <f>offs29+Ampl29*SIN(2*PI()*freq29*($AL33)+deph29*PI()/180)</f>
        <v>0.14750417167759788</v>
      </c>
      <c r="AP33" s="66">
        <f t="shared" si="13"/>
        <v>0.48666469538877494</v>
      </c>
      <c r="AQ33" s="67">
        <f>offs30+Ampl30*SIN(2*PI()*freq30*($AL33-reta30)+deph30*PI()/180)</f>
        <v>2.9105116721060695</v>
      </c>
      <c r="AR33" s="68">
        <f t="shared" si="14"/>
        <v>3.8812229768173396</v>
      </c>
      <c r="AT33" s="56">
        <v>-0.24099999999999999</v>
      </c>
      <c r="AU33" s="56">
        <f t="shared" si="15"/>
        <v>9.000000000000008E-3</v>
      </c>
      <c r="AV33" s="56">
        <v>-0.55010939999999997</v>
      </c>
      <c r="AW33" s="56">
        <v>0.94042970000000004</v>
      </c>
      <c r="AX33" s="65">
        <f>offs31+Ampl31*SIN(2*PI()*freq31*($AU33)+deph31*PI()/180)</f>
        <v>-1.6460998350282248</v>
      </c>
      <c r="AY33" s="66">
        <f>(AV33-AX33)^2</f>
        <v>1.2011950336733574</v>
      </c>
      <c r="AZ33" s="67">
        <f>offs32+Ampl32*SIN(2*PI()*freq32*($AU33-reta32)+deph32*PI()/180)</f>
        <v>-0.26300798885690224</v>
      </c>
      <c r="BA33" s="68">
        <f t="shared" si="16"/>
        <v>1.4482622709612423</v>
      </c>
    </row>
    <row r="34" spans="1:53" x14ac:dyDescent="0.25">
      <c r="A34" s="56">
        <v>-0.24049999999999999</v>
      </c>
      <c r="B34" s="56">
        <f t="shared" si="0"/>
        <v>9.5000000000000084E-3</v>
      </c>
      <c r="C34" s="56">
        <v>-0.1219845</v>
      </c>
      <c r="D34" s="56">
        <v>0.77572660000000004</v>
      </c>
      <c r="E34" s="65">
        <f>offs21+Ampl21*SIN(2*PI()*freq21*($B34)+deph21*PI()/180)</f>
        <v>1.3386786154491701</v>
      </c>
      <c r="F34" s="66">
        <f t="shared" si="1"/>
        <v>2.1335367368336753</v>
      </c>
      <c r="G34" s="67">
        <f>offs22+Ampl22*SIN(2*PI()*freq22*($B34-reta22)+deph22*PI()/180)</f>
        <v>-1.0790867136600579</v>
      </c>
      <c r="H34" s="68">
        <f t="shared" si="2"/>
        <v>3.4403324285306045</v>
      </c>
      <c r="J34" s="56">
        <v>-0.48099999999999998</v>
      </c>
      <c r="K34" s="56">
        <f t="shared" si="3"/>
        <v>1.9000000000000017E-2</v>
      </c>
      <c r="L34" s="56">
        <v>-0.48135899999999998</v>
      </c>
      <c r="M34" s="56">
        <v>0.87363299999999999</v>
      </c>
      <c r="N34" s="65">
        <f>offs23+Ampl23*SIN(2*PI()*freq23*($K34)+deph23*PI()/180)</f>
        <v>-0.58024145764991142</v>
      </c>
      <c r="O34" s="66">
        <f t="shared" si="4"/>
        <v>9.7777404308865296E-3</v>
      </c>
      <c r="P34" s="67">
        <f>offs24+Ampl24*SIN(2*PI()*freq24*($K34-reta24)+deph24*PI()/180)</f>
        <v>-0.27999395031157737</v>
      </c>
      <c r="Q34" s="68">
        <f t="shared" si="5"/>
        <v>1.3308551404851909</v>
      </c>
      <c r="S34" s="56">
        <v>-0.48099999999999998</v>
      </c>
      <c r="T34" s="56">
        <f t="shared" si="6"/>
        <v>1.9000000000000017E-2</v>
      </c>
      <c r="U34" s="56">
        <v>-0.80410199999999998</v>
      </c>
      <c r="V34" s="56">
        <v>0.92832000000000003</v>
      </c>
      <c r="W34" s="65">
        <f>offs25+Ampl25*SIN(2*PI()*freq25*($T34)+deph25*PI()/180)</f>
        <v>-2.2717148492248729</v>
      </c>
      <c r="X34" s="66">
        <f t="shared" si="7"/>
        <v>2.1538874752099497</v>
      </c>
      <c r="Y34" s="67">
        <f>offs26+Ampl26*SIN(2*PI()*freq26*($T34-reta26)+deph26*PI()/180)</f>
        <v>1.2757971631392049</v>
      </c>
      <c r="Z34" s="68">
        <f t="shared" si="8"/>
        <v>0.12074037890326958</v>
      </c>
      <c r="AB34" s="56">
        <v>-0.24049999999999999</v>
      </c>
      <c r="AC34" s="56">
        <f t="shared" si="9"/>
        <v>9.5000000000000084E-3</v>
      </c>
      <c r="AD34" s="56">
        <v>-0.48565629999999999</v>
      </c>
      <c r="AE34" s="56">
        <v>0.88964840000000001</v>
      </c>
      <c r="AF34" s="65">
        <f>offs27+Ampl27*SIN(2*PI()*freq27*($AC34)+deph27*PI()/180)</f>
        <v>-0.64515546831551485</v>
      </c>
      <c r="AG34" s="66">
        <f t="shared" si="10"/>
        <v>2.5439984693340939E-2</v>
      </c>
      <c r="AH34" s="67">
        <f>offs28+Ampl28*SIN(2*PI()*freq28*($AC34-reta28)+deph28*PI()/180)</f>
        <v>-0.97593913562551449</v>
      </c>
      <c r="AI34" s="68">
        <f t="shared" si="11"/>
        <v>3.4804168530812802</v>
      </c>
      <c r="AK34" s="56">
        <v>-0.24049999999999999</v>
      </c>
      <c r="AL34" s="56">
        <f t="shared" si="12"/>
        <v>9.5000000000000084E-3</v>
      </c>
      <c r="AM34" s="56">
        <v>-0.53643750000000001</v>
      </c>
      <c r="AN34" s="56">
        <v>0.93847659999999999</v>
      </c>
      <c r="AO34" s="65">
        <f>offs29+Ampl29*SIN(2*PI()*freq29*($AL34)+deph29*PI()/180)</f>
        <v>-0.15766088557280278</v>
      </c>
      <c r="AP34" s="66">
        <f t="shared" si="13"/>
        <v>0.14347172363692964</v>
      </c>
      <c r="AQ34" s="67">
        <f>offs30+Ampl30*SIN(2*PI()*freq30*($AL34-reta30)+deph30*PI()/180)</f>
        <v>2.9173454498235269</v>
      </c>
      <c r="AR34" s="68">
        <f t="shared" si="14"/>
        <v>3.9159219248018884</v>
      </c>
      <c r="AT34" s="56">
        <v>-0.24049999999999999</v>
      </c>
      <c r="AU34" s="56">
        <f t="shared" si="15"/>
        <v>9.5000000000000084E-3</v>
      </c>
      <c r="AV34" s="56">
        <v>-0.53643750000000001</v>
      </c>
      <c r="AW34" s="56">
        <v>0.93847659999999999</v>
      </c>
      <c r="AX34" s="65">
        <f>offs31+Ampl31*SIN(2*PI()*freq31*($AU34)+deph31*PI()/180)</f>
        <v>-1.088563319652863</v>
      </c>
      <c r="AY34" s="66">
        <f>(AV34-AX34)^2</f>
        <v>0.30484292072734581</v>
      </c>
      <c r="AZ34" s="67">
        <f>offs32+Ampl32*SIN(2*PI()*freq32*($AU34-reta32)+deph32*PI()/180)</f>
        <v>-0.7035892788834982</v>
      </c>
      <c r="BA34" s="68">
        <f t="shared" si="16"/>
        <v>2.6963803505934352</v>
      </c>
    </row>
    <row r="35" spans="1:53" x14ac:dyDescent="0.25">
      <c r="A35" s="56">
        <v>-0.24</v>
      </c>
      <c r="B35" s="56">
        <f t="shared" si="0"/>
        <v>1.0000000000000009E-2</v>
      </c>
      <c r="C35" s="56">
        <v>-0.12784390000000001</v>
      </c>
      <c r="D35" s="56">
        <v>0.82455469999999997</v>
      </c>
      <c r="E35" s="65">
        <f>offs21+Ampl21*SIN(2*PI()*freq21*($B35)+deph21*PI()/180)</f>
        <v>1.3123766078037862</v>
      </c>
      <c r="F35" s="66">
        <f t="shared" si="1"/>
        <v>2.0742351110985959</v>
      </c>
      <c r="G35" s="67">
        <f>offs22+Ampl22*SIN(2*PI()*freq22*($B35-reta22)+deph22*PI()/180)</f>
        <v>-1.0805569920237854</v>
      </c>
      <c r="H35" s="68">
        <f t="shared" si="2"/>
        <v>3.6294505590857304</v>
      </c>
      <c r="J35" s="56">
        <v>-0.48</v>
      </c>
      <c r="K35" s="56">
        <f t="shared" si="3"/>
        <v>2.0000000000000018E-2</v>
      </c>
      <c r="L35" s="56">
        <v>-0.53214099999999998</v>
      </c>
      <c r="M35" s="56">
        <v>0.88339800000000002</v>
      </c>
      <c r="N35" s="65">
        <f>offs23+Ampl23*SIN(2*PI()*freq23*($K35)+deph23*PI()/180)</f>
        <v>-0.82945025060226563</v>
      </c>
      <c r="O35" s="66">
        <f t="shared" si="4"/>
        <v>8.8392790493680803E-2</v>
      </c>
      <c r="P35" s="67">
        <f>offs24+Ampl24*SIN(2*PI()*freq24*($K35-reta24)+deph24*PI()/180)</f>
        <v>-7.0393735122160517E-2</v>
      </c>
      <c r="Q35" s="68">
        <f t="shared" si="5"/>
        <v>0.90971867398734163</v>
      </c>
      <c r="S35" s="56">
        <v>-0.48</v>
      </c>
      <c r="T35" s="56">
        <f t="shared" si="6"/>
        <v>2.0000000000000018E-2</v>
      </c>
      <c r="U35" s="56">
        <v>-0.82753900000000002</v>
      </c>
      <c r="V35" s="56">
        <v>0.94003899999999996</v>
      </c>
      <c r="W35" s="65">
        <f>offs25+Ampl25*SIN(2*PI()*freq25*($T35)+deph25*PI()/180)</f>
        <v>-2.3915861697572134</v>
      </c>
      <c r="X35" s="66">
        <f t="shared" si="7"/>
        <v>2.4462435492255494</v>
      </c>
      <c r="Y35" s="67">
        <f>offs26+Ampl26*SIN(2*PI()*freq26*($T35-reta26)+deph26*PI()/180)</f>
        <v>1.6385520830910236</v>
      </c>
      <c r="Z35" s="68">
        <f t="shared" si="8"/>
        <v>0.48792052724932733</v>
      </c>
      <c r="AB35" s="56">
        <v>-0.24</v>
      </c>
      <c r="AC35" s="56">
        <f t="shared" si="9"/>
        <v>1.0000000000000009E-2</v>
      </c>
      <c r="AD35" s="56">
        <v>-0.52471880000000004</v>
      </c>
      <c r="AE35" s="56">
        <v>0.8828125</v>
      </c>
      <c r="AF35" s="65">
        <f>offs27+Ampl27*SIN(2*PI()*freq27*($AC35)+deph27*PI()/180)</f>
        <v>-0.89324719787704177</v>
      </c>
      <c r="AG35" s="66">
        <f t="shared" si="10"/>
        <v>0.13581318004181916</v>
      </c>
      <c r="AH35" s="67">
        <f>offs28+Ampl28*SIN(2*PI()*freq28*($AC35-reta28)+deph28*PI()/180)</f>
        <v>-0.88283754556812633</v>
      </c>
      <c r="AI35" s="68">
        <f t="shared" si="11"/>
        <v>3.1175200834147265</v>
      </c>
      <c r="AK35" s="56">
        <v>-0.24</v>
      </c>
      <c r="AL35" s="56">
        <f t="shared" si="12"/>
        <v>1.0000000000000009E-2</v>
      </c>
      <c r="AM35" s="56">
        <v>-0.52081250000000001</v>
      </c>
      <c r="AN35" s="56">
        <v>0.94238279999999996</v>
      </c>
      <c r="AO35" s="65">
        <f>offs29+Ampl29*SIN(2*PI()*freq29*($AL35)+deph29*PI()/180)</f>
        <v>-0.47052981517634007</v>
      </c>
      <c r="AP35" s="66">
        <f t="shared" si="13"/>
        <v>2.5283483930755215E-3</v>
      </c>
      <c r="AQ35" s="67">
        <f>offs30+Ampl30*SIN(2*PI()*freq30*($AL35-reta30)+deph30*PI()/180)</f>
        <v>2.8750119062453203</v>
      </c>
      <c r="AR35" s="68">
        <f t="shared" si="14"/>
        <v>3.7350552623065862</v>
      </c>
      <c r="AT35" s="56">
        <v>-0.24</v>
      </c>
      <c r="AU35" s="56">
        <f t="shared" si="15"/>
        <v>1.0000000000000009E-2</v>
      </c>
      <c r="AV35" s="56">
        <v>-0.52081250000000001</v>
      </c>
      <c r="AW35" s="56">
        <v>0.94238279999999996</v>
      </c>
      <c r="AX35" s="65">
        <f>offs31+Ampl31*SIN(2*PI()*freq31*($AU35)+deph31*PI()/180)</f>
        <v>-0.47052933106136491</v>
      </c>
      <c r="AY35" s="66">
        <f>(AV35-AX35)^2</f>
        <v>2.528397078511318E-3</v>
      </c>
      <c r="AZ35" s="67">
        <f>offs32+Ampl32*SIN(2*PI()*freq32*($AU35-reta32)+deph32*PI()/180)</f>
        <v>-0.98529908348402573</v>
      </c>
      <c r="BA35" s="68">
        <f t="shared" si="16"/>
        <v>3.7159574439125209</v>
      </c>
    </row>
    <row r="36" spans="1:53" x14ac:dyDescent="0.25">
      <c r="A36" s="56">
        <v>-0.23949999999999999</v>
      </c>
      <c r="B36" s="56">
        <f t="shared" si="0"/>
        <v>1.0500000000000009E-2</v>
      </c>
      <c r="C36" s="56">
        <v>-0.13370319999999999</v>
      </c>
      <c r="D36" s="56">
        <v>0.79623440000000001</v>
      </c>
      <c r="E36" s="65">
        <f>offs21+Ampl21*SIN(2*PI()*freq21*($B36)+deph21*PI()/180)</f>
        <v>1.2842953143147686</v>
      </c>
      <c r="F36" s="66">
        <f t="shared" si="1"/>
        <v>2.0107197865988913</v>
      </c>
      <c r="G36" s="67">
        <f>offs22+Ampl22*SIN(2*PI()*freq22*($B36-reta22)+deph22*PI()/180)</f>
        <v>-1.0800535702914569</v>
      </c>
      <c r="H36" s="68">
        <f t="shared" si="2"/>
        <v>3.5204565474604355</v>
      </c>
      <c r="J36" s="56">
        <v>-0.47899999999999998</v>
      </c>
      <c r="K36" s="56">
        <f t="shared" si="3"/>
        <v>2.1000000000000019E-2</v>
      </c>
      <c r="L36" s="56">
        <v>-0.58096899999999996</v>
      </c>
      <c r="M36" s="56">
        <v>0.89804700000000004</v>
      </c>
      <c r="N36" s="65">
        <f>offs23+Ampl23*SIN(2*PI()*freq23*($K36)+deph23*PI()/180)</f>
        <v>-1.0727756812821749</v>
      </c>
      <c r="O36" s="66">
        <f t="shared" si="4"/>
        <v>0.24187381175378683</v>
      </c>
      <c r="P36" s="67">
        <f>offs24+Ampl24*SIN(2*PI()*freq24*($K36-reta24)+deph24*PI()/180)</f>
        <v>0.1548978375010841</v>
      </c>
      <c r="Q36" s="68">
        <f t="shared" si="5"/>
        <v>0.55227067772284022</v>
      </c>
      <c r="S36" s="56">
        <v>-0.47899999999999998</v>
      </c>
      <c r="T36" s="56">
        <f t="shared" si="6"/>
        <v>2.1000000000000019E-2</v>
      </c>
      <c r="U36" s="56">
        <v>-0.83730499999999997</v>
      </c>
      <c r="V36" s="56">
        <v>0.948828</v>
      </c>
      <c r="W36" s="65">
        <f>offs25+Ampl25*SIN(2*PI()*freq25*($T36)+deph25*PI()/180)</f>
        <v>-2.4424695967483832</v>
      </c>
      <c r="X36" s="66">
        <f t="shared" si="7"/>
        <v>2.5765533826543998</v>
      </c>
      <c r="Y36" s="67">
        <f>offs26+Ampl26*SIN(2*PI()*freq26*($T36-reta26)+deph26*PI()/180)</f>
        <v>1.9760399033863736</v>
      </c>
      <c r="Z36" s="68">
        <f t="shared" si="8"/>
        <v>1.0551642944586566</v>
      </c>
      <c r="AB36" s="56">
        <v>-0.23949999999999999</v>
      </c>
      <c r="AC36" s="56">
        <f t="shared" si="9"/>
        <v>1.0500000000000009E-2</v>
      </c>
      <c r="AD36" s="56">
        <v>-0.56182810000000005</v>
      </c>
      <c r="AE36" s="56">
        <v>0.89453130000000003</v>
      </c>
      <c r="AF36" s="65">
        <f>offs27+Ampl27*SIN(2*PI()*freq27*($AC36)+deph27*PI()/180)</f>
        <v>-1.1344755967212523</v>
      </c>
      <c r="AG36" s="66">
        <f t="shared" si="10"/>
        <v>0.32792515550111662</v>
      </c>
      <c r="AH36" s="67">
        <f>offs28+Ampl28*SIN(2*PI()*freq28*($AC36-reta28)+deph28*PI()/180)</f>
        <v>-0.76123371596938894</v>
      </c>
      <c r="AI36" s="68">
        <f t="shared" si="11"/>
        <v>2.7415577881081115</v>
      </c>
      <c r="AK36" s="56">
        <v>-0.23949999999999999</v>
      </c>
      <c r="AL36" s="56">
        <f t="shared" si="12"/>
        <v>1.0500000000000009E-2</v>
      </c>
      <c r="AM36" s="56">
        <v>-0.50323439999999997</v>
      </c>
      <c r="AN36" s="56">
        <v>0.93554689999999996</v>
      </c>
      <c r="AO36" s="65">
        <f>offs29+Ampl29*SIN(2*PI()*freq29*($AL36)+deph29*PI()/180)</f>
        <v>-0.78339874573372703</v>
      </c>
      <c r="AP36" s="66">
        <f t="shared" si="13"/>
        <v>7.8492060620407353E-2</v>
      </c>
      <c r="AQ36" s="67">
        <f>offs30+Ampl30*SIN(2*PI()*freq30*($AL36-reta30)+deph30*PI()/180)</f>
        <v>2.7845534337113209</v>
      </c>
      <c r="AR36" s="68">
        <f t="shared" si="14"/>
        <v>3.4188251617071548</v>
      </c>
      <c r="AT36" s="56">
        <v>-0.23949999999999999</v>
      </c>
      <c r="AU36" s="56">
        <f t="shared" si="15"/>
        <v>1.0500000000000009E-2</v>
      </c>
      <c r="AV36" s="56">
        <v>-0.50323439999999997</v>
      </c>
      <c r="AW36" s="56">
        <v>0.93554689999999996</v>
      </c>
      <c r="AX36" s="65">
        <f>offs31+Ampl31*SIN(2*PI()*freq31*($AU36)+deph31*PI()/180)</f>
        <v>0.14750465784692823</v>
      </c>
      <c r="AY36" s="66">
        <f>(AV36-AX36)^2</f>
        <v>0.42346132140750775</v>
      </c>
      <c r="AZ36" s="67">
        <f>offs32+Ampl32*SIN(2*PI()*freq32*($AU36-reta32)+deph32*PI()/180)</f>
        <v>-1.0805616841965624</v>
      </c>
      <c r="BA36" s="68">
        <f t="shared" si="16"/>
        <v>4.0646938232710665</v>
      </c>
    </row>
    <row r="37" spans="1:53" x14ac:dyDescent="0.25">
      <c r="A37" s="56">
        <v>-0.23899999999999999</v>
      </c>
      <c r="B37" s="56">
        <f t="shared" si="0"/>
        <v>1.100000000000001E-2</v>
      </c>
      <c r="C37" s="56">
        <v>-0.13956260000000001</v>
      </c>
      <c r="D37" s="56">
        <v>0.80209370000000002</v>
      </c>
      <c r="E37" s="65">
        <f>offs21+Ampl21*SIN(2*PI()*freq21*($B37)+deph21*PI()/180)</f>
        <v>1.254462447828496</v>
      </c>
      <c r="F37" s="66">
        <f t="shared" si="1"/>
        <v>1.943305833973241</v>
      </c>
      <c r="G37" s="67">
        <f>offs22+Ampl22*SIN(2*PI()*freq22*($B37-reta22)+deph22*PI()/180)</f>
        <v>-1.077576945279543</v>
      </c>
      <c r="H37" s="68">
        <f t="shared" si="2"/>
        <v>3.5331617347256139</v>
      </c>
      <c r="J37" s="56">
        <v>-0.47799999999999998</v>
      </c>
      <c r="K37" s="56">
        <f t="shared" si="3"/>
        <v>2.200000000000002E-2</v>
      </c>
      <c r="L37" s="56">
        <v>-0.62784399999999996</v>
      </c>
      <c r="M37" s="56">
        <v>0.89707000000000003</v>
      </c>
      <c r="N37" s="65">
        <f>offs23+Ampl23*SIN(2*PI()*freq23*($K37)+deph23*PI()/180)</f>
        <v>-1.3063803622922503</v>
      </c>
      <c r="O37" s="66">
        <f t="shared" si="4"/>
        <v>0.46041159495279999</v>
      </c>
      <c r="P37" s="67">
        <f>offs24+Ampl24*SIN(2*PI()*freq24*($K37-reta24)+deph24*PI()/180)</f>
        <v>0.39232778487522535</v>
      </c>
      <c r="Q37" s="68">
        <f t="shared" si="5"/>
        <v>0.25476470372906435</v>
      </c>
      <c r="S37" s="56">
        <v>-0.47799999999999998</v>
      </c>
      <c r="T37" s="56">
        <f t="shared" si="6"/>
        <v>2.200000000000002E-2</v>
      </c>
      <c r="U37" s="56">
        <v>-0.83339799999999997</v>
      </c>
      <c r="V37" s="56">
        <v>0.96250000000000002</v>
      </c>
      <c r="W37" s="65">
        <f>offs25+Ampl25*SIN(2*PI()*freq25*($T37)+deph25*PI()/180)</f>
        <v>-2.422562559429664</v>
      </c>
      <c r="X37" s="66">
        <f t="shared" si="7"/>
        <v>2.5254439969472786</v>
      </c>
      <c r="Y37" s="67">
        <f>offs26+Ampl26*SIN(2*PI()*freq26*($T37-reta26)+deph26*PI()/180)</f>
        <v>2.2763049497392309</v>
      </c>
      <c r="Z37" s="68">
        <f t="shared" si="8"/>
        <v>1.7260834459593033</v>
      </c>
      <c r="AB37" s="56">
        <v>-0.23899999999999999</v>
      </c>
      <c r="AC37" s="56">
        <f t="shared" si="9"/>
        <v>1.100000000000001E-2</v>
      </c>
      <c r="AD37" s="56">
        <v>-0.59698439999999997</v>
      </c>
      <c r="AE37" s="56">
        <v>0.89355470000000004</v>
      </c>
      <c r="AF37" s="65">
        <f>offs27+Ampl27*SIN(2*PI()*freq27*($AC37)+deph27*PI()/180)</f>
        <v>-1.3650363488955128</v>
      </c>
      <c r="AG37" s="66">
        <f t="shared" si="10"/>
        <v>0.58990379620219546</v>
      </c>
      <c r="AH37" s="67">
        <f>offs28+Ampl28*SIN(2*PI()*freq28*($AC37-reta28)+deph28*PI()/180)</f>
        <v>-0.61304541186468153</v>
      </c>
      <c r="AI37" s="68">
        <f t="shared" si="11"/>
        <v>2.2698438970706714</v>
      </c>
      <c r="AK37" s="56">
        <v>-0.23899999999999999</v>
      </c>
      <c r="AL37" s="56">
        <f t="shared" si="12"/>
        <v>1.100000000000001E-2</v>
      </c>
      <c r="AM37" s="56">
        <v>-0.4837031</v>
      </c>
      <c r="AN37" s="56">
        <v>0.93457029999999996</v>
      </c>
      <c r="AO37" s="65">
        <f>offs29+Ampl29*SIN(2*PI()*freq29*($AL37)+deph29*PI()/180)</f>
        <v>-1.0885638058221923</v>
      </c>
      <c r="AP37" s="66">
        <f t="shared" si="13"/>
        <v>0.36585647344772054</v>
      </c>
      <c r="AQ37" s="67">
        <f>offs30+Ampl30*SIN(2*PI()*freq30*($AL37-reta30)+deph30*PI()/180)</f>
        <v>2.6481974200297751</v>
      </c>
      <c r="AR37" s="68">
        <f t="shared" si="14"/>
        <v>2.9365179065015417</v>
      </c>
      <c r="AT37" s="56">
        <v>-0.23899999999999999</v>
      </c>
      <c r="AU37" s="56">
        <f t="shared" si="15"/>
        <v>1.100000000000001E-2</v>
      </c>
      <c r="AV37" s="56">
        <v>-0.4837031</v>
      </c>
      <c r="AW37" s="56">
        <v>0.93457029999999996</v>
      </c>
      <c r="AX37" s="65">
        <f>offs31+Ampl31*SIN(2*PI()*freq31*($AU37)+deph31*PI()/180)</f>
        <v>0.70504117414166922</v>
      </c>
      <c r="AY37" s="66">
        <f>(AV37-AX37)^2</f>
        <v>1.413112949304604</v>
      </c>
      <c r="AZ37" s="67">
        <f>offs32+Ampl32*SIN(2*PI()*freq32*($AU37-reta32)+deph32*PI()/180)</f>
        <v>-0.98005211392979741</v>
      </c>
      <c r="BA37" s="68">
        <f t="shared" si="16"/>
        <v>3.6657789879223643</v>
      </c>
    </row>
    <row r="38" spans="1:53" x14ac:dyDescent="0.25">
      <c r="A38" s="56">
        <v>-0.23849999999999999</v>
      </c>
      <c r="B38" s="56">
        <f t="shared" si="0"/>
        <v>1.150000000000001E-2</v>
      </c>
      <c r="C38" s="56">
        <v>-0.14737510000000001</v>
      </c>
      <c r="D38" s="56">
        <v>0.82553120000000002</v>
      </c>
      <c r="E38" s="65">
        <f>offs21+Ampl21*SIN(2*PI()*freq21*($B38)+deph21*PI()/180)</f>
        <v>1.2229074497824239</v>
      </c>
      <c r="F38" s="66">
        <f t="shared" si="1"/>
        <v>1.8776742662382213</v>
      </c>
      <c r="G38" s="67">
        <f>offs22+Ampl22*SIN(2*PI()*freq22*($B38-reta22)+deph22*PI()/180)</f>
        <v>-1.0731295611179241</v>
      </c>
      <c r="H38" s="68">
        <f t="shared" si="2"/>
        <v>3.6049126858088956</v>
      </c>
      <c r="J38" s="56">
        <v>-0.47699999999999998</v>
      </c>
      <c r="K38" s="56">
        <f t="shared" si="3"/>
        <v>2.300000000000002E-2</v>
      </c>
      <c r="L38" s="56">
        <v>-0.67081299999999999</v>
      </c>
      <c r="M38" s="56">
        <v>0.91367200000000004</v>
      </c>
      <c r="N38" s="65">
        <f>offs23+Ampl23*SIN(2*PI()*freq23*($K38)+deph23*PI()/180)</f>
        <v>-1.5265802082642908</v>
      </c>
      <c r="O38" s="66">
        <f t="shared" si="4"/>
        <v>0.73233751474045794</v>
      </c>
      <c r="P38" s="67">
        <f>offs24+Ampl24*SIN(2*PI()*freq24*($K38-reta24)+deph24*PI()/180)</f>
        <v>0.638151694896399</v>
      </c>
      <c r="Q38" s="68">
        <f t="shared" si="5"/>
        <v>7.5911438524381397E-2</v>
      </c>
      <c r="S38" s="56">
        <v>-0.47699999999999998</v>
      </c>
      <c r="T38" s="56">
        <f t="shared" si="6"/>
        <v>2.300000000000002E-2</v>
      </c>
      <c r="U38" s="56">
        <v>-0.816797</v>
      </c>
      <c r="V38" s="56">
        <v>0.964453</v>
      </c>
      <c r="W38" s="65">
        <f>offs25+Ampl25*SIN(2*PI()*freq25*($T38)+deph25*PI()/180)</f>
        <v>-2.3325702745225771</v>
      </c>
      <c r="X38" s="66">
        <f t="shared" si="7"/>
        <v>2.2975686197568961</v>
      </c>
      <c r="Y38" s="67">
        <f>offs26+Ampl26*SIN(2*PI()*freq26*($T38-reta26)+deph26*PI()/180)</f>
        <v>2.5287101831876209</v>
      </c>
      <c r="Z38" s="68">
        <f t="shared" si="8"/>
        <v>2.4469005351540702</v>
      </c>
      <c r="AB38" s="56">
        <v>-0.23849999999999999</v>
      </c>
      <c r="AC38" s="56">
        <f t="shared" si="9"/>
        <v>1.150000000000001E-2</v>
      </c>
      <c r="AD38" s="56">
        <v>-0.62823439999999997</v>
      </c>
      <c r="AE38" s="56">
        <v>0.89941409999999999</v>
      </c>
      <c r="AF38" s="65">
        <f>offs27+Ampl27*SIN(2*PI()*freq27*($AC38)+deph27*PI()/180)</f>
        <v>-1.5812933736077182</v>
      </c>
      <c r="AG38" s="66">
        <f t="shared" si="10"/>
        <v>0.90832140717419729</v>
      </c>
      <c r="AH38" s="67">
        <f>offs28+Ampl28*SIN(2*PI()*freq28*($AC38-reta28)+deph28*PI()/180)</f>
        <v>-0.44060965133313679</v>
      </c>
      <c r="AI38" s="68">
        <f t="shared" si="11"/>
        <v>1.7956636541369324</v>
      </c>
      <c r="AK38" s="56">
        <v>-0.23849999999999999</v>
      </c>
      <c r="AL38" s="56">
        <f t="shared" si="12"/>
        <v>1.150000000000001E-2</v>
      </c>
      <c r="AM38" s="56">
        <v>-0.4680781</v>
      </c>
      <c r="AN38" s="56">
        <v>0.93164060000000004</v>
      </c>
      <c r="AO38" s="65">
        <f>offs29+Ampl29*SIN(2*PI()*freq29*($AL38)+deph29*PI()/180)</f>
        <v>-1.3785108188775899</v>
      </c>
      <c r="AP38" s="66">
        <f t="shared" si="13"/>
        <v>0.82888773560284046</v>
      </c>
      <c r="AQ38" s="67">
        <f>offs30+Ampl30*SIN(2*PI()*freq30*($AL38-reta30)+deph30*PI()/180)</f>
        <v>2.469301402797186</v>
      </c>
      <c r="AR38" s="68">
        <f t="shared" si="14"/>
        <v>2.3644007444588859</v>
      </c>
      <c r="AT38" s="56">
        <v>-0.23849999999999999</v>
      </c>
      <c r="AU38" s="56">
        <f t="shared" si="15"/>
        <v>1.150000000000001E-2</v>
      </c>
      <c r="AV38" s="56">
        <v>-0.4680781</v>
      </c>
      <c r="AW38" s="56">
        <v>0.93164060000000004</v>
      </c>
      <c r="AX38" s="65">
        <f>offs31+Ampl31*SIN(2*PI()*freq31*($AU38)+deph31*PI()/180)</f>
        <v>1.1475046590226023</v>
      </c>
      <c r="AY38" s="66">
        <f>(AV38-AX38)^2</f>
        <v>2.6101076512510843</v>
      </c>
      <c r="AZ38" s="67">
        <f>offs32+Ampl32*SIN(2*PI()*freq32*($AU38-reta32)+deph32*PI()/180)</f>
        <v>-0.69360894971279563</v>
      </c>
      <c r="BA38" s="68">
        <f t="shared" si="16"/>
        <v>2.6414360988416452</v>
      </c>
    </row>
    <row r="39" spans="1:53" x14ac:dyDescent="0.25">
      <c r="A39" s="56">
        <v>-0.23799999999999999</v>
      </c>
      <c r="B39" s="56">
        <f t="shared" si="0"/>
        <v>1.2000000000000011E-2</v>
      </c>
      <c r="C39" s="56">
        <v>-0.1532345</v>
      </c>
      <c r="D39" s="56">
        <v>0.81576559999999998</v>
      </c>
      <c r="E39" s="65">
        <f>offs21+Ampl21*SIN(2*PI()*freq21*($B39)+deph21*PI()/180)</f>
        <v>1.1896614611499436</v>
      </c>
      <c r="F39" s="66">
        <f t="shared" si="1"/>
        <v>1.8033695624728308</v>
      </c>
      <c r="G39" s="67">
        <f>offs22+Ampl22*SIN(2*PI()*freq22*($B39-reta22)+deph22*PI()/180)</f>
        <v>-1.0667158068378289</v>
      </c>
      <c r="H39" s="68">
        <f t="shared" si="2"/>
        <v>3.543736247090131</v>
      </c>
      <c r="J39" s="56">
        <v>-0.47599999999999998</v>
      </c>
      <c r="K39" s="56">
        <f t="shared" si="3"/>
        <v>2.4000000000000021E-2</v>
      </c>
      <c r="L39" s="56">
        <v>-0.713781</v>
      </c>
      <c r="M39" s="56">
        <v>0.91855500000000001</v>
      </c>
      <c r="N39" s="65">
        <f>offs23+Ampl23*SIN(2*PI()*freq23*($K39)+deph23*PI()/180)</f>
        <v>-1.7299025360863045</v>
      </c>
      <c r="O39" s="66">
        <f t="shared" si="4"/>
        <v>1.032502976098391</v>
      </c>
      <c r="P39" s="67">
        <f>offs24+Ampl24*SIN(2*PI()*freq24*($K39-reta24)+deph24*PI()/180)</f>
        <v>0.88849277765548429</v>
      </c>
      <c r="Q39" s="68">
        <f t="shared" si="5"/>
        <v>9.0373721229110033E-4</v>
      </c>
      <c r="S39" s="56">
        <v>-0.47599999999999998</v>
      </c>
      <c r="T39" s="56">
        <f t="shared" si="6"/>
        <v>2.4000000000000021E-2</v>
      </c>
      <c r="U39" s="56">
        <v>-0.785547</v>
      </c>
      <c r="V39" s="56">
        <v>0.97324200000000005</v>
      </c>
      <c r="W39" s="65">
        <f>offs25+Ampl25*SIN(2*PI()*freq25*($T39)+deph25*PI()/180)</f>
        <v>-2.1756807635849467</v>
      </c>
      <c r="X39" s="66">
        <f t="shared" si="7"/>
        <v>1.9324718806588483</v>
      </c>
      <c r="Y39" s="67">
        <f>offs26+Ampl26*SIN(2*PI()*freq26*($T39-reta26)+deph26*PI()/180)</f>
        <v>2.7243140225018667</v>
      </c>
      <c r="Z39" s="68">
        <f t="shared" si="8"/>
        <v>3.0662532279887782</v>
      </c>
      <c r="AB39" s="56">
        <v>-0.23799999999999999</v>
      </c>
      <c r="AC39" s="56">
        <f t="shared" si="9"/>
        <v>1.2000000000000011E-2</v>
      </c>
      <c r="AD39" s="56">
        <v>-0.65948439999999997</v>
      </c>
      <c r="AE39" s="56">
        <v>0.89648439999999996</v>
      </c>
      <c r="AF39" s="65">
        <f>offs27+Ampl27*SIN(2*PI()*freq27*($AC39)+deph27*PI()/180)</f>
        <v>-1.7798361683924711</v>
      </c>
      <c r="AG39" s="66">
        <f t="shared" si="10"/>
        <v>1.2551880849401371</v>
      </c>
      <c r="AH39" s="67">
        <f>offs28+Ampl28*SIN(2*PI()*freq28*($AC39-reta28)+deph28*PI()/180)</f>
        <v>-0.24664584932646783</v>
      </c>
      <c r="AI39" s="68">
        <f t="shared" si="11"/>
        <v>1.3067467669251922</v>
      </c>
      <c r="AK39" s="56">
        <v>-0.23799999999999999</v>
      </c>
      <c r="AL39" s="56">
        <f t="shared" si="12"/>
        <v>1.2000000000000011E-2</v>
      </c>
      <c r="AM39" s="56">
        <v>-0.44854690000000003</v>
      </c>
      <c r="AN39" s="56">
        <v>0.93261720000000004</v>
      </c>
      <c r="AO39" s="65">
        <f>offs29+Ampl29*SIN(2*PI()*freq29*($AL39)+deph29*PI()/180)</f>
        <v>-1.6461003271595276</v>
      </c>
      <c r="AP39" s="66">
        <f t="shared" si="13"/>
        <v>1.43413421090153</v>
      </c>
      <c r="AQ39" s="67">
        <f>offs30+Ampl30*SIN(2*PI()*freq30*($AL39-reta30)+deph30*PI()/180)</f>
        <v>2.2522703956796617</v>
      </c>
      <c r="AR39" s="68">
        <f t="shared" si="14"/>
        <v>1.741484556867543</v>
      </c>
      <c r="AT39" s="56">
        <v>-0.23799999999999999</v>
      </c>
      <c r="AU39" s="56">
        <f t="shared" si="15"/>
        <v>1.2000000000000011E-2</v>
      </c>
      <c r="AV39" s="56">
        <v>-0.44854690000000003</v>
      </c>
      <c r="AW39" s="56">
        <v>0.93261720000000004</v>
      </c>
      <c r="AX39" s="65">
        <f>offs31+Ampl31*SIN(2*PI()*freq31*($AU39)+deph31*PI()/180)</f>
        <v>1.4315837037652059</v>
      </c>
      <c r="AY39" s="66">
        <f>(AV39-AX39)^2</f>
        <v>3.5348910872145178</v>
      </c>
      <c r="AZ39" s="67">
        <f>offs32+Ampl32*SIN(2*PI()*freq32*($AU39-reta32)+deph32*PI()/180)</f>
        <v>-0.24927124422599689</v>
      </c>
      <c r="BA39" s="68">
        <f t="shared" si="16"/>
        <v>1.3968602945949475</v>
      </c>
    </row>
    <row r="40" spans="1:53" x14ac:dyDescent="0.25">
      <c r="A40" s="56">
        <v>-0.23749999999999999</v>
      </c>
      <c r="B40" s="56">
        <f t="shared" si="0"/>
        <v>1.2500000000000011E-2</v>
      </c>
      <c r="C40" s="56">
        <v>-0.161047</v>
      </c>
      <c r="D40" s="56">
        <v>0.83822660000000004</v>
      </c>
      <c r="E40" s="65">
        <f>offs21+Ampl21*SIN(2*PI()*freq21*($B40)+deph21*PI()/180)</f>
        <v>1.1547572917079976</v>
      </c>
      <c r="F40" s="66">
        <f t="shared" si="1"/>
        <v>1.731340934077185</v>
      </c>
      <c r="G40" s="67">
        <f>offs22+Ampl22*SIN(2*PI()*freq22*($B40-reta22)+deph22*PI()/180)</f>
        <v>-1.0583420120403892</v>
      </c>
      <c r="H40" s="68">
        <f t="shared" si="2"/>
        <v>3.5969725001768085</v>
      </c>
      <c r="J40" s="56">
        <v>-0.47499999999999998</v>
      </c>
      <c r="K40" s="56">
        <f t="shared" si="3"/>
        <v>2.5000000000000022E-2</v>
      </c>
      <c r="L40" s="56">
        <v>-0.75089099999999998</v>
      </c>
      <c r="M40" s="56">
        <v>0.93613299999999999</v>
      </c>
      <c r="N40" s="65">
        <f>offs23+Ampl23*SIN(2*PI()*freq23*($K40)+deph23*PI()/180)</f>
        <v>-1.9131408311896685</v>
      </c>
      <c r="O40" s="66">
        <f t="shared" si="4"/>
        <v>1.350824670100413</v>
      </c>
      <c r="P40" s="67">
        <f>offs24+Ampl24*SIN(2*PI()*freq24*($K40-reta24)+deph24*PI()/180)</f>
        <v>1.1394030047308565</v>
      </c>
      <c r="Q40" s="68">
        <f t="shared" si="5"/>
        <v>4.1318694823282445E-2</v>
      </c>
      <c r="S40" s="56">
        <v>-0.47499999999999998</v>
      </c>
      <c r="T40" s="56">
        <f t="shared" si="6"/>
        <v>2.5000000000000022E-2</v>
      </c>
      <c r="U40" s="56">
        <v>-0.74160199999999998</v>
      </c>
      <c r="V40" s="56">
        <v>0.97324200000000005</v>
      </c>
      <c r="W40" s="65">
        <f>offs25+Ampl25*SIN(2*PI()*freq25*($T40)+deph25*PI()/180)</f>
        <v>-1.9574519157578469</v>
      </c>
      <c r="X40" s="66">
        <f t="shared" si="7"/>
        <v>1.4782910176483632</v>
      </c>
      <c r="Y40" s="67">
        <f>offs26+Ampl26*SIN(2*PI()*freq26*($T40-reta26)+deph26*PI()/180)</f>
        <v>2.8561871041574109</v>
      </c>
      <c r="Z40" s="68">
        <f t="shared" si="8"/>
        <v>3.5454822652703633</v>
      </c>
      <c r="AB40" s="56">
        <v>-0.23749999999999999</v>
      </c>
      <c r="AC40" s="56">
        <f t="shared" si="9"/>
        <v>1.2500000000000011E-2</v>
      </c>
      <c r="AD40" s="56">
        <v>-0.68487500000000001</v>
      </c>
      <c r="AE40" s="56">
        <v>0.90722659999999999</v>
      </c>
      <c r="AF40" s="65">
        <f>offs27+Ampl27*SIN(2*PI()*freq27*($AC40)+deph27*PI()/180)</f>
        <v>-1.9575335947723009</v>
      </c>
      <c r="AG40" s="66">
        <f t="shared" si="10"/>
        <v>1.6196598988478079</v>
      </c>
      <c r="AH40" s="67">
        <f>offs28+Ampl28*SIN(2*PI()*freq28*($AC40-reta28)+deph28*PI()/180)</f>
        <v>-3.4212930870679004E-2</v>
      </c>
      <c r="AI40" s="68">
        <f t="shared" si="11"/>
        <v>0.88630839028600417</v>
      </c>
      <c r="AK40" s="56">
        <v>-0.23749999999999999</v>
      </c>
      <c r="AL40" s="56">
        <f t="shared" si="12"/>
        <v>1.2500000000000011E-2</v>
      </c>
      <c r="AM40" s="56">
        <v>-0.43292190000000003</v>
      </c>
      <c r="AN40" s="56">
        <v>0.93554689999999996</v>
      </c>
      <c r="AO40" s="65">
        <f>offs29+Ampl29*SIN(2*PI()*freq29*($AL40)+deph29*PI()/180)</f>
        <v>-1.8847433888954428</v>
      </c>
      <c r="AP40" s="66">
        <f t="shared" si="13"/>
        <v>2.1077856356185802</v>
      </c>
      <c r="AQ40" s="67">
        <f>offs30+Ampl30*SIN(2*PI()*freq30*($AL40-reta30)+deph30*PI()/180)</f>
        <v>2.0024484223570518</v>
      </c>
      <c r="AR40" s="68">
        <f t="shared" si="14"/>
        <v>1.138278858407795</v>
      </c>
      <c r="AT40" s="56">
        <v>-0.23749999999999999</v>
      </c>
      <c r="AU40" s="56">
        <f t="shared" si="15"/>
        <v>1.2500000000000011E-2</v>
      </c>
      <c r="AV40" s="56">
        <v>-0.43292190000000003</v>
      </c>
      <c r="AW40" s="56">
        <v>0.93554689999999996</v>
      </c>
      <c r="AX40" s="65">
        <f>offs31+Ampl31*SIN(2*PI()*freq31*($AU40)+deph31*PI()/180)</f>
        <v>1.5294706721749853</v>
      </c>
      <c r="AY40" s="66">
        <f>(AV40-AX40)^2</f>
        <v>3.8509846073275549</v>
      </c>
      <c r="AZ40" s="67">
        <f>offs32+Ampl32*SIN(2*PI()*freq32*($AU40-reta32)+deph32*PI()/180)</f>
        <v>0.30946613203471596</v>
      </c>
      <c r="BA40" s="68">
        <f t="shared" si="16"/>
        <v>0.39197712801599977</v>
      </c>
    </row>
    <row r="41" spans="1:53" x14ac:dyDescent="0.25">
      <c r="A41" s="56">
        <v>-0.23699999999999999</v>
      </c>
      <c r="B41" s="56">
        <f t="shared" si="0"/>
        <v>1.3000000000000012E-2</v>
      </c>
      <c r="C41" s="56">
        <v>-0.16690640000000001</v>
      </c>
      <c r="D41" s="56">
        <v>0.84896870000000002</v>
      </c>
      <c r="E41" s="65">
        <f>offs21+Ampl21*SIN(2*PI()*freq21*($B41)+deph21*PI()/180)</f>
        <v>1.1182293876577944</v>
      </c>
      <c r="F41" s="66">
        <f t="shared" si="1"/>
        <v>1.6515739927188198</v>
      </c>
      <c r="G41" s="67">
        <f>offs22+Ampl22*SIN(2*PI()*freq22*($B41-reta22)+deph22*PI()/180)</f>
        <v>-1.04801644065009</v>
      </c>
      <c r="H41" s="68">
        <f t="shared" si="2"/>
        <v>3.5985526238472425</v>
      </c>
      <c r="J41" s="56">
        <v>-0.47399999999999998</v>
      </c>
      <c r="K41" s="56">
        <f t="shared" si="3"/>
        <v>2.6000000000000023E-2</v>
      </c>
      <c r="L41" s="56">
        <v>-0.78409399999999996</v>
      </c>
      <c r="M41" s="56">
        <v>0.95175799999999999</v>
      </c>
      <c r="N41" s="65">
        <f>offs23+Ampl23*SIN(2*PI()*freq23*($K41)+deph23*PI()/180)</f>
        <v>-2.0734053161993495</v>
      </c>
      <c r="O41" s="66">
        <f t="shared" si="4"/>
        <v>1.6623236700796988</v>
      </c>
      <c r="P41" s="67">
        <f>offs24+Ampl24*SIN(2*PI()*freq24*($K41-reta24)+deph24*PI()/180)</f>
        <v>1.3869253719550327</v>
      </c>
      <c r="Q41" s="68">
        <f t="shared" si="5"/>
        <v>0.18937064161424982</v>
      </c>
      <c r="S41" s="56">
        <v>-0.47399999999999998</v>
      </c>
      <c r="T41" s="56">
        <f t="shared" si="6"/>
        <v>2.6000000000000023E-2</v>
      </c>
      <c r="U41" s="56">
        <v>-0.68789100000000003</v>
      </c>
      <c r="V41" s="56">
        <v>0.97714800000000002</v>
      </c>
      <c r="W41" s="65">
        <f>offs25+Ampl25*SIN(2*PI()*freq25*($T41)+deph25*PI()/180)</f>
        <v>-1.6856145967719327</v>
      </c>
      <c r="X41" s="66">
        <f t="shared" si="7"/>
        <v>0.99545237555552213</v>
      </c>
      <c r="Y41" s="67">
        <f>offs26+Ampl26*SIN(2*PI()*freq26*($T41-reta26)+deph26*PI()/180)</f>
        <v>2.9196577584922538</v>
      </c>
      <c r="Z41" s="68">
        <f t="shared" si="8"/>
        <v>3.7733441618376338</v>
      </c>
      <c r="AB41" s="56">
        <v>-0.23699999999999999</v>
      </c>
      <c r="AC41" s="56">
        <f t="shared" si="9"/>
        <v>1.3000000000000012E-2</v>
      </c>
      <c r="AD41" s="56">
        <v>-0.70831250000000001</v>
      </c>
      <c r="AE41" s="56">
        <v>0.91113279999999996</v>
      </c>
      <c r="AF41" s="65">
        <f>offs27+Ampl27*SIN(2*PI()*freq27*($AC41)+deph27*PI()/180)</f>
        <v>-2.111583258181899</v>
      </c>
      <c r="AG41" s="66">
        <f t="shared" si="10"/>
        <v>1.9691688207684017</v>
      </c>
      <c r="AH41" s="67">
        <f>offs28+Ampl28*SIN(2*PI()*freq28*($AC41-reta28)+deph28*PI()/180)</f>
        <v>0.19333891000890813</v>
      </c>
      <c r="AI41" s="68">
        <f t="shared" si="11"/>
        <v>0.51522806850854364</v>
      </c>
      <c r="AK41" s="56">
        <v>-0.23699999999999999</v>
      </c>
      <c r="AL41" s="56">
        <f t="shared" si="12"/>
        <v>1.3000000000000012E-2</v>
      </c>
      <c r="AM41" s="56">
        <v>-0.41534379999999999</v>
      </c>
      <c r="AN41" s="56">
        <v>0.9296875</v>
      </c>
      <c r="AO41" s="65">
        <f>offs29+Ampl29*SIN(2*PI()*freq29*($AL41)+deph29*PI()/180)</f>
        <v>-2.0885638198944827</v>
      </c>
      <c r="AP41" s="66">
        <f t="shared" si="13"/>
        <v>2.7996652349756928</v>
      </c>
      <c r="AQ41" s="67">
        <f>offs30+Ampl30*SIN(2*PI()*freq30*($AL41-reta30)+deph30*PI()/180)</f>
        <v>1.7259869289241543</v>
      </c>
      <c r="AR41" s="68">
        <f t="shared" si="14"/>
        <v>0.63409278050493423</v>
      </c>
      <c r="AT41" s="56">
        <v>-0.23699999999999999</v>
      </c>
      <c r="AU41" s="56">
        <f t="shared" si="15"/>
        <v>1.3000000000000012E-2</v>
      </c>
      <c r="AV41" s="56">
        <v>-0.41534379999999999</v>
      </c>
      <c r="AW41" s="56">
        <v>0.9296875</v>
      </c>
      <c r="AX41" s="65">
        <f>offs31+Ampl31*SIN(2*PI()*freq31*($AU41)+deph31*PI()/180)</f>
        <v>1.4315837057653793</v>
      </c>
      <c r="AY41" s="66">
        <f>(AV41-AX41)^2</f>
        <v>3.4111412115527253</v>
      </c>
      <c r="AZ41" s="67">
        <f>offs32+Ampl32*SIN(2*PI()*freq32*($AU41-reta32)+deph32*PI()/180)</f>
        <v>0.92791007172873263</v>
      </c>
      <c r="BA41" s="68">
        <f t="shared" si="16"/>
        <v>3.1592512595005015E-6</v>
      </c>
    </row>
    <row r="42" spans="1:53" x14ac:dyDescent="0.25">
      <c r="A42" s="56">
        <v>-0.23649999999999999</v>
      </c>
      <c r="B42" s="56">
        <f t="shared" si="0"/>
        <v>1.3500000000000012E-2</v>
      </c>
      <c r="C42" s="56">
        <v>-0.17471890000000001</v>
      </c>
      <c r="D42" s="56">
        <v>0.85385160000000004</v>
      </c>
      <c r="E42" s="65">
        <f>offs21+Ampl21*SIN(2*PI()*freq21*($B42)+deph21*PI()/180)</f>
        <v>1.0801137976305641</v>
      </c>
      <c r="F42" s="66">
        <f t="shared" si="1"/>
        <v>1.5746050990427989</v>
      </c>
      <c r="G42" s="67">
        <f>offs22+Ampl22*SIN(2*PI()*freq22*($B42-reta22)+deph22*PI()/180)</f>
        <v>-1.0357492827592722</v>
      </c>
      <c r="H42" s="68">
        <f t="shared" si="2"/>
        <v>3.5705914961246212</v>
      </c>
      <c r="J42" s="56">
        <v>-0.47299999999999998</v>
      </c>
      <c r="K42" s="56">
        <f t="shared" si="3"/>
        <v>2.7000000000000024E-2</v>
      </c>
      <c r="L42" s="56">
        <v>-0.81143799999999999</v>
      </c>
      <c r="M42" s="56">
        <v>0.95078099999999999</v>
      </c>
      <c r="N42" s="65">
        <f>offs23+Ampl23*SIN(2*PI()*freq23*($K42)+deph23*PI()/180)</f>
        <v>-2.2081685244493836</v>
      </c>
      <c r="O42" s="66">
        <f t="shared" si="4"/>
        <v>1.9508561579286505</v>
      </c>
      <c r="P42" s="67">
        <f>offs24+Ampl24*SIN(2*PI()*freq24*($K42-reta24)+deph24*PI()/180)</f>
        <v>1.6271563037341927</v>
      </c>
      <c r="Q42" s="68">
        <f t="shared" si="5"/>
        <v>0.45748355150152148</v>
      </c>
      <c r="S42" s="56">
        <v>-0.47299999999999998</v>
      </c>
      <c r="T42" s="56">
        <f t="shared" si="6"/>
        <v>2.7000000000000024E-2</v>
      </c>
      <c r="U42" s="56">
        <v>-0.62636700000000001</v>
      </c>
      <c r="V42" s="56">
        <v>0.97128899999999996</v>
      </c>
      <c r="W42" s="65">
        <f>offs25+Ampl25*SIN(2*PI()*freq25*($T42)+deph25*PI()/180)</f>
        <v>-1.3697987791747728</v>
      </c>
      <c r="X42" s="66">
        <f t="shared" si="7"/>
        <v>0.55269081028696809</v>
      </c>
      <c r="Y42" s="67">
        <f>offs26+Ampl26*SIN(2*PI()*freq26*($T42-reta26)+deph26*PI()/180)</f>
        <v>2.9124775059337571</v>
      </c>
      <c r="Z42" s="68">
        <f t="shared" si="8"/>
        <v>3.7682128155693317</v>
      </c>
      <c r="AB42" s="56">
        <v>-0.23649999999999999</v>
      </c>
      <c r="AC42" s="56">
        <f t="shared" si="9"/>
        <v>1.3500000000000012E-2</v>
      </c>
      <c r="AD42" s="56">
        <v>-0.72784380000000004</v>
      </c>
      <c r="AE42" s="56">
        <v>0.92578130000000003</v>
      </c>
      <c r="AF42" s="65">
        <f>offs27+Ampl27*SIN(2*PI()*freq27*($AC42)+deph27*PI()/180)</f>
        <v>-2.2395557034044904</v>
      </c>
      <c r="AG42" s="66">
        <f t="shared" si="10"/>
        <v>2.2852728788948271</v>
      </c>
      <c r="AH42" s="67">
        <f>offs28+Ampl28*SIN(2*PI()*freq28*($AC42-reta28)+deph28*PI()/180)</f>
        <v>0.43242104484874139</v>
      </c>
      <c r="AI42" s="68">
        <f t="shared" si="11"/>
        <v>0.24340434136291503</v>
      </c>
      <c r="AK42" s="56">
        <v>-0.23649999999999999</v>
      </c>
      <c r="AL42" s="56">
        <f t="shared" si="12"/>
        <v>1.3500000000000012E-2</v>
      </c>
      <c r="AM42" s="56">
        <v>-0.3977656</v>
      </c>
      <c r="AN42" s="56">
        <v>0.92578130000000003</v>
      </c>
      <c r="AO42" s="65">
        <f>offs29+Ampl29*SIN(2*PI()*freq29*($AL42)+deph29*PI()/180)</f>
        <v>-2.2525428847042233</v>
      </c>
      <c r="AP42" s="66">
        <f t="shared" si="13"/>
        <v>3.4401987758547712</v>
      </c>
      <c r="AQ42" s="67">
        <f>offs30+Ampl30*SIN(2*PI()*freq30*($AL42-reta30)+deph30*PI()/180)</f>
        <v>1.4296933148723809</v>
      </c>
      <c r="AR42" s="68">
        <f t="shared" si="14"/>
        <v>0.25392731873274266</v>
      </c>
      <c r="AT42" s="56">
        <v>-0.23649999999999999</v>
      </c>
      <c r="AU42" s="56">
        <f t="shared" si="15"/>
        <v>1.3500000000000012E-2</v>
      </c>
      <c r="AV42" s="56">
        <v>-0.3977656</v>
      </c>
      <c r="AW42" s="56">
        <v>0.92578130000000003</v>
      </c>
      <c r="AX42" s="65">
        <f>offs31+Ampl31*SIN(2*PI()*freq31*($AU42)+deph31*PI()/180)</f>
        <v>1.1475046628271586</v>
      </c>
      <c r="AY42" s="66">
        <f>(AV42-AX42)^2</f>
        <v>2.387860185177916</v>
      </c>
      <c r="AZ42" s="67">
        <f>offs32+Ampl32*SIN(2*PI()*freq32*($AU42-reta32)+deph32*PI()/180)</f>
        <v>1.5455229730865017</v>
      </c>
      <c r="BA42" s="68">
        <f t="shared" si="16"/>
        <v>0.38407974136005624</v>
      </c>
    </row>
    <row r="43" spans="1:53" x14ac:dyDescent="0.25">
      <c r="A43" s="56">
        <v>-0.23599999999999999</v>
      </c>
      <c r="B43" s="56">
        <f t="shared" si="0"/>
        <v>1.4000000000000012E-2</v>
      </c>
      <c r="C43" s="56">
        <v>-0.18253140000000001</v>
      </c>
      <c r="D43" s="56">
        <v>0.80307030000000001</v>
      </c>
      <c r="E43" s="65">
        <f>offs21+Ampl21*SIN(2*PI()*freq21*($B43)+deph21*PI()/180)</f>
        <v>1.0404481371119121</v>
      </c>
      <c r="F43" s="66">
        <f t="shared" si="1"/>
        <v>1.4956789481944668</v>
      </c>
      <c r="G43" s="67">
        <f>offs22+Ampl22*SIN(2*PI()*freq22*($B43-reta22)+deph22*PI()/180)</f>
        <v>-1.0215526445717422</v>
      </c>
      <c r="H43" s="68">
        <f t="shared" si="2"/>
        <v>3.3292488898576553</v>
      </c>
      <c r="J43" s="56">
        <v>-0.47199999999999998</v>
      </c>
      <c r="K43" s="56">
        <f t="shared" si="3"/>
        <v>2.8000000000000025E-2</v>
      </c>
      <c r="L43" s="56">
        <v>-0.83292200000000005</v>
      </c>
      <c r="M43" s="56">
        <v>0.96543000000000001</v>
      </c>
      <c r="N43" s="65">
        <f>offs23+Ampl23*SIN(2*PI()*freq23*($K43)+deph23*PI()/180)</f>
        <v>-2.3153051596420289</v>
      </c>
      <c r="O43" s="66">
        <f t="shared" si="4"/>
        <v>2.1974598319902849</v>
      </c>
      <c r="P43" s="67">
        <f>offs24+Ampl24*SIN(2*PI()*freq24*($K43-reta24)+deph24*PI()/180)</f>
        <v>1.8563072147671762</v>
      </c>
      <c r="Q43" s="68">
        <f t="shared" si="5"/>
        <v>0.79366221179132135</v>
      </c>
      <c r="S43" s="56">
        <v>-0.47199999999999998</v>
      </c>
      <c r="T43" s="56">
        <f t="shared" si="6"/>
        <v>2.8000000000000025E-2</v>
      </c>
      <c r="U43" s="56">
        <v>-0.55703100000000005</v>
      </c>
      <c r="V43" s="56">
        <v>0.98203099999999999</v>
      </c>
      <c r="W43" s="65">
        <f>offs25+Ampl25*SIN(2*PI()*freq25*($T43)+deph25*PI()/180)</f>
        <v>-1.0211923957523916</v>
      </c>
      <c r="X43" s="66">
        <f t="shared" si="7"/>
        <v>0.21544580130680827</v>
      </c>
      <c r="Y43" s="67">
        <f>offs26+Ampl26*SIN(2*PI()*freq26*($T43-reta26)+deph26*PI()/180)</f>
        <v>2.8349007105084674</v>
      </c>
      <c r="Z43" s="68">
        <f t="shared" si="8"/>
        <v>3.4331261641197313</v>
      </c>
      <c r="AB43" s="56">
        <v>-0.23599999999999999</v>
      </c>
      <c r="AC43" s="56">
        <f t="shared" si="9"/>
        <v>1.4000000000000012E-2</v>
      </c>
      <c r="AD43" s="56">
        <v>-0.74151560000000005</v>
      </c>
      <c r="AE43" s="56">
        <v>0.92480470000000004</v>
      </c>
      <c r="AF43" s="65">
        <f>offs27+Ampl27*SIN(2*PI()*freq27*($AC43)+deph27*PI()/180)</f>
        <v>-2.3394327285318779</v>
      </c>
      <c r="AG43" s="66">
        <f t="shared" si="10"/>
        <v>2.553339149655562</v>
      </c>
      <c r="AH43" s="67">
        <f>offs28+Ampl28*SIN(2*PI()*freq28*($AC43-reta28)+deph28*PI()/180)</f>
        <v>0.67926300556165198</v>
      </c>
      <c r="AI43" s="68">
        <f t="shared" si="11"/>
        <v>6.0290723707655085E-2</v>
      </c>
      <c r="AK43" s="56">
        <v>-0.23599999999999999</v>
      </c>
      <c r="AL43" s="56">
        <f t="shared" si="12"/>
        <v>1.4000000000000012E-2</v>
      </c>
      <c r="AM43" s="56">
        <v>-0.3821406</v>
      </c>
      <c r="AN43" s="56">
        <v>0.93164060000000004</v>
      </c>
      <c r="AO43" s="65">
        <f>offs29+Ampl29*SIN(2*PI()*freq29*($AL43)+deph29*PI()/180)</f>
        <v>-2.3726428745337342</v>
      </c>
      <c r="AP43" s="66">
        <f t="shared" si="13"/>
        <v>3.9620993049239694</v>
      </c>
      <c r="AQ43" s="67">
        <f>offs30+Ampl30*SIN(2*PI()*freq30*($AL43-reta30)+deph30*PI()/180)</f>
        <v>1.1208633123218128</v>
      </c>
      <c r="AR43" s="68">
        <f t="shared" si="14"/>
        <v>3.5805234858423511E-2</v>
      </c>
      <c r="AT43" s="56">
        <v>-0.23599999999999999</v>
      </c>
      <c r="AU43" s="56">
        <f t="shared" si="15"/>
        <v>1.4000000000000012E-2</v>
      </c>
      <c r="AV43" s="56">
        <v>-0.3821406</v>
      </c>
      <c r="AW43" s="56">
        <v>0.93164060000000004</v>
      </c>
      <c r="AX43" s="65">
        <f>offs31+Ampl31*SIN(2*PI()*freq31*($AU43)+deph31*PI()/180)</f>
        <v>0.70504117937819</v>
      </c>
      <c r="AY43" s="66">
        <f>(AV43-AX43)^2</f>
        <v>1.1819642214119273</v>
      </c>
      <c r="AZ43" s="67">
        <f>offs32+Ampl32*SIN(2*PI()*freq32*($AU43-reta32)+deph32*PI()/180)</f>
        <v>2.1018485821610113</v>
      </c>
      <c r="BA43" s="68">
        <f t="shared" si="16"/>
        <v>1.3693867215133455</v>
      </c>
    </row>
    <row r="44" spans="1:53" x14ac:dyDescent="0.25">
      <c r="A44" s="56">
        <v>-0.23549999999999999</v>
      </c>
      <c r="B44" s="56">
        <f t="shared" si="0"/>
        <v>1.4500000000000013E-2</v>
      </c>
      <c r="C44" s="56">
        <v>-0.19034390000000001</v>
      </c>
      <c r="D44" s="56">
        <v>0.86752339999999994</v>
      </c>
      <c r="E44" s="65">
        <f>offs21+Ampl21*SIN(2*PI()*freq21*($B44)+deph21*PI()/180)</f>
        <v>0.99927155131987733</v>
      </c>
      <c r="F44" s="66">
        <f t="shared" si="1"/>
        <v>1.4151849220189954</v>
      </c>
      <c r="G44" s="67">
        <f>offs22+Ampl22*SIN(2*PI()*freq22*($B44-reta22)+deph22*PI()/180)</f>
        <v>-1.0054405364554098</v>
      </c>
      <c r="H44" s="68">
        <f t="shared" si="2"/>
        <v>3.5079939072625437</v>
      </c>
      <c r="J44" s="56">
        <v>-0.47099999999999997</v>
      </c>
      <c r="K44" s="56">
        <f t="shared" si="3"/>
        <v>2.9000000000000026E-2</v>
      </c>
      <c r="L44" s="56">
        <v>-0.84854700000000005</v>
      </c>
      <c r="M44" s="56">
        <v>0.97714800000000002</v>
      </c>
      <c r="N44" s="65">
        <f>offs23+Ampl23*SIN(2*PI()*freq23*($K44)+deph23*PI()/180)</f>
        <v>-2.3931256130399725</v>
      </c>
      <c r="O44" s="66">
        <f t="shared" si="4"/>
        <v>2.3857230918604855</v>
      </c>
      <c r="P44" s="67">
        <f>offs24+Ampl24*SIN(2*PI()*freq24*($K44-reta24)+deph24*PI()/180)</f>
        <v>2.0707642582988735</v>
      </c>
      <c r="Q44" s="68">
        <f t="shared" si="5"/>
        <v>1.195996520415628</v>
      </c>
      <c r="S44" s="56">
        <v>-0.47099999999999997</v>
      </c>
      <c r="T44" s="56">
        <f t="shared" si="6"/>
        <v>2.9000000000000026E-2</v>
      </c>
      <c r="U44" s="56">
        <v>-0.48574200000000001</v>
      </c>
      <c r="V44" s="56">
        <v>0.97421899999999995</v>
      </c>
      <c r="W44" s="65">
        <f>offs25+Ampl25*SIN(2*PI()*freq25*($T44)+deph25*PI()/180)</f>
        <v>-0.65214500143266563</v>
      </c>
      <c r="X44" s="66">
        <f t="shared" si="7"/>
        <v>2.7689958885799715E-2</v>
      </c>
      <c r="Y44" s="67">
        <f>offs26+Ampl26*SIN(2*PI()*freq26*($T44-reta26)+deph26*PI()/180)</f>
        <v>2.6896755688696636</v>
      </c>
      <c r="Z44" s="68">
        <f t="shared" si="8"/>
        <v>2.9427912396780793</v>
      </c>
      <c r="AB44" s="56">
        <v>-0.23549999999999999</v>
      </c>
      <c r="AC44" s="56">
        <f t="shared" si="9"/>
        <v>1.4500000000000013E-2</v>
      </c>
      <c r="AD44" s="56">
        <v>-0.75128130000000004</v>
      </c>
      <c r="AE44" s="56">
        <v>0.93359380000000003</v>
      </c>
      <c r="AF44" s="65">
        <f>offs27+Ampl27*SIN(2*PI()*freq27*($AC44)+deph27*PI()/180)</f>
        <v>-2.4096392132141626</v>
      </c>
      <c r="AG44" s="66">
        <f t="shared" si="10"/>
        <v>2.7501509683200323</v>
      </c>
      <c r="AH44" s="67">
        <f>offs28+Ampl28*SIN(2*PI()*freq28*($AC44-reta28)+deph28*PI()/180)</f>
        <v>0.92997194697095742</v>
      </c>
      <c r="AI44" s="68">
        <f t="shared" si="11"/>
        <v>1.3117819363985128E-5</v>
      </c>
      <c r="AK44" s="56">
        <v>-0.23549999999999999</v>
      </c>
      <c r="AL44" s="56">
        <f t="shared" si="12"/>
        <v>1.4500000000000013E-2</v>
      </c>
      <c r="AM44" s="56">
        <v>-0.36846879999999999</v>
      </c>
      <c r="AN44" s="56">
        <v>0.92480470000000004</v>
      </c>
      <c r="AO44" s="65">
        <f>offs29+Ampl29*SIN(2*PI()*freq29*($AL44)+deph29*PI()/180)</f>
        <v>-2.4459065290443971</v>
      </c>
      <c r="AP44" s="66">
        <f t="shared" si="13"/>
        <v>4.3157475180571421</v>
      </c>
      <c r="AQ44" s="67">
        <f>offs30+Ampl30*SIN(2*PI()*freq30*($AL44-reta30)+deph30*PI()/180)</f>
        <v>0.80710134088326113</v>
      </c>
      <c r="AR44" s="68">
        <f t="shared" si="14"/>
        <v>1.3854080747364004E-2</v>
      </c>
      <c r="AT44" s="56">
        <v>-0.23549999999999999</v>
      </c>
      <c r="AU44" s="56">
        <f t="shared" si="15"/>
        <v>1.4500000000000013E-2</v>
      </c>
      <c r="AV44" s="56">
        <v>-0.36846879999999999</v>
      </c>
      <c r="AW44" s="56">
        <v>0.92480470000000004</v>
      </c>
      <c r="AX44" s="65">
        <f>offs31+Ampl31*SIN(2*PI()*freq31*($AU44)+deph31*PI()/180)</f>
        <v>0.14750466400282747</v>
      </c>
      <c r="AY44" s="66">
        <f>(AV44-AX44)^2</f>
        <v>0.26622861555507715</v>
      </c>
      <c r="AZ44" s="67">
        <f>offs32+Ampl32*SIN(2*PI()*freq32*($AU44-reta32)+deph32*PI()/180)</f>
        <v>2.5424298721876051</v>
      </c>
      <c r="BA44" s="68">
        <f t="shared" si="16"/>
        <v>2.6167111976949786</v>
      </c>
    </row>
    <row r="45" spans="1:53" x14ac:dyDescent="0.25">
      <c r="A45" s="56">
        <v>-0.23499999999999999</v>
      </c>
      <c r="B45" s="56">
        <f t="shared" si="0"/>
        <v>1.5000000000000013E-2</v>
      </c>
      <c r="C45" s="56">
        <v>-0.19815640000000001</v>
      </c>
      <c r="D45" s="56">
        <v>0.87631250000000005</v>
      </c>
      <c r="E45" s="65">
        <f>offs21+Ampl21*SIN(2*PI()*freq21*($B45)+deph21*PI()/180)</f>
        <v>0.95662467657332773</v>
      </c>
      <c r="F45" s="66">
        <f t="shared" si="1"/>
        <v>1.3335193348118539</v>
      </c>
      <c r="G45" s="67">
        <f>offs22+Ampl22*SIN(2*PI()*freq22*($B45-reta22)+deph22*PI()/180)</f>
        <v>-0.98742885911574763</v>
      </c>
      <c r="H45" s="68">
        <f t="shared" si="2"/>
        <v>3.4735318536786144</v>
      </c>
      <c r="J45" s="56">
        <v>-0.47</v>
      </c>
      <c r="K45" s="56">
        <f t="shared" si="3"/>
        <v>3.0000000000000027E-2</v>
      </c>
      <c r="L45" s="56">
        <v>-0.85831299999999999</v>
      </c>
      <c r="M45" s="56">
        <v>0.98105500000000001</v>
      </c>
      <c r="N45" s="65">
        <f>offs23+Ampl23*SIN(2*PI()*freq23*($K45)+deph23*PI()/180)</f>
        <v>-2.440402609605445</v>
      </c>
      <c r="O45" s="66">
        <f t="shared" si="4"/>
        <v>2.5030075328215098</v>
      </c>
      <c r="P45" s="67">
        <f>offs24+Ampl24*SIN(2*PI()*freq24*($K45-reta24)+deph24*PI()/180)</f>
        <v>2.2671453186423629</v>
      </c>
      <c r="Q45" s="68">
        <f t="shared" si="5"/>
        <v>1.6540283077056146</v>
      </c>
      <c r="S45" s="56">
        <v>-0.47</v>
      </c>
      <c r="T45" s="56">
        <f t="shared" si="6"/>
        <v>3.0000000000000027E-2</v>
      </c>
      <c r="U45" s="56">
        <v>-0.41152300000000003</v>
      </c>
      <c r="V45" s="56">
        <v>0.95468699999999995</v>
      </c>
      <c r="W45" s="65">
        <f>offs25+Ampl25*SIN(2*PI()*freq25*($T45)+deph25*PI()/180)</f>
        <v>-0.27573028414523049</v>
      </c>
      <c r="X45" s="66">
        <f t="shared" si="7"/>
        <v>1.8439661679214178E-2</v>
      </c>
      <c r="Y45" s="67">
        <f>offs26+Ampl26*SIN(2*PI()*freq26*($T45-reta26)+deph26*PI()/180)</f>
        <v>2.4819467540608255</v>
      </c>
      <c r="Z45" s="68">
        <f t="shared" si="8"/>
        <v>2.3325223563739339</v>
      </c>
      <c r="AB45" s="56">
        <v>-0.23499999999999999</v>
      </c>
      <c r="AC45" s="56">
        <f t="shared" si="9"/>
        <v>1.5000000000000013E-2</v>
      </c>
      <c r="AD45" s="56">
        <v>-0.75909380000000004</v>
      </c>
      <c r="AE45" s="56">
        <v>0.93164060000000004</v>
      </c>
      <c r="AF45" s="65">
        <f>offs27+Ampl27*SIN(2*PI()*freq27*($AC45)+deph27*PI()/180)</f>
        <v>-2.4490679592485818</v>
      </c>
      <c r="AG45" s="66">
        <f t="shared" si="10"/>
        <v>2.8560126589279506</v>
      </c>
      <c r="AH45" s="67">
        <f>offs28+Ampl28*SIN(2*PI()*freq28*($AC45-reta28)+deph28*PI()/180)</f>
        <v>1.1805940393043699</v>
      </c>
      <c r="AI45" s="68">
        <f t="shared" si="11"/>
        <v>6.1977814941474571E-2</v>
      </c>
      <c r="AK45" s="56">
        <v>-0.23499999999999999</v>
      </c>
      <c r="AL45" s="56">
        <f t="shared" si="12"/>
        <v>1.5000000000000013E-2</v>
      </c>
      <c r="AM45" s="56">
        <v>-0.35675000000000001</v>
      </c>
      <c r="AN45" s="56">
        <v>0.93164060000000004</v>
      </c>
      <c r="AO45" s="65">
        <f>offs29+Ampl29*SIN(2*PI()*freq29*($AL45)+deph29*PI()/180)</f>
        <v>-2.470529853914031</v>
      </c>
      <c r="AP45" s="66">
        <f t="shared" si="13"/>
        <v>4.468065270812823</v>
      </c>
      <c r="AQ45" s="67">
        <f>offs30+Ampl30*SIN(2*PI()*freq30*($AL45-reta30)+deph30*PI()/180)</f>
        <v>0.49613326160982385</v>
      </c>
      <c r="AR45" s="68">
        <f t="shared" si="14"/>
        <v>0.18966664179169543</v>
      </c>
      <c r="AT45" s="56">
        <v>-0.23499999999999999</v>
      </c>
      <c r="AU45" s="56">
        <f t="shared" si="15"/>
        <v>1.5000000000000013E-2</v>
      </c>
      <c r="AV45" s="56">
        <v>-0.35675000000000001</v>
      </c>
      <c r="AW45" s="56">
        <v>0.93164060000000004</v>
      </c>
      <c r="AX45" s="65">
        <f>offs31+Ampl31*SIN(2*PI()*freq31*($AU45)+deph31*PI()/180)</f>
        <v>-0.47052932458866931</v>
      </c>
      <c r="AY45" s="66">
        <f>(AV45-AX45)^2</f>
        <v>1.2945734703853766E-2</v>
      </c>
      <c r="AZ45" s="67">
        <f>offs32+Ampl32*SIN(2*PI()*freq32*($AU45-reta32)+deph32*PI()/180)</f>
        <v>2.8241396767881319</v>
      </c>
      <c r="BA45" s="68">
        <f t="shared" si="16"/>
        <v>3.5815527556439313</v>
      </c>
    </row>
    <row r="46" spans="1:53" x14ac:dyDescent="0.25">
      <c r="A46" s="56">
        <v>-0.23449999999999999</v>
      </c>
      <c r="B46" s="56">
        <f t="shared" si="0"/>
        <v>1.5500000000000014E-2</v>
      </c>
      <c r="C46" s="56">
        <v>-0.207922</v>
      </c>
      <c r="D46" s="56">
        <v>0.84799219999999997</v>
      </c>
      <c r="E46" s="65">
        <f>offs21+Ampl21*SIN(2*PI()*freq21*($B46)+deph21*PI()/180)</f>
        <v>0.91254960018881803</v>
      </c>
      <c r="F46" s="66">
        <f t="shared" si="1"/>
        <v>1.2554566068296904</v>
      </c>
      <c r="G46" s="67">
        <f>offs22+Ampl22*SIN(2*PI()*freq22*($B46-reta22)+deph22*PI()/180)</f>
        <v>-0.96753538790371385</v>
      </c>
      <c r="H46" s="68">
        <f t="shared" si="2"/>
        <v>3.2961404224394775</v>
      </c>
      <c r="J46" s="56">
        <v>-0.46899999999999997</v>
      </c>
      <c r="K46" s="56">
        <f t="shared" si="3"/>
        <v>3.1000000000000028E-2</v>
      </c>
      <c r="L46" s="56">
        <v>-0.86221899999999996</v>
      </c>
      <c r="M46" s="56">
        <v>0.98300799999999999</v>
      </c>
      <c r="N46" s="65">
        <f>offs23+Ampl23*SIN(2*PI()*freq23*($K46)+deph23*PI()/180)</f>
        <v>-2.4563905628606983</v>
      </c>
      <c r="O46" s="66">
        <f t="shared" si="4"/>
        <v>2.5413829718337211</v>
      </c>
      <c r="P46" s="67">
        <f>offs24+Ampl24*SIN(2*PI()*freq24*($K46-reta24)+deph24*PI()/180)</f>
        <v>2.4423533491636684</v>
      </c>
      <c r="Q46" s="68">
        <f t="shared" si="5"/>
        <v>2.1296888481256295</v>
      </c>
      <c r="S46" s="56">
        <v>-0.46899999999999997</v>
      </c>
      <c r="T46" s="56">
        <f t="shared" si="6"/>
        <v>3.1000000000000028E-2</v>
      </c>
      <c r="U46" s="56">
        <v>-0.338281</v>
      </c>
      <c r="V46" s="56">
        <v>0.95566399999999996</v>
      </c>
      <c r="W46" s="65">
        <f>offs25+Ampl25*SIN(2*PI()*freq25*($T46)+deph25*PI()/180)</f>
        <v>9.4717077091229507E-2</v>
      </c>
      <c r="X46" s="66">
        <f t="shared" si="7"/>
        <v>0.18748733476470233</v>
      </c>
      <c r="Y46" s="67">
        <f>offs26+Ampl26*SIN(2*PI()*freq26*($T46-reta26)+deph26*PI()/180)</f>
        <v>2.2190731629082237</v>
      </c>
      <c r="Z46" s="68">
        <f t="shared" si="8"/>
        <v>1.5962027129204583</v>
      </c>
      <c r="AB46" s="56">
        <v>-0.23449999999999999</v>
      </c>
      <c r="AC46" s="56">
        <f t="shared" si="9"/>
        <v>1.5500000000000014E-2</v>
      </c>
      <c r="AD46" s="56">
        <v>-0.76104689999999997</v>
      </c>
      <c r="AE46" s="56">
        <v>0.9453125</v>
      </c>
      <c r="AF46" s="65">
        <f>offs27+Ampl27*SIN(2*PI()*freq27*($AC46)+deph27*PI()/180)</f>
        <v>-2.4570971517565829</v>
      </c>
      <c r="AG46" s="66">
        <f t="shared" si="10"/>
        <v>2.8765864564835684</v>
      </c>
      <c r="AH46" s="67">
        <f>offs28+Ampl28*SIN(2*PI()*freq28*($AC46-reta28)+deph28*PI()/180)</f>
        <v>1.4271768224514123</v>
      </c>
      <c r="AI46" s="68">
        <f t="shared" si="11"/>
        <v>0.23219322525155867</v>
      </c>
      <c r="AK46" s="56">
        <v>-0.23449999999999999</v>
      </c>
      <c r="AL46" s="56">
        <f t="shared" si="12"/>
        <v>1.5500000000000014E-2</v>
      </c>
      <c r="AM46" s="56">
        <v>-0.34698440000000003</v>
      </c>
      <c r="AN46" s="56">
        <v>0.92675779999999996</v>
      </c>
      <c r="AO46" s="65">
        <f>offs29+Ampl29*SIN(2*PI()*freq29*($AL46)+deph29*PI()/180)</f>
        <v>-2.4459065411642165</v>
      </c>
      <c r="AP46" s="66">
        <f t="shared" si="13"/>
        <v>4.4054741546693785</v>
      </c>
      <c r="AQ46" s="67">
        <f>offs30+Ampl30*SIN(2*PI()*freq30*($AL46-reta30)+deph30*PI()/180)</f>
        <v>0.19561614065710031</v>
      </c>
      <c r="AR46" s="68">
        <f t="shared" si="14"/>
        <v>0.53456812602668868</v>
      </c>
      <c r="AT46" s="56">
        <v>-0.23449999999999999</v>
      </c>
      <c r="AU46" s="56">
        <f t="shared" si="15"/>
        <v>1.5500000000000014E-2</v>
      </c>
      <c r="AV46" s="56">
        <v>-0.34698440000000003</v>
      </c>
      <c r="AW46" s="56">
        <v>0.92675779999999996</v>
      </c>
      <c r="AX46" s="65">
        <f>offs31+Ampl31*SIN(2*PI()*freq31*($AU46)+deph31*PI()/180)</f>
        <v>-1.0885633134969621</v>
      </c>
      <c r="AY46" s="66">
        <f>(AV46-AX46)^2</f>
        <v>0.54993928494333488</v>
      </c>
      <c r="AZ46" s="67">
        <f>offs32+Ampl32*SIN(2*PI()*freq32*($AU46-reta32)+deph32*PI()/180)</f>
        <v>2.9194022775006663</v>
      </c>
      <c r="BA46" s="68">
        <f t="shared" si="16"/>
        <v>3.970632013713904</v>
      </c>
    </row>
    <row r="47" spans="1:53" x14ac:dyDescent="0.25">
      <c r="A47" s="56">
        <v>-0.23400000000000001</v>
      </c>
      <c r="B47" s="56">
        <f t="shared" si="0"/>
        <v>1.5999999999999986E-2</v>
      </c>
      <c r="C47" s="56">
        <v>-0.21768760000000001</v>
      </c>
      <c r="D47" s="56">
        <v>0.85287500000000005</v>
      </c>
      <c r="E47" s="65">
        <f>offs21+Ampl21*SIN(2*PI()*freq21*($B47)+deph21*PI()/180)</f>
        <v>0.86708981894549342</v>
      </c>
      <c r="F47" s="66">
        <f t="shared" si="1"/>
        <v>1.1767420486540467</v>
      </c>
      <c r="G47" s="67">
        <f>offs22+Ampl22*SIN(2*PI()*freq22*($B47-reta22)+deph22*PI()/180)</f>
        <v>-0.94577975527362823</v>
      </c>
      <c r="H47" s="68">
        <f t="shared" si="2"/>
        <v>3.2351589286684357</v>
      </c>
      <c r="J47" s="56">
        <v>-0.46800000000000003</v>
      </c>
      <c r="K47" s="56">
        <f t="shared" si="3"/>
        <v>3.1999999999999973E-2</v>
      </c>
      <c r="L47" s="56">
        <v>-0.86026599999999998</v>
      </c>
      <c r="M47" s="56">
        <v>0.995703</v>
      </c>
      <c r="N47" s="65">
        <f>offs23+Ampl23*SIN(2*PI()*freq23*($K47)+deph23*PI()/180)</f>
        <v>-2.4408373332321602</v>
      </c>
      <c r="O47" s="66">
        <f t="shared" si="4"/>
        <v>2.4982057394352886</v>
      </c>
      <c r="P47" s="67">
        <f>offs24+Ampl24*SIN(2*PI()*freq24*($K47-reta24)+deph24*PI()/180)</f>
        <v>2.5936252145572558</v>
      </c>
      <c r="Q47" s="68">
        <f t="shared" si="5"/>
        <v>2.5533554037755648</v>
      </c>
      <c r="S47" s="56">
        <v>-0.46800000000000003</v>
      </c>
      <c r="T47" s="56">
        <f t="shared" si="6"/>
        <v>3.1999999999999973E-2</v>
      </c>
      <c r="U47" s="56">
        <v>-0.269922</v>
      </c>
      <c r="V47" s="56">
        <v>0.94785200000000003</v>
      </c>
      <c r="W47" s="65">
        <f>offs25+Ampl25*SIN(2*PI()*freq25*($T47)+deph25*PI()/180)</f>
        <v>0.44607379982109113</v>
      </c>
      <c r="X47" s="66">
        <f t="shared" si="7"/>
        <v>0.51264998536144391</v>
      </c>
      <c r="Y47" s="67">
        <f>offs26+Ampl26*SIN(2*PI()*freq26*($T47-reta26)+deph26*PI()/180)</f>
        <v>1.9103672234321445</v>
      </c>
      <c r="Z47" s="68">
        <f t="shared" si="8"/>
        <v>0.92643555533863098</v>
      </c>
      <c r="AB47" s="56">
        <v>-0.23400000000000001</v>
      </c>
      <c r="AC47" s="56">
        <f t="shared" si="9"/>
        <v>1.5999999999999986E-2</v>
      </c>
      <c r="AD47" s="56">
        <v>-0.75714060000000005</v>
      </c>
      <c r="AE47" s="56">
        <v>0.94238279999999996</v>
      </c>
      <c r="AF47" s="65">
        <f>offs27+Ampl27*SIN(2*PI()*freq27*($AC47)+deph27*PI()/180)</f>
        <v>-2.4336001655759096</v>
      </c>
      <c r="AG47" s="66">
        <f t="shared" si="10"/>
        <v>2.8105166750109674</v>
      </c>
      <c r="AH47" s="67">
        <f>offs28+Ampl28*SIN(2*PI()*freq28*($AC47-reta28)+deph28*PI()/180)</f>
        <v>1.665831538620427</v>
      </c>
      <c r="AI47" s="68">
        <f t="shared" si="11"/>
        <v>0.5233780774114869</v>
      </c>
      <c r="AK47" s="56">
        <v>-0.23400000000000001</v>
      </c>
      <c r="AL47" s="56">
        <f t="shared" si="12"/>
        <v>1.5999999999999986E-2</v>
      </c>
      <c r="AM47" s="56">
        <v>-0.33917190000000003</v>
      </c>
      <c r="AN47" s="56">
        <v>0.92675779999999996</v>
      </c>
      <c r="AO47" s="65">
        <f>offs29+Ampl29*SIN(2*PI()*freq29*($AL47)+deph29*PI()/180)</f>
        <v>-2.3726428984749481</v>
      </c>
      <c r="AP47" s="66">
        <f t="shared" si="13"/>
        <v>4.1350043016387019</v>
      </c>
      <c r="AQ47" s="67">
        <f>offs30+Ampl30*SIN(2*PI()*freq30*($AL47-reta30)+deph30*PI()/180)</f>
        <v>-8.7050293097896136E-2</v>
      </c>
      <c r="AR47" s="68">
        <f t="shared" si="14"/>
        <v>1.0278068496307924</v>
      </c>
      <c r="AT47" s="56">
        <v>-0.23400000000000001</v>
      </c>
      <c r="AU47" s="56">
        <f t="shared" si="15"/>
        <v>1.5999999999999986E-2</v>
      </c>
      <c r="AV47" s="56">
        <v>-0.33917190000000003</v>
      </c>
      <c r="AW47" s="56">
        <v>0.92675779999999996</v>
      </c>
      <c r="AX47" s="65">
        <f>offs31+Ampl31*SIN(2*PI()*freq31*($AU47)+deph31*PI()/180)</f>
        <v>-1.6460998297916736</v>
      </c>
      <c r="AY47" s="66">
        <f>(AV47-AX47)^2</f>
        <v>1.7080606136695498</v>
      </c>
      <c r="AZ47" s="67">
        <f>offs32+Ampl32*SIN(2*PI()*freq32*($AU47-reta32)+deph32*PI()/180)</f>
        <v>2.8188927072339105</v>
      </c>
      <c r="BA47" s="68">
        <f t="shared" si="16"/>
        <v>3.5801745071730795</v>
      </c>
    </row>
    <row r="48" spans="1:53" x14ac:dyDescent="0.25">
      <c r="A48" s="56">
        <v>-0.23350000000000001</v>
      </c>
      <c r="B48" s="56">
        <f t="shared" si="0"/>
        <v>1.6499999999999987E-2</v>
      </c>
      <c r="C48" s="56">
        <v>-0.22745319999999999</v>
      </c>
      <c r="D48" s="56">
        <v>0.88314839999999994</v>
      </c>
      <c r="E48" s="65">
        <f>offs21+Ampl21*SIN(2*PI()*freq21*($B48)+deph21*PI()/180)</f>
        <v>0.82029019615901033</v>
      </c>
      <c r="F48" s="66">
        <f t="shared" si="1"/>
        <v>1.097766224194817</v>
      </c>
      <c r="G48" s="67">
        <f>offs22+Ampl22*SIN(2*PI()*freq22*($B48-reta22)+deph22*PI()/180)</f>
        <v>-0.92218343140830461</v>
      </c>
      <c r="H48" s="68">
        <f t="shared" si="2"/>
        <v>3.2592230214960636</v>
      </c>
      <c r="J48" s="56">
        <v>-0.46700000000000003</v>
      </c>
      <c r="K48" s="56">
        <f t="shared" si="3"/>
        <v>3.2999999999999974E-2</v>
      </c>
      <c r="L48" s="56">
        <v>-0.85050000000000003</v>
      </c>
      <c r="M48" s="56">
        <v>0.99277300000000002</v>
      </c>
      <c r="N48" s="65">
        <f>offs23+Ampl23*SIN(2*PI()*freq23*($K48)+deph23*PI()/180)</f>
        <v>-2.3939882044421186</v>
      </c>
      <c r="O48" s="66">
        <f t="shared" si="4"/>
        <v>2.3823558372519553</v>
      </c>
      <c r="P48" s="67">
        <f>offs24+Ampl24*SIN(2*PI()*freq24*($K48-reta24)+deph24*PI()/180)</f>
        <v>2.7185752671404542</v>
      </c>
      <c r="Q48" s="68">
        <f t="shared" si="5"/>
        <v>2.9783934652671311</v>
      </c>
      <c r="S48" s="56">
        <v>-0.46700000000000003</v>
      </c>
      <c r="T48" s="56">
        <f t="shared" si="6"/>
        <v>3.2999999999999974E-2</v>
      </c>
      <c r="U48" s="56">
        <v>-0.20644499999999999</v>
      </c>
      <c r="V48" s="56">
        <v>0.933203</v>
      </c>
      <c r="W48" s="65">
        <f>offs25+Ampl25*SIN(2*PI()*freq25*($T48)+deph25*PI()/180)</f>
        <v>0.76589289697538998</v>
      </c>
      <c r="X48" s="66">
        <f t="shared" si="7"/>
        <v>0.94544098589452408</v>
      </c>
      <c r="Y48" s="67">
        <f>offs26+Ampl26*SIN(2*PI()*freq26*($T48-reta26)+deph26*PI()/180)</f>
        <v>1.5667649974415658</v>
      </c>
      <c r="Z48" s="68">
        <f t="shared" si="8"/>
        <v>0.40140080460214667</v>
      </c>
      <c r="AB48" s="56">
        <v>-0.23350000000000001</v>
      </c>
      <c r="AC48" s="56">
        <f t="shared" si="9"/>
        <v>1.6499999999999987E-2</v>
      </c>
      <c r="AD48" s="56">
        <v>-0.74737500000000001</v>
      </c>
      <c r="AE48" s="56">
        <v>0.94140630000000003</v>
      </c>
      <c r="AF48" s="65">
        <f>offs27+Ampl27*SIN(2*PI()*freq27*($AC48)+deph27*PI()/180)</f>
        <v>-2.3789475622150471</v>
      </c>
      <c r="AG48" s="66">
        <f t="shared" si="10"/>
        <v>2.662029025772974</v>
      </c>
      <c r="AH48" s="67">
        <f>offs28+Ampl28*SIN(2*PI()*freq28*($AC48-reta28)+deph28*PI()/180)</f>
        <v>1.8927944603720384</v>
      </c>
      <c r="AI48" s="68">
        <f t="shared" si="11"/>
        <v>0.90513943169609135</v>
      </c>
      <c r="AK48" s="56">
        <v>-0.23350000000000001</v>
      </c>
      <c r="AL48" s="56">
        <f t="shared" si="12"/>
        <v>1.6499999999999987E-2</v>
      </c>
      <c r="AM48" s="56">
        <v>-0.3352656</v>
      </c>
      <c r="AN48" s="56">
        <v>0.91601560000000004</v>
      </c>
      <c r="AO48" s="65">
        <f>offs29+Ampl29*SIN(2*PI()*freq29*($AL48)+deph29*PI()/180)</f>
        <v>-2.252542919877317</v>
      </c>
      <c r="AP48" s="66">
        <f t="shared" si="13"/>
        <v>3.6759523213159477</v>
      </c>
      <c r="AQ48" s="67">
        <f>offs30+Ampl30*SIN(2*PI()*freq30*($AL48-reta30)+deph30*PI()/180)</f>
        <v>-0.34490585394003903</v>
      </c>
      <c r="AR48" s="68">
        <f t="shared" si="14"/>
        <v>1.589922913006262</v>
      </c>
      <c r="AT48" s="56">
        <v>-0.23350000000000001</v>
      </c>
      <c r="AU48" s="56">
        <f t="shared" si="15"/>
        <v>1.6499999999999987E-2</v>
      </c>
      <c r="AV48" s="56">
        <v>-0.3352656</v>
      </c>
      <c r="AW48" s="56">
        <v>0.91601560000000004</v>
      </c>
      <c r="AX48" s="65">
        <f>offs31+Ampl31*SIN(2*PI()*freq31*($AU48)+deph31*PI()/180)</f>
        <v>-2.0885633146726144</v>
      </c>
      <c r="AY48" s="66">
        <f>(AV48-AX48)^2</f>
        <v>3.074052876276212</v>
      </c>
      <c r="AZ48" s="67">
        <f>offs32+Ampl32*SIN(2*PI()*freq32*($AU48-reta32)+deph32*PI()/180)</f>
        <v>2.5324495430169174</v>
      </c>
      <c r="BA48" s="68">
        <f t="shared" si="16"/>
        <v>2.6128586921372183</v>
      </c>
    </row>
    <row r="49" spans="1:53" x14ac:dyDescent="0.25">
      <c r="A49" s="56">
        <v>-0.23300000000000001</v>
      </c>
      <c r="B49" s="56">
        <f t="shared" si="0"/>
        <v>1.6999999999999987E-2</v>
      </c>
      <c r="C49" s="56">
        <v>-0.23721890000000001</v>
      </c>
      <c r="D49" s="56">
        <v>0.84017969999999997</v>
      </c>
      <c r="E49" s="65">
        <f>offs21+Ampl21*SIN(2*PI()*freq21*($B49)+deph21*PI()/180)</f>
        <v>0.77219691740687546</v>
      </c>
      <c r="F49" s="66">
        <f t="shared" si="1"/>
        <v>1.0189202924311906</v>
      </c>
      <c r="G49" s="67">
        <f>offs22+Ampl22*SIN(2*PI()*freq22*($B49-reta22)+deph22*PI()/180)</f>
        <v>-0.89676970303058079</v>
      </c>
      <c r="H49" s="68">
        <f t="shared" si="2"/>
        <v>3.0169932286882908</v>
      </c>
      <c r="J49" s="56">
        <v>-0.46600000000000003</v>
      </c>
      <c r="K49" s="56">
        <f t="shared" si="3"/>
        <v>3.3999999999999975E-2</v>
      </c>
      <c r="L49" s="56">
        <v>-0.83487500000000003</v>
      </c>
      <c r="M49" s="56">
        <v>0.99179700000000004</v>
      </c>
      <c r="N49" s="65">
        <f>offs23+Ampl23*SIN(2*PI()*freq23*($K49)+deph23*PI()/180)</f>
        <v>-2.3165820152379064</v>
      </c>
      <c r="O49" s="66">
        <f t="shared" si="4"/>
        <v>2.1954556790052253</v>
      </c>
      <c r="P49" s="67">
        <f>offs24+Ampl24*SIN(2*PI()*freq24*($K49-reta24)+deph24*PI()/180)</f>
        <v>2.8152329699424739</v>
      </c>
      <c r="Q49" s="68">
        <f t="shared" si="5"/>
        <v>3.3249187364800501</v>
      </c>
      <c r="S49" s="56">
        <v>-0.46600000000000003</v>
      </c>
      <c r="T49" s="56">
        <f t="shared" si="6"/>
        <v>3.3999999999999975E-2</v>
      </c>
      <c r="U49" s="56">
        <v>-0.150781</v>
      </c>
      <c r="V49" s="56">
        <v>0.93710899999999997</v>
      </c>
      <c r="W49" s="65">
        <f>offs25+Ampl25*SIN(2*PI()*freq25*($T49)+deph25*PI()/180)</f>
        <v>1.0428446175939599</v>
      </c>
      <c r="X49" s="66">
        <f t="shared" si="7"/>
        <v>1.4247421149765622</v>
      </c>
      <c r="Y49" s="67">
        <f>offs26+Ampl26*SIN(2*PI()*freq26*($T49-reta26)+deph26*PI()/180)</f>
        <v>1.2004387650925721</v>
      </c>
      <c r="Z49" s="68">
        <f t="shared" si="8"/>
        <v>6.9342565183709209E-2</v>
      </c>
      <c r="AB49" s="56">
        <v>-0.23300000000000001</v>
      </c>
      <c r="AC49" s="56">
        <f t="shared" si="9"/>
        <v>1.6999999999999987E-2</v>
      </c>
      <c r="AD49" s="56">
        <v>-0.73565630000000004</v>
      </c>
      <c r="AE49" s="56">
        <v>0.94726560000000004</v>
      </c>
      <c r="AF49" s="65">
        <f>offs27+Ampl27*SIN(2*PI()*freq27*($AC49)+deph27*PI()/180)</f>
        <v>-2.2940012458768804</v>
      </c>
      <c r="AG49" s="66">
        <f t="shared" si="10"/>
        <v>2.4284389703400171</v>
      </c>
      <c r="AH49" s="67">
        <f>offs28+Ampl28*SIN(2*PI()*freq28*($AC49-reta28)+deph28*PI()/180)</f>
        <v>2.1044862468491323</v>
      </c>
      <c r="AI49" s="68">
        <f t="shared" si="11"/>
        <v>1.339159625493924</v>
      </c>
      <c r="AK49" s="56">
        <v>-0.23300000000000001</v>
      </c>
      <c r="AL49" s="56">
        <f t="shared" si="12"/>
        <v>1.6999999999999987E-2</v>
      </c>
      <c r="AM49" s="56">
        <v>-0.32940629999999999</v>
      </c>
      <c r="AN49" s="56">
        <v>0.92382810000000004</v>
      </c>
      <c r="AO49" s="65">
        <f>offs29+Ampl29*SIN(2*PI()*freq29*($AL49)+deph29*PI()/180)</f>
        <v>-2.088563865433378</v>
      </c>
      <c r="AP49" s="66">
        <f t="shared" si="13"/>
        <v>3.0946353400214894</v>
      </c>
      <c r="AQ49" s="67">
        <f>offs30+Ampl30*SIN(2*PI()*freq30*($AL49-reta30)+deph30*PI()/180)</f>
        <v>-0.5716012821878359</v>
      </c>
      <c r="AR49" s="68">
        <f t="shared" si="14"/>
        <v>2.2363090371106926</v>
      </c>
      <c r="AT49" s="56">
        <v>-0.23300000000000001</v>
      </c>
      <c r="AU49" s="56">
        <f t="shared" si="15"/>
        <v>1.6999999999999987E-2</v>
      </c>
      <c r="AV49" s="56">
        <v>-0.32940629999999999</v>
      </c>
      <c r="AW49" s="56">
        <v>0.92382810000000004</v>
      </c>
      <c r="AX49" s="65">
        <f>offs31+Ampl31*SIN(2*PI()*freq31*($AU49)+deph31*PI()/180)</f>
        <v>-2.3726423594152259</v>
      </c>
      <c r="AY49" s="66">
        <f>(AV49-AX49)^2</f>
        <v>4.1748135944946609</v>
      </c>
      <c r="AZ49" s="67">
        <f>offs32+Ampl32*SIN(2*PI()*freq32*($AU49-reta32)+deph32*PI()/180)</f>
        <v>2.0881118375301249</v>
      </c>
      <c r="BA49" s="68">
        <f t="shared" si="16"/>
        <v>1.3555566214771164</v>
      </c>
    </row>
    <row r="50" spans="1:53" x14ac:dyDescent="0.25">
      <c r="A50" s="56">
        <v>-0.23250000000000001</v>
      </c>
      <c r="B50" s="56">
        <f t="shared" si="0"/>
        <v>1.7499999999999988E-2</v>
      </c>
      <c r="C50" s="56">
        <v>-0.2469845</v>
      </c>
      <c r="D50" s="56">
        <v>0.83920309999999998</v>
      </c>
      <c r="E50" s="65">
        <f>offs21+Ampl21*SIN(2*PI()*freq21*($B50)+deph21*PI()/180)</f>
        <v>0.72285744494884474</v>
      </c>
      <c r="F50" s="66">
        <f t="shared" si="1"/>
        <v>0.94059339818215792</v>
      </c>
      <c r="G50" s="67">
        <f>offs22+Ampl22*SIN(2*PI()*freq22*($B50-reta22)+deph22*PI()/180)</f>
        <v>-0.86956365042212846</v>
      </c>
      <c r="H50" s="68">
        <f t="shared" si="2"/>
        <v>2.9198838073482007</v>
      </c>
      <c r="J50" s="56">
        <v>-0.46500000000000002</v>
      </c>
      <c r="K50" s="56">
        <f t="shared" si="3"/>
        <v>3.4999999999999976E-2</v>
      </c>
      <c r="L50" s="56">
        <v>-0.81339099999999998</v>
      </c>
      <c r="M50" s="56">
        <v>0.99375000000000002</v>
      </c>
      <c r="N50" s="65">
        <f>offs23+Ampl23*SIN(2*PI()*freq23*($K50)+deph23*PI()/180)</f>
        <v>-2.20983950746349</v>
      </c>
      <c r="O50" s="66">
        <f t="shared" si="4"/>
        <v>1.9500684339970089</v>
      </c>
      <c r="P50" s="67">
        <f>offs24+Ampl24*SIN(2*PI()*freq24*($K50-reta24)+deph24*PI()/180)</f>
        <v>2.8820739732496135</v>
      </c>
      <c r="Q50" s="68">
        <f t="shared" si="5"/>
        <v>3.5657674279492073</v>
      </c>
      <c r="S50" s="56">
        <v>-0.46500000000000002</v>
      </c>
      <c r="T50" s="56">
        <f t="shared" si="6"/>
        <v>3.4999999999999976E-2</v>
      </c>
      <c r="U50" s="56">
        <v>-0.106836</v>
      </c>
      <c r="V50" s="56">
        <v>0.93125000000000002</v>
      </c>
      <c r="W50" s="65">
        <f>offs25+Ampl25*SIN(2*PI()*freq25*($T50)+deph25*PI()/180)</f>
        <v>1.2671178089016526</v>
      </c>
      <c r="X50" s="66">
        <f t="shared" si="7"/>
        <v>1.8877490689953587</v>
      </c>
      <c r="Y50" s="67">
        <f>offs26+Ampl26*SIN(2*PI()*freq26*($T50-reta26)+deph26*PI()/180)</f>
        <v>0.82436581579536961</v>
      </c>
      <c r="Z50" s="68">
        <f t="shared" si="8"/>
        <v>1.1424228833089366E-2</v>
      </c>
      <c r="AB50" s="56">
        <v>-0.23250000000000001</v>
      </c>
      <c r="AC50" s="56">
        <f t="shared" si="9"/>
        <v>1.7499999999999988E-2</v>
      </c>
      <c r="AD50" s="56">
        <v>-0.71807810000000005</v>
      </c>
      <c r="AE50" s="56">
        <v>0.94921880000000003</v>
      </c>
      <c r="AF50" s="65">
        <f>offs27+Ampl27*SIN(2*PI()*freq27*($AC50)+deph27*PI()/180)</f>
        <v>-2.1801008707145302</v>
      </c>
      <c r="AG50" s="66">
        <f t="shared" si="10"/>
        <v>2.1375105820877915</v>
      </c>
      <c r="AH50" s="67">
        <f>offs28+Ampl28*SIN(2*PI()*freq28*($AC50-reta28)+deph28*PI()/180)</f>
        <v>2.2975683921204215</v>
      </c>
      <c r="AI50" s="68">
        <f t="shared" si="11"/>
        <v>1.8180466225713068</v>
      </c>
      <c r="AK50" s="56">
        <v>-0.23250000000000001</v>
      </c>
      <c r="AL50" s="56">
        <f t="shared" si="12"/>
        <v>1.7499999999999988E-2</v>
      </c>
      <c r="AM50" s="56">
        <v>-0.32940629999999999</v>
      </c>
      <c r="AN50" s="56">
        <v>0.91210939999999996</v>
      </c>
      <c r="AO50" s="65">
        <f>offs29+Ampl29*SIN(2*PI()*freq29*($AL50)+deph29*PI()/180)</f>
        <v>-1.8847434436788202</v>
      </c>
      <c r="AP50" s="66">
        <f t="shared" si="13"/>
        <v>2.4190736305069906</v>
      </c>
      <c r="AQ50" s="67">
        <f>offs30+Ampl30*SIN(2*PI()*freq30*($AL50-reta30)+deph30*PI()/180)</f>
        <v>-0.76155458403883414</v>
      </c>
      <c r="AR50" s="68">
        <f t="shared" si="14"/>
        <v>2.8011511314687425</v>
      </c>
      <c r="AT50" s="56">
        <v>-0.23250000000000001</v>
      </c>
      <c r="AU50" s="56">
        <f t="shared" si="15"/>
        <v>1.7499999999999988E-2</v>
      </c>
      <c r="AV50" s="56">
        <v>-0.32940629999999999</v>
      </c>
      <c r="AW50" s="56">
        <v>0.91210939999999996</v>
      </c>
      <c r="AX50" s="65">
        <f>offs31+Ampl31*SIN(2*PI()*freq31*($AU50)+deph31*PI()/180)</f>
        <v>-2.4705293278250147</v>
      </c>
      <c r="AY50" s="66">
        <f>(AV50-AX50)^2</f>
        <v>4.584407820282558</v>
      </c>
      <c r="AZ50" s="67">
        <f>offs32+Ampl32*SIN(2*PI()*freq32*($AU50-reta32)+deph32*PI()/180)</f>
        <v>1.5293744612694153</v>
      </c>
      <c r="BA50" s="68">
        <f t="shared" si="16"/>
        <v>0.38101615586393511</v>
      </c>
    </row>
    <row r="51" spans="1:53" x14ac:dyDescent="0.25">
      <c r="A51" s="56">
        <v>-0.23200000000000001</v>
      </c>
      <c r="B51" s="56">
        <f t="shared" si="0"/>
        <v>1.7999999999999988E-2</v>
      </c>
      <c r="C51" s="56">
        <v>-0.25675009999999998</v>
      </c>
      <c r="D51" s="56">
        <v>0.84017969999999997</v>
      </c>
      <c r="E51" s="65">
        <f>offs21+Ampl21*SIN(2*PI()*freq21*($B51)+deph21*PI()/180)</f>
        <v>0.67232047088740732</v>
      </c>
      <c r="F51" s="66">
        <f t="shared" si="1"/>
        <v>0.86317212568905288</v>
      </c>
      <c r="G51" s="67">
        <f>offs22+Ampl22*SIN(2*PI()*freq22*($B51-reta22)+deph22*PI()/180)</f>
        <v>-0.84059212267224637</v>
      </c>
      <c r="H51" s="68">
        <f t="shared" si="2"/>
        <v>2.8249939198889851</v>
      </c>
      <c r="J51" s="56">
        <v>-0.46400000000000002</v>
      </c>
      <c r="K51" s="56">
        <f t="shared" si="3"/>
        <v>3.5999999999999976E-2</v>
      </c>
      <c r="L51" s="56">
        <v>-0.78409399999999996</v>
      </c>
      <c r="M51" s="56">
        <v>1.0035160000000001</v>
      </c>
      <c r="N51" s="65">
        <f>offs23+Ampl23*SIN(2*PI()*freq23*($K51)+deph23*PI()/180)</f>
        <v>-2.0754440742313558</v>
      </c>
      <c r="O51" s="66">
        <f t="shared" si="4"/>
        <v>1.6675850142173279</v>
      </c>
      <c r="P51" s="67">
        <f>offs24+Ampl24*SIN(2*PI()*freq24*($K51-reta24)+deph24*PI()/180)</f>
        <v>2.9180441545108393</v>
      </c>
      <c r="Q51" s="68">
        <f t="shared" si="5"/>
        <v>3.6654180544146797</v>
      </c>
      <c r="S51" s="56">
        <v>-0.46400000000000002</v>
      </c>
      <c r="T51" s="56">
        <f t="shared" si="6"/>
        <v>3.5999999999999976E-2</v>
      </c>
      <c r="U51" s="56">
        <v>-7.4608999999999995E-2</v>
      </c>
      <c r="V51" s="56">
        <v>0.92148399999999997</v>
      </c>
      <c r="W51" s="65">
        <f>offs25+Ampl25*SIN(2*PI()*freq25*($T51)+deph25*PI()/180)</f>
        <v>1.4307674812866487</v>
      </c>
      <c r="X51" s="66">
        <f t="shared" si="7"/>
        <v>2.2661583504109712</v>
      </c>
      <c r="Y51" s="67">
        <f>offs26+Ampl26*SIN(2*PI()*freq26*($T51-reta26)+deph26*PI()/180)</f>
        <v>0.45186872126720329</v>
      </c>
      <c r="Z51" s="68">
        <f t="shared" si="8"/>
        <v>0.22053851001928232</v>
      </c>
      <c r="AB51" s="56">
        <v>-0.23200000000000001</v>
      </c>
      <c r="AC51" s="56">
        <f t="shared" si="9"/>
        <v>1.7999999999999988E-2</v>
      </c>
      <c r="AD51" s="56">
        <v>-0.69854689999999997</v>
      </c>
      <c r="AE51" s="56">
        <v>0.94726560000000004</v>
      </c>
      <c r="AF51" s="65">
        <f>offs27+Ampl27*SIN(2*PI()*freq27*($AC51)+deph27*PI()/180)</f>
        <v>-2.0390427136850957</v>
      </c>
      <c r="AG51" s="66">
        <f t="shared" si="10"/>
        <v>1.7969290265072668</v>
      </c>
      <c r="AH51" s="67">
        <f>offs28+Ampl28*SIN(2*PI()*freq28*($AC51-reta28)+deph28*PI()/180)</f>
        <v>2.4689958754132948</v>
      </c>
      <c r="AI51" s="68">
        <f t="shared" si="11"/>
        <v>2.3156630311094215</v>
      </c>
      <c r="AK51" s="56">
        <v>-0.23200000000000001</v>
      </c>
      <c r="AL51" s="56">
        <f t="shared" si="12"/>
        <v>1.7999999999999988E-2</v>
      </c>
      <c r="AM51" s="56">
        <v>-0.32940629999999999</v>
      </c>
      <c r="AN51" s="56">
        <v>0.91503909999999999</v>
      </c>
      <c r="AO51" s="65">
        <f>offs29+Ampl29*SIN(2*PI()*freq29*($AL51)+deph29*PI()/180)</f>
        <v>-1.6461003898384394</v>
      </c>
      <c r="AP51" s="66">
        <f t="shared" si="13"/>
        <v>1.7336833262154763</v>
      </c>
      <c r="AQ51" s="67">
        <f>offs30+Ampl30*SIN(2*PI()*freq30*($AL51-reta30)+deph30*PI()/180)</f>
        <v>-0.91008847878259791</v>
      </c>
      <c r="AR51" s="68">
        <f t="shared" si="14"/>
        <v>3.3310906788328287</v>
      </c>
      <c r="AT51" s="56">
        <v>-0.23200000000000001</v>
      </c>
      <c r="AU51" s="56">
        <f t="shared" si="15"/>
        <v>1.7999999999999988E-2</v>
      </c>
      <c r="AV51" s="56">
        <v>-0.32940629999999999</v>
      </c>
      <c r="AW51" s="56">
        <v>0.91503909999999999</v>
      </c>
      <c r="AX51" s="65">
        <f>offs31+Ampl31*SIN(2*PI()*freq31*($AU51)+deph31*PI()/180)</f>
        <v>-2.3726423614154175</v>
      </c>
      <c r="AY51" s="66">
        <f>(AV51-AX51)^2</f>
        <v>4.1748136026683875</v>
      </c>
      <c r="AZ51" s="67">
        <f>offs32+Ampl32*SIN(2*PI()*freq32*($AU51-reta32)+deph32*PI()/180)</f>
        <v>0.91093052157540111</v>
      </c>
      <c r="BA51" s="68">
        <f t="shared" si="16"/>
        <v>1.688041667107946E-5</v>
      </c>
    </row>
    <row r="52" spans="1:53" x14ac:dyDescent="0.25">
      <c r="A52" s="56">
        <v>-0.23150000000000001</v>
      </c>
      <c r="B52" s="56">
        <f t="shared" si="0"/>
        <v>1.8499999999999989E-2</v>
      </c>
      <c r="C52" s="56">
        <v>-0.26846890000000001</v>
      </c>
      <c r="D52" s="56">
        <v>0.83725000000000005</v>
      </c>
      <c r="E52" s="65">
        <f>offs21+Ampl21*SIN(2*PI()*freq21*($B52)+deph21*PI()/180)</f>
        <v>0.62063586911455837</v>
      </c>
      <c r="F52" s="66">
        <f t="shared" si="1"/>
        <v>0.79050729046225221</v>
      </c>
      <c r="G52" s="67">
        <f>offs22+Ampl22*SIN(2*PI()*freq22*($B52-reta22)+deph22*PI()/180)</f>
        <v>-0.80988371118104818</v>
      </c>
      <c r="H52" s="68">
        <f t="shared" si="2"/>
        <v>2.7130494625090527</v>
      </c>
      <c r="J52" s="56">
        <v>-0.46300000000000002</v>
      </c>
      <c r="K52" s="56">
        <f t="shared" si="3"/>
        <v>3.6999999999999977E-2</v>
      </c>
      <c r="L52" s="56">
        <v>-0.75089099999999998</v>
      </c>
      <c r="M52" s="56">
        <v>1.007422</v>
      </c>
      <c r="N52" s="65">
        <f>offs23+Ampl23*SIN(2*PI()*freq23*($K52)+deph23*PI()/180)</f>
        <v>-1.9155152118075134</v>
      </c>
      <c r="O52" s="66">
        <f t="shared" si="4"/>
        <v>1.3563495547282718</v>
      </c>
      <c r="P52" s="67">
        <f>offs24+Ampl24*SIN(2*PI()*freq24*($K52-reta24)+deph24*PI()/180)</f>
        <v>2.922576242480118</v>
      </c>
      <c r="Q52" s="68">
        <f t="shared" si="5"/>
        <v>3.6678157724895946</v>
      </c>
      <c r="S52" s="56">
        <v>-0.46300000000000002</v>
      </c>
      <c r="T52" s="56">
        <f t="shared" si="6"/>
        <v>3.6999999999999977E-2</v>
      </c>
      <c r="U52" s="56">
        <v>-5.6055000000000001E-2</v>
      </c>
      <c r="V52" s="56">
        <v>0.90976599999999996</v>
      </c>
      <c r="W52" s="65">
        <f>offs25+Ampl25*SIN(2*PI()*freq25*($T52)+deph25*PI()/180)</f>
        <v>1.527996263518371</v>
      </c>
      <c r="X52" s="66">
        <f t="shared" si="7"/>
        <v>2.5092184054541478</v>
      </c>
      <c r="Y52" s="67">
        <f>offs26+Ampl26*SIN(2*PI()*freq26*($T52-reta26)+deph26*PI()/180)</f>
        <v>9.6143376787415247E-2</v>
      </c>
      <c r="Z52" s="68">
        <f t="shared" si="8"/>
        <v>0.66198177300332761</v>
      </c>
      <c r="AB52" s="56">
        <v>-0.23150000000000001</v>
      </c>
      <c r="AC52" s="56">
        <f t="shared" si="9"/>
        <v>1.8499999999999989E-2</v>
      </c>
      <c r="AD52" s="56">
        <v>-0.67315630000000004</v>
      </c>
      <c r="AE52" s="56">
        <v>0.95703130000000003</v>
      </c>
      <c r="AF52" s="65">
        <f>offs27+Ampl27*SIN(2*PI()*freq27*($AC52)+deph27*PI()/180)</f>
        <v>-1.8730513461889879</v>
      </c>
      <c r="AG52" s="66">
        <f t="shared" si="10"/>
        <v>1.4397481218688735</v>
      </c>
      <c r="AH52" s="67">
        <f>offs28+Ampl28*SIN(2*PI()*freq28*($AC52-reta28)+deph28*PI()/180)</f>
        <v>2.6160651829104089</v>
      </c>
      <c r="AI52" s="68">
        <f t="shared" si="11"/>
        <v>2.7523934246447879</v>
      </c>
      <c r="AK52" s="56">
        <v>-0.23150000000000001</v>
      </c>
      <c r="AL52" s="56">
        <f t="shared" si="12"/>
        <v>1.8499999999999989E-2</v>
      </c>
      <c r="AM52" s="56">
        <v>-0.33331250000000001</v>
      </c>
      <c r="AN52" s="56">
        <v>0.91992189999999996</v>
      </c>
      <c r="AO52" s="65">
        <f>offs29+Ampl29*SIN(2*PI()*freq29*($AL52)+deph29*PI()/180)</f>
        <v>-1.3785108879086729</v>
      </c>
      <c r="AP52" s="66">
        <f t="shared" si="13"/>
        <v>1.0924396700868886</v>
      </c>
      <c r="AQ52" s="67">
        <f>offs30+Ampl30*SIN(2*PI()*freq30*($AL52-reta30)+deph30*PI()/180)</f>
        <v>-1.013545568974799</v>
      </c>
      <c r="AR52" s="68">
        <f t="shared" si="14"/>
        <v>3.7382964535838146</v>
      </c>
      <c r="AT52" s="56">
        <v>-0.23150000000000001</v>
      </c>
      <c r="AU52" s="56">
        <f t="shared" si="15"/>
        <v>1.8499999999999989E-2</v>
      </c>
      <c r="AV52" s="56">
        <v>-0.33331250000000001</v>
      </c>
      <c r="AW52" s="56">
        <v>0.91992189999999996</v>
      </c>
      <c r="AX52" s="65">
        <f>offs31+Ampl31*SIN(2*PI()*freq31*($AU52)+deph31*PI()/180)</f>
        <v>-2.0885633184772043</v>
      </c>
      <c r="AY52" s="66">
        <f>(AV52-AX52)^2</f>
        <v>3.0809054357648962</v>
      </c>
      <c r="AZ52" s="67">
        <f>offs32+Ampl32*SIN(2*PI()*freq32*($AU52-reta32)+deph32*PI()/180)</f>
        <v>0.29331762021763041</v>
      </c>
      <c r="BA52" s="68">
        <f t="shared" si="16"/>
        <v>0.39263292344158207</v>
      </c>
    </row>
    <row r="53" spans="1:53" x14ac:dyDescent="0.25">
      <c r="A53" s="56">
        <v>-0.23100000000000001</v>
      </c>
      <c r="B53" s="56">
        <f t="shared" si="0"/>
        <v>1.8999999999999989E-2</v>
      </c>
      <c r="C53" s="56">
        <v>-0.2782345</v>
      </c>
      <c r="D53" s="56">
        <v>0.85189839999999994</v>
      </c>
      <c r="E53" s="65">
        <f>offs21+Ampl21*SIN(2*PI()*freq21*($B53)+deph21*PI()/180)</f>
        <v>0.56785464609229086</v>
      </c>
      <c r="F53" s="66">
        <f t="shared" si="1"/>
        <v>0.71586684313518179</v>
      </c>
      <c r="G53" s="67">
        <f>offs22+Ampl22*SIN(2*PI()*freq22*($B53-reta22)+deph22*PI()/180)</f>
        <v>-0.77746872144320456</v>
      </c>
      <c r="H53" s="68">
        <f t="shared" si="2"/>
        <v>2.6548372164401148</v>
      </c>
      <c r="J53" s="56">
        <v>-0.46200000000000002</v>
      </c>
      <c r="K53" s="56">
        <f t="shared" si="3"/>
        <v>3.7999999999999978E-2</v>
      </c>
      <c r="L53" s="56">
        <v>-0.713781</v>
      </c>
      <c r="M53" s="56">
        <v>1.000586</v>
      </c>
      <c r="N53" s="65">
        <f>offs23+Ampl23*SIN(2*PI()*freq23*($K53)+deph23*PI()/180)</f>
        <v>-1.732575093889259</v>
      </c>
      <c r="O53" s="66">
        <f t="shared" si="4"/>
        <v>1.0379414057436362</v>
      </c>
      <c r="P53" s="67">
        <f>offs24+Ampl24*SIN(2*PI()*freq24*($K53-reta24)+deph24*PI()/180)</f>
        <v>2.8955987634228353</v>
      </c>
      <c r="Q53" s="68">
        <f t="shared" si="5"/>
        <v>3.5910733735354508</v>
      </c>
      <c r="S53" s="56">
        <v>-0.46200000000000002</v>
      </c>
      <c r="T53" s="56">
        <f t="shared" si="6"/>
        <v>3.7999999999999978E-2</v>
      </c>
      <c r="U53" s="56">
        <v>-5.0194999999999997E-2</v>
      </c>
      <c r="V53" s="56">
        <v>0.89121099999999998</v>
      </c>
      <c r="W53" s="65">
        <f>offs25+Ampl25*SIN(2*PI()*freq25*($T53)+deph25*PI()/180)</f>
        <v>1.5553597775135704</v>
      </c>
      <c r="X53" s="66">
        <f t="shared" si="7"/>
        <v>2.5778061435966504</v>
      </c>
      <c r="Y53" s="67">
        <f>offs26+Ampl26*SIN(2*PI()*freq26*($T53-reta26)+deph26*PI()/180)</f>
        <v>-0.23020846997155364</v>
      </c>
      <c r="Z53" s="68">
        <f t="shared" si="8"/>
        <v>1.2575816276312803</v>
      </c>
      <c r="AB53" s="56">
        <v>-0.23100000000000001</v>
      </c>
      <c r="AC53" s="56">
        <f t="shared" si="9"/>
        <v>1.8999999999999989E-2</v>
      </c>
      <c r="AD53" s="56">
        <v>-0.64385939999999997</v>
      </c>
      <c r="AE53" s="56">
        <v>0.95214840000000001</v>
      </c>
      <c r="AF53" s="65">
        <f>offs27+Ampl27*SIN(2*PI()*freq27*($AC53)+deph27*PI()/180)</f>
        <v>-1.6847445512500552</v>
      </c>
      <c r="AG53" s="66">
        <f t="shared" si="10"/>
        <v>1.0834418980928504</v>
      </c>
      <c r="AH53" s="67">
        <f>offs28+Ampl28*SIN(2*PI()*freq28*($AC53-reta28)+deph28*PI()/180)</f>
        <v>2.7364569437775885</v>
      </c>
      <c r="AI53" s="68">
        <f t="shared" si="11"/>
        <v>3.1837569793976983</v>
      </c>
      <c r="AK53" s="56">
        <v>-0.23100000000000001</v>
      </c>
      <c r="AL53" s="56">
        <f t="shared" si="12"/>
        <v>1.8999999999999989E-2</v>
      </c>
      <c r="AM53" s="56">
        <v>-0.33721879999999999</v>
      </c>
      <c r="AN53" s="56">
        <v>0.90917970000000004</v>
      </c>
      <c r="AO53" s="65">
        <f>offs29+Ampl29*SIN(2*PI()*freq29*($AL53)+deph29*PI()/180)</f>
        <v>-1.0885638795056731</v>
      </c>
      <c r="AP53" s="66">
        <f t="shared" si="13"/>
        <v>0.56451942849738623</v>
      </c>
      <c r="AQ53" s="67">
        <f>offs30+Ampl30*SIN(2*PI()*freq30*($AL53-reta30)+deph30*PI()/180)</f>
        <v>-1.0693783977005107</v>
      </c>
      <c r="AR53" s="68">
        <f t="shared" si="14"/>
        <v>3.914692145976264</v>
      </c>
      <c r="AT53" s="56">
        <v>-0.23100000000000001</v>
      </c>
      <c r="AU53" s="56">
        <f t="shared" si="15"/>
        <v>1.8999999999999989E-2</v>
      </c>
      <c r="AV53" s="56">
        <v>-0.33721879999999999</v>
      </c>
      <c r="AW53" s="56">
        <v>0.90917970000000004</v>
      </c>
      <c r="AX53" s="65">
        <f>offs31+Ampl31*SIN(2*PI()*freq31*($AU53)+deph31*PI()/180)</f>
        <v>-1.6460998350282452</v>
      </c>
      <c r="AY53" s="66">
        <f>(AV53-AX53)^2</f>
        <v>1.7131695638566102</v>
      </c>
      <c r="AZ53" s="67">
        <f>offs32+Ampl32*SIN(2*PI()*freq32*($AU53-reta32)+deph32*PI()/180)</f>
        <v>-0.26300798885688381</v>
      </c>
      <c r="BA53" s="68">
        <f t="shared" si="16"/>
        <v>1.3740239779076426</v>
      </c>
    </row>
    <row r="54" spans="1:53" x14ac:dyDescent="0.25">
      <c r="A54" s="56">
        <v>-0.23050000000000001</v>
      </c>
      <c r="B54" s="56">
        <f t="shared" si="0"/>
        <v>1.949999999999999E-2</v>
      </c>
      <c r="C54" s="56">
        <v>-0.28800009999999998</v>
      </c>
      <c r="D54" s="56">
        <v>0.88803120000000002</v>
      </c>
      <c r="E54" s="65">
        <f>offs21+Ampl21*SIN(2*PI()*freq21*($B54)+deph21*PI()/180)</f>
        <v>0.51402889051537404</v>
      </c>
      <c r="F54" s="66">
        <f t="shared" si="1"/>
        <v>0.64325050162710995</v>
      </c>
      <c r="G54" s="67">
        <f>offs22+Ampl22*SIN(2*PI()*freq22*($B54-reta22)+deph22*PI()/180)</f>
        <v>-0.74337914314007736</v>
      </c>
      <c r="H54" s="68">
        <f t="shared" si="2"/>
        <v>2.6614997077044253</v>
      </c>
      <c r="J54" s="56">
        <v>-0.46100000000000002</v>
      </c>
      <c r="K54" s="56">
        <f t="shared" si="3"/>
        <v>3.8999999999999979E-2</v>
      </c>
      <c r="L54" s="56">
        <v>-0.67276599999999998</v>
      </c>
      <c r="M54" s="56">
        <v>0.99668000000000001</v>
      </c>
      <c r="N54" s="65">
        <f>offs23+Ampl23*SIN(2*PI()*freq23*($K54)+deph23*PI()/180)</f>
        <v>-1.5295087954192927</v>
      </c>
      <c r="O54" s="66">
        <f t="shared" si="4"/>
        <v>0.73400821750286416</v>
      </c>
      <c r="P54" s="67">
        <f>offs24+Ampl24*SIN(2*PI()*freq24*($K54-reta24)+deph24*PI()/180)</f>
        <v>2.8375371682992894</v>
      </c>
      <c r="Q54" s="68">
        <f t="shared" si="5"/>
        <v>3.3887551140788781</v>
      </c>
      <c r="S54" s="56">
        <v>-0.46100000000000002</v>
      </c>
      <c r="T54" s="56">
        <f t="shared" si="6"/>
        <v>3.8999999999999979E-2</v>
      </c>
      <c r="U54" s="56">
        <v>-5.8984000000000002E-2</v>
      </c>
      <c r="V54" s="56">
        <v>0.87460899999999997</v>
      </c>
      <c r="W54" s="65">
        <f>offs25+Ampl25*SIN(2*PI()*freq25*($T54)+deph25*PI()/180)</f>
        <v>1.5118886571470878</v>
      </c>
      <c r="X54" s="66">
        <f t="shared" si="7"/>
        <v>2.4676409049723516</v>
      </c>
      <c r="Y54" s="67">
        <f>offs26+Ampl26*SIN(2*PI()*freq26*($T54-reta26)+deph26*PI()/180)</f>
        <v>-0.51562564213796258</v>
      </c>
      <c r="Z54" s="68">
        <f t="shared" si="8"/>
        <v>1.9327523602004688</v>
      </c>
      <c r="AB54" s="56">
        <v>-0.23050000000000001</v>
      </c>
      <c r="AC54" s="56">
        <f t="shared" si="9"/>
        <v>1.949999999999999E-2</v>
      </c>
      <c r="AD54" s="56">
        <v>-0.61260939999999997</v>
      </c>
      <c r="AE54" s="56">
        <v>0.95214840000000001</v>
      </c>
      <c r="AF54" s="65">
        <f>offs27+Ampl27*SIN(2*PI()*freq27*($AC54)+deph27*PI()/180)</f>
        <v>-1.4770920395135159</v>
      </c>
      <c r="AG54" s="66">
        <f t="shared" si="10"/>
        <v>0.74733023402025545</v>
      </c>
      <c r="AH54" s="67">
        <f>offs28+Ampl28*SIN(2*PI()*freq28*($AC54-reta28)+deph28*PI()/180)</f>
        <v>2.828272508027406</v>
      </c>
      <c r="AI54" s="68">
        <f t="shared" si="11"/>
        <v>3.5198416687216301</v>
      </c>
      <c r="AK54" s="56">
        <v>-0.23050000000000001</v>
      </c>
      <c r="AL54" s="56">
        <f t="shared" si="12"/>
        <v>1.949999999999999E-2</v>
      </c>
      <c r="AM54" s="56">
        <v>-0.34503129999999999</v>
      </c>
      <c r="AN54" s="56">
        <v>0.91113279999999996</v>
      </c>
      <c r="AO54" s="65">
        <f>offs29+Ampl29*SIN(2*PI()*freq29*($AL54)+deph29*PI()/180)</f>
        <v>-0.78339882225527113</v>
      </c>
      <c r="AP54" s="66">
        <f t="shared" si="13"/>
        <v>0.19216608456822565</v>
      </c>
      <c r="AQ54" s="67">
        <f>offs30+Ampl30*SIN(2*PI()*freq30*($AL54-reta30)+deph30*PI()/180)</f>
        <v>-1.0762121754179699</v>
      </c>
      <c r="AR54" s="68">
        <f t="shared" si="14"/>
        <v>3.9495400513190506</v>
      </c>
      <c r="AT54" s="56">
        <v>-0.23050000000000001</v>
      </c>
      <c r="AU54" s="56">
        <f t="shared" si="15"/>
        <v>1.949999999999999E-2</v>
      </c>
      <c r="AV54" s="56">
        <v>-0.34503129999999999</v>
      </c>
      <c r="AW54" s="56">
        <v>0.91113279999999996</v>
      </c>
      <c r="AX54" s="65">
        <f>offs31+Ampl31*SIN(2*PI()*freq31*($AU54)+deph31*PI()/180)</f>
        <v>-1.0885633196528839</v>
      </c>
      <c r="AY54" s="66">
        <f>(AV54-AX54)^2</f>
        <v>0.55283986424909648</v>
      </c>
      <c r="AZ54" s="67">
        <f>offs32+Ampl32*SIN(2*PI()*freq32*($AU54-reta32)+deph32*PI()/180)</f>
        <v>-0.70358927888348488</v>
      </c>
      <c r="BA54" s="68">
        <f t="shared" si="16"/>
        <v>2.6073273920338029</v>
      </c>
    </row>
    <row r="55" spans="1:53" x14ac:dyDescent="0.25">
      <c r="A55" s="56">
        <v>-0.23</v>
      </c>
      <c r="B55" s="56">
        <f t="shared" si="0"/>
        <v>1.999999999999999E-2</v>
      </c>
      <c r="C55" s="56">
        <v>-0.29971890000000001</v>
      </c>
      <c r="D55" s="56">
        <v>0.85385160000000004</v>
      </c>
      <c r="E55" s="65">
        <f>offs21+Ampl21*SIN(2*PI()*freq21*($B55)+deph21*PI()/180)</f>
        <v>0.45921172190609966</v>
      </c>
      <c r="F55" s="66">
        <f t="shared" si="1"/>
        <v>0.57597568886677908</v>
      </c>
      <c r="G55" s="67">
        <f>offs22+Ampl22*SIN(2*PI()*freq22*($B55-reta22)+deph22*PI()/180)</f>
        <v>-0.70764861856976702</v>
      </c>
      <c r="H55" s="68">
        <f t="shared" si="2"/>
        <v>2.4382829325934301</v>
      </c>
      <c r="J55" s="56">
        <v>-0.46</v>
      </c>
      <c r="K55" s="56">
        <f t="shared" si="3"/>
        <v>3.999999999999998E-2</v>
      </c>
      <c r="L55" s="56">
        <v>-0.62784399999999996</v>
      </c>
      <c r="M55" s="56">
        <v>0.98398399999999997</v>
      </c>
      <c r="N55" s="65">
        <f>offs23+Ampl23*SIN(2*PI()*freq23*($K55)+deph23*PI()/180)</f>
        <v>-1.3095187932304131</v>
      </c>
      <c r="O55" s="66">
        <f t="shared" si="4"/>
        <v>0.46468052372572649</v>
      </c>
      <c r="P55" s="67">
        <f>offs24+Ampl24*SIN(2*PI()*freq24*($K55-reta24)+deph24*PI()/180)</f>
        <v>2.7493071231488946</v>
      </c>
      <c r="Q55" s="68">
        <f t="shared" si="5"/>
        <v>3.1163657291241673</v>
      </c>
      <c r="S55" s="56">
        <v>-0.46</v>
      </c>
      <c r="T55" s="56">
        <f t="shared" si="6"/>
        <v>3.999999999999998E-2</v>
      </c>
      <c r="U55" s="56">
        <v>-8.1445000000000004E-2</v>
      </c>
      <c r="V55" s="56">
        <v>0.88730500000000001</v>
      </c>
      <c r="W55" s="65">
        <f>offs25+Ampl25*SIN(2*PI()*freq25*($T55)+deph25*PI()/180)</f>
        <v>1.3991228885301121</v>
      </c>
      <c r="X55" s="66">
        <f t="shared" si="7"/>
        <v>2.1920812725465146</v>
      </c>
      <c r="Y55" s="67">
        <f>offs26+Ampl26*SIN(2*PI()*freq26*($T55-reta26)+deph26*PI()/180)</f>
        <v>-0.74999709409518833</v>
      </c>
      <c r="Z55" s="68">
        <f t="shared" si="8"/>
        <v>2.6807581473284889</v>
      </c>
      <c r="AB55" s="56">
        <v>-0.23</v>
      </c>
      <c r="AC55" s="56">
        <f t="shared" si="9"/>
        <v>1.999999999999999E-2</v>
      </c>
      <c r="AD55" s="56">
        <v>-0.57745310000000005</v>
      </c>
      <c r="AE55" s="56">
        <v>0.95410159999999999</v>
      </c>
      <c r="AF55" s="65">
        <f>offs27+Ampl27*SIN(2*PI()*freq27*($AC55)+deph27*PI()/180)</f>
        <v>-1.2533686151350472</v>
      </c>
      <c r="AG55" s="66">
        <f t="shared" si="10"/>
        <v>0.45686178360027607</v>
      </c>
      <c r="AH55" s="67">
        <f>offs28+Ampl28*SIN(2*PI()*freq28*($AC55-reta28)+deph28*PI()/180)</f>
        <v>2.8900638893636827</v>
      </c>
      <c r="AI55" s="68">
        <f t="shared" si="11"/>
        <v>3.7479499858382717</v>
      </c>
      <c r="AK55" s="56">
        <v>-0.23</v>
      </c>
      <c r="AL55" s="56">
        <f t="shared" si="12"/>
        <v>1.999999999999999E-2</v>
      </c>
      <c r="AM55" s="56">
        <v>-0.35479690000000003</v>
      </c>
      <c r="AN55" s="56">
        <v>0.9140625</v>
      </c>
      <c r="AO55" s="65">
        <f>offs29+Ampl29*SIN(2*PI()*freq29*($AL55)+deph29*PI()/180)</f>
        <v>-0.47052989265173489</v>
      </c>
      <c r="AP55" s="66">
        <f t="shared" si="13"/>
        <v>1.3394125588126516E-2</v>
      </c>
      <c r="AQ55" s="67">
        <f>offs30+Ampl30*SIN(2*PI()*freq30*($AL55-reta30)+deph30*PI()/180)</f>
        <v>-1.033878631839765</v>
      </c>
      <c r="AR55" s="68">
        <f t="shared" si="14"/>
        <v>3.794474653113185</v>
      </c>
      <c r="AT55" s="56">
        <v>-0.23</v>
      </c>
      <c r="AU55" s="56">
        <f t="shared" si="15"/>
        <v>1.999999999999999E-2</v>
      </c>
      <c r="AV55" s="56">
        <v>-0.35479690000000003</v>
      </c>
      <c r="AW55" s="56">
        <v>0.9140625</v>
      </c>
      <c r="AX55" s="65">
        <f>offs31+Ampl31*SIN(2*PI()*freq31*($AU55)+deph31*PI()/180)</f>
        <v>-0.4705293310613885</v>
      </c>
      <c r="AY55" s="66">
        <f>(AV55-AX55)^2</f>
        <v>1.3393995599379037E-2</v>
      </c>
      <c r="AZ55" s="67">
        <f>offs32+Ampl32*SIN(2*PI()*freq32*($AU55-reta32)+deph32*PI()/180)</f>
        <v>-0.98529908348401862</v>
      </c>
      <c r="BA55" s="68">
        <f t="shared" si="16"/>
        <v>3.6075744248149189</v>
      </c>
    </row>
    <row r="56" spans="1:53" x14ac:dyDescent="0.25">
      <c r="A56" s="56">
        <v>-0.22950000000000001</v>
      </c>
      <c r="B56" s="56">
        <f t="shared" si="0"/>
        <v>2.049999999999999E-2</v>
      </c>
      <c r="C56" s="56">
        <v>-0.31143759999999998</v>
      </c>
      <c r="D56" s="56">
        <v>0.84213280000000001</v>
      </c>
      <c r="E56" s="65">
        <f>offs21+Ampl21*SIN(2*PI()*freq21*($B56)+deph21*PI()/180)</f>
        <v>0.40345723819172713</v>
      </c>
      <c r="F56" s="66">
        <f t="shared" si="1"/>
        <v>0.51107462967317563</v>
      </c>
      <c r="G56" s="67">
        <f>offs22+Ampl22*SIN(2*PI()*freq22*($B56-reta22)+deph22*PI()/180)</f>
        <v>-0.6703124094462265</v>
      </c>
      <c r="H56" s="68">
        <f t="shared" si="2"/>
        <v>2.2874905115768405</v>
      </c>
      <c r="J56" s="56">
        <v>-0.45900000000000002</v>
      </c>
      <c r="K56" s="56">
        <f t="shared" si="3"/>
        <v>4.0999999999999981E-2</v>
      </c>
      <c r="L56" s="56">
        <v>-0.58096899999999996</v>
      </c>
      <c r="M56" s="56">
        <v>0.98300799999999999</v>
      </c>
      <c r="N56" s="65">
        <f>offs23+Ampl23*SIN(2*PI()*freq23*($K56)+deph23*PI()/180)</f>
        <v>-1.0760744610727959</v>
      </c>
      <c r="O56" s="66">
        <f t="shared" si="4"/>
        <v>0.24512941758410586</v>
      </c>
      <c r="P56" s="67">
        <f>offs24+Ampl24*SIN(2*PI()*freq24*($K56-reta24)+deph24*PI()/180)</f>
        <v>2.6323000684897471</v>
      </c>
      <c r="Q56" s="68">
        <f t="shared" si="5"/>
        <v>2.720164327183189</v>
      </c>
      <c r="S56" s="56">
        <v>-0.45900000000000002</v>
      </c>
      <c r="T56" s="56">
        <f t="shared" si="6"/>
        <v>4.0999999999999981E-2</v>
      </c>
      <c r="U56" s="56">
        <v>-0.117578</v>
      </c>
      <c r="V56" s="56">
        <v>0.86289099999999996</v>
      </c>
      <c r="W56" s="65">
        <f>offs25+Ampl25*SIN(2*PI()*freq25*($T56)+deph25*PI()/180)</f>
        <v>1.2210572552344436</v>
      </c>
      <c r="X56" s="66">
        <f t="shared" si="7"/>
        <v>1.7919443465565839</v>
      </c>
      <c r="Y56" s="67">
        <f>offs26+Ampl26*SIN(2*PI()*freq26*($T56-reta26)+deph26*PI()/180)</f>
        <v>-0.92502010031348925</v>
      </c>
      <c r="Z56" s="68">
        <f t="shared" si="8"/>
        <v>3.196626102624192</v>
      </c>
      <c r="AB56" s="56">
        <v>-0.22950000000000001</v>
      </c>
      <c r="AC56" s="56">
        <f t="shared" si="9"/>
        <v>2.049999999999999E-2</v>
      </c>
      <c r="AD56" s="56">
        <v>-0.54229689999999997</v>
      </c>
      <c r="AE56" s="56">
        <v>0.95019529999999996</v>
      </c>
      <c r="AF56" s="65">
        <f>offs27+Ampl27*SIN(2*PI()*freq27*($AC56)+deph27*PI()/180)</f>
        <v>-1.0171025301629997</v>
      </c>
      <c r="AG56" s="66">
        <f t="shared" si="10"/>
        <v>0.22544038643448325</v>
      </c>
      <c r="AH56" s="67">
        <f>offs28+Ampl28*SIN(2*PI()*freq28*($AC56-reta28)+deph28*PI()/180)</f>
        <v>2.9208566007903638</v>
      </c>
      <c r="AI56" s="68">
        <f t="shared" si="11"/>
        <v>3.8835059624327695</v>
      </c>
      <c r="AK56" s="56">
        <v>-0.22950000000000001</v>
      </c>
      <c r="AL56" s="56">
        <f t="shared" si="12"/>
        <v>2.049999999999999E-2</v>
      </c>
      <c r="AM56" s="56">
        <v>-0.36456250000000001</v>
      </c>
      <c r="AN56" s="56">
        <v>0.91210939999999996</v>
      </c>
      <c r="AO56" s="65">
        <f>offs29+Ampl29*SIN(2*PI()*freq29*($AL56)+deph29*PI()/180)</f>
        <v>-0.15766096209434782</v>
      </c>
      <c r="AP56" s="66">
        <f t="shared" si="13"/>
        <v>4.2808246387724028E-2</v>
      </c>
      <c r="AQ56" s="67">
        <f>offs30+Ampl30*SIN(2*PI()*freq30*($AL56-reta30)+deph30*PI()/180)</f>
        <v>-0.94342015930576728</v>
      </c>
      <c r="AR56" s="68">
        <f t="shared" si="14"/>
        <v>3.4429899454574548</v>
      </c>
      <c r="AT56" s="56">
        <v>-0.22950000000000001</v>
      </c>
      <c r="AU56" s="56">
        <f t="shared" si="15"/>
        <v>2.049999999999999E-2</v>
      </c>
      <c r="AV56" s="56">
        <v>-0.36456250000000001</v>
      </c>
      <c r="AW56" s="56">
        <v>0.91210939999999996</v>
      </c>
      <c r="AX56" s="65">
        <f>offs31+Ampl31*SIN(2*PI()*freq31*($AU56)+deph31*PI()/180)</f>
        <v>0.14750465784690581</v>
      </c>
      <c r="AY56" s="66">
        <f>(AV56-AX56)^2</f>
        <v>0.26221277414540795</v>
      </c>
      <c r="AZ56" s="67">
        <f>offs32+Ampl32*SIN(2*PI()*freq32*($AU56-reta32)+deph32*PI()/180)</f>
        <v>-1.0805616841965624</v>
      </c>
      <c r="BA56" s="68">
        <f t="shared" si="16"/>
        <v>3.9707380497931029</v>
      </c>
    </row>
    <row r="57" spans="1:53" x14ac:dyDescent="0.25">
      <c r="A57" s="56">
        <v>-0.22900000000000001</v>
      </c>
      <c r="B57" s="56">
        <f t="shared" si="0"/>
        <v>2.0999999999999991E-2</v>
      </c>
      <c r="C57" s="56">
        <v>-0.32315640000000001</v>
      </c>
      <c r="D57" s="56">
        <v>0.83822660000000004</v>
      </c>
      <c r="E57" s="65">
        <f>offs21+Ampl21*SIN(2*PI()*freq21*($B57)+deph21*PI()/180)</f>
        <v>0.34682046231636293</v>
      </c>
      <c r="F57" s="66">
        <f t="shared" si="1"/>
        <v>0.44886899603927866</v>
      </c>
      <c r="G57" s="67">
        <f>offs22+Ampl22*SIN(2*PI()*freq22*($B57-reta22)+deph22*PI()/180)</f>
        <v>-0.63140736210020498</v>
      </c>
      <c r="H57" s="68">
        <f t="shared" si="2"/>
        <v>2.159823982558347</v>
      </c>
      <c r="J57" s="56">
        <v>-0.45800000000000002</v>
      </c>
      <c r="K57" s="56">
        <f t="shared" si="3"/>
        <v>4.1999999999999982E-2</v>
      </c>
      <c r="L57" s="56">
        <v>-0.53409399999999996</v>
      </c>
      <c r="M57" s="56">
        <v>0.97421899999999995</v>
      </c>
      <c r="N57" s="65">
        <f>offs23+Ampl23*SIN(2*PI()*freq23*($K57)+deph23*PI()/180)</f>
        <v>-0.83285735551745121</v>
      </c>
      <c r="O57" s="66">
        <f t="shared" si="4"/>
        <v>8.9259542600046968E-2</v>
      </c>
      <c r="P57" s="67">
        <f>offs24+Ampl24*SIN(2*PI()*freq24*($K57-reta24)+deph24*PI()/180)</f>
        <v>2.4883612754704476</v>
      </c>
      <c r="Q57" s="68">
        <f t="shared" si="5"/>
        <v>2.2926268303668249</v>
      </c>
      <c r="S57" s="56">
        <v>-0.45800000000000002</v>
      </c>
      <c r="T57" s="56">
        <f t="shared" si="6"/>
        <v>4.1999999999999982E-2</v>
      </c>
      <c r="U57" s="56">
        <v>-0.16347700000000001</v>
      </c>
      <c r="V57" s="56">
        <v>0.86777300000000002</v>
      </c>
      <c r="W57" s="65">
        <f>offs25+Ampl25*SIN(2*PI()*freq25*($T57)+deph25*PI()/180)</f>
        <v>0.98399982109288642</v>
      </c>
      <c r="X57" s="66">
        <f t="shared" si="7"/>
        <v>1.3167030549454364</v>
      </c>
      <c r="Y57" s="67">
        <f>offs26+Ampl26*SIN(2*PI()*freq26*($T57-reta26)+deph26*PI()/180)</f>
        <v>-1.034494383541154</v>
      </c>
      <c r="Z57" s="68">
        <f t="shared" si="8"/>
        <v>3.6186211984845085</v>
      </c>
      <c r="AB57" s="56">
        <v>-0.22900000000000001</v>
      </c>
      <c r="AC57" s="56">
        <f t="shared" si="9"/>
        <v>2.0999999999999991E-2</v>
      </c>
      <c r="AD57" s="56">
        <v>-0.50518750000000001</v>
      </c>
      <c r="AE57" s="56">
        <v>0.95117189999999996</v>
      </c>
      <c r="AF57" s="65">
        <f>offs27+Ampl27*SIN(2*PI()*freq27*($AC57)+deph27*PI()/180)</f>
        <v>-0.77201984189589357</v>
      </c>
      <c r="AG57" s="66">
        <f t="shared" si="10"/>
        <v>7.119949868164703E-2</v>
      </c>
      <c r="AH57" s="67">
        <f>offs28+Ampl28*SIN(2*PI()*freq28*($AC57-reta28)+deph28*PI()/180)</f>
        <v>2.9201650228535758</v>
      </c>
      <c r="AI57" s="68">
        <f t="shared" si="11"/>
        <v>3.8769339178446773</v>
      </c>
      <c r="AK57" s="56">
        <v>-0.22900000000000001</v>
      </c>
      <c r="AL57" s="56">
        <f t="shared" si="12"/>
        <v>2.0999999999999991E-2</v>
      </c>
      <c r="AM57" s="56">
        <v>-0.37628129999999999</v>
      </c>
      <c r="AN57" s="56">
        <v>0.90625</v>
      </c>
      <c r="AO57" s="65">
        <f>offs29+Ampl29*SIN(2*PI()*freq29*($AL57)+deph29*PI()/180)</f>
        <v>0.14750409799411801</v>
      </c>
      <c r="AP57" s="66">
        <f t="shared" si="13"/>
        <v>0.27435114315185666</v>
      </c>
      <c r="AQ57" s="67">
        <f>offs30+Ampl30*SIN(2*PI()*freq30*($AL57-reta30)+deph30*PI()/180)</f>
        <v>-0.80706414562422368</v>
      </c>
      <c r="AR57" s="68">
        <f t="shared" si="14"/>
        <v>2.9354453615960638</v>
      </c>
      <c r="AT57" s="56">
        <v>-0.22900000000000001</v>
      </c>
      <c r="AU57" s="56">
        <f t="shared" si="15"/>
        <v>2.0999999999999991E-2</v>
      </c>
      <c r="AV57" s="56">
        <v>-0.37628129999999999</v>
      </c>
      <c r="AW57" s="56">
        <v>0.90625</v>
      </c>
      <c r="AX57" s="65">
        <f>offs31+Ampl31*SIN(2*PI()*freq31*($AU57)+deph31*PI()/180)</f>
        <v>0.70504117414165013</v>
      </c>
      <c r="AY57" s="66">
        <f>(AV57-AX57)^2</f>
        <v>1.1692582930838196</v>
      </c>
      <c r="AZ57" s="67">
        <f>offs32+Ampl32*SIN(2*PI()*freq32*($AU57-reta32)+deph32*PI()/180)</f>
        <v>-0.98005211392980496</v>
      </c>
      <c r="BA57" s="68">
        <f t="shared" si="16"/>
        <v>3.5581356650160503</v>
      </c>
    </row>
    <row r="58" spans="1:53" x14ac:dyDescent="0.25">
      <c r="A58" s="56">
        <v>-0.22850000000000001</v>
      </c>
      <c r="B58" s="56">
        <f t="shared" si="0"/>
        <v>2.1499999999999991E-2</v>
      </c>
      <c r="C58" s="56">
        <v>-0.33487509999999998</v>
      </c>
      <c r="D58" s="56">
        <v>0.86654690000000001</v>
      </c>
      <c r="E58" s="65">
        <f>offs21+Ampl21*SIN(2*PI()*freq21*($B58)+deph21*PI()/180)</f>
        <v>0.28935728793995613</v>
      </c>
      <c r="F58" s="66">
        <f t="shared" si="1"/>
        <v>0.3896660741532198</v>
      </c>
      <c r="G58" s="67">
        <f>offs22+Ampl22*SIN(2*PI()*freq22*($B58-reta22)+deph22*PI()/180)</f>
        <v>-0.59097187111636984</v>
      </c>
      <c r="H58" s="68">
        <f t="shared" si="2"/>
        <v>2.1243609681565725</v>
      </c>
      <c r="J58" s="56">
        <v>-0.45700000000000002</v>
      </c>
      <c r="K58" s="56">
        <f t="shared" si="3"/>
        <v>4.2999999999999983E-2</v>
      </c>
      <c r="L58" s="56">
        <v>-0.48331299999999999</v>
      </c>
      <c r="M58" s="56">
        <v>0.96250000000000002</v>
      </c>
      <c r="N58" s="65">
        <f>offs23+Ampl23*SIN(2*PI()*freq23*($K58)+deph23*PI()/180)</f>
        <v>-0.58370315560984321</v>
      </c>
      <c r="O58" s="66">
        <f t="shared" si="4"/>
        <v>1.0078183343368534E-2</v>
      </c>
      <c r="P58" s="67">
        <f>offs24+Ampl24*SIN(2*PI()*freq24*($K58-reta24)+deph24*PI()/180)</f>
        <v>2.3197607448417772</v>
      </c>
      <c r="Q58" s="68">
        <f t="shared" si="5"/>
        <v>1.842156729488456</v>
      </c>
      <c r="S58" s="56">
        <v>-0.45700000000000002</v>
      </c>
      <c r="T58" s="56">
        <f t="shared" si="6"/>
        <v>4.2999999999999983E-2</v>
      </c>
      <c r="U58" s="56">
        <v>-0.219141</v>
      </c>
      <c r="V58" s="56">
        <v>0.88242200000000004</v>
      </c>
      <c r="W58" s="65">
        <f>offs25+Ampl25*SIN(2*PI()*freq25*($T58)+deph25*PI()/180)</f>
        <v>0.69634846389314098</v>
      </c>
      <c r="X58" s="66">
        <f t="shared" si="7"/>
        <v>0.83812095849935075</v>
      </c>
      <c r="Y58" s="67">
        <f>offs26+Ampl26*SIN(2*PI()*freq26*($T58-reta26)+deph26*PI()/180)</f>
        <v>-1.0745417627172451</v>
      </c>
      <c r="Z58" s="68">
        <f t="shared" si="8"/>
        <v>3.8297071685884383</v>
      </c>
      <c r="AB58" s="56">
        <v>-0.22850000000000001</v>
      </c>
      <c r="AC58" s="56">
        <f t="shared" si="9"/>
        <v>2.1499999999999991E-2</v>
      </c>
      <c r="AD58" s="56">
        <v>-0.46612500000000001</v>
      </c>
      <c r="AE58" s="56">
        <v>0.95507810000000004</v>
      </c>
      <c r="AF58" s="65">
        <f>offs27+Ampl27*SIN(2*PI()*freq27*($AC58)+deph27*PI()/180)</f>
        <v>-0.52198565073300973</v>
      </c>
      <c r="AG58" s="66">
        <f t="shared" si="10"/>
        <v>3.1204123003152995E-3</v>
      </c>
      <c r="AH58" s="67">
        <f>offs28+Ampl28*SIN(2*PI()*freq28*($AC58-reta28)+deph28*PI()/180)</f>
        <v>2.8880000621505104</v>
      </c>
      <c r="AI58" s="68">
        <f t="shared" si="11"/>
        <v>3.7361873117637785</v>
      </c>
      <c r="AK58" s="56">
        <v>-0.22850000000000001</v>
      </c>
      <c r="AL58" s="56">
        <f t="shared" si="12"/>
        <v>2.1499999999999991E-2</v>
      </c>
      <c r="AM58" s="56">
        <v>-0.3899531</v>
      </c>
      <c r="AN58" s="56">
        <v>0.90527340000000001</v>
      </c>
      <c r="AO58" s="65">
        <f>offs29+Ampl29*SIN(2*PI()*freq29*($AL58)+deph29*PI()/180)</f>
        <v>0.4374511110495154</v>
      </c>
      <c r="AP58" s="66">
        <f t="shared" si="13"/>
        <v>0.68459772846247113</v>
      </c>
      <c r="AQ58" s="67">
        <f>offs30+Ampl30*SIN(2*PI()*freq30*($AL58-reta30)+deph30*PI()/180)</f>
        <v>-0.62816812839163505</v>
      </c>
      <c r="AR58" s="68">
        <f t="shared" si="14"/>
        <v>2.3514429209960741</v>
      </c>
      <c r="AT58" s="56">
        <v>-0.22850000000000001</v>
      </c>
      <c r="AU58" s="56">
        <f t="shared" si="15"/>
        <v>2.1499999999999991E-2</v>
      </c>
      <c r="AV58" s="56">
        <v>-0.3899531</v>
      </c>
      <c r="AW58" s="56">
        <v>0.90527340000000001</v>
      </c>
      <c r="AX58" s="65">
        <f>offs31+Ampl31*SIN(2*PI()*freq31*($AU58)+deph31*PI()/180)</f>
        <v>1.1475046590225872</v>
      </c>
      <c r="AY58" s="66">
        <f>(AV58-AX58)^2</f>
        <v>2.3637763607787563</v>
      </c>
      <c r="AZ58" s="67">
        <f>offs32+Ampl32*SIN(2*PI()*freq32*($AU58-reta32)+deph32*PI()/180)</f>
        <v>-0.69360894971280851</v>
      </c>
      <c r="BA58" s="68">
        <f t="shared" si="16"/>
        <v>2.556424768223152</v>
      </c>
    </row>
    <row r="59" spans="1:53" x14ac:dyDescent="0.25">
      <c r="A59" s="56">
        <v>-0.22800000000000001</v>
      </c>
      <c r="B59" s="56">
        <f t="shared" si="0"/>
        <v>2.1999999999999992E-2</v>
      </c>
      <c r="C59" s="56">
        <v>-0.34659390000000001</v>
      </c>
      <c r="D59" s="56">
        <v>0.82162500000000005</v>
      </c>
      <c r="E59" s="65">
        <f>offs21+Ampl21*SIN(2*PI()*freq21*($B59)+deph21*PI()/180)</f>
        <v>0.23112442427800223</v>
      </c>
      <c r="F59" s="66">
        <f t="shared" si="1"/>
        <v>0.3337584622065829</v>
      </c>
      <c r="G59" s="67">
        <f>offs22+Ampl22*SIN(2*PI()*freq22*($B59-reta22)+deph22*PI()/180)</f>
        <v>-0.54904584144248636</v>
      </c>
      <c r="H59" s="68">
        <f t="shared" si="2"/>
        <v>1.8787385555806537</v>
      </c>
      <c r="J59" s="56">
        <v>-0.45600000000000002</v>
      </c>
      <c r="K59" s="56">
        <f t="shared" si="3"/>
        <v>4.3999999999999984E-2</v>
      </c>
      <c r="L59" s="56">
        <v>-0.432531</v>
      </c>
      <c r="M59" s="56">
        <v>0.96152300000000002</v>
      </c>
      <c r="N59" s="65">
        <f>offs23+Ampl23*SIN(2*PI()*freq23*($K59)+deph23*PI()/180)</f>
        <v>-0.33254117192001947</v>
      </c>
      <c r="O59" s="66">
        <f t="shared" si="4"/>
        <v>9.9979657194640623E-3</v>
      </c>
      <c r="P59" s="67">
        <f>offs24+Ampl24*SIN(2*PI()*freq24*($K59-reta24)+deph24*PI()/180)</f>
        <v>2.129157407688826</v>
      </c>
      <c r="Q59" s="68">
        <f t="shared" si="5"/>
        <v>1.3633701100188351</v>
      </c>
      <c r="S59" s="56">
        <v>-0.45600000000000002</v>
      </c>
      <c r="T59" s="56">
        <f t="shared" si="6"/>
        <v>4.3999999999999984E-2</v>
      </c>
      <c r="U59" s="56">
        <v>-0.28456999999999999</v>
      </c>
      <c r="V59" s="56">
        <v>0.87753899999999996</v>
      </c>
      <c r="W59" s="65">
        <f>offs25+Ampl25*SIN(2*PI()*freq25*($T59)+deph25*PI()/180)</f>
        <v>0.36829337637047393</v>
      </c>
      <c r="X59" s="66">
        <f t="shared" si="7"/>
        <v>0.42623058820585502</v>
      </c>
      <c r="Y59" s="67">
        <f>offs26+Ampl26*SIN(2*PI()*freq26*($T59-reta26)+deph26*PI()/180)</f>
        <v>-1.0437435394691248</v>
      </c>
      <c r="Z59" s="68">
        <f t="shared" si="8"/>
        <v>3.6913265964689286</v>
      </c>
      <c r="AB59" s="56">
        <v>-0.22800000000000001</v>
      </c>
      <c r="AC59" s="56">
        <f t="shared" si="9"/>
        <v>2.1999999999999992E-2</v>
      </c>
      <c r="AD59" s="56">
        <v>-0.4290156</v>
      </c>
      <c r="AE59" s="56">
        <v>0.95117189999999996</v>
      </c>
      <c r="AF59" s="65">
        <f>offs27+Ampl27*SIN(2*PI()*freq27*($AC59)+deph27*PI()/180)</f>
        <v>-0.27094314523216567</v>
      </c>
      <c r="AG59" s="66">
        <f t="shared" si="10"/>
        <v>2.4986900956329029E-2</v>
      </c>
      <c r="AH59" s="67">
        <f>offs28+Ampl28*SIN(2*PI()*freq28*($AC59-reta28)+deph28*PI()/180)</f>
        <v>2.8248689793258714</v>
      </c>
      <c r="AI59" s="68">
        <f t="shared" si="11"/>
        <v>3.5107407450743016</v>
      </c>
      <c r="AK59" s="56">
        <v>-0.22800000000000001</v>
      </c>
      <c r="AL59" s="56">
        <f t="shared" si="12"/>
        <v>2.1999999999999992E-2</v>
      </c>
      <c r="AM59" s="56">
        <v>-0.4055781</v>
      </c>
      <c r="AN59" s="56">
        <v>0.91015630000000003</v>
      </c>
      <c r="AO59" s="65">
        <f>offs29+Ampl29*SIN(2*PI()*freq29*($AL59)+deph29*PI()/180)</f>
        <v>0.70504061933145412</v>
      </c>
      <c r="AP59" s="66">
        <f t="shared" si="13"/>
        <v>1.2334739397294392</v>
      </c>
      <c r="AQ59" s="67">
        <f>offs30+Ampl30*SIN(2*PI()*freq30*($AL59-reta30)+deph30*PI()/180)</f>
        <v>-0.41113712127411184</v>
      </c>
      <c r="AR59" s="68">
        <f t="shared" si="14"/>
        <v>1.7458163051022477</v>
      </c>
      <c r="AT59" s="56">
        <v>-0.22800000000000001</v>
      </c>
      <c r="AU59" s="56">
        <f t="shared" si="15"/>
        <v>2.1999999999999992E-2</v>
      </c>
      <c r="AV59" s="56">
        <v>-0.4055781</v>
      </c>
      <c r="AW59" s="56">
        <v>0.91015630000000003</v>
      </c>
      <c r="AX59" s="65">
        <f>offs31+Ampl31*SIN(2*PI()*freq31*($AU59)+deph31*PI()/180)</f>
        <v>1.4315837037651979</v>
      </c>
      <c r="AY59" s="66">
        <f>(AV59-AX59)^2</f>
        <v>3.3751634932137957</v>
      </c>
      <c r="AZ59" s="67">
        <f>offs32+Ampl32*SIN(2*PI()*freq32*($AU59-reta32)+deph32*PI()/180)</f>
        <v>-0.24927124422601465</v>
      </c>
      <c r="BA59" s="68">
        <f t="shared" si="16"/>
        <v>1.3442722303099672</v>
      </c>
    </row>
    <row r="60" spans="1:53" x14ac:dyDescent="0.25">
      <c r="A60" s="56">
        <v>-0.22750000000000001</v>
      </c>
      <c r="B60" s="56">
        <f t="shared" si="0"/>
        <v>2.2499999999999992E-2</v>
      </c>
      <c r="C60" s="56">
        <v>-0.35831259999999998</v>
      </c>
      <c r="D60" s="56">
        <v>0.78939839999999994</v>
      </c>
      <c r="E60" s="65">
        <f>offs21+Ampl21*SIN(2*PI()*freq21*($B60)+deph21*PI()/180)</f>
        <v>0.17217934013639596</v>
      </c>
      <c r="F60" s="66">
        <f t="shared" si="1"/>
        <v>0.28142169854967741</v>
      </c>
      <c r="G60" s="67">
        <f>offs22+Ampl22*SIN(2*PI()*freq22*($B60-reta22)+deph22*PI()/180)</f>
        <v>-0.50567064900805159</v>
      </c>
      <c r="H60" s="68">
        <f t="shared" si="2"/>
        <v>1.6772038416986192</v>
      </c>
      <c r="J60" s="56">
        <v>-0.45500000000000002</v>
      </c>
      <c r="K60" s="56">
        <f t="shared" si="3"/>
        <v>4.4999999999999984E-2</v>
      </c>
      <c r="L60" s="56">
        <v>-0.38174999999999998</v>
      </c>
      <c r="M60" s="56">
        <v>0.964453</v>
      </c>
      <c r="N60" s="65">
        <f>offs23+Ampl23*SIN(2*PI()*freq23*($K60)+deph23*PI()/180)</f>
        <v>-8.3332378967665099E-2</v>
      </c>
      <c r="O60" s="66">
        <f t="shared" si="4"/>
        <v>8.9053076542598239E-2</v>
      </c>
      <c r="P60" s="67">
        <f>offs24+Ampl24*SIN(2*PI()*freq24*($K60-reta24)+deph24*PI()/180)</f>
        <v>1.9195571924994099</v>
      </c>
      <c r="Q60" s="68">
        <f t="shared" si="5"/>
        <v>0.91222401852994983</v>
      </c>
      <c r="S60" s="56">
        <v>-0.45500000000000002</v>
      </c>
      <c r="T60" s="56">
        <f t="shared" si="6"/>
        <v>4.4999999999999984E-2</v>
      </c>
      <c r="U60" s="56">
        <v>-0.354883</v>
      </c>
      <c r="V60" s="56">
        <v>0.87460899999999997</v>
      </c>
      <c r="W60" s="65">
        <f>offs25+Ampl25*SIN(2*PI()*freq25*($T60)+deph25*PI()/180)</f>
        <v>1.1456073549813262E-2</v>
      </c>
      <c r="X60" s="66">
        <f t="shared" si="7"/>
        <v>0.13420431680933551</v>
      </c>
      <c r="Y60" s="67">
        <f>offs26+Ampl26*SIN(2*PI()*freq26*($T60-reta26)+deph26*PI()/180)</f>
        <v>-0.94319075620958426</v>
      </c>
      <c r="Z60" s="68">
        <f t="shared" si="8"/>
        <v>3.3043959536756238</v>
      </c>
      <c r="AB60" s="56">
        <v>-0.22750000000000001</v>
      </c>
      <c r="AC60" s="56">
        <f t="shared" si="9"/>
        <v>2.2499999999999992E-2</v>
      </c>
      <c r="AD60" s="56">
        <v>-0.39190629999999999</v>
      </c>
      <c r="AE60" s="56">
        <v>0.94726560000000004</v>
      </c>
      <c r="AF60" s="65">
        <f>offs27+Ampl27*SIN(2*PI()*freq27*($AC60)+deph27*PI()/180)</f>
        <v>-2.2851415670640363E-2</v>
      </c>
      <c r="AG60" s="66">
        <f t="shared" si="10"/>
        <v>0.136201507647357</v>
      </c>
      <c r="AH60" s="67">
        <f>offs28+Ampl28*SIN(2*PI()*freq28*($AC60-reta28)+deph28*PI()/180)</f>
        <v>2.7317673892684846</v>
      </c>
      <c r="AI60" s="68">
        <f t="shared" si="11"/>
        <v>3.1844466359024226</v>
      </c>
      <c r="AK60" s="56">
        <v>-0.22750000000000001</v>
      </c>
      <c r="AL60" s="56">
        <f t="shared" si="12"/>
        <v>2.2499999999999992E-2</v>
      </c>
      <c r="AM60" s="56">
        <v>-0.41925000000000001</v>
      </c>
      <c r="AN60" s="56">
        <v>0.90332029999999996</v>
      </c>
      <c r="AO60" s="65">
        <f>offs29+Ampl29*SIN(2*PI()*freq29*($AL60)+deph29*PI()/180)</f>
        <v>0.94368368106737177</v>
      </c>
      <c r="AP60" s="66">
        <f t="shared" si="13"/>
        <v>1.8575882189878563</v>
      </c>
      <c r="AQ60" s="67">
        <f>offs30+Ampl30*SIN(2*PI()*freq30*($AL60-reta30)+deph30*PI()/180)</f>
        <v>-0.16131514795150392</v>
      </c>
      <c r="AR60" s="68">
        <f t="shared" si="14"/>
        <v>1.1334486370348993</v>
      </c>
      <c r="AT60" s="56">
        <v>-0.22750000000000001</v>
      </c>
      <c r="AU60" s="56">
        <f t="shared" si="15"/>
        <v>2.2499999999999992E-2</v>
      </c>
      <c r="AV60" s="56">
        <v>-0.41925000000000001</v>
      </c>
      <c r="AW60" s="56">
        <v>0.90332029999999996</v>
      </c>
      <c r="AX60" s="65">
        <f>offs31+Ampl31*SIN(2*PI()*freq31*($AU60)+deph31*PI()/180)</f>
        <v>1.5294706721749853</v>
      </c>
      <c r="AY60" s="66">
        <f>(AV60-AX60)^2</f>
        <v>3.7975122581621261</v>
      </c>
      <c r="AZ60" s="67">
        <f>offs32+Ampl32*SIN(2*PI()*freq32*($AU60-reta32)+deph32*PI()/180)</f>
        <v>0.30946613203469431</v>
      </c>
      <c r="BA60" s="68">
        <f t="shared" si="16"/>
        <v>0.35266277280976549</v>
      </c>
    </row>
    <row r="61" spans="1:53" x14ac:dyDescent="0.25">
      <c r="A61" s="56">
        <v>-0.22700000000000001</v>
      </c>
      <c r="B61" s="56">
        <f t="shared" si="0"/>
        <v>2.2999999999999993E-2</v>
      </c>
      <c r="C61" s="56">
        <v>-0.37003140000000001</v>
      </c>
      <c r="D61" s="56">
        <v>0.85092190000000001</v>
      </c>
      <c r="E61" s="65">
        <f>offs21+Ampl21*SIN(2*PI()*freq21*($B61)+deph21*PI()/180)</f>
        <v>0.11258020719665957</v>
      </c>
      <c r="F61" s="66">
        <f t="shared" si="1"/>
        <v>0.23291396340094284</v>
      </c>
      <c r="G61" s="67">
        <f>offs22+Ampl22*SIN(2*PI()*freq22*($B61-reta22)+deph22*PI()/180)</f>
        <v>-0.46088909989124827</v>
      </c>
      <c r="H61" s="68">
        <f t="shared" si="2"/>
        <v>1.720848099435677</v>
      </c>
      <c r="J61" s="56">
        <v>-0.45400000000000001</v>
      </c>
      <c r="K61" s="56">
        <f t="shared" si="3"/>
        <v>4.5999999999999985E-2</v>
      </c>
      <c r="L61" s="56">
        <v>-0.33096900000000001</v>
      </c>
      <c r="M61" s="56">
        <v>0.94785200000000003</v>
      </c>
      <c r="N61" s="65">
        <f>offs23+Ampl23*SIN(2*PI()*freq23*($K61)+deph23*PI()/180)</f>
        <v>0.15999305171224437</v>
      </c>
      <c r="O61" s="66">
        <f t="shared" si="4"/>
        <v>0.24104373622149652</v>
      </c>
      <c r="P61" s="67">
        <f>offs24+Ampl24*SIN(2*PI()*freq24*($K61-reta24)+deph24*PI()/180)</f>
        <v>1.6942656198761656</v>
      </c>
      <c r="Q61" s="68">
        <f t="shared" si="5"/>
        <v>0.55713329193664107</v>
      </c>
      <c r="S61" s="56">
        <v>-0.45400000000000001</v>
      </c>
      <c r="T61" s="56">
        <f t="shared" si="6"/>
        <v>4.5999999999999985E-2</v>
      </c>
      <c r="U61" s="56">
        <v>-0.42812499999999998</v>
      </c>
      <c r="V61" s="56">
        <v>0.89121099999999998</v>
      </c>
      <c r="W61" s="65">
        <f>offs25+Ampl25*SIN(2*PI()*freq25*($T61)+deph25*PI()/180)</f>
        <v>-0.36152230521781126</v>
      </c>
      <c r="X61" s="66">
        <f t="shared" si="7"/>
        <v>4.4359189522493883E-3</v>
      </c>
      <c r="Y61" s="67">
        <f>offs26+Ampl26*SIN(2*PI()*freq26*($T61-reta26)+deph26*PI()/180)</f>
        <v>-0.77644554541544064</v>
      </c>
      <c r="Z61" s="68">
        <f t="shared" si="8"/>
        <v>2.7810783534669614</v>
      </c>
      <c r="AB61" s="56">
        <v>-0.22700000000000001</v>
      </c>
      <c r="AC61" s="56">
        <f t="shared" si="9"/>
        <v>2.2999999999999993E-2</v>
      </c>
      <c r="AD61" s="56">
        <v>-0.35284379999999999</v>
      </c>
      <c r="AE61" s="56">
        <v>0.95214840000000001</v>
      </c>
      <c r="AF61" s="65">
        <f>offs27+Ampl27*SIN(2*PI()*freq27*($AC61)+deph27*PI()/180)</f>
        <v>0.21837698317357224</v>
      </c>
      <c r="AG61" s="66">
        <f t="shared" si="10"/>
        <v>0.32629318312942929</v>
      </c>
      <c r="AH61" s="67">
        <f>offs28+Ampl28*SIN(2*PI()*freq28*($AC61-reta28)+deph28*PI()/180)</f>
        <v>2.6101635596697479</v>
      </c>
      <c r="AI61" s="68">
        <f t="shared" si="11"/>
        <v>2.7490142696946998</v>
      </c>
      <c r="AK61" s="56">
        <v>-0.22700000000000001</v>
      </c>
      <c r="AL61" s="56">
        <f t="shared" si="12"/>
        <v>2.2999999999999993E-2</v>
      </c>
      <c r="AM61" s="56">
        <v>-0.4368281</v>
      </c>
      <c r="AN61" s="56">
        <v>0.90722659999999999</v>
      </c>
      <c r="AO61" s="65">
        <f>offs29+Ampl29*SIN(2*PI()*freq29*($AL61)+deph29*PI()/180)</f>
        <v>1.1475041120664131</v>
      </c>
      <c r="AP61" s="66">
        <f t="shared" si="13"/>
        <v>2.5101085581912539</v>
      </c>
      <c r="AQ61" s="67">
        <f>offs30+Ampl30*SIN(2*PI()*freq30*($AL61-reta30)+deph30*PI()/180)</f>
        <v>0.1151463454813918</v>
      </c>
      <c r="AR61" s="68">
        <f t="shared" si="14"/>
        <v>0.62739112959826315</v>
      </c>
      <c r="AT61" s="56">
        <v>-0.22700000000000001</v>
      </c>
      <c r="AU61" s="56">
        <f t="shared" si="15"/>
        <v>2.2999999999999993E-2</v>
      </c>
      <c r="AV61" s="56">
        <v>-0.4368281</v>
      </c>
      <c r="AW61" s="56">
        <v>0.90722659999999999</v>
      </c>
      <c r="AX61" s="65">
        <f>offs31+Ampl31*SIN(2*PI()*freq31*($AU61)+deph31*PI()/180)</f>
        <v>1.431583705765386</v>
      </c>
      <c r="AY61" s="66">
        <f>(AV61-AX61)^2</f>
        <v>3.4909626759234706</v>
      </c>
      <c r="AZ61" s="67">
        <f>offs32+Ampl32*SIN(2*PI()*freq32*($AU61-reta32)+deph32*PI()/180)</f>
        <v>0.92791007172870899</v>
      </c>
      <c r="BA61" s="68">
        <f t="shared" si="16"/>
        <v>4.2780600275230411E-4</v>
      </c>
    </row>
    <row r="62" spans="1:53" x14ac:dyDescent="0.25">
      <c r="A62" s="56">
        <v>-0.22650000000000001</v>
      </c>
      <c r="B62" s="56">
        <f t="shared" si="0"/>
        <v>2.3499999999999993E-2</v>
      </c>
      <c r="C62" s="56">
        <v>-0.38175009999999998</v>
      </c>
      <c r="D62" s="56">
        <v>0.84799219999999997</v>
      </c>
      <c r="E62" s="65">
        <f>offs21+Ampl21*SIN(2*PI()*freq21*($B62)+deph21*PI()/180)</f>
        <v>5.2385842607515054E-2</v>
      </c>
      <c r="F62" s="66">
        <f t="shared" si="1"/>
        <v>0.18847401666371558</v>
      </c>
      <c r="G62" s="67">
        <f>offs22+Ampl22*SIN(2*PI()*freq22*($B62-reta22)+deph22*PI()/180)</f>
        <v>-0.414745388074512</v>
      </c>
      <c r="H62" s="68">
        <f t="shared" si="2"/>
        <v>1.5945062163362358</v>
      </c>
      <c r="J62" s="56">
        <v>-0.45300000000000001</v>
      </c>
      <c r="K62" s="56">
        <f t="shared" si="3"/>
        <v>4.6999999999999986E-2</v>
      </c>
      <c r="L62" s="56">
        <v>-0.28214099999999998</v>
      </c>
      <c r="M62" s="56">
        <v>0.94199200000000005</v>
      </c>
      <c r="N62" s="65">
        <f>offs23+Ampl23*SIN(2*PI()*freq23*($K62)+deph23*PI()/180)</f>
        <v>0.39359773272232018</v>
      </c>
      <c r="O62" s="66">
        <f t="shared" si="4"/>
        <v>0.45662283490116717</v>
      </c>
      <c r="P62" s="67">
        <f>offs24+Ampl24*SIN(2*PI()*freq24*($K62-reta24)+deph24*PI()/180)</f>
        <v>1.4568356725020237</v>
      </c>
      <c r="Q62" s="68">
        <f t="shared" si="5"/>
        <v>0.26506400711537098</v>
      </c>
      <c r="S62" s="56">
        <v>-0.45300000000000001</v>
      </c>
      <c r="T62" s="56">
        <f t="shared" si="6"/>
        <v>4.6999999999999986E-2</v>
      </c>
      <c r="U62" s="56">
        <v>-0.50234400000000001</v>
      </c>
      <c r="V62" s="56">
        <v>0.89511700000000005</v>
      </c>
      <c r="W62" s="65">
        <f>offs25+Ampl25*SIN(2*PI()*freq25*($T62)+deph25*PI()/180)</f>
        <v>-0.73742881491893386</v>
      </c>
      <c r="X62" s="66">
        <f t="shared" si="7"/>
        <v>5.5264870205469385E-2</v>
      </c>
      <c r="Y62" s="67">
        <f>offs26+Ampl26*SIN(2*PI()*freq26*($T62-reta26)+deph26*PI()/180)</f>
        <v>-0.54941493930867402</v>
      </c>
      <c r="Z62" s="68">
        <f t="shared" si="8"/>
        <v>2.0866725236828785</v>
      </c>
      <c r="AB62" s="56">
        <v>-0.22650000000000001</v>
      </c>
      <c r="AC62" s="56">
        <f t="shared" si="9"/>
        <v>2.3499999999999993E-2</v>
      </c>
      <c r="AD62" s="56">
        <v>-0.3196406</v>
      </c>
      <c r="AE62" s="56">
        <v>0.95019529999999996</v>
      </c>
      <c r="AF62" s="65">
        <f>offs27+Ampl27*SIN(2*PI()*freq27*($AC62)+deph27*PI()/180)</f>
        <v>0.44893773534783166</v>
      </c>
      <c r="AG62" s="66">
        <f t="shared" si="10"/>
        <v>0.59071265756604407</v>
      </c>
      <c r="AH62" s="67">
        <f>offs28+Ampl28*SIN(2*PI()*freq28*($AC62-reta28)+deph28*PI()/180)</f>
        <v>2.4619752555650409</v>
      </c>
      <c r="AI62" s="68">
        <f t="shared" si="11"/>
        <v>2.2854786340482374</v>
      </c>
      <c r="AK62" s="56">
        <v>-0.22650000000000001</v>
      </c>
      <c r="AL62" s="56">
        <f t="shared" si="12"/>
        <v>2.3499999999999993E-2</v>
      </c>
      <c r="AM62" s="56">
        <v>-0.45635940000000003</v>
      </c>
      <c r="AN62" s="56">
        <v>0.91308590000000001</v>
      </c>
      <c r="AO62" s="65">
        <f>offs29+Ampl29*SIN(2*PI()*freq29*($AL62)+deph29*PI()/180)</f>
        <v>1.3114831768761555</v>
      </c>
      <c r="AP62" s="66">
        <f t="shared" si="13"/>
        <v>3.1252673766161254</v>
      </c>
      <c r="AQ62" s="67">
        <f>offs30+Ampl30*SIN(2*PI()*freq30*($AL62-reta30)+deph30*PI()/180)</f>
        <v>0.41143995953316459</v>
      </c>
      <c r="AR62" s="68">
        <f t="shared" si="14"/>
        <v>0.25164864958685579</v>
      </c>
      <c r="AT62" s="56">
        <v>-0.22650000000000001</v>
      </c>
      <c r="AU62" s="56">
        <f t="shared" si="15"/>
        <v>2.3499999999999993E-2</v>
      </c>
      <c r="AV62" s="56">
        <v>-0.45635940000000003</v>
      </c>
      <c r="AW62" s="56">
        <v>0.91308590000000001</v>
      </c>
      <c r="AX62" s="65">
        <f>offs31+Ampl31*SIN(2*PI()*freq31*($AU62)+deph31*PI()/180)</f>
        <v>1.147504662827171</v>
      </c>
      <c r="AY62" s="66">
        <f>(AV62-AX62)^2</f>
        <v>2.5723799320284795</v>
      </c>
      <c r="AZ62" s="67">
        <f>offs32+Ampl32*SIN(2*PI()*freq32*($AU62-reta32)+deph32*PI()/180)</f>
        <v>1.5455229730864795</v>
      </c>
      <c r="BA62" s="68">
        <f t="shared" si="16"/>
        <v>0.39997665141419297</v>
      </c>
    </row>
    <row r="63" spans="1:53" x14ac:dyDescent="0.25">
      <c r="A63" s="56">
        <v>-0.22600000000000001</v>
      </c>
      <c r="B63" s="56">
        <f t="shared" si="0"/>
        <v>2.3999999999999994E-2</v>
      </c>
      <c r="C63" s="56">
        <v>-0.395422</v>
      </c>
      <c r="D63" s="56">
        <v>0.84799219999999997</v>
      </c>
      <c r="E63" s="65">
        <f>offs21+Ampl21*SIN(2*PI()*freq21*($B63)+deph21*PI()/180)</f>
        <v>-8.3443490605427106E-3</v>
      </c>
      <c r="F63" s="66">
        <f t="shared" si="1"/>
        <v>0.14982910785680834</v>
      </c>
      <c r="G63" s="67">
        <f>offs22+Ampl22*SIN(2*PI()*freq22*($B63-reta22)+deph22*PI()/180)</f>
        <v>-0.36728505183040827</v>
      </c>
      <c r="H63" s="68">
        <f t="shared" si="2"/>
        <v>1.4768987988164695</v>
      </c>
      <c r="J63" s="56">
        <v>-0.45200000000000001</v>
      </c>
      <c r="K63" s="56">
        <f t="shared" si="3"/>
        <v>4.7999999999999987E-2</v>
      </c>
      <c r="L63" s="56">
        <v>-0.23721900000000001</v>
      </c>
      <c r="M63" s="56">
        <v>0.92636700000000005</v>
      </c>
      <c r="N63" s="65">
        <f>offs23+Ampl23*SIN(2*PI()*freq23*($K63)+deph23*PI()/180)</f>
        <v>0.61379757869436125</v>
      </c>
      <c r="O63" s="66">
        <f t="shared" si="4"/>
        <v>0.7242292172126561</v>
      </c>
      <c r="P63" s="67">
        <f>offs24+Ampl24*SIN(2*PI()*freq24*($K63-reta24)+deph24*PI()/180)</f>
        <v>1.2110117624808505</v>
      </c>
      <c r="Q63" s="68">
        <f t="shared" si="5"/>
        <v>8.1022640807779781E-2</v>
      </c>
      <c r="S63" s="56">
        <v>-0.45200000000000001</v>
      </c>
      <c r="T63" s="56">
        <f t="shared" si="6"/>
        <v>4.7999999999999987E-2</v>
      </c>
      <c r="U63" s="56">
        <v>-0.57460900000000004</v>
      </c>
      <c r="V63" s="56">
        <v>0.89414099999999996</v>
      </c>
      <c r="W63" s="65">
        <f>offs25+Ampl25*SIN(2*PI()*freq25*($T63)+deph25*PI()/180)</f>
        <v>-1.1029467800419819</v>
      </c>
      <c r="X63" s="66">
        <f t="shared" si="7"/>
        <v>0.27914080981968958</v>
      </c>
      <c r="Y63" s="67">
        <f>offs26+Ampl26*SIN(2*PI()*freq26*($T63-reta26)+deph26*PI()/180)</f>
        <v>-0.27014161029504602</v>
      </c>
      <c r="Z63" s="68">
        <f t="shared" si="8"/>
        <v>1.3555539966354462</v>
      </c>
      <c r="AB63" s="56">
        <v>-0.22600000000000001</v>
      </c>
      <c r="AC63" s="56">
        <f t="shared" si="9"/>
        <v>2.3999999999999994E-2</v>
      </c>
      <c r="AD63" s="56">
        <v>-0.28643750000000001</v>
      </c>
      <c r="AE63" s="56">
        <v>0.94238279999999996</v>
      </c>
      <c r="AF63" s="65">
        <f>offs27+Ampl27*SIN(2*PI()*freq27*($AC63)+deph27*PI()/180)</f>
        <v>0.66519476006003886</v>
      </c>
      <c r="AG63" s="66">
        <f t="shared" si="10"/>
        <v>0.90560395838697749</v>
      </c>
      <c r="AH63" s="67">
        <f>offs28+Ampl28*SIN(2*PI()*freq28*($AC63-reta28)+deph28*PI()/180)</f>
        <v>2.2895394950334973</v>
      </c>
      <c r="AI63" s="68">
        <f t="shared" si="11"/>
        <v>1.8148311609735757</v>
      </c>
      <c r="AK63" s="56">
        <v>-0.22600000000000001</v>
      </c>
      <c r="AL63" s="56">
        <f t="shared" si="12"/>
        <v>2.3999999999999994E-2</v>
      </c>
      <c r="AM63" s="56">
        <v>-0.47393750000000001</v>
      </c>
      <c r="AN63" s="56">
        <v>0.90625</v>
      </c>
      <c r="AO63" s="65">
        <f>offs29+Ampl29*SIN(2*PI()*freq29*($AL63)+deph29*PI()/180)</f>
        <v>1.4315831667056669</v>
      </c>
      <c r="AP63" s="66">
        <f t="shared" si="13"/>
        <v>3.6310090112424089</v>
      </c>
      <c r="AQ63" s="67">
        <f>offs30+Ampl30*SIN(2*PI()*freq30*($AL63-reta30)+deph30*PI()/180)</f>
        <v>0.72026996208373228</v>
      </c>
      <c r="AR63" s="68">
        <f t="shared" si="14"/>
        <v>3.4588574503336376E-2</v>
      </c>
      <c r="AT63" s="56">
        <v>-0.22600000000000001</v>
      </c>
      <c r="AU63" s="56">
        <f t="shared" si="15"/>
        <v>2.3999999999999994E-2</v>
      </c>
      <c r="AV63" s="56">
        <v>-0.47393750000000001</v>
      </c>
      <c r="AW63" s="56">
        <v>0.90625</v>
      </c>
      <c r="AX63" s="65">
        <f>offs31+Ampl31*SIN(2*PI()*freq31*($AU63)+deph31*PI()/180)</f>
        <v>0.70504117937821043</v>
      </c>
      <c r="AY63" s="66">
        <f>(AV63-AX63)^2</f>
        <v>1.3899907264283891</v>
      </c>
      <c r="AZ63" s="67">
        <f>offs32+Ampl32*SIN(2*PI()*freq32*($AU63-reta32)+deph32*PI()/180)</f>
        <v>2.1018485821609914</v>
      </c>
      <c r="BA63" s="68">
        <f t="shared" si="16"/>
        <v>1.4294559696653728</v>
      </c>
    </row>
    <row r="64" spans="1:53" x14ac:dyDescent="0.25">
      <c r="A64" s="56">
        <v>-0.22550000000000001</v>
      </c>
      <c r="B64" s="56">
        <f t="shared" si="0"/>
        <v>2.4499999999999994E-2</v>
      </c>
      <c r="C64" s="56">
        <v>-0.40714070000000002</v>
      </c>
      <c r="D64" s="56">
        <v>0.83822660000000004</v>
      </c>
      <c r="E64" s="65">
        <f>offs21+Ampl21*SIN(2*PI()*freq21*($B64)+deph21*PI()/180)</f>
        <v>-6.9550434440383169E-2</v>
      </c>
      <c r="F64" s="66">
        <f t="shared" si="1"/>
        <v>0.11396718740061262</v>
      </c>
      <c r="G64" s="67">
        <f>offs22+Ampl22*SIN(2*PI()*freq22*($B64-reta22)+deph22*PI()/180)</f>
        <v>-0.31855492878085445</v>
      </c>
      <c r="H64" s="68">
        <f t="shared" si="2"/>
        <v>1.3381435053285708</v>
      </c>
      <c r="J64" s="56">
        <v>-0.45100000000000001</v>
      </c>
      <c r="K64" s="56">
        <f t="shared" si="3"/>
        <v>4.8999999999999988E-2</v>
      </c>
      <c r="L64" s="56">
        <v>-0.19620299999999999</v>
      </c>
      <c r="M64" s="56">
        <v>0.91855500000000001</v>
      </c>
      <c r="N64" s="65">
        <f>offs23+Ampl23*SIN(2*PI()*freq23*($K64)+deph23*PI()/180)</f>
        <v>0.81711990651637634</v>
      </c>
      <c r="O64" s="66">
        <f t="shared" si="4"/>
        <v>1.0268233128707966</v>
      </c>
      <c r="P64" s="67">
        <f>offs24+Ampl24*SIN(2*PI()*freq24*($K64-reta24)+deph24*PI()/180)</f>
        <v>0.96067067972176523</v>
      </c>
      <c r="Q64" s="68">
        <f t="shared" si="5"/>
        <v>1.7737304784263062E-3</v>
      </c>
      <c r="S64" s="56">
        <v>-0.45100000000000001</v>
      </c>
      <c r="T64" s="56">
        <f t="shared" si="6"/>
        <v>4.8999999999999988E-2</v>
      </c>
      <c r="U64" s="56">
        <v>-0.64199200000000001</v>
      </c>
      <c r="V64" s="56">
        <v>0.90488299999999999</v>
      </c>
      <c r="W64" s="65">
        <f>offs25+Ampl25*SIN(2*PI()*freq25*($T64)+deph25*PI()/180)</f>
        <v>-1.4451275444461831</v>
      </c>
      <c r="X64" s="66">
        <f t="shared" si="7"/>
        <v>0.64502670275286689</v>
      </c>
      <c r="Y64" s="67">
        <f>offs26+Ampl26*SIN(2*PI()*freq26*($T64-reta26)+deph26*PI()/180)</f>
        <v>5.1481044715475877E-2</v>
      </c>
      <c r="Z64" s="68">
        <f t="shared" si="8"/>
        <v>0.72829489728344887</v>
      </c>
      <c r="AB64" s="56">
        <v>-0.22550000000000001</v>
      </c>
      <c r="AC64" s="56">
        <f t="shared" si="9"/>
        <v>2.4499999999999994E-2</v>
      </c>
      <c r="AD64" s="56">
        <v>-0.2571406</v>
      </c>
      <c r="AE64" s="56">
        <v>0.94628909999999999</v>
      </c>
      <c r="AF64" s="65">
        <f>offs27+Ampl27*SIN(2*PI()*freq27*($AC64)+deph27*PI()/180)</f>
        <v>0.86373755484479176</v>
      </c>
      <c r="AG64" s="66">
        <f t="shared" si="10"/>
        <v>1.2563678380082648</v>
      </c>
      <c r="AH64" s="67">
        <f>offs28+Ampl28*SIN(2*PI()*freq28*($AC64-reta28)+deph28*PI()/180)</f>
        <v>2.0955756930268299</v>
      </c>
      <c r="AI64" s="68">
        <f t="shared" si="11"/>
        <v>1.3208596729112181</v>
      </c>
      <c r="AK64" s="56">
        <v>-0.22550000000000001</v>
      </c>
      <c r="AL64" s="56">
        <f t="shared" si="12"/>
        <v>2.4499999999999994E-2</v>
      </c>
      <c r="AM64" s="56">
        <v>-0.4915156</v>
      </c>
      <c r="AN64" s="56">
        <v>0.90917970000000004</v>
      </c>
      <c r="AO64" s="65">
        <f>offs29+Ampl29*SIN(2*PI()*freq29*($AL64)+deph29*PI()/180)</f>
        <v>1.504846821216332</v>
      </c>
      <c r="AP64" s="66">
        <f t="shared" si="13"/>
        <v>3.9854629168447353</v>
      </c>
      <c r="AQ64" s="67">
        <f>offs30+Ampl30*SIN(2*PI()*freq30*($AL64-reta30)+deph30*PI()/180)</f>
        <v>1.0340319335222856</v>
      </c>
      <c r="AR64" s="68">
        <f t="shared" si="14"/>
        <v>1.5588080215503331E-2</v>
      </c>
      <c r="AT64" s="56">
        <v>-0.22550000000000001</v>
      </c>
      <c r="AU64" s="56">
        <f t="shared" si="15"/>
        <v>2.4499999999999994E-2</v>
      </c>
      <c r="AV64" s="56">
        <v>-0.4915156</v>
      </c>
      <c r="AW64" s="56">
        <v>0.90917970000000004</v>
      </c>
      <c r="AX64" s="65">
        <f>offs31+Ampl31*SIN(2*PI()*freq31*($AU64)+deph31*PI()/180)</f>
        <v>0.14750466400285167</v>
      </c>
      <c r="AY64" s="66">
        <f>(AV64-AX64)^2</f>
        <v>0.40834689780627431</v>
      </c>
      <c r="AZ64" s="67">
        <f>offs32+Ampl32*SIN(2*PI()*freq32*($AU64-reta32)+deph32*PI()/180)</f>
        <v>2.5424298721875931</v>
      </c>
      <c r="BA64" s="68">
        <f t="shared" si="16"/>
        <v>2.6675061249508021</v>
      </c>
    </row>
    <row r="65" spans="1:53" x14ac:dyDescent="0.25">
      <c r="A65" s="56">
        <v>-0.22500000000000001</v>
      </c>
      <c r="B65" s="56">
        <f t="shared" si="0"/>
        <v>2.4999999999999994E-2</v>
      </c>
      <c r="C65" s="56">
        <v>-0.4188595</v>
      </c>
      <c r="D65" s="56">
        <v>0.78842190000000001</v>
      </c>
      <c r="E65" s="65">
        <f>offs21+Ampl21*SIN(2*PI()*freq21*($B65)+deph21*PI()/180)</f>
        <v>-0.13117201051523486</v>
      </c>
      <c r="F65" s="66">
        <f t="shared" si="1"/>
        <v>8.276409160604685E-2</v>
      </c>
      <c r="G65" s="67">
        <f>offs22+Ampl22*SIN(2*PI()*freq22*($B65-reta22)+deph22*PI()/180)</f>
        <v>-0.26860310967404133</v>
      </c>
      <c r="H65" s="68">
        <f t="shared" si="2"/>
        <v>1.1173018710764073</v>
      </c>
      <c r="J65" s="56">
        <v>-0.45</v>
      </c>
      <c r="K65" s="56">
        <f t="shared" si="3"/>
        <v>4.9999999999999989E-2</v>
      </c>
      <c r="L65" s="56">
        <v>-0.161047</v>
      </c>
      <c r="M65" s="56">
        <v>0.90976599999999996</v>
      </c>
      <c r="N65" s="65">
        <f>offs23+Ampl23*SIN(2*PI()*freq23*($K65)+deph23*PI()/180)</f>
        <v>1.0003582016197397</v>
      </c>
      <c r="O65" s="66">
        <f t="shared" si="4"/>
        <v>1.348862042349388</v>
      </c>
      <c r="P65" s="67">
        <f>offs24+Ampl24*SIN(2*PI()*freq24*($K65-reta24)+deph24*PI()/180)</f>
        <v>0.70976045264639298</v>
      </c>
      <c r="Q65" s="68">
        <f t="shared" si="5"/>
        <v>4.0002218972215925E-2</v>
      </c>
      <c r="S65" s="56">
        <v>-0.45</v>
      </c>
      <c r="T65" s="56">
        <f t="shared" si="6"/>
        <v>4.9999999999999989E-2</v>
      </c>
      <c r="U65" s="56">
        <v>-0.70156300000000005</v>
      </c>
      <c r="V65" s="56">
        <v>0.91464800000000002</v>
      </c>
      <c r="W65" s="65">
        <f>offs25+Ampl25*SIN(2*PI()*freq25*($T65)+deph25*PI()/180)</f>
        <v>-1.7518491839608197</v>
      </c>
      <c r="X65" s="66">
        <f t="shared" si="7"/>
        <v>1.1031010682189808</v>
      </c>
      <c r="Y65" s="67">
        <f>offs26+Ampl26*SIN(2*PI()*freq26*($T65-reta26)+deph26*PI()/180)</f>
        <v>0.4040593828265383</v>
      </c>
      <c r="Z65" s="68">
        <f t="shared" si="8"/>
        <v>0.26070073598710786</v>
      </c>
      <c r="AB65" s="56">
        <v>-0.22500000000000001</v>
      </c>
      <c r="AC65" s="56">
        <f t="shared" si="9"/>
        <v>2.4999999999999994E-2</v>
      </c>
      <c r="AD65" s="56">
        <v>-0.23175000000000001</v>
      </c>
      <c r="AE65" s="56">
        <v>0.94042970000000004</v>
      </c>
      <c r="AF65" s="65">
        <f>offs27+Ampl27*SIN(2*PI()*freq27*($AC65)+deph27*PI()/180)</f>
        <v>1.0414349812246209</v>
      </c>
      <c r="AG65" s="66">
        <f t="shared" si="10"/>
        <v>1.6209999964159378</v>
      </c>
      <c r="AH65" s="67">
        <f>offs28+Ampl28*SIN(2*PI()*freq28*($AC65-reta28)+deph28*PI()/180)</f>
        <v>1.8831427745710414</v>
      </c>
      <c r="AI65" s="68">
        <f t="shared" si="11"/>
        <v>0.88870794096718575</v>
      </c>
      <c r="AK65" s="56">
        <v>-0.22500000000000001</v>
      </c>
      <c r="AL65" s="56">
        <f t="shared" si="12"/>
        <v>2.4999999999999994E-2</v>
      </c>
      <c r="AM65" s="56">
        <v>-0.50714060000000005</v>
      </c>
      <c r="AN65" s="56">
        <v>0.90234380000000003</v>
      </c>
      <c r="AO65" s="65">
        <f>offs29+Ampl29*SIN(2*PI()*freq29*($AL65)+deph29*PI()/180)</f>
        <v>1.5294701460859681</v>
      </c>
      <c r="AP65" s="66">
        <f t="shared" si="13"/>
        <v>4.1477833310728442</v>
      </c>
      <c r="AQ65" s="67">
        <f>offs30+Ampl30*SIN(2*PI()*freq30*($AL65-reta30)+deph30*PI()/180)</f>
        <v>1.3450000127957225</v>
      </c>
      <c r="AR65" s="68">
        <f t="shared" si="14"/>
        <v>0.19594452272665189</v>
      </c>
      <c r="AT65" s="56">
        <v>-0.22500000000000001</v>
      </c>
      <c r="AU65" s="56">
        <f t="shared" si="15"/>
        <v>2.4999999999999994E-2</v>
      </c>
      <c r="AV65" s="56">
        <v>-0.50714060000000005</v>
      </c>
      <c r="AW65" s="56">
        <v>0.90234380000000003</v>
      </c>
      <c r="AX65" s="65">
        <f>offs31+Ampl31*SIN(2*PI()*freq31*($AU65)+deph31*PI()/180)</f>
        <v>-0.47052932458864394</v>
      </c>
      <c r="AY65" s="66">
        <f>(AV65-AX65)^2</f>
        <v>1.3403854872461689E-3</v>
      </c>
      <c r="AZ65" s="67">
        <f>offs32+Ampl32*SIN(2*PI()*freq32*($AU65-reta32)+deph32*PI()/180)</f>
        <v>2.8241396767881248</v>
      </c>
      <c r="BA65" s="68">
        <f t="shared" si="16"/>
        <v>3.6932993920398371</v>
      </c>
    </row>
    <row r="66" spans="1:53" x14ac:dyDescent="0.25">
      <c r="A66" s="56">
        <v>-0.22450000000000001</v>
      </c>
      <c r="B66" s="56">
        <f t="shared" si="0"/>
        <v>2.5499999999999995E-2</v>
      </c>
      <c r="C66" s="56">
        <v>-0.43057820000000002</v>
      </c>
      <c r="D66" s="56">
        <v>0.88217190000000001</v>
      </c>
      <c r="E66" s="65">
        <f>offs21+Ampl21*SIN(2*PI()*freq21*($B66)+deph21*PI()/180)</f>
        <v>-0.19314826422917669</v>
      </c>
      <c r="F66" s="66">
        <f t="shared" si="1"/>
        <v>5.6372974400137291E-2</v>
      </c>
      <c r="G66" s="67">
        <f>offs22+Ampl22*SIN(2*PI()*freq22*($B66-reta22)+deph22*PI()/180)</f>
        <v>-0.21747889092467099</v>
      </c>
      <c r="H66" s="68">
        <f t="shared" si="2"/>
        <v>1.2092318619812548</v>
      </c>
      <c r="J66" s="56">
        <v>-0.44900000000000001</v>
      </c>
      <c r="K66" s="56">
        <f t="shared" si="3"/>
        <v>5.099999999999999E-2</v>
      </c>
      <c r="L66" s="56">
        <v>-0.129797</v>
      </c>
      <c r="M66" s="56">
        <v>0.91367200000000004</v>
      </c>
      <c r="N66" s="65">
        <f>offs23+Ampl23*SIN(2*PI()*freq23*($K66)+deph23*PI()/180)</f>
        <v>1.1606226866294225</v>
      </c>
      <c r="O66" s="66">
        <f t="shared" si="4"/>
        <v>1.6651829676407768</v>
      </c>
      <c r="P66" s="67">
        <f>offs24+Ampl24*SIN(2*PI()*freq24*($K66-reta24)+deph24*PI()/180)</f>
        <v>0.46223808542221656</v>
      </c>
      <c r="Q66" s="68">
        <f t="shared" si="5"/>
        <v>0.20379257923102151</v>
      </c>
      <c r="S66" s="56">
        <v>-0.44900000000000001</v>
      </c>
      <c r="T66" s="56">
        <f t="shared" si="6"/>
        <v>5.099999999999999E-2</v>
      </c>
      <c r="U66" s="56">
        <v>-0.75234400000000001</v>
      </c>
      <c r="V66" s="56">
        <v>0.91953099999999999</v>
      </c>
      <c r="W66" s="65">
        <f>offs25+Ampl25*SIN(2*PI()*freq25*($T66)+deph25*PI()/180)</f>
        <v>-2.0122459315922812</v>
      </c>
      <c r="X66" s="66">
        <f t="shared" si="7"/>
        <v>1.5873528772299614</v>
      </c>
      <c r="Y66" s="67">
        <f>offs26+Ampl26*SIN(2*PI()*freq26*($T66-reta26)+deph26*PI()/180)</f>
        <v>0.77510314063523411</v>
      </c>
      <c r="Z66" s="68">
        <f t="shared" si="8"/>
        <v>2.085940656068859E-2</v>
      </c>
      <c r="AB66" s="56">
        <v>-0.22450000000000001</v>
      </c>
      <c r="AC66" s="56">
        <f t="shared" si="9"/>
        <v>2.5499999999999995E-2</v>
      </c>
      <c r="AD66" s="56">
        <v>-0.20831250000000001</v>
      </c>
      <c r="AE66" s="56">
        <v>0.93652340000000001</v>
      </c>
      <c r="AF66" s="65">
        <f>offs27+Ampl27*SIN(2*PI()*freq27*($AC66)+deph27*PI()/180)</f>
        <v>1.195484644634222</v>
      </c>
      <c r="AG66" s="66">
        <f t="shared" si="10"/>
        <v>1.9706464232831944</v>
      </c>
      <c r="AH66" s="67">
        <f>offs28+Ampl28*SIN(2*PI()*freq28*($AC66-reta28)+deph28*PI()/180)</f>
        <v>1.6555909336914549</v>
      </c>
      <c r="AI66" s="68">
        <f t="shared" si="11"/>
        <v>0.51705811800911172</v>
      </c>
      <c r="AK66" s="56">
        <v>-0.22450000000000001</v>
      </c>
      <c r="AL66" s="56">
        <f t="shared" si="12"/>
        <v>2.5499999999999995E-2</v>
      </c>
      <c r="AM66" s="56">
        <v>-0.52471880000000004</v>
      </c>
      <c r="AN66" s="56">
        <v>0.90527340000000001</v>
      </c>
      <c r="AO66" s="65">
        <f>offs29+Ampl29*SIN(2*PI()*freq29*($AL66)+deph29*PI()/180)</f>
        <v>1.5048468333361553</v>
      </c>
      <c r="AP66" s="66">
        <f t="shared" si="13"/>
        <v>4.1191366600191897</v>
      </c>
      <c r="AQ66" s="67">
        <f>offs30+Ampl30*SIN(2*PI()*freq30*($AL66-reta30)+deph30*PI()/180)</f>
        <v>1.6455171337484464</v>
      </c>
      <c r="AR66" s="68">
        <f t="shared" si="14"/>
        <v>0.54796078535384085</v>
      </c>
      <c r="AT66" s="56">
        <v>-0.22450000000000001</v>
      </c>
      <c r="AU66" s="56">
        <f t="shared" si="15"/>
        <v>2.5499999999999995E-2</v>
      </c>
      <c r="AV66" s="56">
        <v>-0.52471880000000004</v>
      </c>
      <c r="AW66" s="56">
        <v>0.90527340000000001</v>
      </c>
      <c r="AX66" s="65">
        <f>offs31+Ampl31*SIN(2*PI()*freq31*($AU66)+deph31*PI()/180)</f>
        <v>-1.0885633134969379</v>
      </c>
      <c r="AY66" s="66">
        <f>(AV66-AX66)^2</f>
        <v>0.31792063540059856</v>
      </c>
      <c r="AZ66" s="67">
        <f>offs32+Ampl32*SIN(2*PI()*freq32*($AU66-reta32)+deph32*PI()/180)</f>
        <v>2.9194022775006667</v>
      </c>
      <c r="BA66" s="68">
        <f t="shared" si="16"/>
        <v>4.0567151351820954</v>
      </c>
    </row>
    <row r="67" spans="1:53" x14ac:dyDescent="0.25">
      <c r="A67" s="56">
        <v>-0.224</v>
      </c>
      <c r="B67" s="56">
        <f t="shared" si="0"/>
        <v>2.5999999999999995E-2</v>
      </c>
      <c r="C67" s="56">
        <v>-0.442297</v>
      </c>
      <c r="D67" s="56">
        <v>0.89291410000000004</v>
      </c>
      <c r="E67" s="65">
        <f>offs21+Ampl21*SIN(2*PI()*freq21*($B67)+deph21*PI()/180)</f>
        <v>-0.25541803250227513</v>
      </c>
      <c r="F67" s="66">
        <f t="shared" si="1"/>
        <v>3.4923748493015709E-2</v>
      </c>
      <c r="G67" s="67">
        <f>offs22+Ampl22*SIN(2*PI()*freq22*($B67-reta22)+deph22*PI()/180)</f>
        <v>-0.16523272596434757</v>
      </c>
      <c r="H67" s="68">
        <f t="shared" si="2"/>
        <v>1.1196747052984233</v>
      </c>
      <c r="J67" s="56">
        <v>-0.44800000000000001</v>
      </c>
      <c r="K67" s="56">
        <f t="shared" si="3"/>
        <v>5.1999999999999991E-2</v>
      </c>
      <c r="L67" s="56">
        <v>-0.102453</v>
      </c>
      <c r="M67" s="56">
        <v>0.901953</v>
      </c>
      <c r="N67" s="65">
        <f>offs23+Ampl23*SIN(2*PI()*freq23*($K67)+deph23*PI()/180)</f>
        <v>1.2953858948794574</v>
      </c>
      <c r="O67" s="66">
        <f t="shared" si="4"/>
        <v>1.9539535760378226</v>
      </c>
      <c r="P67" s="67">
        <f>offs24+Ampl24*SIN(2*PI()*freq24*($K67-reta24)+deph24*PI()/180)</f>
        <v>0.22200715364305645</v>
      </c>
      <c r="Q67" s="68">
        <f t="shared" si="5"/>
        <v>0.46232635397806027</v>
      </c>
      <c r="S67" s="56">
        <v>-0.44800000000000001</v>
      </c>
      <c r="T67" s="56">
        <f t="shared" si="6"/>
        <v>5.1999999999999991E-2</v>
      </c>
      <c r="U67" s="56">
        <v>-0.79335900000000004</v>
      </c>
      <c r="V67" s="56">
        <v>0.93418000000000001</v>
      </c>
      <c r="W67" s="65">
        <f>offs25+Ampl25*SIN(2*PI()*freq25*($T67)+deph25*PI()/180)</f>
        <v>-2.2170931027368419</v>
      </c>
      <c r="X67" s="66">
        <f t="shared" si="7"/>
        <v>2.0270187952958798</v>
      </c>
      <c r="Y67" s="67">
        <f>offs26+Ampl26*SIN(2*PI()*freq26*($T67-reta26)+deph26*PI()/180)</f>
        <v>1.1514679080400589</v>
      </c>
      <c r="Z67" s="68">
        <f t="shared" si="8"/>
        <v>4.7214034980425104E-2</v>
      </c>
      <c r="AB67" s="56">
        <v>-0.224</v>
      </c>
      <c r="AC67" s="56">
        <f t="shared" si="9"/>
        <v>2.5999999999999995E-2</v>
      </c>
      <c r="AD67" s="56">
        <v>-0.1907344</v>
      </c>
      <c r="AE67" s="56">
        <v>0.93359380000000003</v>
      </c>
      <c r="AF67" s="65">
        <f>offs27+Ampl27*SIN(2*PI()*freq27*($AC67)+deph27*PI()/180)</f>
        <v>1.3234570898568121</v>
      </c>
      <c r="AG67" s="66">
        <f t="shared" si="10"/>
        <v>2.2927758679547923</v>
      </c>
      <c r="AH67" s="67">
        <f>offs28+Ampl28*SIN(2*PI()*freq28*($AC67-reta28)+deph28*PI()/180)</f>
        <v>1.4165087988516221</v>
      </c>
      <c r="AI67" s="68">
        <f t="shared" si="11"/>
        <v>0.23320689611586212</v>
      </c>
      <c r="AK67" s="56">
        <v>-0.224</v>
      </c>
      <c r="AL67" s="56">
        <f t="shared" si="12"/>
        <v>2.5999999999999995E-2</v>
      </c>
      <c r="AM67" s="56">
        <v>-0.54034380000000004</v>
      </c>
      <c r="AN67" s="56">
        <v>0.90527340000000001</v>
      </c>
      <c r="AO67" s="65">
        <f>offs29+Ampl29*SIN(2*PI()*freq29*($AL67)+deph29*PI()/180)</f>
        <v>1.4315831906468839</v>
      </c>
      <c r="AP67" s="66">
        <f t="shared" si="13"/>
        <v>3.8884960564416757</v>
      </c>
      <c r="AQ67" s="67">
        <f>offs30+Ampl30*SIN(2*PI()*freq30*($AL67-reta30)+deph30*PI()/180)</f>
        <v>1.9281835675034582</v>
      </c>
      <c r="AR67" s="68">
        <f t="shared" si="14"/>
        <v>1.0463452107819529</v>
      </c>
      <c r="AT67" s="56">
        <v>-0.224</v>
      </c>
      <c r="AU67" s="56">
        <f t="shared" si="15"/>
        <v>2.5999999999999995E-2</v>
      </c>
      <c r="AV67" s="56">
        <v>-0.54034380000000004</v>
      </c>
      <c r="AW67" s="56">
        <v>0.90527340000000001</v>
      </c>
      <c r="AX67" s="65">
        <f>offs31+Ampl31*SIN(2*PI()*freq31*($AU67)+deph31*PI()/180)</f>
        <v>-1.6460998297916789</v>
      </c>
      <c r="AY67" s="66">
        <f>(AV67-AX67)^2</f>
        <v>1.2226963974206562</v>
      </c>
      <c r="AZ67" s="67">
        <f>offs32+Ampl32*SIN(2*PI()*freq32*($AU67-reta32)+deph32*PI()/180)</f>
        <v>2.8188927072339069</v>
      </c>
      <c r="BA67" s="68">
        <f t="shared" si="16"/>
        <v>3.6619388530183778</v>
      </c>
    </row>
    <row r="68" spans="1:53" x14ac:dyDescent="0.25">
      <c r="A68" s="56">
        <v>-0.2235</v>
      </c>
      <c r="B68" s="56">
        <f t="shared" si="0"/>
        <v>2.6499999999999996E-2</v>
      </c>
      <c r="C68" s="56">
        <v>-0.45596890000000001</v>
      </c>
      <c r="D68" s="56">
        <v>0.78451559999999998</v>
      </c>
      <c r="E68" s="65">
        <f>offs21+Ampl21*SIN(2*PI()*freq21*($B68)+deph21*PI()/180)</f>
        <v>-0.31791986259116556</v>
      </c>
      <c r="F68" s="66">
        <f t="shared" si="1"/>
        <v>1.9057536729505775E-2</v>
      </c>
      <c r="G68" s="67">
        <f>offs22+Ampl22*SIN(2*PI()*freq22*($B68-reta22)+deph22*PI()/180)</f>
        <v>-0.11191617545013055</v>
      </c>
      <c r="H68" s="68">
        <f t="shared" si="2"/>
        <v>0.80358992803667328</v>
      </c>
      <c r="J68" s="56">
        <v>-0.44700000000000001</v>
      </c>
      <c r="K68" s="56">
        <f t="shared" si="3"/>
        <v>5.2999999999999992E-2</v>
      </c>
      <c r="L68" s="56">
        <v>-8.0968999999999999E-2</v>
      </c>
      <c r="M68" s="56">
        <v>0.89511700000000005</v>
      </c>
      <c r="N68" s="65">
        <f>offs23+Ampl23*SIN(2*PI()*freq23*($K68)+deph23*PI()/180)</f>
        <v>1.4025225300721034</v>
      </c>
      <c r="O68" s="66">
        <f t="shared" si="4"/>
        <v>2.2007471197956705</v>
      </c>
      <c r="P68" s="67">
        <f>offs24+Ampl24*SIN(2*PI()*freq24*($K68-reta24)+deph24*PI()/180)</f>
        <v>-7.143757389927452E-3</v>
      </c>
      <c r="Q68" s="68">
        <f t="shared" si="5"/>
        <v>0.81407447432584557</v>
      </c>
      <c r="S68" s="56">
        <v>-0.44700000000000001</v>
      </c>
      <c r="T68" s="56">
        <f t="shared" si="6"/>
        <v>5.2999999999999992E-2</v>
      </c>
      <c r="U68" s="56">
        <v>-0.82167999999999997</v>
      </c>
      <c r="V68" s="56">
        <v>0.95175799999999999</v>
      </c>
      <c r="W68" s="65">
        <f>offs25+Ampl25*SIN(2*PI()*freq25*($T68)+deph25*PI()/180)</f>
        <v>-2.3591338842316594</v>
      </c>
      <c r="X68" s="66">
        <f t="shared" si="7"/>
        <v>2.3637644461390166</v>
      </c>
      <c r="Y68" s="67">
        <f>offs26+Ampl26*SIN(2*PI()*freq26*($T68-reta26)+deph26*PI()/180)</f>
        <v>1.5198207755218149</v>
      </c>
      <c r="Z68" s="68">
        <f t="shared" si="8"/>
        <v>0.32269531693354792</v>
      </c>
      <c r="AB68" s="56">
        <v>-0.2235</v>
      </c>
      <c r="AC68" s="56">
        <f t="shared" si="9"/>
        <v>2.6499999999999996E-2</v>
      </c>
      <c r="AD68" s="56">
        <v>-0.1751094</v>
      </c>
      <c r="AE68" s="56">
        <v>0.92773439999999996</v>
      </c>
      <c r="AF68" s="65">
        <f>offs27+Ampl27*SIN(2*PI()*freq27*($AC68)+deph27*PI()/180)</f>
        <v>1.4233341149842018</v>
      </c>
      <c r="AG68" s="66">
        <f t="shared" si="10"/>
        <v>2.5550216705950501</v>
      </c>
      <c r="AH68" s="67">
        <f>offs28+Ampl28*SIN(2*PI()*freq28*($AC68-reta28)+deph28*PI()/180)</f>
        <v>1.1696668381387116</v>
      </c>
      <c r="AI68" s="68">
        <f t="shared" si="11"/>
        <v>5.8531304623741551E-2</v>
      </c>
      <c r="AK68" s="56">
        <v>-0.2235</v>
      </c>
      <c r="AL68" s="56">
        <f t="shared" si="12"/>
        <v>2.6499999999999996E-2</v>
      </c>
      <c r="AM68" s="56">
        <v>-0.55596880000000004</v>
      </c>
      <c r="AN68" s="56">
        <v>0.90234380000000003</v>
      </c>
      <c r="AO68" s="65">
        <f>offs29+Ampl29*SIN(2*PI()*freq29*($AL68)+deph29*PI()/180)</f>
        <v>1.3114832120492523</v>
      </c>
      <c r="AP68" s="66">
        <f t="shared" si="13"/>
        <v>3.4873770173068008</v>
      </c>
      <c r="AQ68" s="67">
        <f>offs30+Ampl30*SIN(2*PI()*freq30*($AL68-reta30)+deph30*PI()/180)</f>
        <v>2.1860391283456009</v>
      </c>
      <c r="AR68" s="68">
        <f t="shared" si="14"/>
        <v>1.6478736960163196</v>
      </c>
      <c r="AT68" s="56">
        <v>-0.2235</v>
      </c>
      <c r="AU68" s="56">
        <f t="shared" si="15"/>
        <v>2.6499999999999996E-2</v>
      </c>
      <c r="AV68" s="56">
        <v>-0.55596880000000004</v>
      </c>
      <c r="AW68" s="56">
        <v>0.90234380000000003</v>
      </c>
      <c r="AX68" s="65">
        <f>offs31+Ampl31*SIN(2*PI()*freq31*($AU68)+deph31*PI()/180)</f>
        <v>-2.0885633146726184</v>
      </c>
      <c r="AY68" s="66">
        <f>(AV68-AX68)^2</f>
        <v>2.3488459464045985</v>
      </c>
      <c r="AZ68" s="67">
        <f>offs32+Ampl32*SIN(2*PI()*freq32*($AU68-reta32)+deph32*PI()/180)</f>
        <v>2.5324495430169107</v>
      </c>
      <c r="BA68" s="68">
        <f t="shared" si="16"/>
        <v>2.657244733416714</v>
      </c>
    </row>
    <row r="69" spans="1:53" x14ac:dyDescent="0.25">
      <c r="A69" s="56">
        <v>-0.223</v>
      </c>
      <c r="B69" s="56">
        <f t="shared" si="0"/>
        <v>2.6999999999999996E-2</v>
      </c>
      <c r="C69" s="56">
        <v>-0.46768759999999998</v>
      </c>
      <c r="D69" s="56">
        <v>0.86947660000000004</v>
      </c>
      <c r="E69" s="65">
        <f>offs21+Ampl21*SIN(2*PI()*freq21*($B69)+deph21*PI()/180)</f>
        <v>-0.38059207273548867</v>
      </c>
      <c r="F69" s="66">
        <f t="shared" si="1"/>
        <v>7.5856308694832323E-3</v>
      </c>
      <c r="G69" s="67">
        <f>offs22+Ampl22*SIN(2*PI()*freq22*($B69-reta22)+deph22*PI()/180)</f>
        <v>-5.7581856380392815E-2</v>
      </c>
      <c r="H69" s="68">
        <f t="shared" si="2"/>
        <v>0.85943738154639682</v>
      </c>
      <c r="J69" s="56">
        <v>-0.44600000000000001</v>
      </c>
      <c r="K69" s="56">
        <f t="shared" si="3"/>
        <v>5.3999999999999992E-2</v>
      </c>
      <c r="L69" s="56">
        <v>-6.5343999999999999E-2</v>
      </c>
      <c r="M69" s="56">
        <v>0.88730500000000001</v>
      </c>
      <c r="N69" s="65">
        <f>offs23+Ampl23*SIN(2*PI()*freq23*($K69)+deph23*PI()/180)</f>
        <v>1.4803429834700486</v>
      </c>
      <c r="O69" s="66">
        <f t="shared" si="4"/>
        <v>2.3891482508687383</v>
      </c>
      <c r="P69" s="67">
        <f>offs24+Ampl24*SIN(2*PI()*freq24*($K69-reta24)+deph24*PI()/180)</f>
        <v>-0.22160080092162593</v>
      </c>
      <c r="Q69" s="68">
        <f t="shared" si="5"/>
        <v>1.2296720753176327</v>
      </c>
      <c r="S69" s="56">
        <v>-0.44600000000000001</v>
      </c>
      <c r="T69" s="56">
        <f t="shared" si="6"/>
        <v>5.3999999999999992E-2</v>
      </c>
      <c r="U69" s="56">
        <v>-0.83632799999999996</v>
      </c>
      <c r="V69" s="56">
        <v>0.948828</v>
      </c>
      <c r="W69" s="65">
        <f>offs25+Ampl25*SIN(2*PI()*freq25*($T69)+deph25*PI()/180)</f>
        <v>-2.4333364105788982</v>
      </c>
      <c r="X69" s="66">
        <f t="shared" si="7"/>
        <v>2.5504358634597386</v>
      </c>
      <c r="Y69" s="67">
        <f>offs26+Ampl26*SIN(2*PI()*freq26*($T69-reta26)+deph26*PI()/180)</f>
        <v>1.8671126591103633</v>
      </c>
      <c r="Z69" s="68">
        <f t="shared" si="8"/>
        <v>0.8432467151574361</v>
      </c>
      <c r="AB69" s="56">
        <v>-0.223</v>
      </c>
      <c r="AC69" s="56">
        <f t="shared" si="9"/>
        <v>2.6999999999999996E-2</v>
      </c>
      <c r="AD69" s="56">
        <v>-0.1633906</v>
      </c>
      <c r="AE69" s="56">
        <v>0.9296875</v>
      </c>
      <c r="AF69" s="65">
        <f>offs27+Ampl27*SIN(2*PI()*freq27*($AC69)+deph27*PI()/180)</f>
        <v>1.493540599666487</v>
      </c>
      <c r="AG69" s="66">
        <f t="shared" si="10"/>
        <v>2.745421000428224</v>
      </c>
      <c r="AH69" s="67">
        <f>offs28+Ampl28*SIN(2*PI()*freq28*($AC69-reta28)+deph28*PI()/180)</f>
        <v>0.9189578967294062</v>
      </c>
      <c r="AI69" s="68">
        <f t="shared" si="11"/>
        <v>1.1512438634433721E-4</v>
      </c>
      <c r="AK69" s="56">
        <v>-0.223</v>
      </c>
      <c r="AL69" s="56">
        <f t="shared" si="12"/>
        <v>2.6999999999999996E-2</v>
      </c>
      <c r="AM69" s="56">
        <v>-0.57159380000000004</v>
      </c>
      <c r="AN69" s="56">
        <v>0.90722659999999999</v>
      </c>
      <c r="AO69" s="65">
        <f>offs29+Ampl29*SIN(2*PI()*freq29*($AL69)+deph29*PI()/180)</f>
        <v>1.1475041576053115</v>
      </c>
      <c r="AP69" s="66">
        <f t="shared" si="13"/>
        <v>2.9552977878427535</v>
      </c>
      <c r="AQ69" s="67">
        <f>offs30+Ampl30*SIN(2*PI()*freq30*($AL69-reta30)+deph30*PI()/180)</f>
        <v>2.4127345565933971</v>
      </c>
      <c r="AR69" s="68">
        <f t="shared" si="14"/>
        <v>2.2665542073660259</v>
      </c>
      <c r="AT69" s="56">
        <v>-0.223</v>
      </c>
      <c r="AU69" s="56">
        <f t="shared" si="15"/>
        <v>2.6999999999999996E-2</v>
      </c>
      <c r="AV69" s="56">
        <v>-0.57159380000000004</v>
      </c>
      <c r="AW69" s="56">
        <v>0.90722659999999999</v>
      </c>
      <c r="AX69" s="65">
        <f>offs31+Ampl31*SIN(2*PI()*freq31*($AU69)+deph31*PI()/180)</f>
        <v>-2.3726423594152291</v>
      </c>
      <c r="AY69" s="66">
        <f>(AV69-AX69)^2</f>
        <v>3.2437759133716719</v>
      </c>
      <c r="AZ69" s="67">
        <f>offs32+Ampl32*SIN(2*PI()*freq32*($AU69-reta32)+deph32*PI()/180)</f>
        <v>2.088111837530116</v>
      </c>
      <c r="BA69" s="68">
        <f t="shared" si="16"/>
        <v>1.3944899442165584</v>
      </c>
    </row>
    <row r="70" spans="1:53" x14ac:dyDescent="0.25">
      <c r="A70" s="56">
        <v>-0.2225</v>
      </c>
      <c r="B70" s="56">
        <f t="shared" si="0"/>
        <v>2.7499999999999997E-2</v>
      </c>
      <c r="C70" s="56">
        <v>-0.4813595</v>
      </c>
      <c r="D70" s="56">
        <v>0.90365620000000002</v>
      </c>
      <c r="E70" s="65">
        <f>offs21+Ampl21*SIN(2*PI()*freq21*($B70)+deph21*PI()/180)</f>
        <v>-0.44337281303033871</v>
      </c>
      <c r="F70" s="66">
        <f t="shared" si="1"/>
        <v>1.4429883869310346E-3</v>
      </c>
      <c r="G70" s="67">
        <f>offs22+Ampl22*SIN(2*PI()*freq22*($B70-reta22)+deph22*PI()/180)</f>
        <v>-2.2833901681940105E-3</v>
      </c>
      <c r="H70" s="68">
        <f t="shared" si="2"/>
        <v>0.82072654103411535</v>
      </c>
      <c r="J70" s="56">
        <v>-0.44500000000000001</v>
      </c>
      <c r="K70" s="56">
        <f t="shared" si="3"/>
        <v>5.4999999999999993E-2</v>
      </c>
      <c r="L70" s="56">
        <v>-5.3624999999999999E-2</v>
      </c>
      <c r="M70" s="56">
        <v>0.88925799999999999</v>
      </c>
      <c r="N70" s="65">
        <f>offs23+Ampl23*SIN(2*PI()*freq23*($K70)+deph23*PI()/180)</f>
        <v>1.5276199800355217</v>
      </c>
      <c r="O70" s="66">
        <f t="shared" si="4"/>
        <v>2.5003356868875373</v>
      </c>
      <c r="P70" s="67">
        <f>offs24+Ampl24*SIN(2*PI()*freq24*($K70-reta24)+deph24*PI()/180)</f>
        <v>-0.41798186126511494</v>
      </c>
      <c r="Q70" s="68">
        <f t="shared" si="5"/>
        <v>1.7088760548804367</v>
      </c>
      <c r="S70" s="56">
        <v>-0.44500000000000001</v>
      </c>
      <c r="T70" s="56">
        <f t="shared" si="6"/>
        <v>5.4999999999999993E-2</v>
      </c>
      <c r="U70" s="56">
        <v>-0.83632799999999996</v>
      </c>
      <c r="V70" s="56">
        <v>0.95761700000000005</v>
      </c>
      <c r="W70" s="65">
        <f>offs25+Ampl25*SIN(2*PI()*freq25*($T70)+deph25*PI()/180)</f>
        <v>-2.4370720202895839</v>
      </c>
      <c r="X70" s="66">
        <f t="shared" si="7"/>
        <v>2.5623814184928602</v>
      </c>
      <c r="Y70" s="67">
        <f>offs26+Ampl26*SIN(2*PI()*freq26*($T70-reta26)+deph26*PI()/180)</f>
        <v>2.1810405706897695</v>
      </c>
      <c r="Z70" s="68">
        <f t="shared" si="8"/>
        <v>1.4967652333193056</v>
      </c>
      <c r="AB70" s="56">
        <v>-0.2225</v>
      </c>
      <c r="AC70" s="56">
        <f t="shared" si="9"/>
        <v>2.7499999999999997E-2</v>
      </c>
      <c r="AD70" s="56">
        <v>-0.15753130000000001</v>
      </c>
      <c r="AE70" s="56">
        <v>0.921875</v>
      </c>
      <c r="AF70" s="65">
        <f>offs27+Ampl27*SIN(2*PI()*freq27*($AC70)+deph27*PI()/180)</f>
        <v>1.5329693457009079</v>
      </c>
      <c r="AG70" s="66">
        <f t="shared" si="10"/>
        <v>2.8577924331151867</v>
      </c>
      <c r="AH70" s="67">
        <f>offs28+Ampl28*SIN(2*PI()*freq28*($AC70-reta28)+deph28*PI()/180)</f>
        <v>0.66833580439599272</v>
      </c>
      <c r="AI70" s="68">
        <f t="shared" si="11"/>
        <v>6.4282123707527061E-2</v>
      </c>
      <c r="AK70" s="56">
        <v>-0.2225</v>
      </c>
      <c r="AL70" s="56">
        <f t="shared" si="12"/>
        <v>2.7499999999999997E-2</v>
      </c>
      <c r="AM70" s="56">
        <v>-0.58331250000000001</v>
      </c>
      <c r="AN70" s="56">
        <v>0.91210939999999996</v>
      </c>
      <c r="AO70" s="65">
        <f>offs29+Ampl29*SIN(2*PI()*freq29*($AL70)+deph29*PI()/180)</f>
        <v>0.94368373585075471</v>
      </c>
      <c r="AP70" s="66">
        <f t="shared" si="13"/>
        <v>2.3317175043023739</v>
      </c>
      <c r="AQ70" s="67">
        <f>offs30+Ampl30*SIN(2*PI()*freq30*($AL70-reta30)+deph30*PI()/180)</f>
        <v>2.6026878584443955</v>
      </c>
      <c r="AR70" s="68">
        <f t="shared" si="14"/>
        <v>2.8580555241562293</v>
      </c>
      <c r="AT70" s="56">
        <v>-0.2225</v>
      </c>
      <c r="AU70" s="56">
        <f t="shared" si="15"/>
        <v>2.7499999999999997E-2</v>
      </c>
      <c r="AV70" s="56">
        <v>-0.58331250000000001</v>
      </c>
      <c r="AW70" s="56">
        <v>0.91210939999999996</v>
      </c>
      <c r="AX70" s="65">
        <f>offs31+Ampl31*SIN(2*PI()*freq31*($AU70)+deph31*PI()/180)</f>
        <v>-2.4705293278250147</v>
      </c>
      <c r="AY70" s="66">
        <f>(AV70-AX70)^2</f>
        <v>3.5615873552259116</v>
      </c>
      <c r="AZ70" s="67">
        <f>offs32+Ampl32*SIN(2*PI()*freq32*($AU70-reta32)+deph32*PI()/180)</f>
        <v>1.5293744612694034</v>
      </c>
      <c r="BA70" s="68">
        <f t="shared" si="16"/>
        <v>0.38101615586392035</v>
      </c>
    </row>
    <row r="71" spans="1:53" x14ac:dyDescent="0.25">
      <c r="A71" s="56">
        <v>-0.222</v>
      </c>
      <c r="B71" s="56">
        <f t="shared" si="0"/>
        <v>2.7999999999999997E-2</v>
      </c>
      <c r="C71" s="56">
        <v>-0.49307820000000002</v>
      </c>
      <c r="D71" s="56">
        <v>0.83627339999999994</v>
      </c>
      <c r="E71" s="65">
        <f>offs21+Ampl21*SIN(2*PI()*freq21*($B71)+deph21*PI()/180)</f>
        <v>-0.5062001264646544</v>
      </c>
      <c r="F71" s="66">
        <f t="shared" si="1"/>
        <v>1.7218495414379691E-4</v>
      </c>
      <c r="G71" s="67">
        <f>offs22+Ampl22*SIN(2*PI()*freq22*($B71-reta22)+deph22*PI()/180)</f>
        <v>5.3924650276579E-2</v>
      </c>
      <c r="H71" s="68">
        <f t="shared" si="2"/>
        <v>0.61206956619379993</v>
      </c>
      <c r="J71" s="56">
        <v>-0.44400000000000001</v>
      </c>
      <c r="K71" s="56">
        <f t="shared" si="3"/>
        <v>5.5999999999999994E-2</v>
      </c>
      <c r="L71" s="56">
        <v>-5.1672000000000003E-2</v>
      </c>
      <c r="M71" s="56">
        <v>0.88046899999999995</v>
      </c>
      <c r="N71" s="65">
        <f>offs23+Ampl23*SIN(2*PI()*freq23*($K71)+deph23*PI()/180)</f>
        <v>1.5436079332907766</v>
      </c>
      <c r="O71" s="66">
        <f t="shared" si="4"/>
        <v>2.5449180655602244</v>
      </c>
      <c r="P71" s="67">
        <f>offs24+Ampl24*SIN(2*PI()*freq24*($K71-reta24)+deph24*PI()/180)</f>
        <v>-0.59318989178642023</v>
      </c>
      <c r="Q71" s="68">
        <f t="shared" si="5"/>
        <v>2.17167052934118</v>
      </c>
      <c r="S71" s="56">
        <v>-0.44400000000000001</v>
      </c>
      <c r="T71" s="56">
        <f t="shared" si="6"/>
        <v>5.5999999999999994E-2</v>
      </c>
      <c r="U71" s="56">
        <v>-0.82363299999999995</v>
      </c>
      <c r="V71" s="56">
        <v>0.964453</v>
      </c>
      <c r="W71" s="65">
        <f>offs25+Ampl25*SIN(2*PI()*freq25*($T71)+deph25*PI()/180)</f>
        <v>-2.3702083775273546</v>
      </c>
      <c r="X71" s="66">
        <f t="shared" si="7"/>
        <v>2.3918953983738791</v>
      </c>
      <c r="Y71" s="67">
        <f>offs26+Ampl26*SIN(2*PI()*freq26*($T71-reta26)+deph26*PI()/180)</f>
        <v>2.4504834574858867</v>
      </c>
      <c r="Z71" s="68">
        <f t="shared" si="8"/>
        <v>2.2082865205757138</v>
      </c>
      <c r="AB71" s="56">
        <v>-0.222</v>
      </c>
      <c r="AC71" s="56">
        <f t="shared" si="9"/>
        <v>2.7999999999999997E-2</v>
      </c>
      <c r="AD71" s="56">
        <v>-0.15753130000000001</v>
      </c>
      <c r="AE71" s="56">
        <v>0.9140625</v>
      </c>
      <c r="AF71" s="65">
        <f>offs27+Ampl27*SIN(2*PI()*freq27*($AC71)+deph27*PI()/180)</f>
        <v>1.5409985382089104</v>
      </c>
      <c r="AG71" s="66">
        <f t="shared" si="10"/>
        <v>2.8850036112859874</v>
      </c>
      <c r="AH71" s="67">
        <f>offs28+Ampl28*SIN(2*PI()*freq28*($AC71-reta28)+deph28*PI()/180)</f>
        <v>0.42175302124895009</v>
      </c>
      <c r="AI71" s="68">
        <f t="shared" si="11"/>
        <v>0.24236862286813046</v>
      </c>
      <c r="AK71" s="56">
        <v>-0.222</v>
      </c>
      <c r="AL71" s="56">
        <f t="shared" si="12"/>
        <v>2.7999999999999997E-2</v>
      </c>
      <c r="AM71" s="56">
        <v>-0.59307810000000005</v>
      </c>
      <c r="AN71" s="56">
        <v>0.90820310000000004</v>
      </c>
      <c r="AO71" s="65">
        <f>offs29+Ampl29*SIN(2*PI()*freq29*($AL71)+deph29*PI()/180)</f>
        <v>0.70504068201037196</v>
      </c>
      <c r="AP71" s="66">
        <f t="shared" si="13"/>
        <v>1.6851123722080921</v>
      </c>
      <c r="AQ71" s="67">
        <f>offs30+Ampl30*SIN(2*PI()*freq30*($AL71-reta30)+deph30*PI()/180)</f>
        <v>2.7512217531881578</v>
      </c>
      <c r="AR71" s="68">
        <f t="shared" si="14"/>
        <v>3.3967177559994903</v>
      </c>
      <c r="AT71" s="56">
        <v>-0.222</v>
      </c>
      <c r="AU71" s="56">
        <f t="shared" si="15"/>
        <v>2.7999999999999997E-2</v>
      </c>
      <c r="AV71" s="56">
        <v>-0.59307810000000005</v>
      </c>
      <c r="AW71" s="56">
        <v>0.90820310000000004</v>
      </c>
      <c r="AX71" s="65">
        <f>offs31+Ampl31*SIN(2*PI()*freq31*($AU71)+deph31*PI()/180)</f>
        <v>-2.372642361415414</v>
      </c>
      <c r="AY71" s="66">
        <f>(AV71-AX71)^2</f>
        <v>3.1668489605069876</v>
      </c>
      <c r="AZ71" s="67">
        <f>offs32+Ampl32*SIN(2*PI()*freq32*($AU71-reta32)+deph32*PI()/180)</f>
        <v>0.91093052157538823</v>
      </c>
      <c r="BA71" s="68">
        <f t="shared" si="16"/>
        <v>7.4388284498929921E-6</v>
      </c>
    </row>
    <row r="72" spans="1:53" x14ac:dyDescent="0.25">
      <c r="A72" s="56">
        <v>-0.2215</v>
      </c>
      <c r="B72" s="56">
        <f t="shared" si="0"/>
        <v>2.8499999999999998E-2</v>
      </c>
      <c r="C72" s="56">
        <v>-0.50675009999999998</v>
      </c>
      <c r="D72" s="56">
        <v>0.86264059999999998</v>
      </c>
      <c r="E72" s="65">
        <f>offs21+Ampl21*SIN(2*PI()*freq21*($B72)+deph21*PI()/180)</f>
        <v>-0.56901201006531044</v>
      </c>
      <c r="F72" s="66">
        <f t="shared" si="1"/>
        <v>3.8765454449808073E-3</v>
      </c>
      <c r="G72" s="67">
        <f>offs22+Ampl22*SIN(2*PI()*freq22*($B72-reta22)+deph22*PI()/180)</f>
        <v>0.11098679440408632</v>
      </c>
      <c r="H72" s="68">
        <f t="shared" si="2"/>
        <v>0.56498344346681961</v>
      </c>
      <c r="J72" s="56">
        <v>-0.443</v>
      </c>
      <c r="K72" s="56">
        <f t="shared" si="3"/>
        <v>5.6999999999999995E-2</v>
      </c>
      <c r="L72" s="56">
        <v>-5.3624999999999999E-2</v>
      </c>
      <c r="M72" s="56">
        <v>0.87363299999999999</v>
      </c>
      <c r="N72" s="65">
        <f>offs23+Ampl23*SIN(2*PI()*freq23*($K72)+deph23*PI()/180)</f>
        <v>1.5280547036622376</v>
      </c>
      <c r="O72" s="66">
        <f t="shared" si="4"/>
        <v>2.5017106849770641</v>
      </c>
      <c r="P72" s="67">
        <f>offs24+Ampl24*SIN(2*PI()*freq24*($K72-reta24)+deph24*PI()/180)</f>
        <v>-0.74446175718001806</v>
      </c>
      <c r="Q72" s="68">
        <f t="shared" si="5"/>
        <v>2.6182306432134612</v>
      </c>
      <c r="S72" s="56">
        <v>-0.443</v>
      </c>
      <c r="T72" s="56">
        <f t="shared" si="6"/>
        <v>5.6999999999999995E-2</v>
      </c>
      <c r="U72" s="56">
        <v>-0.79726600000000003</v>
      </c>
      <c r="V72" s="56">
        <v>0.96738299999999999</v>
      </c>
      <c r="W72" s="65">
        <f>offs25+Ampl25*SIN(2*PI()*freq25*($T72)+deph25*PI()/180)</f>
        <v>-2.2351141601714399</v>
      </c>
      <c r="X72" s="66">
        <f t="shared" si="7"/>
        <v>2.0674073317083947</v>
      </c>
      <c r="Y72" s="67">
        <f>offs26+Ampl26*SIN(2*PI()*freq26*($T72-reta26)+deph26*PI()/180)</f>
        <v>2.6658961709052029</v>
      </c>
      <c r="Z72" s="68">
        <f t="shared" si="8"/>
        <v>2.8849469917384476</v>
      </c>
      <c r="AB72" s="56">
        <v>-0.2215</v>
      </c>
      <c r="AC72" s="56">
        <f t="shared" si="9"/>
        <v>2.8499999999999998E-2</v>
      </c>
      <c r="AD72" s="56">
        <v>-0.16143750000000001</v>
      </c>
      <c r="AE72" s="56">
        <v>0.91699220000000004</v>
      </c>
      <c r="AF72" s="65">
        <f>offs27+Ampl27*SIN(2*PI()*freq27*($AC72)+deph27*PI()/180)</f>
        <v>1.5175015520282353</v>
      </c>
      <c r="AG72" s="66">
        <f t="shared" si="10"/>
        <v>2.8188363404254693</v>
      </c>
      <c r="AH72" s="67">
        <f>offs28+Ampl28*SIN(2*PI()*freq28*($AC72-reta28)+deph28*PI()/180)</f>
        <v>0.18309830507992197</v>
      </c>
      <c r="AI72" s="68">
        <f t="shared" si="11"/>
        <v>0.53860024900096259</v>
      </c>
      <c r="AK72" s="56">
        <v>-0.2215</v>
      </c>
      <c r="AL72" s="56">
        <f t="shared" si="12"/>
        <v>2.8499999999999998E-2</v>
      </c>
      <c r="AM72" s="56">
        <v>-0.60089060000000005</v>
      </c>
      <c r="AN72" s="56">
        <v>0.9140625</v>
      </c>
      <c r="AO72" s="65">
        <f>offs29+Ampl29*SIN(2*PI()*freq29*($AL72)+deph29*PI()/180)</f>
        <v>0.43745118008060679</v>
      </c>
      <c r="AP72" s="66">
        <f t="shared" si="13"/>
        <v>1.0781536522609632</v>
      </c>
      <c r="AQ72" s="67">
        <f>offs30+Ampl30*SIN(2*PI()*freq30*($AL72-reta30)+deph30*PI()/180)</f>
        <v>2.8546788433803583</v>
      </c>
      <c r="AR72" s="68">
        <f t="shared" si="14"/>
        <v>3.7659917921949524</v>
      </c>
      <c r="AT72" s="56">
        <v>-0.2215</v>
      </c>
      <c r="AU72" s="56">
        <f t="shared" si="15"/>
        <v>2.8499999999999998E-2</v>
      </c>
      <c r="AV72" s="56">
        <v>-0.60089060000000005</v>
      </c>
      <c r="AW72" s="56">
        <v>0.9140625</v>
      </c>
      <c r="AX72" s="65">
        <f>offs31+Ampl31*SIN(2*PI()*freq31*($AU72)+deph31*PI()/180)</f>
        <v>-2.0885633184772003</v>
      </c>
      <c r="AY72" s="66">
        <f>(AV72-AX72)^2</f>
        <v>2.2131701173013432</v>
      </c>
      <c r="AZ72" s="67">
        <f>offs32+Ampl32*SIN(2*PI()*freq32*($AU72-reta32)+deph32*PI()/180)</f>
        <v>0.29331762021761831</v>
      </c>
      <c r="BA72" s="68">
        <f t="shared" si="16"/>
        <v>0.38532420577604348</v>
      </c>
    </row>
    <row r="73" spans="1:53" x14ac:dyDescent="0.25">
      <c r="A73" s="56">
        <v>-0.221</v>
      </c>
      <c r="B73" s="56">
        <f t="shared" si="0"/>
        <v>2.8999999999999998E-2</v>
      </c>
      <c r="C73" s="56">
        <v>-0.51846890000000001</v>
      </c>
      <c r="D73" s="56">
        <v>0.87240620000000002</v>
      </c>
      <c r="E73" s="65">
        <f>offs21+Ampl21*SIN(2*PI()*freq21*($B73)+deph21*PI()/180)</f>
        <v>-0.63174647608656453</v>
      </c>
      <c r="F73" s="66">
        <f t="shared" si="1"/>
        <v>1.2831809244047416E-2</v>
      </c>
      <c r="G73" s="67">
        <f>offs22+Ampl22*SIN(2*PI()*freq22*($B73-reta22)+deph22*PI()/180)</f>
        <v>0.16884672876727003</v>
      </c>
      <c r="H73" s="68">
        <f t="shared" si="2"/>
        <v>0.49499592956127864</v>
      </c>
      <c r="J73" s="56">
        <v>-0.442</v>
      </c>
      <c r="K73" s="56">
        <f t="shared" si="3"/>
        <v>5.7999999999999996E-2</v>
      </c>
      <c r="L73" s="56">
        <v>-6.3391000000000003E-2</v>
      </c>
      <c r="M73" s="56">
        <v>0.86484399999999995</v>
      </c>
      <c r="N73" s="65">
        <f>offs23+Ampl23*SIN(2*PI()*freq23*($K73)+deph23*PI()/180)</f>
        <v>1.4812055748721953</v>
      </c>
      <c r="O73" s="66">
        <f t="shared" si="4"/>
        <v>2.3857785791069173</v>
      </c>
      <c r="P73" s="67">
        <f>offs24+Ampl24*SIN(2*PI()*freq24*($K73-reta24)+deph24*PI()/180)</f>
        <v>-0.86941180976321486</v>
      </c>
      <c r="Q73" s="68">
        <f t="shared" si="5"/>
        <v>3.007643213697464</v>
      </c>
      <c r="S73" s="56">
        <v>-0.442</v>
      </c>
      <c r="T73" s="56">
        <f t="shared" si="6"/>
        <v>5.7999999999999996E-2</v>
      </c>
      <c r="U73" s="56">
        <v>-0.75820299999999996</v>
      </c>
      <c r="V73" s="56">
        <v>0.98105500000000001</v>
      </c>
      <c r="W73" s="65">
        <f>offs25+Ampl25*SIN(2*PI()*freq25*($T73)+deph25*PI()/180)</f>
        <v>-2.0365751482218957</v>
      </c>
      <c r="X73" s="66">
        <f t="shared" si="7"/>
        <v>1.6342353493494646</v>
      </c>
      <c r="Y73" s="67">
        <f>offs26+Ampl26*SIN(2*PI()*freq26*($T73-reta26)+deph26*PI()/180)</f>
        <v>2.8196476081824184</v>
      </c>
      <c r="Z73" s="68">
        <f t="shared" si="8"/>
        <v>3.3804227788630281</v>
      </c>
      <c r="AB73" s="56">
        <v>-0.221</v>
      </c>
      <c r="AC73" s="56">
        <f t="shared" si="9"/>
        <v>2.8999999999999998E-2</v>
      </c>
      <c r="AD73" s="56">
        <v>-0.16925000000000001</v>
      </c>
      <c r="AE73" s="56">
        <v>0.89941409999999999</v>
      </c>
      <c r="AF73" s="65">
        <f>offs27+Ampl27*SIN(2*PI()*freq27*($AC73)+deph27*PI()/180)</f>
        <v>1.4628489486673728</v>
      </c>
      <c r="AG73" s="66">
        <f t="shared" si="10"/>
        <v>2.6637469782411434</v>
      </c>
      <c r="AH73" s="67">
        <f>offs28+Ampl28*SIN(2*PI()*freq28*($AC73-reta28)+deph28*PI()/180)</f>
        <v>-4.3864616671689061E-2</v>
      </c>
      <c r="AI73" s="68">
        <f t="shared" si="11"/>
        <v>0.8897747373257886</v>
      </c>
      <c r="AK73" s="56">
        <v>-0.221</v>
      </c>
      <c r="AL73" s="56">
        <f t="shared" si="12"/>
        <v>2.8999999999999998E-2</v>
      </c>
      <c r="AM73" s="56">
        <v>-0.60675000000000001</v>
      </c>
      <c r="AN73" s="56">
        <v>0.91894529999999996</v>
      </c>
      <c r="AO73" s="65">
        <f>offs29+Ampl29*SIN(2*PI()*freq29*($AL73)+deph29*PI()/180)</f>
        <v>0.1475041716776051</v>
      </c>
      <c r="AP73" s="66">
        <f t="shared" si="13"/>
        <v>0.56889935549307025</v>
      </c>
      <c r="AQ73" s="67">
        <f>offs30+Ampl30*SIN(2*PI()*freq30*($AL73-reta30)+deph30*PI()/180)</f>
        <v>2.9105116721060691</v>
      </c>
      <c r="AR73" s="68">
        <f t="shared" si="14"/>
        <v>3.9663366145037302</v>
      </c>
      <c r="AT73" s="56">
        <v>-0.221</v>
      </c>
      <c r="AU73" s="56">
        <f t="shared" si="15"/>
        <v>2.8999999999999998E-2</v>
      </c>
      <c r="AV73" s="56">
        <v>-0.60675000000000001</v>
      </c>
      <c r="AW73" s="56">
        <v>0.91894529999999996</v>
      </c>
      <c r="AX73" s="65">
        <f>offs31+Ampl31*SIN(2*PI()*freq31*($AU73)+deph31*PI()/180)</f>
        <v>-1.6460998350282368</v>
      </c>
      <c r="AY73" s="66">
        <f>(AV73-AX73)^2</f>
        <v>1.0802480795732232</v>
      </c>
      <c r="AZ73" s="67">
        <f>offs32+Ampl32*SIN(2*PI()*freq32*($AU73-reta32)+deph32*PI()/180)</f>
        <v>-0.26300798885689292</v>
      </c>
      <c r="BA73" s="68">
        <f t="shared" si="16"/>
        <v>1.3970135770396257</v>
      </c>
    </row>
    <row r="74" spans="1:53" x14ac:dyDescent="0.25">
      <c r="A74" s="56">
        <v>-0.2205</v>
      </c>
      <c r="B74" s="56">
        <f t="shared" si="0"/>
        <v>2.9499999999999998E-2</v>
      </c>
      <c r="C74" s="56">
        <v>-0.53018759999999998</v>
      </c>
      <c r="D74" s="56">
        <v>0.84701559999999998</v>
      </c>
      <c r="E74" s="65">
        <f>offs21+Ampl21*SIN(2*PI()*freq21*($B74)+deph21*PI()/180)</f>
        <v>-0.69434161318447662</v>
      </c>
      <c r="F74" s="66">
        <f t="shared" si="1"/>
        <v>2.6946540044569332E-2</v>
      </c>
      <c r="G74" s="67">
        <f>offs22+Ampl22*SIN(2*PI()*freq22*($B74-reta22)+deph22*PI()/180)</f>
        <v>0.22744735259642845</v>
      </c>
      <c r="H74" s="68">
        <f t="shared" si="2"/>
        <v>0.38386481319073323</v>
      </c>
      <c r="J74" s="56">
        <v>-0.441</v>
      </c>
      <c r="K74" s="56">
        <f t="shared" si="3"/>
        <v>5.8999999999999997E-2</v>
      </c>
      <c r="L74" s="56">
        <v>-8.0968999999999999E-2</v>
      </c>
      <c r="M74" s="56">
        <v>0.86972700000000003</v>
      </c>
      <c r="N74" s="65">
        <f>offs23+Ampl23*SIN(2*PI()*freq23*($K74)+deph23*PI()/180)</f>
        <v>1.4037993856679829</v>
      </c>
      <c r="O74" s="66">
        <f t="shared" si="4"/>
        <v>2.2045371590791083</v>
      </c>
      <c r="P74" s="67">
        <f>offs24+Ampl24*SIN(2*PI()*freq24*($K74-reta24)+deph24*PI()/180)</f>
        <v>-0.96606951256523432</v>
      </c>
      <c r="Q74" s="68">
        <f t="shared" si="5"/>
        <v>3.3701488355466771</v>
      </c>
      <c r="S74" s="56">
        <v>-0.441</v>
      </c>
      <c r="T74" s="56">
        <f t="shared" si="6"/>
        <v>5.8999999999999997E-2</v>
      </c>
      <c r="U74" s="56">
        <v>-0.707422</v>
      </c>
      <c r="V74" s="56">
        <v>0.97226599999999996</v>
      </c>
      <c r="W74" s="65">
        <f>offs25+Ampl25*SIN(2*PI()*freq25*($T74)+deph25*PI()/180)</f>
        <v>-1.7816246851571957</v>
      </c>
      <c r="X74" s="66">
        <f t="shared" si="7"/>
        <v>1.1539114087989295</v>
      </c>
      <c r="Y74" s="67">
        <f>offs26+Ampl26*SIN(2*PI()*freq26*($T74-reta26)+deph26*PI()/180)</f>
        <v>2.9062910480003423</v>
      </c>
      <c r="Z74" s="68">
        <f t="shared" si="8"/>
        <v>3.7404528862927271</v>
      </c>
      <c r="AB74" s="56">
        <v>-0.2205</v>
      </c>
      <c r="AC74" s="56">
        <f t="shared" si="9"/>
        <v>2.9499999999999998E-2</v>
      </c>
      <c r="AD74" s="56">
        <v>-0.18096880000000001</v>
      </c>
      <c r="AE74" s="56">
        <v>0.90917970000000004</v>
      </c>
      <c r="AF74" s="65">
        <f>offs27+Ampl27*SIN(2*PI()*freq27*($AC74)+deph27*PI()/180)</f>
        <v>1.3779026323292043</v>
      </c>
      <c r="AG74" s="66">
        <f t="shared" si="10"/>
        <v>2.430080142532105</v>
      </c>
      <c r="AH74" s="67">
        <f>offs28+Ampl28*SIN(2*PI()*freq28*($AC74-reta28)+deph28*PI()/180)</f>
        <v>-0.2555564031487827</v>
      </c>
      <c r="AI74" s="68">
        <f t="shared" si="11"/>
        <v>1.3566101899782121</v>
      </c>
      <c r="AK74" s="56">
        <v>-0.2205</v>
      </c>
      <c r="AL74" s="56">
        <f t="shared" si="12"/>
        <v>2.9499999999999998E-2</v>
      </c>
      <c r="AM74" s="56">
        <v>-0.61065630000000004</v>
      </c>
      <c r="AN74" s="56">
        <v>0.92480470000000004</v>
      </c>
      <c r="AO74" s="65">
        <f>offs29+Ampl29*SIN(2*PI()*freq29*($AL74)+deph29*PI()/180)</f>
        <v>-0.15766088557279351</v>
      </c>
      <c r="AP74" s="66">
        <f t="shared" si="13"/>
        <v>0.2052048454920766</v>
      </c>
      <c r="AQ74" s="67">
        <f>offs30+Ampl30*SIN(2*PI()*freq30*($AL74-reta30)+deph30*PI()/180)</f>
        <v>2.9173454498235274</v>
      </c>
      <c r="AR74" s="68">
        <f t="shared" si="14"/>
        <v>3.970218639707304</v>
      </c>
      <c r="AT74" s="56">
        <v>-0.2205</v>
      </c>
      <c r="AU74" s="56">
        <f t="shared" si="15"/>
        <v>2.9499999999999998E-2</v>
      </c>
      <c r="AV74" s="56">
        <v>-0.61065630000000004</v>
      </c>
      <c r="AW74" s="56">
        <v>0.92480470000000004</v>
      </c>
      <c r="AX74" s="65">
        <f>offs31+Ampl31*SIN(2*PI()*freq31*($AU74)+deph31*PI()/180)</f>
        <v>-1.088563319652881</v>
      </c>
      <c r="AY74" s="66">
        <f>(AV74-AX74)^2</f>
        <v>0.22839511943349916</v>
      </c>
      <c r="AZ74" s="67">
        <f>offs32+Ampl32*SIN(2*PI()*freq32*($AU74-reta32)+deph32*PI()/180)</f>
        <v>-0.70358927888349088</v>
      </c>
      <c r="BA74" s="68">
        <f t="shared" si="16"/>
        <v>2.6516669504640071</v>
      </c>
    </row>
    <row r="75" spans="1:53" x14ac:dyDescent="0.25">
      <c r="A75" s="56">
        <v>-0.22</v>
      </c>
      <c r="B75" s="56">
        <f t="shared" si="0"/>
        <v>0.03</v>
      </c>
      <c r="C75" s="56">
        <v>-0.54385950000000005</v>
      </c>
      <c r="D75" s="56">
        <v>0.90170309999999998</v>
      </c>
      <c r="E75" s="65">
        <f>offs21+Ampl21*SIN(2*PI()*freq21*($B75)+deph21*PI()/180)</f>
        <v>-0.75673564751593259</v>
      </c>
      <c r="F75" s="66">
        <f t="shared" si="1"/>
        <v>4.531625418122507E-2</v>
      </c>
      <c r="G75" s="67">
        <f>offs22+Ampl22*SIN(2*PI()*freq22*($B75-reta22)+deph22*PI()/180)</f>
        <v>0.28673083415078071</v>
      </c>
      <c r="H75" s="68">
        <f t="shared" si="2"/>
        <v>0.37819088776372284</v>
      </c>
      <c r="J75" s="56">
        <v>-0.44</v>
      </c>
      <c r="K75" s="56">
        <f t="shared" si="3"/>
        <v>0.06</v>
      </c>
      <c r="L75" s="56">
        <v>-0.102453</v>
      </c>
      <c r="M75" s="56">
        <v>0.86093699999999995</v>
      </c>
      <c r="N75" s="65">
        <f>offs23+Ampl23*SIN(2*PI()*freq23*($K75)+deph23*PI()/180)</f>
        <v>1.2970568778935647</v>
      </c>
      <c r="O75" s="66">
        <f t="shared" si="4"/>
        <v>1.9586278983216601</v>
      </c>
      <c r="P75" s="67">
        <f>offs24+Ampl24*SIN(2*PI()*freq24*($K75-reta24)+deph24*PI()/180)</f>
        <v>-1.0329105158723728</v>
      </c>
      <c r="Q75" s="68">
        <f t="shared" si="5"/>
        <v>3.5866584133759578</v>
      </c>
      <c r="S75" s="56">
        <v>-0.44</v>
      </c>
      <c r="T75" s="56">
        <f t="shared" si="6"/>
        <v>0.06</v>
      </c>
      <c r="U75" s="56">
        <v>-0.64687499999999998</v>
      </c>
      <c r="V75" s="56">
        <v>0.964453</v>
      </c>
      <c r="W75" s="65">
        <f>offs25+Ampl25*SIN(2*PI()*freq25*($T75)+deph25*PI()/180)</f>
        <v>-1.4792945182350823</v>
      </c>
      <c r="X75" s="66">
        <f t="shared" si="7"/>
        <v>0.69292225433872656</v>
      </c>
      <c r="Y75" s="67">
        <f>offs26+Ampl26*SIN(2*PI()*freq26*($T75-reta26)+deph26*PI()/180)</f>
        <v>2.9227571033079771</v>
      </c>
      <c r="Z75" s="68">
        <f t="shared" si="8"/>
        <v>3.8349549610328602</v>
      </c>
      <c r="AB75" s="56">
        <v>-0.22</v>
      </c>
      <c r="AC75" s="56">
        <f t="shared" si="9"/>
        <v>0.03</v>
      </c>
      <c r="AD75" s="56">
        <v>-0.19659380000000001</v>
      </c>
      <c r="AE75" s="56">
        <v>0.89941409999999999</v>
      </c>
      <c r="AF75" s="65">
        <f>offs27+Ampl27*SIN(2*PI()*freq27*($AC75)+deph27*PI()/180)</f>
        <v>1.264002257166855</v>
      </c>
      <c r="AG75" s="66">
        <f t="shared" si="10"/>
        <v>2.1333408422113629</v>
      </c>
      <c r="AH75" s="67">
        <f>offs28+Ampl28*SIN(2*PI()*freq28*($AC75-reta28)+deph28*PI()/180)</f>
        <v>-0.44863854842007123</v>
      </c>
      <c r="AI75" s="68">
        <f t="shared" si="11"/>
        <v>1.8172459429123682</v>
      </c>
      <c r="AK75" s="56">
        <v>-0.22</v>
      </c>
      <c r="AL75" s="56">
        <f t="shared" si="12"/>
        <v>0.03</v>
      </c>
      <c r="AM75" s="56">
        <v>-0.61260939999999997</v>
      </c>
      <c r="AN75" s="56">
        <v>0.921875</v>
      </c>
      <c r="AO75" s="65">
        <f>offs29+Ampl29*SIN(2*PI()*freq29*($AL75)+deph29*PI()/180)</f>
        <v>-0.47052981517633158</v>
      </c>
      <c r="AP75" s="66">
        <f t="shared" si="13"/>
        <v>2.0186608423665982E-2</v>
      </c>
      <c r="AQ75" s="67">
        <f>offs30+Ampl30*SIN(2*PI()*freq30*($AL75-reta30)+deph30*PI()/180)</f>
        <v>2.8750119062453212</v>
      </c>
      <c r="AR75" s="68">
        <f t="shared" si="14"/>
        <v>3.8147437745375448</v>
      </c>
      <c r="AT75" s="56">
        <v>-0.22</v>
      </c>
      <c r="AU75" s="56">
        <f t="shared" si="15"/>
        <v>0.03</v>
      </c>
      <c r="AV75" s="56">
        <v>-0.61260939999999997</v>
      </c>
      <c r="AW75" s="56">
        <v>0.921875</v>
      </c>
      <c r="AX75" s="65">
        <f>offs31+Ampl31*SIN(2*PI()*freq31*($AU75)+deph31*PI()/180)</f>
        <v>-0.47052933106138184</v>
      </c>
      <c r="AY75" s="66">
        <f>(AV75-AX75)^2</f>
        <v>2.0186745989602482E-2</v>
      </c>
      <c r="AZ75" s="67">
        <f>offs32+Ampl32*SIN(2*PI()*freq32*($AU75-reta32)+deph32*PI()/180)</f>
        <v>-0.98529908348402173</v>
      </c>
      <c r="BA75" s="68">
        <f t="shared" si="16"/>
        <v>3.6373129847131187</v>
      </c>
    </row>
    <row r="76" spans="1:53" x14ac:dyDescent="0.25">
      <c r="A76" s="56">
        <v>-0.2195</v>
      </c>
      <c r="B76" s="56">
        <f t="shared" si="0"/>
        <v>3.0499999999999999E-2</v>
      </c>
      <c r="C76" s="56">
        <v>-0.55557820000000002</v>
      </c>
      <c r="D76" s="56">
        <v>0.88998440000000001</v>
      </c>
      <c r="E76" s="65">
        <f>offs21+Ampl21*SIN(2*PI()*freq21*($B76)+deph21*PI()/180)</f>
        <v>-0.81886700370197141</v>
      </c>
      <c r="F76" s="66">
        <f t="shared" si="1"/>
        <v>6.9320994154815227E-2</v>
      </c>
      <c r="G76" s="67">
        <f>offs22+Ampl22*SIN(2*PI()*freq22*($B76-reta22)+deph22*PI()/180)</f>
        <v>0.34663866779141495</v>
      </c>
      <c r="H76" s="68">
        <f t="shared" si="2"/>
        <v>0.29522458470928342</v>
      </c>
      <c r="J76" s="56">
        <v>-0.439</v>
      </c>
      <c r="K76" s="56">
        <f t="shared" si="3"/>
        <v>6.0999999999999999E-2</v>
      </c>
      <c r="L76" s="56">
        <v>-0.129797</v>
      </c>
      <c r="M76" s="56">
        <v>0.85605500000000001</v>
      </c>
      <c r="N76" s="65">
        <f>offs23+Ampl23*SIN(2*PI()*freq23*($K76)+deph23*PI()/180)</f>
        <v>1.1626614446614298</v>
      </c>
      <c r="O76" s="66">
        <f t="shared" si="4"/>
        <v>1.6704488311766421</v>
      </c>
      <c r="P76" s="67">
        <f>offs24+Ampl24*SIN(2*PI()*freq24*($K76-reta24)+deph24*PI()/180)</f>
        <v>-1.0688806971335987</v>
      </c>
      <c r="Q76" s="68">
        <f t="shared" si="5"/>
        <v>3.7053774380992137</v>
      </c>
      <c r="S76" s="56">
        <v>-0.439</v>
      </c>
      <c r="T76" s="56">
        <f t="shared" si="6"/>
        <v>6.0999999999999999E-2</v>
      </c>
      <c r="U76" s="56">
        <v>-0.58144499999999999</v>
      </c>
      <c r="V76" s="56">
        <v>0.97324200000000005</v>
      </c>
      <c r="W76" s="65">
        <f>offs25+Ampl25*SIN(2*PI()*freq25*($T76)+deph25*PI()/180)</f>
        <v>-1.1402948443432399</v>
      </c>
      <c r="X76" s="66">
        <f t="shared" si="7"/>
        <v>0.3123131485224635</v>
      </c>
      <c r="Y76" s="67">
        <f>offs26+Ampl26*SIN(2*PI()*freq26*($T76-reta26)+deph26*PI()/180)</f>
        <v>2.8684624558870198</v>
      </c>
      <c r="Z76" s="68">
        <f t="shared" si="8"/>
        <v>3.591860576412603</v>
      </c>
      <c r="AB76" s="56">
        <v>-0.2195</v>
      </c>
      <c r="AC76" s="56">
        <f t="shared" si="9"/>
        <v>3.0499999999999999E-2</v>
      </c>
      <c r="AD76" s="56">
        <v>-0.2180781</v>
      </c>
      <c r="AE76" s="56">
        <v>0.90332029999999996</v>
      </c>
      <c r="AF76" s="65">
        <f>offs27+Ampl27*SIN(2*PI()*freq27*($AC76)+deph27*PI()/180)</f>
        <v>1.1229441001374183</v>
      </c>
      <c r="AG76" s="66">
        <f t="shared" si="10"/>
        <v>1.7983405412614022</v>
      </c>
      <c r="AH76" s="67">
        <f>offs28+Ampl28*SIN(2*PI()*freq28*($AC76-reta28)+deph28*PI()/180)</f>
        <v>-0.62006603171294405</v>
      </c>
      <c r="AI76" s="68">
        <f t="shared" si="11"/>
        <v>2.3207059156498202</v>
      </c>
      <c r="AK76" s="56">
        <v>-0.2195</v>
      </c>
      <c r="AL76" s="56">
        <f t="shared" si="12"/>
        <v>3.0499999999999999E-2</v>
      </c>
      <c r="AM76" s="56">
        <v>-0.61260939999999997</v>
      </c>
      <c r="AN76" s="56">
        <v>0.93164060000000004</v>
      </c>
      <c r="AO76" s="65">
        <f>offs29+Ampl29*SIN(2*PI()*freq29*($AL76)+deph29*PI()/180)</f>
        <v>-0.78339874573372037</v>
      </c>
      <c r="AP76" s="66">
        <f t="shared" si="13"/>
        <v>2.9169000616152279E-2</v>
      </c>
      <c r="AQ76" s="67">
        <f>offs30+Ampl30*SIN(2*PI()*freq30*($AL76-reta30)+deph30*PI()/180)</f>
        <v>2.7845534337113227</v>
      </c>
      <c r="AR76" s="68">
        <f t="shared" si="14"/>
        <v>3.4332859693321232</v>
      </c>
      <c r="AT76" s="56">
        <v>-0.2195</v>
      </c>
      <c r="AU76" s="56">
        <f t="shared" si="15"/>
        <v>3.0499999999999999E-2</v>
      </c>
      <c r="AV76" s="56">
        <v>-0.61260939999999997</v>
      </c>
      <c r="AW76" s="56">
        <v>0.93164060000000004</v>
      </c>
      <c r="AX76" s="65">
        <f>offs31+Ampl31*SIN(2*PI()*freq31*($AU76)+deph31*PI()/180)</f>
        <v>0.14750465784691547</v>
      </c>
      <c r="AY76" s="66">
        <f>(AV76-AX76)^2</f>
        <v>0.57777338093650388</v>
      </c>
      <c r="AZ76" s="67">
        <f>offs32+Ampl32*SIN(2*PI()*freq32*($AU76-reta32)+deph32*PI()/180)</f>
        <v>-1.0805616841965624</v>
      </c>
      <c r="BA76" s="68">
        <f t="shared" si="16"/>
        <v>4.0489580325258636</v>
      </c>
    </row>
    <row r="77" spans="1:53" x14ac:dyDescent="0.25">
      <c r="A77" s="56">
        <v>-0.219</v>
      </c>
      <c r="B77" s="56">
        <f t="shared" si="0"/>
        <v>3.1E-2</v>
      </c>
      <c r="C77" s="56">
        <v>-0.56925009999999998</v>
      </c>
      <c r="D77" s="56">
        <v>0.89877339999999994</v>
      </c>
      <c r="E77" s="65">
        <f>offs21+Ampl21*SIN(2*PI()*freq21*($B77)+deph21*PI()/180)</f>
        <v>-0.88067436559524781</v>
      </c>
      <c r="F77" s="66">
        <f t="shared" si="1"/>
        <v>9.6985073201539457E-2</v>
      </c>
      <c r="G77" s="67">
        <f>offs22+Ampl22*SIN(2*PI()*freq22*($B77-reta22)+deph22*PI()/180)</f>
        <v>0.40711173171928783</v>
      </c>
      <c r="H77" s="68">
        <f t="shared" si="2"/>
        <v>0.24173119605657301</v>
      </c>
      <c r="J77" s="56">
        <v>-0.438</v>
      </c>
      <c r="K77" s="56">
        <f t="shared" si="3"/>
        <v>6.2E-2</v>
      </c>
      <c r="L77" s="56">
        <v>-0.161047</v>
      </c>
      <c r="M77" s="56">
        <v>0.85800799999999999</v>
      </c>
      <c r="N77" s="65">
        <f>offs23+Ampl23*SIN(2*PI()*freq23*($K77)+deph23*PI()/180)</f>
        <v>1.0027325822375854</v>
      </c>
      <c r="O77" s="66">
        <f t="shared" si="4"/>
        <v>1.3543829160330887</v>
      </c>
      <c r="P77" s="67">
        <f>offs24+Ampl24*SIN(2*PI()*freq24*($K77-reta24)+deph24*PI()/180)</f>
        <v>-1.0734127851028765</v>
      </c>
      <c r="Q77" s="68">
        <f t="shared" si="5"/>
        <v>3.7303862491274122</v>
      </c>
      <c r="S77" s="56">
        <v>-0.438</v>
      </c>
      <c r="T77" s="56">
        <f t="shared" si="6"/>
        <v>6.2E-2</v>
      </c>
      <c r="U77" s="56">
        <v>-0.51015600000000005</v>
      </c>
      <c r="V77" s="56">
        <v>0.96738299999999999</v>
      </c>
      <c r="W77" s="65">
        <f>offs25+Ampl25*SIN(2*PI()*freq25*($T77)+deph25*PI()/180)</f>
        <v>-0.7766348959350764</v>
      </c>
      <c r="X77" s="66">
        <f t="shared" si="7"/>
        <v>7.1011001978777244E-2</v>
      </c>
      <c r="Y77" s="67">
        <f>offs26+Ampl26*SIN(2*PI()*freq26*($T77-reta26)+deph26*PI()/180)</f>
        <v>2.7453305206905529</v>
      </c>
      <c r="Z77" s="68">
        <f t="shared" si="8"/>
        <v>3.1610973863296845</v>
      </c>
      <c r="AB77" s="56">
        <v>-0.219</v>
      </c>
      <c r="AC77" s="56">
        <f t="shared" si="9"/>
        <v>3.1E-2</v>
      </c>
      <c r="AD77" s="56">
        <v>-0.2415156</v>
      </c>
      <c r="AE77" s="56">
        <v>0.90136720000000004</v>
      </c>
      <c r="AF77" s="65">
        <f>offs27+Ampl27*SIN(2*PI()*freq27*($AC77)+deph27*PI()/180)</f>
        <v>0.9569527326413102</v>
      </c>
      <c r="AG77" s="66">
        <f t="shared" si="10"/>
        <v>1.4363263443440419</v>
      </c>
      <c r="AH77" s="67">
        <f>offs28+Ampl28*SIN(2*PI()*freq28*($AC77-reta28)+deph28*PI()/180)</f>
        <v>-0.7671353392100575</v>
      </c>
      <c r="AI77" s="68">
        <f t="shared" si="11"/>
        <v>2.7839007233504098</v>
      </c>
      <c r="AK77" s="56">
        <v>-0.219</v>
      </c>
      <c r="AL77" s="56">
        <f t="shared" si="12"/>
        <v>3.1E-2</v>
      </c>
      <c r="AM77" s="56">
        <v>-0.60870310000000005</v>
      </c>
      <c r="AN77" s="56">
        <v>0.92773439999999996</v>
      </c>
      <c r="AO77" s="65">
        <f>offs29+Ampl29*SIN(2*PI()*freq29*($AL77)+deph29*PI()/180)</f>
        <v>-1.0885638058221843</v>
      </c>
      <c r="AP77" s="66">
        <f t="shared" si="13"/>
        <v>0.2302662969921648</v>
      </c>
      <c r="AQ77" s="67">
        <f>offs30+Ampl30*SIN(2*PI()*freq30*($AL77-reta30)+deph30*PI()/180)</f>
        <v>2.6481974200297778</v>
      </c>
      <c r="AR77" s="68">
        <f t="shared" si="14"/>
        <v>2.9599930032899842</v>
      </c>
      <c r="AT77" s="56">
        <v>-0.219</v>
      </c>
      <c r="AU77" s="56">
        <f t="shared" si="15"/>
        <v>3.1E-2</v>
      </c>
      <c r="AV77" s="56">
        <v>-0.60870310000000005</v>
      </c>
      <c r="AW77" s="56">
        <v>0.92773439999999996</v>
      </c>
      <c r="AX77" s="65">
        <f>offs31+Ampl31*SIN(2*PI()*freq31*($AU77)+deph31*PI()/180)</f>
        <v>0.70504117414165546</v>
      </c>
      <c r="AY77" s="66">
        <f>(AV77-AX77)^2</f>
        <v>1.7259240178399851</v>
      </c>
      <c r="AZ77" s="67">
        <f>offs32+Ampl32*SIN(2*PI()*freq32*($AU77-reta32)+deph32*PI()/180)</f>
        <v>-0.98005211392980074</v>
      </c>
      <c r="BA77" s="68">
        <f t="shared" si="16"/>
        <v>3.6396493827324217</v>
      </c>
    </row>
    <row r="78" spans="1:53" x14ac:dyDescent="0.25">
      <c r="A78" s="56">
        <v>-0.2185</v>
      </c>
      <c r="B78" s="56">
        <f t="shared" si="0"/>
        <v>3.15E-2</v>
      </c>
      <c r="C78" s="56">
        <v>-0.58096890000000001</v>
      </c>
      <c r="D78" s="56">
        <v>0.90658589999999994</v>
      </c>
      <c r="E78" s="65">
        <f>offs21+Ampl21*SIN(2*PI()*freq21*($B78)+deph21*PI()/180)</f>
        <v>-0.9420967367916645</v>
      </c>
      <c r="F78" s="66">
        <f t="shared" si="1"/>
        <v>0.13041331450582708</v>
      </c>
      <c r="G78" s="67">
        <f>offs22+Ampl22*SIN(2*PI()*freq22*($B78-reta22)+deph22*PI()/180)</f>
        <v>0.4680903463213042</v>
      </c>
      <c r="H78" s="68">
        <f t="shared" si="2"/>
        <v>0.19227835059598594</v>
      </c>
      <c r="J78" s="56">
        <v>-0.437</v>
      </c>
      <c r="K78" s="56">
        <f t="shared" si="3"/>
        <v>6.3E-2</v>
      </c>
      <c r="L78" s="56">
        <v>-0.198156</v>
      </c>
      <c r="M78" s="56">
        <v>0.85800799999999999</v>
      </c>
      <c r="N78" s="65">
        <f>offs23+Ampl23*SIN(2*PI()*freq23*($K78)+deph23*PI()/180)</f>
        <v>0.81979246431933173</v>
      </c>
      <c r="O78" s="66">
        <f t="shared" si="4"/>
        <v>1.0362190760100858</v>
      </c>
      <c r="P78" s="67">
        <f>offs24+Ampl24*SIN(2*PI()*freq24*($K78-reta24)+deph24*PI()/180)</f>
        <v>-1.0464353060455929</v>
      </c>
      <c r="Q78" s="68">
        <f t="shared" si="5"/>
        <v>3.626904305941868</v>
      </c>
      <c r="S78" s="56">
        <v>-0.437</v>
      </c>
      <c r="T78" s="56">
        <f t="shared" si="6"/>
        <v>6.3E-2</v>
      </c>
      <c r="U78" s="56">
        <v>-0.43593799999999999</v>
      </c>
      <c r="V78" s="56">
        <v>0.96250000000000002</v>
      </c>
      <c r="W78" s="65">
        <f>offs25+Ampl25*SIN(2*PI()*freq25*($T78)+deph25*PI()/180)</f>
        <v>-0.40119750798293929</v>
      </c>
      <c r="X78" s="66">
        <f t="shared" si="7"/>
        <v>1.2069017855874582E-3</v>
      </c>
      <c r="Y78" s="67">
        <f>offs26+Ampl26*SIN(2*PI()*freq26*($T78-reta26)+deph26*PI()/180)</f>
        <v>2.5577233079094315</v>
      </c>
      <c r="Z78" s="68">
        <f t="shared" si="8"/>
        <v>2.5447374020975091</v>
      </c>
      <c r="AB78" s="56">
        <v>-0.2185</v>
      </c>
      <c r="AC78" s="56">
        <f t="shared" si="9"/>
        <v>3.15E-2</v>
      </c>
      <c r="AD78" s="56">
        <v>-0.26885940000000003</v>
      </c>
      <c r="AE78" s="56">
        <v>0.89453130000000003</v>
      </c>
      <c r="AF78" s="65">
        <f>offs27+Ampl27*SIN(2*PI()*freq27*($AC78)+deph27*PI()/180)</f>
        <v>0.76864593770237943</v>
      </c>
      <c r="AG78" s="66">
        <f t="shared" si="10"/>
        <v>1.0764173257609286</v>
      </c>
      <c r="AH78" s="67">
        <f>offs28+Ampl28*SIN(2*PI()*freq28*($AC78-reta28)+deph28*PI()/180)</f>
        <v>-0.88752710007723579</v>
      </c>
      <c r="AI78" s="68">
        <f t="shared" si="11"/>
        <v>3.1757321412858377</v>
      </c>
      <c r="AK78" s="56">
        <v>-0.2185</v>
      </c>
      <c r="AL78" s="56">
        <f t="shared" si="12"/>
        <v>3.15E-2</v>
      </c>
      <c r="AM78" s="56">
        <v>-0.60284380000000004</v>
      </c>
      <c r="AN78" s="56">
        <v>0.93652340000000001</v>
      </c>
      <c r="AO78" s="65">
        <f>offs29+Ampl29*SIN(2*PI()*freq29*($AL78)+deph29*PI()/180)</f>
        <v>-1.378510818877583</v>
      </c>
      <c r="AP78" s="66">
        <f t="shared" si="13"/>
        <v>0.60165932417443657</v>
      </c>
      <c r="AQ78" s="67">
        <f>offs30+Ampl30*SIN(2*PI()*freq30*($AL78-reta30)+deph30*PI()/180)</f>
        <v>2.4693014027971905</v>
      </c>
      <c r="AR78" s="68">
        <f t="shared" si="14"/>
        <v>2.3494084058589442</v>
      </c>
      <c r="AT78" s="56">
        <v>-0.2185</v>
      </c>
      <c r="AU78" s="56">
        <f t="shared" si="15"/>
        <v>3.15E-2</v>
      </c>
      <c r="AV78" s="56">
        <v>-0.60284380000000004</v>
      </c>
      <c r="AW78" s="56">
        <v>0.93652340000000001</v>
      </c>
      <c r="AX78" s="65">
        <f>offs31+Ampl31*SIN(2*PI()*freq31*($AU78)+deph31*PI()/180)</f>
        <v>1.1475046590225935</v>
      </c>
      <c r="AY78" s="66">
        <f>(AV78-AX78)^2</f>
        <v>3.0637197280027677</v>
      </c>
      <c r="AZ78" s="67">
        <f>offs32+Ampl32*SIN(2*PI()*freq32*($AU78-reta32)+deph32*PI()/180)</f>
        <v>-0.69360894971280251</v>
      </c>
      <c r="BA78" s="68">
        <f t="shared" si="16"/>
        <v>2.6573314775801822</v>
      </c>
    </row>
    <row r="79" spans="1:53" x14ac:dyDescent="0.25">
      <c r="A79" s="56">
        <v>-0.218</v>
      </c>
      <c r="B79" s="56">
        <f t="shared" si="0"/>
        <v>3.2000000000000001E-2</v>
      </c>
      <c r="C79" s="56">
        <v>-0.59268759999999998</v>
      </c>
      <c r="D79" s="56">
        <v>0.81967190000000001</v>
      </c>
      <c r="E79" s="65">
        <f>offs21+Ampl21*SIN(2*PI()*freq21*($B79)+deph21*PI()/180)</f>
        <v>-1.0030735008264653</v>
      </c>
      <c r="F79" s="66">
        <f t="shared" si="1"/>
        <v>0.16841658759714942</v>
      </c>
      <c r="G79" s="67">
        <f>offs22+Ampl22*SIN(2*PI()*freq22*($B79-reta22)+deph22*PI()/180)</f>
        <v>0.529514333066889</v>
      </c>
      <c r="H79" s="68">
        <f t="shared" si="2"/>
        <v>8.4191413648542796E-2</v>
      </c>
      <c r="J79" s="56">
        <v>-0.436</v>
      </c>
      <c r="K79" s="56">
        <f t="shared" si="3"/>
        <v>6.4000000000000001E-2</v>
      </c>
      <c r="L79" s="56">
        <v>-0.23721900000000001</v>
      </c>
      <c r="M79" s="56">
        <v>0.85898399999999997</v>
      </c>
      <c r="N79" s="65">
        <f>offs23+Ampl23*SIN(2*PI()*freq23*($K79)+deph23*PI()/180)</f>
        <v>0.61672616584936368</v>
      </c>
      <c r="O79" s="66">
        <f t="shared" si="4"/>
        <v>0.72922234627749738</v>
      </c>
      <c r="P79" s="67">
        <f>offs24+Ampl24*SIN(2*PI()*freq24*($K79-reta24)+deph24*PI()/180)</f>
        <v>-0.98837371092204673</v>
      </c>
      <c r="Q79" s="68">
        <f t="shared" si="5"/>
        <v>3.4127305121031442</v>
      </c>
      <c r="S79" s="56">
        <v>-0.436</v>
      </c>
      <c r="T79" s="56">
        <f t="shared" si="6"/>
        <v>6.4000000000000001E-2</v>
      </c>
      <c r="U79" s="56">
        <v>-0.36269499999999999</v>
      </c>
      <c r="V79" s="56">
        <v>0.95273399999999997</v>
      </c>
      <c r="W79" s="65">
        <f>offs25+Ampl25*SIN(2*PI()*freq25*($T79)+deph25*PI()/180)</f>
        <v>-2.7282737126565815E-2</v>
      </c>
      <c r="X79" s="66">
        <f t="shared" si="7"/>
        <v>0.1125013860858777</v>
      </c>
      <c r="Y79" s="67">
        <f>offs26+Ampl26*SIN(2*PI()*freq26*($T79-reta26)+deph26*PI()/180)</f>
        <v>2.3122868965866155</v>
      </c>
      <c r="Z79" s="68">
        <f t="shared" si="8"/>
        <v>1.8483840786170564</v>
      </c>
      <c r="AB79" s="56">
        <v>-0.218</v>
      </c>
      <c r="AC79" s="56">
        <f t="shared" si="9"/>
        <v>3.2000000000000001E-2</v>
      </c>
      <c r="AD79" s="56">
        <v>-0.30206250000000001</v>
      </c>
      <c r="AE79" s="56">
        <v>0.890625</v>
      </c>
      <c r="AF79" s="65">
        <f>offs27+Ampl27*SIN(2*PI()*freq27*($AC79)+deph27*PI()/180)</f>
        <v>0.56099342596583679</v>
      </c>
      <c r="AG79" s="66">
        <f t="shared" si="10"/>
        <v>0.74486553134474798</v>
      </c>
      <c r="AH79" s="67">
        <f>offs28+Ampl28*SIN(2*PI()*freq28*($AC79-reta28)+deph28*PI()/180)</f>
        <v>-0.97934266432705308</v>
      </c>
      <c r="AI79" s="68">
        <f t="shared" si="11"/>
        <v>3.4967790656287741</v>
      </c>
      <c r="AK79" s="56">
        <v>-0.218</v>
      </c>
      <c r="AL79" s="56">
        <f t="shared" si="12"/>
        <v>3.2000000000000001E-2</v>
      </c>
      <c r="AM79" s="56">
        <v>-0.59698439999999997</v>
      </c>
      <c r="AN79" s="56">
        <v>0.9375</v>
      </c>
      <c r="AO79" s="65">
        <f>offs29+Ampl29*SIN(2*PI()*freq29*($AL79)+deph29*PI()/180)</f>
        <v>-1.64610032715952</v>
      </c>
      <c r="AP79" s="66">
        <f t="shared" si="13"/>
        <v>1.1006442286197795</v>
      </c>
      <c r="AQ79" s="67">
        <f>offs30+Ampl30*SIN(2*PI()*freq30*($AL79-reta30)+deph30*PI()/180)</f>
        <v>2.2522703956796657</v>
      </c>
      <c r="AR79" s="68">
        <f t="shared" si="14"/>
        <v>1.7286211933556648</v>
      </c>
      <c r="AT79" s="56">
        <v>-0.218</v>
      </c>
      <c r="AU79" s="56">
        <f t="shared" si="15"/>
        <v>3.2000000000000001E-2</v>
      </c>
      <c r="AV79" s="56">
        <v>-0.59698439999999997</v>
      </c>
      <c r="AW79" s="56">
        <v>0.9375</v>
      </c>
      <c r="AX79" s="65">
        <f>offs31+Ampl31*SIN(2*PI()*freq31*($AU79)+deph31*PI()/180)</f>
        <v>1.4315837037652002</v>
      </c>
      <c r="AY79" s="66">
        <f>(AV79-AX79)^2</f>
        <v>4.1150885516135389</v>
      </c>
      <c r="AZ79" s="67">
        <f>offs32+Ampl32*SIN(2*PI()*freq32*($AU79-reta32)+deph32*PI()/180)</f>
        <v>-0.24927124422600644</v>
      </c>
      <c r="BA79" s="68">
        <f t="shared" si="16"/>
        <v>1.4084259861217432</v>
      </c>
    </row>
    <row r="80" spans="1:53" x14ac:dyDescent="0.25">
      <c r="A80" s="56">
        <v>-0.2175</v>
      </c>
      <c r="B80" s="56">
        <f t="shared" ref="B80:B143" si="17">A80-$A$15</f>
        <v>3.2500000000000001E-2</v>
      </c>
      <c r="C80" s="56">
        <v>-0.60440640000000001</v>
      </c>
      <c r="D80" s="56">
        <v>0.88510160000000004</v>
      </c>
      <c r="E80" s="65">
        <f>offs21+Ampl21*SIN(2*PI()*freq21*($B80)+deph21*PI()/180)</f>
        <v>-1.0635444809953598</v>
      </c>
      <c r="F80" s="66">
        <f t="shared" ref="F80:F143" si="18">(C80-E80)^2</f>
        <v>0.21080777742010157</v>
      </c>
      <c r="G80" s="67">
        <f>offs22+Ampl22*SIN(2*PI()*freq22*($B80-reta22)+deph22*PI()/180)</f>
        <v>0.59132307389693228</v>
      </c>
      <c r="H80" s="68">
        <f t="shared" ref="H80:H143" si="19">(D80-G80)^2</f>
        <v>8.6305822399290869E-2</v>
      </c>
      <c r="J80" s="56">
        <v>-0.435</v>
      </c>
      <c r="K80" s="56">
        <f t="shared" ref="K80:K143" si="20">J80-$J$15</f>
        <v>6.5000000000000002E-2</v>
      </c>
      <c r="L80" s="56">
        <v>-0.28214099999999998</v>
      </c>
      <c r="M80" s="56">
        <v>0.85996099999999998</v>
      </c>
      <c r="N80" s="65">
        <f>offs23+Ampl23*SIN(2*PI()*freq23*($K80)+deph23*PI()/180)</f>
        <v>0.39673616366048509</v>
      </c>
      <c r="O80" s="66">
        <f t="shared" ref="O80:O143" si="21">(L80-N80)^2</f>
        <v>0.46087420333970508</v>
      </c>
      <c r="P80" s="67">
        <f>offs24+Ampl24*SIN(2*PI()*freq24*($K80-reta24)+deph24*PI()/180)</f>
        <v>-0.90014366577165061</v>
      </c>
      <c r="Q80" s="68">
        <f t="shared" ref="Q80:Q143" si="22">(M80-P80)^2</f>
        <v>3.097968434471134</v>
      </c>
      <c r="S80" s="56">
        <v>-0.435</v>
      </c>
      <c r="T80" s="56">
        <f t="shared" ref="T80:T143" si="23">S80-$S$15</f>
        <v>6.5000000000000002E-2</v>
      </c>
      <c r="U80" s="56">
        <v>-0.291406</v>
      </c>
      <c r="V80" s="56">
        <v>0.95371099999999998</v>
      </c>
      <c r="W80" s="65">
        <f>offs25+Ampl25*SIN(2*PI()*freq25*($T80)+deph25*PI()/180)</f>
        <v>0.33186329946400278</v>
      </c>
      <c r="X80" s="66">
        <f t="shared" ref="X80:X143" si="24">(U80-W80)^2</f>
        <v>0.38846461965434875</v>
      </c>
      <c r="Y80" s="67">
        <f>offs26+Ampl26*SIN(2*PI()*freq26*($T80-reta26)+deph26*PI()/180)</f>
        <v>2.017715993953729</v>
      </c>
      <c r="Z80" s="68">
        <f t="shared" ref="Z80:Z143" si="25">(V80-Y80)^2</f>
        <v>1.132106627158475</v>
      </c>
      <c r="AB80" s="56">
        <v>-0.2175</v>
      </c>
      <c r="AC80" s="56">
        <f t="shared" ref="AC80:AC143" si="26">AB80-$AB$15</f>
        <v>3.2500000000000001E-2</v>
      </c>
      <c r="AD80" s="56">
        <v>-0.33721879999999999</v>
      </c>
      <c r="AE80" s="56">
        <v>0.89257810000000004</v>
      </c>
      <c r="AF80" s="65">
        <f>offs27+Ampl27*SIN(2*PI()*freq27*($AC80)+deph27*PI()/180)</f>
        <v>0.33727000158737097</v>
      </c>
      <c r="AG80" s="66">
        <f t="shared" ref="AG80:AG143" si="27">(AD80-AF80)^2</f>
        <v>0.45493514346676778</v>
      </c>
      <c r="AH80" s="67">
        <f>offs28+Ampl28*SIN(2*PI()*freq28*($AC80-reta28)+deph28*PI()/180)</f>
        <v>-1.0411340456633293</v>
      </c>
      <c r="AI80" s="68">
        <f t="shared" ref="AI80:AI143" si="28">(AE80-AH80)^2</f>
        <v>3.7392426622858768</v>
      </c>
      <c r="AK80" s="56">
        <v>-0.2175</v>
      </c>
      <c r="AL80" s="56">
        <f t="shared" ref="AL80:AL143" si="29">AK80-$AK$15</f>
        <v>3.2500000000000001E-2</v>
      </c>
      <c r="AM80" s="56">
        <v>-0.58721880000000004</v>
      </c>
      <c r="AN80" s="56">
        <v>0.92871090000000001</v>
      </c>
      <c r="AO80" s="65">
        <f>offs29+Ampl29*SIN(2*PI()*freq29*($AL80)+deph29*PI()/180)</f>
        <v>-1.884743388895437</v>
      </c>
      <c r="AP80" s="66">
        <f t="shared" ref="AP80:AP143" si="30">(AM80-AO80)^2</f>
        <v>1.6835700587882727</v>
      </c>
      <c r="AQ80" s="67">
        <f>offs30+Ampl30*SIN(2*PI()*freq30*($AL80-reta30)+deph30*PI()/180)</f>
        <v>2.0024484223570558</v>
      </c>
      <c r="AR80" s="68">
        <f t="shared" ref="AR80:AR143" si="31">(AN80-AQ80)^2</f>
        <v>1.152912266917469</v>
      </c>
      <c r="AT80" s="56">
        <v>-0.2175</v>
      </c>
      <c r="AU80" s="56">
        <f t="shared" ref="AU80:AU143" si="32">AT80-$AT$15</f>
        <v>3.2500000000000001E-2</v>
      </c>
      <c r="AV80" s="56">
        <v>-0.58721880000000004</v>
      </c>
      <c r="AW80" s="56">
        <v>0.92871090000000001</v>
      </c>
      <c r="AX80" s="65">
        <f>offs31+Ampl31*SIN(2*PI()*freq31*($AU80)+deph31*PI()/180)</f>
        <v>1.5294706721749853</v>
      </c>
      <c r="AY80" s="66">
        <f>(AV80-AX80)^2</f>
        <v>4.4803743216164182</v>
      </c>
      <c r="AZ80" s="67">
        <f>offs32+Ampl32*SIN(2*PI()*freq32*($AU80-reta32)+deph32*PI()/180)</f>
        <v>0.30946613203470408</v>
      </c>
      <c r="BA80" s="68">
        <f t="shared" ref="BA80:BA143" si="33">(AW80-AZ80)^2</f>
        <v>0.38346408265239318</v>
      </c>
    </row>
    <row r="81" spans="1:53" x14ac:dyDescent="0.25">
      <c r="A81" s="56">
        <v>-0.217</v>
      </c>
      <c r="B81" s="56">
        <f t="shared" si="17"/>
        <v>3.3000000000000002E-2</v>
      </c>
      <c r="C81" s="56">
        <v>-0.61612509999999998</v>
      </c>
      <c r="D81" s="56">
        <v>0.84603910000000004</v>
      </c>
      <c r="E81" s="65">
        <f>offs21+Ampl21*SIN(2*PI()*freq21*($B81)+deph21*PI()/180)</f>
        <v>-1.1234499997416731</v>
      </c>
      <c r="F81" s="66">
        <f t="shared" si="18"/>
        <v>0.25737855389789871</v>
      </c>
      <c r="G81" s="67">
        <f>offs22+Ampl22*SIN(2*PI()*freq22*($B81-reta22)+deph22*PI()/180)</f>
        <v>0.65345557104649443</v>
      </c>
      <c r="H81" s="68">
        <f t="shared" si="19"/>
        <v>3.7088415624185737E-2</v>
      </c>
      <c r="J81" s="56">
        <v>-0.434</v>
      </c>
      <c r="K81" s="56">
        <f t="shared" si="20"/>
        <v>6.6000000000000003E-2</v>
      </c>
      <c r="L81" s="56">
        <v>-0.32901599999999998</v>
      </c>
      <c r="M81" s="56">
        <v>0.85996099999999998</v>
      </c>
      <c r="N81" s="65">
        <f>offs23+Ampl23*SIN(2*PI()*freq23*($K81)+deph23*PI()/180)</f>
        <v>0.1632918315028658</v>
      </c>
      <c r="O81" s="66">
        <f t="shared" si="21"/>
        <v>0.24236700095905409</v>
      </c>
      <c r="P81" s="67">
        <f>offs24+Ampl24*SIN(2*PI()*freq24*($K81-reta24)+deph24*PI()/180)</f>
        <v>-0.78313661111250288</v>
      </c>
      <c r="Q81" s="68">
        <f t="shared" si="22"/>
        <v>2.6997697596436137</v>
      </c>
      <c r="S81" s="56">
        <v>-0.434</v>
      </c>
      <c r="T81" s="56">
        <f t="shared" si="23"/>
        <v>6.6000000000000003E-2</v>
      </c>
      <c r="U81" s="56">
        <v>-0.22597700000000001</v>
      </c>
      <c r="V81" s="56">
        <v>0.94980500000000001</v>
      </c>
      <c r="W81" s="65">
        <f>offs25+Ampl25*SIN(2*PI()*freq25*($T81)+deph25*PI()/180)</f>
        <v>0.66351767439293563</v>
      </c>
      <c r="X81" s="66">
        <f t="shared" si="24"/>
        <v>0.79120077577339454</v>
      </c>
      <c r="Y81" s="67">
        <f>offs26+Ampl26*SIN(2*PI()*freq26*($T81-reta26)+deph26*PI()/180)</f>
        <v>1.6844459210926961</v>
      </c>
      <c r="Z81" s="68">
        <f t="shared" si="25"/>
        <v>0.53969728294392494</v>
      </c>
      <c r="AB81" s="56">
        <v>-0.217</v>
      </c>
      <c r="AC81" s="56">
        <f t="shared" si="26"/>
        <v>3.3000000000000002E-2</v>
      </c>
      <c r="AD81" s="56">
        <v>-0.3743281</v>
      </c>
      <c r="AE81" s="56">
        <v>0.88769529999999996</v>
      </c>
      <c r="AF81" s="65">
        <f>offs27+Ampl27*SIN(2*PI()*freq27*($AC81)+deph27*PI()/180)</f>
        <v>0.10100391661531982</v>
      </c>
      <c r="AG81" s="66">
        <f t="shared" si="27"/>
        <v>0.22594052601958667</v>
      </c>
      <c r="AH81" s="67">
        <f>offs28+Ampl28*SIN(2*PI()*freq28*($AC81-reta28)+deph28*PI()/180)</f>
        <v>-1.0719267570900097</v>
      </c>
      <c r="AI81" s="68">
        <f t="shared" si="28"/>
        <v>3.840118606633681</v>
      </c>
      <c r="AK81" s="56">
        <v>-0.217</v>
      </c>
      <c r="AL81" s="56">
        <f t="shared" si="29"/>
        <v>3.3000000000000002E-2</v>
      </c>
      <c r="AM81" s="56">
        <v>-0.57745310000000005</v>
      </c>
      <c r="AN81" s="56">
        <v>0.94238279999999996</v>
      </c>
      <c r="AO81" s="65">
        <f>offs29+Ampl29*SIN(2*PI()*freq29*($AL81)+deph29*PI()/180)</f>
        <v>-2.0885638198944796</v>
      </c>
      <c r="AP81" s="66">
        <f t="shared" si="30"/>
        <v>2.2834556077800121</v>
      </c>
      <c r="AQ81" s="67">
        <f>offs30+Ampl30*SIN(2*PI()*freq30*($AL81-reta30)+deph30*PI()/180)</f>
        <v>1.7259869289241614</v>
      </c>
      <c r="AR81" s="68">
        <f t="shared" si="31"/>
        <v>0.61403543086699375</v>
      </c>
      <c r="AT81" s="56">
        <v>-0.217</v>
      </c>
      <c r="AU81" s="56">
        <f t="shared" si="32"/>
        <v>3.3000000000000002E-2</v>
      </c>
      <c r="AV81" s="56">
        <v>-0.57745310000000005</v>
      </c>
      <c r="AW81" s="56">
        <v>0.94238279999999996</v>
      </c>
      <c r="AX81" s="65">
        <f>offs31+Ampl31*SIN(2*PI()*freq31*($AU81)+deph31*PI()/180)</f>
        <v>1.4315837057653829</v>
      </c>
      <c r="AY81" s="66">
        <f>(AV81-AX81)^2</f>
        <v>4.0362288869199725</v>
      </c>
      <c r="AZ81" s="67">
        <f>offs32+Ampl32*SIN(2*PI()*freq32*($AU81-reta32)+deph32*PI()/180)</f>
        <v>0.9279100717287192</v>
      </c>
      <c r="BA81" s="68">
        <f t="shared" si="33"/>
        <v>2.0945986361432955E-4</v>
      </c>
    </row>
    <row r="82" spans="1:53" x14ac:dyDescent="0.25">
      <c r="A82" s="56">
        <v>-0.2165</v>
      </c>
      <c r="B82" s="56">
        <f t="shared" si="17"/>
        <v>3.3500000000000002E-2</v>
      </c>
      <c r="C82" s="56">
        <v>-0.62784390000000001</v>
      </c>
      <c r="D82" s="56">
        <v>0.87338280000000001</v>
      </c>
      <c r="E82" s="65">
        <f>offs21+Ampl21*SIN(2*PI()*freq21*($B82)+deph21*PI()/180)</f>
        <v>-1.1827309375508819</v>
      </c>
      <c r="F82" s="66">
        <f t="shared" si="18"/>
        <v>0.30789962444199376</v>
      </c>
      <c r="G82" s="67">
        <f>offs22+Ampl22*SIN(2*PI()*freq22*($B82-reta22)+deph22*PI()/180)</f>
        <v>0.7158505072422362</v>
      </c>
      <c r="H82" s="68">
        <f t="shared" si="19"/>
        <v>2.4816423261517805E-2</v>
      </c>
      <c r="J82" s="56">
        <v>-0.433</v>
      </c>
      <c r="K82" s="56">
        <f t="shared" si="20"/>
        <v>6.7000000000000004E-2</v>
      </c>
      <c r="L82" s="56">
        <v>-0.379797</v>
      </c>
      <c r="M82" s="56">
        <v>0.86777300000000002</v>
      </c>
      <c r="N82" s="65">
        <f>offs23+Ampl23*SIN(2*PI()*freq23*($K82)+deph23*PI()/180)</f>
        <v>-7.9925274052477402E-2</v>
      </c>
      <c r="O82" s="66">
        <f t="shared" si="21"/>
        <v>8.99230520227461E-2</v>
      </c>
      <c r="P82" s="67">
        <f>offs24+Ampl24*SIN(2*PI()*freq24*($K82-reta24)+deph24*PI()/180)</f>
        <v>-0.63919781809320142</v>
      </c>
      <c r="Q82" s="68">
        <f t="shared" si="22"/>
        <v>2.2709610465844929</v>
      </c>
      <c r="S82" s="56">
        <v>-0.433</v>
      </c>
      <c r="T82" s="56">
        <f t="shared" si="23"/>
        <v>6.7000000000000004E-2</v>
      </c>
      <c r="U82" s="56">
        <v>-0.16835900000000001</v>
      </c>
      <c r="V82" s="56">
        <v>0.94296899999999995</v>
      </c>
      <c r="W82" s="65">
        <f>offs25+Ampl25*SIN(2*PI()*freq25*($T82)+deph25*PI()/180)</f>
        <v>0.95593136608453944</v>
      </c>
      <c r="X82" s="66">
        <f t="shared" si="24"/>
        <v>1.2640288272705076</v>
      </c>
      <c r="Y82" s="67">
        <f>offs26+Ampl26*SIN(2*PI()*freq26*($T82-reta26)+deph26*PI()/180)</f>
        <v>1.3242829364839483</v>
      </c>
      <c r="Z82" s="68">
        <f t="shared" si="25"/>
        <v>0.14540031815688464</v>
      </c>
      <c r="AB82" s="56">
        <v>-0.2165</v>
      </c>
      <c r="AC82" s="56">
        <f t="shared" si="26"/>
        <v>3.3500000000000002E-2</v>
      </c>
      <c r="AD82" s="56">
        <v>-0.41143750000000001</v>
      </c>
      <c r="AE82" s="56">
        <v>0.890625</v>
      </c>
      <c r="AF82" s="65">
        <f>offs27+Ampl27*SIN(2*PI()*freq27*($AC82)+deph27*PI()/180)</f>
        <v>-0.14407877165178284</v>
      </c>
      <c r="AG82" s="66">
        <f t="shared" si="27"/>
        <v>7.1480689623975788E-2</v>
      </c>
      <c r="AH82" s="67">
        <f>offs28+Ampl28*SIN(2*PI()*freq28*($AC82-reta28)+deph28*PI()/180)</f>
        <v>-1.0712351791532209</v>
      </c>
      <c r="AI82" s="68">
        <f t="shared" si="28"/>
        <v>3.8488953625471081</v>
      </c>
      <c r="AK82" s="56">
        <v>-0.2165</v>
      </c>
      <c r="AL82" s="56">
        <f t="shared" si="29"/>
        <v>3.3500000000000002E-2</v>
      </c>
      <c r="AM82" s="56">
        <v>-0.56378130000000004</v>
      </c>
      <c r="AN82" s="56">
        <v>0.9375</v>
      </c>
      <c r="AO82" s="65">
        <f>offs29+Ampl29*SIN(2*PI()*freq29*($AL82)+deph29*PI()/180)</f>
        <v>-2.2525428847042201</v>
      </c>
      <c r="AP82" s="66">
        <f t="shared" si="30"/>
        <v>2.8519156899727087</v>
      </c>
      <c r="AQ82" s="67">
        <f>offs30+Ampl30*SIN(2*PI()*freq30*($AL82-reta30)+deph30*PI()/180)</f>
        <v>1.4296933148723865</v>
      </c>
      <c r="AR82" s="68">
        <f t="shared" si="31"/>
        <v>0.24225425920506818</v>
      </c>
      <c r="AT82" s="56">
        <v>-0.2165</v>
      </c>
      <c r="AU82" s="56">
        <f t="shared" si="32"/>
        <v>3.3500000000000002E-2</v>
      </c>
      <c r="AV82" s="56">
        <v>-0.56378130000000004</v>
      </c>
      <c r="AW82" s="56">
        <v>0.9375</v>
      </c>
      <c r="AX82" s="65">
        <f>offs31+Ampl31*SIN(2*PI()*freq31*($AU82)+deph31*PI()/180)</f>
        <v>1.1475046628271675</v>
      </c>
      <c r="AY82" s="66">
        <f>(AV82-AX82)^2</f>
        <v>2.9284996465693056</v>
      </c>
      <c r="AZ82" s="67">
        <f>offs32+Ampl32*SIN(2*PI()*freq32*($AU82-reta32)+deph32*PI()/180)</f>
        <v>1.5455229730864923</v>
      </c>
      <c r="BA82" s="68">
        <f t="shared" si="33"/>
        <v>0.3696919358009374</v>
      </c>
    </row>
    <row r="83" spans="1:53" x14ac:dyDescent="0.25">
      <c r="A83" s="56">
        <v>-0.216</v>
      </c>
      <c r="B83" s="56">
        <f t="shared" si="17"/>
        <v>3.4000000000000002E-2</v>
      </c>
      <c r="C83" s="56">
        <v>-0.64151570000000002</v>
      </c>
      <c r="D83" s="56">
        <v>0.91928120000000002</v>
      </c>
      <c r="E83" s="65">
        <f>offs21+Ampl21*SIN(2*PI()*freq21*($B83)+deph21*PI()/180)</f>
        <v>-1.2413287912944444</v>
      </c>
      <c r="F83" s="66">
        <f t="shared" si="18"/>
        <v>0.35977574448819749</v>
      </c>
      <c r="G83" s="67">
        <f>offs22+Ampl22*SIN(2*PI()*freq22*($B83-reta22)+deph22*PI()/180)</f>
        <v>0.77844630621516431</v>
      </c>
      <c r="H83" s="68">
        <f t="shared" si="19"/>
        <v>1.9834467307385958E-2</v>
      </c>
      <c r="J83" s="56">
        <v>-0.432</v>
      </c>
      <c r="K83" s="56">
        <f t="shared" si="20"/>
        <v>6.8000000000000005E-2</v>
      </c>
      <c r="L83" s="56">
        <v>-0.43057800000000002</v>
      </c>
      <c r="M83" s="56">
        <v>0.86875000000000002</v>
      </c>
      <c r="N83" s="65">
        <f>offs23+Ampl23*SIN(2*PI()*freq23*($K83)+deph23*PI()/180)</f>
        <v>-0.3290794739600873</v>
      </c>
      <c r="O83" s="66">
        <f t="shared" si="21"/>
        <v>1.030195078827484E-2</v>
      </c>
      <c r="P83" s="67">
        <f>offs24+Ampl24*SIN(2*PI()*freq24*($K83-reta24)+deph24*PI()/180)</f>
        <v>-0.47059728746453167</v>
      </c>
      <c r="Q83" s="68">
        <f t="shared" si="22"/>
        <v>1.7938511564385993</v>
      </c>
      <c r="S83" s="56">
        <v>-0.432</v>
      </c>
      <c r="T83" s="56">
        <f t="shared" si="23"/>
        <v>6.8000000000000005E-2</v>
      </c>
      <c r="U83" s="56">
        <v>-0.119531</v>
      </c>
      <c r="V83" s="56">
        <v>0.94003899999999996</v>
      </c>
      <c r="W83" s="65">
        <f>offs25+Ampl25*SIN(2*PI()*freq25*($T83)+deph25*PI()/180)</f>
        <v>1.198745473729947</v>
      </c>
      <c r="X83" s="66">
        <f t="shared" si="24"/>
        <v>1.7378528611898638</v>
      </c>
      <c r="Y83" s="67">
        <f>offs26+Ampl26*SIN(2*PI()*freq26*($T83-reta26)+deph26*PI()/180)</f>
        <v>0.94998599341385315</v>
      </c>
      <c r="Z83" s="68">
        <f t="shared" si="25"/>
        <v>9.8942677975238723E-5</v>
      </c>
      <c r="AB83" s="56">
        <v>-0.216</v>
      </c>
      <c r="AC83" s="56">
        <f t="shared" si="26"/>
        <v>3.4000000000000002E-2</v>
      </c>
      <c r="AD83" s="56">
        <v>-0.44854690000000003</v>
      </c>
      <c r="AE83" s="56">
        <v>0.88378909999999999</v>
      </c>
      <c r="AF83" s="65">
        <f>offs27+Ampl27*SIN(2*PI()*freq27*($AC83)+deph27*PI()/180)</f>
        <v>-0.39411296281467029</v>
      </c>
      <c r="AG83" s="66">
        <f t="shared" si="27"/>
        <v>2.9630535174964235E-3</v>
      </c>
      <c r="AH83" s="67">
        <f>offs28+Ampl28*SIN(2*PI()*freq28*($AC83-reta28)+deph28*PI()/180)</f>
        <v>-1.039070218450155</v>
      </c>
      <c r="AI83" s="68">
        <f t="shared" si="28"/>
        <v>3.6973879585505944</v>
      </c>
      <c r="AK83" s="56">
        <v>-0.216</v>
      </c>
      <c r="AL83" s="56">
        <f t="shared" si="29"/>
        <v>3.4000000000000002E-2</v>
      </c>
      <c r="AM83" s="56">
        <v>-0.55010939999999997</v>
      </c>
      <c r="AN83" s="56">
        <v>0.94042970000000004</v>
      </c>
      <c r="AO83" s="65">
        <f>offs29+Ampl29*SIN(2*PI()*freq29*($AL83)+deph29*PI()/180)</f>
        <v>-2.372642874533732</v>
      </c>
      <c r="AP83" s="66">
        <f t="shared" si="30"/>
        <v>3.3216282657959977</v>
      </c>
      <c r="AQ83" s="67">
        <f>offs30+Ampl30*SIN(2*PI()*freq30*($AL83-reta30)+deph30*PI()/180)</f>
        <v>1.1208633123218203</v>
      </c>
      <c r="AR83" s="68">
        <f t="shared" si="31"/>
        <v>3.2556288455500945E-2</v>
      </c>
      <c r="AT83" s="56">
        <v>-0.216</v>
      </c>
      <c r="AU83" s="56">
        <f t="shared" si="32"/>
        <v>3.4000000000000002E-2</v>
      </c>
      <c r="AV83" s="56">
        <v>-0.55010939999999997</v>
      </c>
      <c r="AW83" s="56">
        <v>0.94042970000000004</v>
      </c>
      <c r="AX83" s="65">
        <f>offs31+Ampl31*SIN(2*PI()*freq31*($AU83)+deph31*PI()/180)</f>
        <v>0.70504117937820221</v>
      </c>
      <c r="AY83" s="66">
        <f>(AV83-AX83)^2</f>
        <v>1.5754029769134368</v>
      </c>
      <c r="AZ83" s="67">
        <f>offs32+Ampl32*SIN(2*PI()*freq32*($AU83-reta32)+deph32*PI()/180)</f>
        <v>2.1018485821609998</v>
      </c>
      <c r="BA83" s="68">
        <f t="shared" si="33"/>
        <v>1.3488938198401059</v>
      </c>
    </row>
    <row r="84" spans="1:53" x14ac:dyDescent="0.25">
      <c r="A84" s="56">
        <v>-0.2155</v>
      </c>
      <c r="B84" s="56">
        <f t="shared" si="17"/>
        <v>3.4500000000000003E-2</v>
      </c>
      <c r="C84" s="56">
        <v>-0.65323450000000005</v>
      </c>
      <c r="D84" s="56">
        <v>0.87240620000000002</v>
      </c>
      <c r="E84" s="65">
        <f>offs21+Ampl21*SIN(2*PI()*freq21*($B84)+deph21*PI()/180)</f>
        <v>-1.2991857319653186</v>
      </c>
      <c r="F84" s="66">
        <f t="shared" si="18"/>
        <v>0.41725299407751276</v>
      </c>
      <c r="G84" s="67">
        <f>offs22+Ampl22*SIN(2*PI()*freq22*($B84-reta22)+deph22*PI()/180)</f>
        <v>0.84118119346897469</v>
      </c>
      <c r="H84" s="68">
        <f t="shared" si="19"/>
        <v>9.7500103286257483E-4</v>
      </c>
      <c r="J84" s="56">
        <v>-0.43099999999999999</v>
      </c>
      <c r="K84" s="56">
        <f t="shared" si="20"/>
        <v>6.9000000000000006E-2</v>
      </c>
      <c r="L84" s="56">
        <v>-0.48135899999999998</v>
      </c>
      <c r="M84" s="56">
        <v>0.87460899999999997</v>
      </c>
      <c r="N84" s="65">
        <f>offs23+Ampl23*SIN(2*PI()*freq23*($K84)+deph23*PI()/180)</f>
        <v>-0.5802414576499092</v>
      </c>
      <c r="O84" s="66">
        <f t="shared" si="21"/>
        <v>9.777740430886089E-3</v>
      </c>
      <c r="P84" s="67">
        <f>offs24+Ampl24*SIN(2*PI()*freq24*($K84-reta24)+deph24*PI()/180)</f>
        <v>-0.27999395031157848</v>
      </c>
      <c r="Q84" s="68">
        <f t="shared" si="22"/>
        <v>1.3331079728682014</v>
      </c>
      <c r="S84" s="56">
        <v>-0.43099999999999999</v>
      </c>
      <c r="T84" s="56">
        <f t="shared" si="23"/>
        <v>6.9000000000000006E-2</v>
      </c>
      <c r="U84" s="56">
        <v>-8.4375000000000006E-2</v>
      </c>
      <c r="V84" s="56">
        <v>0.92246099999999998</v>
      </c>
      <c r="W84" s="65">
        <f>offs25+Ampl25*SIN(2*PI()*freq25*($T84)+deph25*PI()/180)</f>
        <v>1.3833581865126363</v>
      </c>
      <c r="X84" s="66">
        <f t="shared" si="24"/>
        <v>2.1542407067905374</v>
      </c>
      <c r="Y84" s="67">
        <f>offs26+Ampl26*SIN(2*PI()*freq26*($T84-reta26)+deph26*PI()/180)</f>
        <v>0.57481474769365171</v>
      </c>
      <c r="Z84" s="68">
        <f t="shared" si="25"/>
        <v>0.12085791674264916</v>
      </c>
      <c r="AB84" s="56">
        <v>-0.2155</v>
      </c>
      <c r="AC84" s="56">
        <f t="shared" si="26"/>
        <v>3.4500000000000003E-2</v>
      </c>
      <c r="AD84" s="56">
        <v>-0.48760940000000003</v>
      </c>
      <c r="AE84" s="56">
        <v>0.89355470000000004</v>
      </c>
      <c r="AF84" s="65">
        <f>offs27+Ampl27*SIN(2*PI()*freq27*($AC84)+deph27*PI()/180)</f>
        <v>-0.64515546831551085</v>
      </c>
      <c r="AG84" s="66">
        <f t="shared" si="27"/>
        <v>2.4820763641675604E-2</v>
      </c>
      <c r="AH84" s="67">
        <f>offs28+Ampl28*SIN(2*PI()*freq28*($AC84-reta28)+deph28*PI()/180)</f>
        <v>-0.97593913562551537</v>
      </c>
      <c r="AI84" s="68">
        <f t="shared" si="28"/>
        <v>3.4950072014418012</v>
      </c>
      <c r="AK84" s="56">
        <v>-0.2155</v>
      </c>
      <c r="AL84" s="56">
        <f t="shared" si="29"/>
        <v>3.4500000000000003E-2</v>
      </c>
      <c r="AM84" s="56">
        <v>-0.53643750000000001</v>
      </c>
      <c r="AN84" s="56">
        <v>0.93457029999999996</v>
      </c>
      <c r="AO84" s="65">
        <f>offs29+Ampl29*SIN(2*PI()*freq29*($AL84)+deph29*PI()/180)</f>
        <v>-2.4459065290443953</v>
      </c>
      <c r="AP84" s="66">
        <f t="shared" si="30"/>
        <v>3.6460719728797462</v>
      </c>
      <c r="AQ84" s="67">
        <f>offs30+Ampl30*SIN(2*PI()*freq30*($AL84-reta30)+deph30*PI()/180)</f>
        <v>0.80710134088326702</v>
      </c>
      <c r="AR84" s="68">
        <f t="shared" si="31"/>
        <v>1.6248335538303335E-2</v>
      </c>
      <c r="AT84" s="56">
        <v>-0.2155</v>
      </c>
      <c r="AU84" s="56">
        <f t="shared" si="32"/>
        <v>3.4500000000000003E-2</v>
      </c>
      <c r="AV84" s="56">
        <v>-0.53643750000000001</v>
      </c>
      <c r="AW84" s="56">
        <v>0.93457029999999996</v>
      </c>
      <c r="AX84" s="65">
        <f>offs31+Ampl31*SIN(2*PI()*freq31*($AU84)+deph31*PI()/180)</f>
        <v>0.14750466400284534</v>
      </c>
      <c r="AY84" s="66">
        <f>(AV84-AX84)^2</f>
        <v>0.46777688370089499</v>
      </c>
      <c r="AZ84" s="67">
        <f>offs32+Ampl32*SIN(2*PI()*freq32*($AU84-reta32)+deph32*PI()/180)</f>
        <v>2.5424298721875989</v>
      </c>
      <c r="BA84" s="68">
        <f t="shared" si="33"/>
        <v>2.5852124038752891</v>
      </c>
    </row>
    <row r="85" spans="1:53" x14ac:dyDescent="0.25">
      <c r="A85" s="56">
        <v>-0.215</v>
      </c>
      <c r="B85" s="56">
        <f t="shared" si="17"/>
        <v>3.5000000000000003E-2</v>
      </c>
      <c r="C85" s="56">
        <v>-0.66300009999999998</v>
      </c>
      <c r="D85" s="56">
        <v>0.87142969999999997</v>
      </c>
      <c r="E85" s="65">
        <f>offs21+Ampl21*SIN(2*PI()*freq21*($B85)+deph21*PI()/180)</f>
        <v>-1.3562446617482165</v>
      </c>
      <c r="F85" s="66">
        <f t="shared" si="18"/>
        <v>0.4805880223934767</v>
      </c>
      <c r="G85" s="67">
        <f>offs22+Ampl22*SIN(2*PI()*freq22*($B85-reta22)+deph22*PI()/180)</f>
        <v>0.9039932572440228</v>
      </c>
      <c r="H85" s="68">
        <f t="shared" si="19"/>
        <v>1.0603852603847511E-3</v>
      </c>
      <c r="J85" s="56">
        <v>-0.43</v>
      </c>
      <c r="K85" s="56">
        <f t="shared" si="20"/>
        <v>7.0000000000000007E-2</v>
      </c>
      <c r="L85" s="56">
        <v>-0.53214099999999998</v>
      </c>
      <c r="M85" s="56">
        <v>0.88144500000000003</v>
      </c>
      <c r="N85" s="65">
        <f>offs23+Ampl23*SIN(2*PI()*freq23*($K85)+deph23*PI()/180)</f>
        <v>-0.82945025060226174</v>
      </c>
      <c r="O85" s="66">
        <f t="shared" si="21"/>
        <v>8.8392790493678486E-2</v>
      </c>
      <c r="P85" s="67">
        <f>offs24+Ampl24*SIN(2*PI()*freq24*($K85-reta24)+deph24*PI()/180)</f>
        <v>-7.0393735122163292E-2</v>
      </c>
      <c r="Q85" s="68">
        <f t="shared" si="22"/>
        <v>0.90599697767895981</v>
      </c>
      <c r="S85" s="56">
        <v>-0.43</v>
      </c>
      <c r="T85" s="56">
        <f t="shared" si="23"/>
        <v>7.0000000000000007E-2</v>
      </c>
      <c r="U85" s="56">
        <v>-6.0937999999999999E-2</v>
      </c>
      <c r="V85" s="56">
        <v>0.91074200000000005</v>
      </c>
      <c r="W85" s="65">
        <f>offs25+Ampl25*SIN(2*PI()*freq25*($T85)+deph25*PI()/180)</f>
        <v>1.5032295070449782</v>
      </c>
      <c r="X85" s="66">
        <f t="shared" si="24"/>
        <v>2.4466199900953014</v>
      </c>
      <c r="Y85" s="67">
        <f>offs26+Ampl26*SIN(2*PI()*freq26*($T85-reta26)+deph26*PI()/180)</f>
        <v>0.21205982774183185</v>
      </c>
      <c r="Z85" s="68">
        <f t="shared" si="25"/>
        <v>0.48815677783139261</v>
      </c>
      <c r="AB85" s="56">
        <v>-0.215</v>
      </c>
      <c r="AC85" s="56">
        <f t="shared" si="26"/>
        <v>3.5000000000000003E-2</v>
      </c>
      <c r="AD85" s="56">
        <v>-0.52471880000000004</v>
      </c>
      <c r="AE85" s="56">
        <v>0.88476560000000004</v>
      </c>
      <c r="AF85" s="65">
        <f>offs27+Ampl27*SIN(2*PI()*freq27*($AC85)+deph27*PI()/180)</f>
        <v>-0.89324719787703599</v>
      </c>
      <c r="AG85" s="66">
        <f t="shared" si="27"/>
        <v>0.13581318004181492</v>
      </c>
      <c r="AH85" s="67">
        <f>offs28+Ampl28*SIN(2*PI()*freq28*($AC85-reta28)+deph28*PI()/180)</f>
        <v>-0.88283754556812766</v>
      </c>
      <c r="AI85" s="68">
        <f t="shared" si="28"/>
        <v>3.1244208802223392</v>
      </c>
      <c r="AK85" s="56">
        <v>-0.215</v>
      </c>
      <c r="AL85" s="56">
        <f t="shared" si="29"/>
        <v>3.5000000000000003E-2</v>
      </c>
      <c r="AM85" s="56">
        <v>-0.52081250000000001</v>
      </c>
      <c r="AN85" s="56">
        <v>0.94140630000000003</v>
      </c>
      <c r="AO85" s="65">
        <f>offs29+Ampl29*SIN(2*PI()*freq29*($AL85)+deph29*PI()/180)</f>
        <v>-2.470529853914031</v>
      </c>
      <c r="AP85" s="66">
        <f t="shared" si="30"/>
        <v>3.8013977601535314</v>
      </c>
      <c r="AQ85" s="67">
        <f>offs30+Ampl30*SIN(2*PI()*freq30*($AL85-reta30)+deph30*PI()/180)</f>
        <v>0.49613326160982868</v>
      </c>
      <c r="AR85" s="68">
        <f t="shared" si="31"/>
        <v>0.198268078717215</v>
      </c>
      <c r="AT85" s="56">
        <v>-0.215</v>
      </c>
      <c r="AU85" s="56">
        <f t="shared" si="32"/>
        <v>3.5000000000000003E-2</v>
      </c>
      <c r="AV85" s="56">
        <v>-0.52081250000000001</v>
      </c>
      <c r="AW85" s="56">
        <v>0.94140630000000003</v>
      </c>
      <c r="AX85" s="65">
        <f>offs31+Ampl31*SIN(2*PI()*freq31*($AU85)+deph31*PI()/180)</f>
        <v>-0.4705293245886541</v>
      </c>
      <c r="AY85" s="66">
        <f>(AV85-AX85)^2</f>
        <v>2.5283977294481823E-3</v>
      </c>
      <c r="AZ85" s="67">
        <f>offs32+Ampl32*SIN(2*PI()*freq32*($AU85-reta32)+deph32*PI()/180)</f>
        <v>2.8241396767881288</v>
      </c>
      <c r="BA85" s="68">
        <f t="shared" si="33"/>
        <v>3.5446849680720298</v>
      </c>
    </row>
    <row r="86" spans="1:53" x14ac:dyDescent="0.25">
      <c r="A86" s="56">
        <v>-0.2145</v>
      </c>
      <c r="B86" s="56">
        <f t="shared" si="17"/>
        <v>3.5500000000000004E-2</v>
      </c>
      <c r="C86" s="56">
        <v>-0.67471890000000001</v>
      </c>
      <c r="D86" s="56">
        <v>0.92025780000000001</v>
      </c>
      <c r="E86" s="65">
        <f>offs21+Ampl21*SIN(2*PI()*freq21*($B86)+deph21*PI()/180)</f>
        <v>-1.412449270368251</v>
      </c>
      <c r="F86" s="66">
        <f t="shared" si="18"/>
        <v>0.54424609936367674</v>
      </c>
      <c r="G86" s="67">
        <f>offs22+Ampl22*SIN(2*PI()*freq22*($B86-reta22)+deph22*PI()/180)</f>
        <v>0.96682050961675492</v>
      </c>
      <c r="H86" s="68">
        <f t="shared" si="19"/>
        <v>2.1680859268542398E-3</v>
      </c>
      <c r="J86" s="56">
        <v>-0.42899999999999999</v>
      </c>
      <c r="K86" s="56">
        <f t="shared" si="20"/>
        <v>7.1000000000000008E-2</v>
      </c>
      <c r="L86" s="56">
        <v>-0.58292200000000005</v>
      </c>
      <c r="M86" s="56">
        <v>0.88925799999999999</v>
      </c>
      <c r="N86" s="65">
        <f>offs23+Ampl23*SIN(2*PI()*freq23*($K86)+deph23*PI()/180)</f>
        <v>-1.0727756812821727</v>
      </c>
      <c r="O86" s="66">
        <f t="shared" si="21"/>
        <v>0.2399566290656964</v>
      </c>
      <c r="P86" s="67">
        <f>offs24+Ampl24*SIN(2*PI()*freq24*($K86-reta24)+deph24*PI()/180)</f>
        <v>0.15489783750108288</v>
      </c>
      <c r="Q86" s="68">
        <f t="shared" si="22"/>
        <v>0.53928484826543599</v>
      </c>
      <c r="S86" s="56">
        <v>-0.42899999999999999</v>
      </c>
      <c r="T86" s="56">
        <f t="shared" si="23"/>
        <v>7.1000000000000008E-2</v>
      </c>
      <c r="U86" s="56">
        <v>-5.0194999999999997E-2</v>
      </c>
      <c r="V86" s="56">
        <v>0.9</v>
      </c>
      <c r="W86" s="65">
        <f>offs25+Ampl25*SIN(2*PI()*freq25*($T86)+deph25*PI()/180)</f>
        <v>1.5541129340361495</v>
      </c>
      <c r="X86" s="66">
        <f t="shared" si="24"/>
        <v>2.5738039472113381</v>
      </c>
      <c r="Y86" s="67">
        <f>offs26+Ampl26*SIN(2*PI()*freq26*($T86-reta26)+deph26*PI()/180)</f>
        <v>-0.12542799255352022</v>
      </c>
      <c r="Z86" s="68">
        <f t="shared" si="25"/>
        <v>1.0515025679123426</v>
      </c>
      <c r="AB86" s="56">
        <v>-0.2145</v>
      </c>
      <c r="AC86" s="56">
        <f t="shared" si="26"/>
        <v>3.5500000000000004E-2</v>
      </c>
      <c r="AD86" s="56">
        <v>-0.56182810000000005</v>
      </c>
      <c r="AE86" s="56">
        <v>0.90039060000000004</v>
      </c>
      <c r="AF86" s="65">
        <f>offs27+Ampl27*SIN(2*PI()*freq27*($AC86)+deph27*PI()/180)</f>
        <v>-1.1344755967212485</v>
      </c>
      <c r="AG86" s="66">
        <f t="shared" si="27"/>
        <v>0.32792515550111229</v>
      </c>
      <c r="AH86" s="67">
        <f>offs28+Ampl28*SIN(2*PI()*freq28*($AC86-reta28)+deph28*PI()/180)</f>
        <v>-0.76123371596939071</v>
      </c>
      <c r="AI86" s="68">
        <f t="shared" si="28"/>
        <v>2.7609953674207461</v>
      </c>
      <c r="AK86" s="56">
        <v>-0.2145</v>
      </c>
      <c r="AL86" s="56">
        <f t="shared" si="29"/>
        <v>3.5500000000000004E-2</v>
      </c>
      <c r="AM86" s="56">
        <v>-0.50323439999999997</v>
      </c>
      <c r="AN86" s="56">
        <v>0.93261720000000004</v>
      </c>
      <c r="AO86" s="65">
        <f>offs29+Ampl29*SIN(2*PI()*freq29*($AL86)+deph29*PI()/180)</f>
        <v>-2.4459065411642178</v>
      </c>
      <c r="AP86" s="66">
        <f t="shared" si="30"/>
        <v>3.7739750480555667</v>
      </c>
      <c r="AQ86" s="67">
        <f>offs30+Ampl30*SIN(2*PI()*freq30*($AL86-reta30)+deph30*PI()/180)</f>
        <v>0.19561614065710664</v>
      </c>
      <c r="AR86" s="68">
        <f t="shared" si="31"/>
        <v>0.54317056147254705</v>
      </c>
      <c r="AT86" s="56">
        <v>-0.2145</v>
      </c>
      <c r="AU86" s="56">
        <f t="shared" si="32"/>
        <v>3.5500000000000004E-2</v>
      </c>
      <c r="AV86" s="56">
        <v>-0.50323439999999997</v>
      </c>
      <c r="AW86" s="56">
        <v>0.93261720000000004</v>
      </c>
      <c r="AX86" s="65">
        <f>offs31+Ampl31*SIN(2*PI()*freq31*($AU86)+deph31*PI()/180)</f>
        <v>-1.0885633134969444</v>
      </c>
      <c r="AY86" s="66">
        <f>(AV86-AX86)^2</f>
        <v>0.3426099369755134</v>
      </c>
      <c r="AZ86" s="67">
        <f>offs32+Ampl32*SIN(2*PI()*freq32*($AU86-reta32)+deph32*PI()/180)</f>
        <v>2.9194022775006663</v>
      </c>
      <c r="BA86" s="68">
        <f t="shared" si="33"/>
        <v>3.947314944179328</v>
      </c>
    </row>
    <row r="87" spans="1:53" x14ac:dyDescent="0.25">
      <c r="A87" s="56">
        <v>-0.214</v>
      </c>
      <c r="B87" s="56">
        <f t="shared" si="17"/>
        <v>3.6000000000000004E-2</v>
      </c>
      <c r="C87" s="56">
        <v>-0.68643759999999998</v>
      </c>
      <c r="D87" s="56">
        <v>0.91635160000000004</v>
      </c>
      <c r="E87" s="65">
        <f>offs21+Ampl21*SIN(2*PI()*freq21*($B87)+deph21*PI()/180)</f>
        <v>-1.4677440906623775</v>
      </c>
      <c r="F87" s="66">
        <f t="shared" si="18"/>
        <v>0.61043983235115984</v>
      </c>
      <c r="G87" s="67">
        <f>offs22+Ampl22*SIN(2*PI()*freq22*($B87-reta22)+deph22*PI()/180)</f>
        <v>1.0296009476743053</v>
      </c>
      <c r="H87" s="68">
        <f t="shared" si="19"/>
        <v>1.2825414748655674E-2</v>
      </c>
      <c r="J87" s="56">
        <v>-0.42799999999999999</v>
      </c>
      <c r="K87" s="56">
        <f t="shared" si="20"/>
        <v>7.2000000000000008E-2</v>
      </c>
      <c r="L87" s="56">
        <v>-0.62784399999999996</v>
      </c>
      <c r="M87" s="56">
        <v>0.90293000000000001</v>
      </c>
      <c r="N87" s="65">
        <f>offs23+Ampl23*SIN(2*PI()*freq23*($K87)+deph23*PI()/180)</f>
        <v>-1.3063803622922467</v>
      </c>
      <c r="O87" s="66">
        <f t="shared" si="21"/>
        <v>0.46041159495279521</v>
      </c>
      <c r="P87" s="67">
        <f>offs24+Ampl24*SIN(2*PI()*freq24*($K87-reta24)+deph24*PI()/180)</f>
        <v>0.39232778487522313</v>
      </c>
      <c r="Q87" s="68">
        <f t="shared" si="22"/>
        <v>0.26071462209032892</v>
      </c>
      <c r="S87" s="56">
        <v>-0.42799999999999999</v>
      </c>
      <c r="T87" s="56">
        <f t="shared" si="23"/>
        <v>7.2000000000000008E-2</v>
      </c>
      <c r="U87" s="56">
        <v>-5.4101999999999997E-2</v>
      </c>
      <c r="V87" s="56">
        <v>0.87753899999999996</v>
      </c>
      <c r="W87" s="65">
        <f>offs25+Ampl25*SIN(2*PI()*freq25*($T87)+deph25*PI()/180)</f>
        <v>1.5342058967174312</v>
      </c>
      <c r="X87" s="66">
        <f t="shared" si="24"/>
        <v>2.5227219747749503</v>
      </c>
      <c r="Y87" s="67">
        <f>offs26+Ampl26*SIN(2*PI()*freq26*($T87-reta26)+deph26*PI()/180)</f>
        <v>-0.425693038906376</v>
      </c>
      <c r="Z87" s="68">
        <f t="shared" si="25"/>
        <v>1.6984137472320695</v>
      </c>
      <c r="AB87" s="56">
        <v>-0.214</v>
      </c>
      <c r="AC87" s="56">
        <f t="shared" si="26"/>
        <v>3.6000000000000004E-2</v>
      </c>
      <c r="AD87" s="56">
        <v>-0.59698439999999997</v>
      </c>
      <c r="AE87" s="56">
        <v>0.89550779999999996</v>
      </c>
      <c r="AF87" s="65">
        <f>offs27+Ampl27*SIN(2*PI()*freq27*($AC87)+deph27*PI()/180)</f>
        <v>-1.3650363488955077</v>
      </c>
      <c r="AG87" s="66">
        <f t="shared" si="27"/>
        <v>0.58990379620218769</v>
      </c>
      <c r="AH87" s="67">
        <f>offs28+Ampl28*SIN(2*PI()*freq28*($AC87-reta28)+deph28*PI()/180)</f>
        <v>-0.61304541186468331</v>
      </c>
      <c r="AI87" s="68">
        <f t="shared" si="28"/>
        <v>2.2757327930272515</v>
      </c>
      <c r="AK87" s="56">
        <v>-0.214</v>
      </c>
      <c r="AL87" s="56">
        <f t="shared" si="29"/>
        <v>3.6000000000000004E-2</v>
      </c>
      <c r="AM87" s="56">
        <v>-0.48565629999999999</v>
      </c>
      <c r="AN87" s="56">
        <v>0.93261720000000004</v>
      </c>
      <c r="AO87" s="65">
        <f>offs29+Ampl29*SIN(2*PI()*freq29*($AL87)+deph29*PI()/180)</f>
        <v>-2.372642898474945</v>
      </c>
      <c r="AP87" s="66">
        <f t="shared" si="30"/>
        <v>3.5607184228240434</v>
      </c>
      <c r="AQ87" s="67">
        <f>offs30+Ampl30*SIN(2*PI()*freq30*($AL87-reta30)+deph30*PI()/180)</f>
        <v>-8.7050293097906573E-2</v>
      </c>
      <c r="AR87" s="68">
        <f t="shared" si="31"/>
        <v>1.0397217964805694</v>
      </c>
      <c r="AT87" s="56">
        <v>-0.214</v>
      </c>
      <c r="AU87" s="56">
        <f t="shared" si="32"/>
        <v>3.6000000000000004E-2</v>
      </c>
      <c r="AV87" s="56">
        <v>-0.48565629999999999</v>
      </c>
      <c r="AW87" s="56">
        <v>0.93261720000000004</v>
      </c>
      <c r="AX87" s="65">
        <f>offs31+Ampl31*SIN(2*PI()*freq31*($AU87)+deph31*PI()/180)</f>
        <v>-1.64609982979169</v>
      </c>
      <c r="AY87" s="66">
        <f>(AV87-AX87)^2</f>
        <v>1.3466291858353969</v>
      </c>
      <c r="AZ87" s="67">
        <f>offs32+Ampl32*SIN(2*PI()*freq32*($AU87-reta32)+deph32*PI()/180)</f>
        <v>2.8188927072339025</v>
      </c>
      <c r="BA87" s="68">
        <f t="shared" si="33"/>
        <v>3.5580352891905158</v>
      </c>
    </row>
    <row r="88" spans="1:53" x14ac:dyDescent="0.25">
      <c r="A88" s="56">
        <v>-0.2135</v>
      </c>
      <c r="B88" s="56">
        <f t="shared" si="17"/>
        <v>3.6500000000000005E-2</v>
      </c>
      <c r="C88" s="56">
        <v>-0.69620320000000002</v>
      </c>
      <c r="D88" s="56">
        <v>0.90267969999999997</v>
      </c>
      <c r="E88" s="65">
        <f>offs21+Ampl21*SIN(2*PI()*freq21*($B88)+deph21*PI()/180)</f>
        <v>-1.5220745533187916</v>
      </c>
      <c r="F88" s="66">
        <f t="shared" si="18"/>
        <v>0.68206349223261231</v>
      </c>
      <c r="G88" s="67">
        <f>offs22+Ampl22*SIN(2*PI()*freq22*($B88-reta22)+deph22*PI()/180)</f>
        <v>1.0922726147038848</v>
      </c>
      <c r="H88" s="68">
        <f t="shared" si="19"/>
        <v>3.5945473305914549E-2</v>
      </c>
      <c r="J88" s="56">
        <v>-0.42699999999999999</v>
      </c>
      <c r="K88" s="56">
        <f t="shared" si="20"/>
        <v>7.3000000000000009E-2</v>
      </c>
      <c r="L88" s="56">
        <v>-0.67276599999999998</v>
      </c>
      <c r="M88" s="56">
        <v>0.9</v>
      </c>
      <c r="N88" s="65">
        <f>offs23+Ampl23*SIN(2*PI()*freq23*($K88)+deph23*PI()/180)</f>
        <v>-1.526580208264289</v>
      </c>
      <c r="O88" s="66">
        <f t="shared" si="21"/>
        <v>0.72899870223397467</v>
      </c>
      <c r="P88" s="67">
        <f>offs24+Ampl24*SIN(2*PI()*freq24*($K88-reta24)+deph24*PI()/180)</f>
        <v>0.63815169489639845</v>
      </c>
      <c r="Q88" s="68">
        <f t="shared" si="22"/>
        <v>6.8564534885628817E-2</v>
      </c>
      <c r="S88" s="56">
        <v>-0.42699999999999999</v>
      </c>
      <c r="T88" s="56">
        <f t="shared" si="23"/>
        <v>7.3000000000000009E-2</v>
      </c>
      <c r="U88" s="56">
        <v>-7.2655999999999998E-2</v>
      </c>
      <c r="V88" s="56">
        <v>0.88242200000000004</v>
      </c>
      <c r="W88" s="65">
        <f>offs25+Ampl25*SIN(2*PI()*freq25*($T88)+deph25*PI()/180)</f>
        <v>1.4442136118103464</v>
      </c>
      <c r="X88" s="66">
        <f t="shared" si="24"/>
        <v>2.3008934192336712</v>
      </c>
      <c r="Y88" s="67">
        <f>offs26+Ampl26*SIN(2*PI()*freq26*($T88-reta26)+deph26*PI()/180)</f>
        <v>-0.6780982723547675</v>
      </c>
      <c r="Z88" s="68">
        <f t="shared" si="25"/>
        <v>2.4352235204301977</v>
      </c>
      <c r="AB88" s="56">
        <v>-0.2135</v>
      </c>
      <c r="AC88" s="56">
        <f t="shared" si="26"/>
        <v>3.6500000000000005E-2</v>
      </c>
      <c r="AD88" s="56">
        <v>-0.62823439999999997</v>
      </c>
      <c r="AE88" s="56">
        <v>0.90527340000000001</v>
      </c>
      <c r="AF88" s="65">
        <f>offs27+Ampl27*SIN(2*PI()*freq27*($AC88)+deph27*PI()/180)</f>
        <v>-1.5812933736077146</v>
      </c>
      <c r="AG88" s="66">
        <f t="shared" si="27"/>
        <v>0.90832140717419052</v>
      </c>
      <c r="AH88" s="67">
        <f>offs28+Ampl28*SIN(2*PI()*freq28*($AC88-reta28)+deph28*PI()/180)</f>
        <v>-0.44060965133313879</v>
      </c>
      <c r="AI88" s="68">
        <f t="shared" si="28"/>
        <v>1.8114011878658003</v>
      </c>
      <c r="AK88" s="56">
        <v>-0.2135</v>
      </c>
      <c r="AL88" s="56">
        <f t="shared" si="29"/>
        <v>3.6500000000000005E-2</v>
      </c>
      <c r="AM88" s="56">
        <v>-0.4680781</v>
      </c>
      <c r="AN88" s="56">
        <v>0.9296875</v>
      </c>
      <c r="AO88" s="65">
        <f>offs29+Ampl29*SIN(2*PI()*freq29*($AL88)+deph29*PI()/180)</f>
        <v>-2.2525429198773126</v>
      </c>
      <c r="AP88" s="66">
        <f t="shared" si="30"/>
        <v>3.1843146933797697</v>
      </c>
      <c r="AQ88" s="67">
        <f>offs30+Ampl30*SIN(2*PI()*freq30*($AL88-reta30)+deph30*PI()/180)</f>
        <v>-0.3449058539400468</v>
      </c>
      <c r="AR88" s="68">
        <f t="shared" si="31"/>
        <v>1.6245882179081377</v>
      </c>
      <c r="AT88" s="56">
        <v>-0.2135</v>
      </c>
      <c r="AU88" s="56">
        <f t="shared" si="32"/>
        <v>3.6500000000000005E-2</v>
      </c>
      <c r="AV88" s="56">
        <v>-0.4680781</v>
      </c>
      <c r="AW88" s="56">
        <v>0.9296875</v>
      </c>
      <c r="AX88" s="65">
        <f>offs31+Ampl31*SIN(2*PI()*freq31*($AU88)+deph31*PI()/180)</f>
        <v>-2.0885633146726263</v>
      </c>
      <c r="AY88" s="66">
        <f>(AV88-AX88)^2</f>
        <v>2.6259723309725875</v>
      </c>
      <c r="AZ88" s="67">
        <f>offs32+Ampl32*SIN(2*PI()*freq32*($AU88-reta32)+deph32*PI()/180)</f>
        <v>2.5324495430169045</v>
      </c>
      <c r="BA88" s="68">
        <f t="shared" si="33"/>
        <v>2.5688461665357218</v>
      </c>
    </row>
    <row r="89" spans="1:53" x14ac:dyDescent="0.25">
      <c r="A89" s="56">
        <v>-0.21299999999999999</v>
      </c>
      <c r="B89" s="56">
        <f t="shared" si="17"/>
        <v>3.7000000000000005E-2</v>
      </c>
      <c r="C89" s="56">
        <v>-0.70792200000000005</v>
      </c>
      <c r="D89" s="56">
        <v>0.89486719999999997</v>
      </c>
      <c r="E89" s="65">
        <f>offs21+Ampl21*SIN(2*PI()*freq21*($B89)+deph21*PI()/180)</f>
        <v>-1.5753870407302459</v>
      </c>
      <c r="F89" s="66">
        <f t="shared" si="18"/>
        <v>0.75249559688912715</v>
      </c>
      <c r="G89" s="67">
        <f>offs22+Ampl22*SIN(2*PI()*freq22*($B89-reta22)+deph22*PI()/180)</f>
        <v>1.1547736613365787</v>
      </c>
      <c r="H89" s="68">
        <f t="shared" si="19"/>
        <v>6.7551368644502466E-2</v>
      </c>
      <c r="J89" s="56">
        <v>-0.42599999999999999</v>
      </c>
      <c r="K89" s="56">
        <f t="shared" si="20"/>
        <v>7.400000000000001E-2</v>
      </c>
      <c r="L89" s="56">
        <v>-0.713781</v>
      </c>
      <c r="M89" s="56">
        <v>0.91953099999999999</v>
      </c>
      <c r="N89" s="65">
        <f>offs23+Ampl23*SIN(2*PI()*freq23*($K89)+deph23*PI()/180)</f>
        <v>-1.7299025360863021</v>
      </c>
      <c r="O89" s="66">
        <f t="shared" si="21"/>
        <v>1.0325029760983861</v>
      </c>
      <c r="P89" s="67">
        <f>offs24+Ampl24*SIN(2*PI()*freq24*($K89-reta24)+deph24*PI()/180)</f>
        <v>0.88849277765548207</v>
      </c>
      <c r="Q89" s="68">
        <f t="shared" si="22"/>
        <v>9.6337124630773135E-4</v>
      </c>
      <c r="S89" s="56">
        <v>-0.42599999999999999</v>
      </c>
      <c r="T89" s="56">
        <f t="shared" si="23"/>
        <v>7.400000000000001E-2</v>
      </c>
      <c r="U89" s="56">
        <v>-0.103906</v>
      </c>
      <c r="V89" s="56">
        <v>0.86972700000000003</v>
      </c>
      <c r="W89" s="65">
        <f>offs25+Ampl25*SIN(2*PI()*freq25*($T89)+deph25*PI()/180)</f>
        <v>1.2873241008727165</v>
      </c>
      <c r="X89" s="66">
        <f t="shared" si="24"/>
        <v>1.9355211935743091</v>
      </c>
      <c r="Y89" s="67">
        <f>offs26+Ampl26*SIN(2*PI()*freq26*($T89-reta26)+deph26*PI()/180)</f>
        <v>-0.87370211166901512</v>
      </c>
      <c r="Z89" s="68">
        <f t="shared" si="25"/>
        <v>3.0395450674150117</v>
      </c>
      <c r="AB89" s="56">
        <v>-0.21299999999999999</v>
      </c>
      <c r="AC89" s="56">
        <f t="shared" si="26"/>
        <v>3.7000000000000005E-2</v>
      </c>
      <c r="AD89" s="56">
        <v>-0.65948439999999997</v>
      </c>
      <c r="AE89" s="56">
        <v>0.90234380000000003</v>
      </c>
      <c r="AF89" s="65">
        <f>offs27+Ampl27*SIN(2*PI()*freq27*($AC89)+deph27*PI()/180)</f>
        <v>-1.7798361683924675</v>
      </c>
      <c r="AG89" s="66">
        <f t="shared" si="27"/>
        <v>1.2551880849401291</v>
      </c>
      <c r="AH89" s="67">
        <f>offs28+Ampl28*SIN(2*PI()*freq28*($AC89-reta28)+deph28*PI()/180)</f>
        <v>-0.24664584932647005</v>
      </c>
      <c r="AI89" s="68">
        <f t="shared" si="28"/>
        <v>1.3201772142593649</v>
      </c>
      <c r="AK89" s="56">
        <v>-0.21299999999999999</v>
      </c>
      <c r="AL89" s="56">
        <f t="shared" si="29"/>
        <v>3.7000000000000005E-2</v>
      </c>
      <c r="AM89" s="56">
        <v>-0.45050000000000001</v>
      </c>
      <c r="AN89" s="56">
        <v>0.93164060000000004</v>
      </c>
      <c r="AO89" s="65">
        <f>offs29+Ampl29*SIN(2*PI()*freq29*($AL89)+deph29*PI()/180)</f>
        <v>-2.0885638654333727</v>
      </c>
      <c r="AP89" s="66">
        <f t="shared" si="30"/>
        <v>2.6832532272385228</v>
      </c>
      <c r="AQ89" s="67">
        <f>offs30+Ampl30*SIN(2*PI()*freq30*($AL89-reta30)+deph30*PI()/180)</f>
        <v>-0.5716012821878439</v>
      </c>
      <c r="AR89" s="68">
        <f t="shared" si="31"/>
        <v>2.2597361563636515</v>
      </c>
      <c r="AT89" s="56">
        <v>-0.21299999999999999</v>
      </c>
      <c r="AU89" s="56">
        <f t="shared" si="32"/>
        <v>3.7000000000000005E-2</v>
      </c>
      <c r="AV89" s="56">
        <v>-0.45050000000000001</v>
      </c>
      <c r="AW89" s="56">
        <v>0.93164060000000004</v>
      </c>
      <c r="AX89" s="65">
        <f>offs31+Ampl31*SIN(2*PI()*freq31*($AU89)+deph31*PI()/180)</f>
        <v>-2.3726423594152313</v>
      </c>
      <c r="AY89" s="66">
        <f>(AV89-AX89)^2</f>
        <v>3.6946312498583525</v>
      </c>
      <c r="AZ89" s="67">
        <f>offs32+Ampl32*SIN(2*PI()*freq32*($AU89-reta32)+deph32*PI()/180)</f>
        <v>2.0881118375301049</v>
      </c>
      <c r="BA89" s="68">
        <f t="shared" si="33"/>
        <v>1.337425723234412</v>
      </c>
    </row>
    <row r="90" spans="1:53" x14ac:dyDescent="0.25">
      <c r="A90" s="56">
        <v>-0.21249999999999999</v>
      </c>
      <c r="B90" s="56">
        <f t="shared" si="17"/>
        <v>3.7500000000000006E-2</v>
      </c>
      <c r="C90" s="56">
        <v>-0.71768759999999998</v>
      </c>
      <c r="D90" s="56">
        <v>0.93588280000000001</v>
      </c>
      <c r="E90" s="65">
        <f>offs21+Ampl21*SIN(2*PI()*freq21*($B90)+deph21*PI()/180)</f>
        <v>-1.6276289399081618</v>
      </c>
      <c r="F90" s="66">
        <f t="shared" si="18"/>
        <v>0.82799324207386094</v>
      </c>
      <c r="G90" s="67">
        <f>offs22+Ampl22*SIN(2*PI()*freq22*($B90-reta22)+deph22*PI()/180)</f>
        <v>1.2170424065852012</v>
      </c>
      <c r="H90" s="68">
        <f t="shared" si="19"/>
        <v>7.9050724375145126E-2</v>
      </c>
      <c r="J90" s="56">
        <v>-0.42499999999999999</v>
      </c>
      <c r="K90" s="56">
        <f t="shared" si="20"/>
        <v>7.5000000000000011E-2</v>
      </c>
      <c r="L90" s="56">
        <v>-0.75089099999999998</v>
      </c>
      <c r="M90" s="56">
        <v>0.93613299999999999</v>
      </c>
      <c r="N90" s="65">
        <f>offs23+Ampl23*SIN(2*PI()*freq23*($K90)+deph23*PI()/180)</f>
        <v>-1.9131408311896676</v>
      </c>
      <c r="O90" s="66">
        <f t="shared" si="21"/>
        <v>1.350824670100411</v>
      </c>
      <c r="P90" s="67">
        <f>offs24+Ampl24*SIN(2*PI()*freq24*($K90-reta24)+deph24*PI()/180)</f>
        <v>1.1394030047308525</v>
      </c>
      <c r="Q90" s="68">
        <f t="shared" si="22"/>
        <v>4.1318694823280815E-2</v>
      </c>
      <c r="S90" s="56">
        <v>-0.42499999999999999</v>
      </c>
      <c r="T90" s="56">
        <f t="shared" si="23"/>
        <v>7.5000000000000011E-2</v>
      </c>
      <c r="U90" s="56">
        <v>-0.145898</v>
      </c>
      <c r="V90" s="56">
        <v>0.86972700000000003</v>
      </c>
      <c r="W90" s="65">
        <f>offs25+Ampl25*SIN(2*PI()*freq25*($T90)+deph25*PI()/180)</f>
        <v>1.0690952530456161</v>
      </c>
      <c r="X90" s="66">
        <f t="shared" si="24"/>
        <v>1.4762086049463687</v>
      </c>
      <c r="Y90" s="67">
        <f>offs26+Ampl26*SIN(2*PI()*freq26*($T90-reta26)+deph26*PI()/180)</f>
        <v>-1.0055751933245609</v>
      </c>
      <c r="Z90" s="68">
        <f t="shared" si="25"/>
        <v>3.5167583162879086</v>
      </c>
      <c r="AB90" s="56">
        <v>-0.21249999999999999</v>
      </c>
      <c r="AC90" s="56">
        <f t="shared" si="26"/>
        <v>3.7500000000000006E-2</v>
      </c>
      <c r="AD90" s="56">
        <v>-0.68487500000000001</v>
      </c>
      <c r="AE90" s="56">
        <v>0.91601560000000004</v>
      </c>
      <c r="AF90" s="65">
        <f>offs27+Ampl27*SIN(2*PI()*freq27*($AC90)+deph27*PI()/180)</f>
        <v>-1.9575335947722987</v>
      </c>
      <c r="AG90" s="66">
        <f t="shared" si="27"/>
        <v>1.6196598988478024</v>
      </c>
      <c r="AH90" s="67">
        <f>offs28+Ampl28*SIN(2*PI()*freq28*($AC90-reta28)+deph28*PI()/180)</f>
        <v>-3.4212930870681002E-2</v>
      </c>
      <c r="AI90" s="68">
        <f t="shared" si="28"/>
        <v>0.90293426088065287</v>
      </c>
      <c r="AK90" s="56">
        <v>-0.21249999999999999</v>
      </c>
      <c r="AL90" s="56">
        <f t="shared" si="29"/>
        <v>3.7500000000000006E-2</v>
      </c>
      <c r="AM90" s="56">
        <v>-0.43292190000000003</v>
      </c>
      <c r="AN90" s="56">
        <v>0.92578130000000003</v>
      </c>
      <c r="AO90" s="65">
        <f>offs29+Ampl29*SIN(2*PI()*freq29*($AL90)+deph29*PI()/180)</f>
        <v>-1.8847434436788131</v>
      </c>
      <c r="AP90" s="66">
        <f t="shared" si="30"/>
        <v>2.1077857946899319</v>
      </c>
      <c r="AQ90" s="67">
        <f>offs30+Ampl30*SIN(2*PI()*freq30*($AL90-reta30)+deph30*PI()/180)</f>
        <v>-0.76155458403883969</v>
      </c>
      <c r="AR90" s="68">
        <f t="shared" si="31"/>
        <v>2.8471023855651327</v>
      </c>
      <c r="AT90" s="56">
        <v>-0.21249999999999999</v>
      </c>
      <c r="AU90" s="56">
        <f t="shared" si="32"/>
        <v>3.7500000000000006E-2</v>
      </c>
      <c r="AV90" s="56">
        <v>-0.43292190000000003</v>
      </c>
      <c r="AW90" s="56">
        <v>0.92578130000000003</v>
      </c>
      <c r="AX90" s="65">
        <f>offs31+Ampl31*SIN(2*PI()*freq31*($AU90)+deph31*PI()/180)</f>
        <v>-2.4705293278250147</v>
      </c>
      <c r="AY90" s="66">
        <f>(AV90-AX90)^2</f>
        <v>4.1518440299276715</v>
      </c>
      <c r="AZ90" s="67">
        <f>offs32+Ampl32*SIN(2*PI()*freq32*($AU90-reta32)+deph32*PI()/180)</f>
        <v>1.5293744612693969</v>
      </c>
      <c r="BA90" s="68">
        <f t="shared" si="33"/>
        <v>0.36432470433118413</v>
      </c>
    </row>
    <row r="91" spans="1:53" x14ac:dyDescent="0.25">
      <c r="A91" s="56">
        <v>-0.21199999999999999</v>
      </c>
      <c r="B91" s="56">
        <f t="shared" si="17"/>
        <v>3.8000000000000006E-2</v>
      </c>
      <c r="C91" s="56">
        <v>-0.72940640000000001</v>
      </c>
      <c r="D91" s="56">
        <v>0.91049219999999997</v>
      </c>
      <c r="E91" s="65">
        <f>offs21+Ampl21*SIN(2*PI()*freq21*($B91)+deph21*PI()/180)</f>
        <v>-1.6787486944052901</v>
      </c>
      <c r="F91" s="66">
        <f t="shared" si="18"/>
        <v>0.90125079194670044</v>
      </c>
      <c r="G91" s="67">
        <f>offs22+Ampl22*SIN(2*PI()*freq22*($B91-reta22)+deph22*PI()/180)</f>
        <v>1.279017398715991</v>
      </c>
      <c r="H91" s="68">
        <f t="shared" si="19"/>
        <v>0.13581082208866063</v>
      </c>
      <c r="J91" s="56">
        <v>-0.42399999999999999</v>
      </c>
      <c r="K91" s="56">
        <f t="shared" si="20"/>
        <v>7.6000000000000012E-2</v>
      </c>
      <c r="L91" s="56">
        <v>-0.78409399999999996</v>
      </c>
      <c r="M91" s="56">
        <v>0.94101599999999996</v>
      </c>
      <c r="N91" s="65">
        <f>offs23+Ampl23*SIN(2*PI()*freq23*($K91)+deph23*PI()/180)</f>
        <v>-2.0734053161993482</v>
      </c>
      <c r="O91" s="66">
        <f t="shared" si="21"/>
        <v>1.6623236700796955</v>
      </c>
      <c r="P91" s="67">
        <f>offs24+Ampl24*SIN(2*PI()*freq24*($K91-reta24)+deph24*PI()/180)</f>
        <v>1.3869253719550305</v>
      </c>
      <c r="Q91" s="68">
        <f t="shared" si="22"/>
        <v>0.19883516799732978</v>
      </c>
      <c r="S91" s="56">
        <v>-0.42399999999999999</v>
      </c>
      <c r="T91" s="56">
        <f t="shared" si="23"/>
        <v>7.6000000000000012E-2</v>
      </c>
      <c r="U91" s="56">
        <v>-0.19960900000000001</v>
      </c>
      <c r="V91" s="56">
        <v>0.87851599999999996</v>
      </c>
      <c r="W91" s="65">
        <f>offs25+Ampl25*SIN(2*PI()*freq25*($T91)+deph25*PI()/180)</f>
        <v>0.79725793405970546</v>
      </c>
      <c r="X91" s="66">
        <f t="shared" si="24"/>
        <v>0.9937436842215972</v>
      </c>
      <c r="Y91" s="67">
        <f>offs26+Ampl26*SIN(2*PI()*freq26*($T91-reta26)+deph26*PI()/180)</f>
        <v>-1.0690458476594042</v>
      </c>
      <c r="Z91" s="68">
        <f t="shared" si="25"/>
        <v>3.7929971504585129</v>
      </c>
      <c r="AB91" s="56">
        <v>-0.21199999999999999</v>
      </c>
      <c r="AC91" s="56">
        <f t="shared" si="26"/>
        <v>3.8000000000000006E-2</v>
      </c>
      <c r="AD91" s="56">
        <v>-0.70831250000000001</v>
      </c>
      <c r="AE91" s="56">
        <v>0.91015630000000003</v>
      </c>
      <c r="AF91" s="65">
        <f>offs27+Ampl27*SIN(2*PI()*freq27*($AC91)+deph27*PI()/180)</f>
        <v>-2.1115832581818967</v>
      </c>
      <c r="AG91" s="66">
        <f t="shared" si="27"/>
        <v>1.9691688207683955</v>
      </c>
      <c r="AH91" s="67">
        <f>offs28+Ampl28*SIN(2*PI()*freq28*($AC91-reta28)+deph28*PI()/180)</f>
        <v>0.19333891000890435</v>
      </c>
      <c r="AI91" s="68">
        <f t="shared" si="28"/>
        <v>0.51382717059364658</v>
      </c>
      <c r="AK91" s="56">
        <v>-0.21199999999999999</v>
      </c>
      <c r="AL91" s="56">
        <f t="shared" si="29"/>
        <v>3.8000000000000006E-2</v>
      </c>
      <c r="AM91" s="56">
        <v>-0.41534379999999999</v>
      </c>
      <c r="AN91" s="56">
        <v>0.9296875</v>
      </c>
      <c r="AO91" s="65">
        <f>offs29+Ampl29*SIN(2*PI()*freq29*($AL91)+deph29*PI()/180)</f>
        <v>-1.6461003898384323</v>
      </c>
      <c r="AP91" s="66">
        <f t="shared" si="30"/>
        <v>1.514761783430727</v>
      </c>
      <c r="AQ91" s="67">
        <f>offs30+Ampl30*SIN(2*PI()*freq30*($AL91-reta30)+deph30*PI()/180)</f>
        <v>-0.91008847878260191</v>
      </c>
      <c r="AR91" s="68">
        <f t="shared" si="31"/>
        <v>3.3847756521054815</v>
      </c>
      <c r="AT91" s="56">
        <v>-0.21199999999999999</v>
      </c>
      <c r="AU91" s="56">
        <f t="shared" si="32"/>
        <v>3.8000000000000006E-2</v>
      </c>
      <c r="AV91" s="56">
        <v>-0.41534379999999999</v>
      </c>
      <c r="AW91" s="56">
        <v>0.9296875</v>
      </c>
      <c r="AX91" s="65">
        <f>offs31+Ampl31*SIN(2*PI()*freq31*($AU91)+deph31*PI()/180)</f>
        <v>-2.3726423614154122</v>
      </c>
      <c r="AY91" s="66">
        <f>(AV91-AX91)^2</f>
        <v>3.8310176585188418</v>
      </c>
      <c r="AZ91" s="67">
        <f>offs32+Ampl32*SIN(2*PI()*freq32*($AU91-reta32)+deph32*PI()/180)</f>
        <v>0.91093052157537802</v>
      </c>
      <c r="BA91" s="68">
        <f t="shared" si="33"/>
        <v>3.518242396217346E-4</v>
      </c>
    </row>
    <row r="92" spans="1:53" x14ac:dyDescent="0.25">
      <c r="A92" s="56">
        <v>-0.21149999999999999</v>
      </c>
      <c r="B92" s="56">
        <f t="shared" si="17"/>
        <v>3.8500000000000006E-2</v>
      </c>
      <c r="C92" s="56">
        <v>-0.73917200000000005</v>
      </c>
      <c r="D92" s="56">
        <v>0.92123440000000001</v>
      </c>
      <c r="E92" s="65">
        <f>offs21+Ampl21*SIN(2*PI()*freq21*($B92)+deph21*PI()/180)</f>
        <v>-1.7286958551957061</v>
      </c>
      <c r="F92" s="66">
        <f t="shared" si="18"/>
        <v>0.97915746000137271</v>
      </c>
      <c r="G92" s="67">
        <f>offs22+Ampl22*SIN(2*PI()*freq22*($B92-reta22)+deph22*PI()/180)</f>
        <v>1.3406374758940443</v>
      </c>
      <c r="H92" s="68">
        <f t="shared" si="19"/>
        <v>0.17589894006938545</v>
      </c>
      <c r="J92" s="56">
        <v>-0.42299999999999999</v>
      </c>
      <c r="K92" s="56">
        <f t="shared" si="20"/>
        <v>7.7000000000000013E-2</v>
      </c>
      <c r="L92" s="56">
        <v>-0.81143799999999999</v>
      </c>
      <c r="M92" s="56">
        <v>0.95175799999999999</v>
      </c>
      <c r="N92" s="65">
        <f>offs23+Ampl23*SIN(2*PI()*freq23*($K92)+deph23*PI()/180)</f>
        <v>-2.2081685244493836</v>
      </c>
      <c r="O92" s="66">
        <f t="shared" si="21"/>
        <v>1.9508561579286505</v>
      </c>
      <c r="P92" s="67">
        <f>offs24+Ampl24*SIN(2*PI()*freq24*($K92-reta24)+deph24*PI()/180)</f>
        <v>1.6271563037341887</v>
      </c>
      <c r="Q92" s="68">
        <f t="shared" si="22"/>
        <v>0.4561628686870195</v>
      </c>
      <c r="S92" s="56">
        <v>-0.42299999999999999</v>
      </c>
      <c r="T92" s="56">
        <f t="shared" si="23"/>
        <v>7.7000000000000013E-2</v>
      </c>
      <c r="U92" s="56">
        <v>-0.26210899999999998</v>
      </c>
      <c r="V92" s="56">
        <v>0.87753899999999996</v>
      </c>
      <c r="W92" s="65">
        <f>offs25+Ampl25*SIN(2*PI()*freq25*($T92)+deph25*PI()/180)</f>
        <v>0.48144211646254492</v>
      </c>
      <c r="X92" s="66">
        <f t="shared" si="24"/>
        <v>0.55286826279269696</v>
      </c>
      <c r="Y92" s="67">
        <f>offs26+Ampl26*SIN(2*PI()*freq26*($T92-reta26)+deph26*PI()/180)</f>
        <v>-1.0618655951009086</v>
      </c>
      <c r="Z92" s="68">
        <f t="shared" si="25"/>
        <v>3.7612901834985197</v>
      </c>
      <c r="AB92" s="56">
        <v>-0.21149999999999999</v>
      </c>
      <c r="AC92" s="56">
        <f t="shared" si="26"/>
        <v>3.8500000000000006E-2</v>
      </c>
      <c r="AD92" s="56">
        <v>-0.72784380000000004</v>
      </c>
      <c r="AE92" s="56">
        <v>0.9296875</v>
      </c>
      <c r="AF92" s="65">
        <f>offs27+Ampl27*SIN(2*PI()*freq27*($AC92)+deph27*PI()/180)</f>
        <v>-2.2395557034044886</v>
      </c>
      <c r="AG92" s="66">
        <f t="shared" si="27"/>
        <v>2.2852728788948218</v>
      </c>
      <c r="AH92" s="67">
        <f>offs28+Ampl28*SIN(2*PI()*freq28*($AC92-reta28)+deph28*PI()/180)</f>
        <v>0.43242104484873922</v>
      </c>
      <c r="AI92" s="68">
        <f t="shared" si="28"/>
        <v>0.24727392741870086</v>
      </c>
      <c r="AK92" s="56">
        <v>-0.21149999999999999</v>
      </c>
      <c r="AL92" s="56">
        <f t="shared" si="29"/>
        <v>3.8500000000000006E-2</v>
      </c>
      <c r="AM92" s="56">
        <v>-0.39971879999999999</v>
      </c>
      <c r="AN92" s="56">
        <v>0.92675779999999996</v>
      </c>
      <c r="AO92" s="65">
        <f>offs29+Ampl29*SIN(2*PI()*freq29*($AL92)+deph29*PI()/180)</f>
        <v>-1.3785108879086638</v>
      </c>
      <c r="AP92" s="66">
        <f t="shared" si="30"/>
        <v>0.95803395135260139</v>
      </c>
      <c r="AQ92" s="67">
        <f>offs30+Ampl30*SIN(2*PI()*freq30*($AL92-reta30)+deph30*PI()/180)</f>
        <v>-1.0135455689748025</v>
      </c>
      <c r="AR92" s="68">
        <f t="shared" si="31"/>
        <v>3.7647771636549683</v>
      </c>
      <c r="AT92" s="56">
        <v>-0.21149999999999999</v>
      </c>
      <c r="AU92" s="56">
        <f t="shared" si="32"/>
        <v>3.8500000000000006E-2</v>
      </c>
      <c r="AV92" s="56">
        <v>-0.39971879999999999</v>
      </c>
      <c r="AW92" s="56">
        <v>0.92675779999999996</v>
      </c>
      <c r="AX92" s="65">
        <f>offs31+Ampl31*SIN(2*PI()*freq31*($AU92)+deph31*PI()/180)</f>
        <v>-2.0885633184771923</v>
      </c>
      <c r="AY92" s="66">
        <f>(AV92-AX92)^2</f>
        <v>2.8521958075904594</v>
      </c>
      <c r="AZ92" s="67">
        <f>offs32+Ampl32*SIN(2*PI()*freq32*($AU92-reta32)+deph32*PI()/180)</f>
        <v>0.29331762021760865</v>
      </c>
      <c r="BA92" s="68">
        <f t="shared" si="33"/>
        <v>0.40124646136274822</v>
      </c>
    </row>
    <row r="93" spans="1:53" x14ac:dyDescent="0.25">
      <c r="A93" s="56">
        <v>-0.21099999999999999</v>
      </c>
      <c r="B93" s="56">
        <f t="shared" si="17"/>
        <v>3.9000000000000007E-2</v>
      </c>
      <c r="C93" s="56">
        <v>-0.74893759999999998</v>
      </c>
      <c r="D93" s="56">
        <v>0.94271870000000002</v>
      </c>
      <c r="E93" s="65">
        <f>offs21+Ampl21*SIN(2*PI()*freq21*($B93)+deph21*PI()/180)</f>
        <v>-1.7774211304619023</v>
      </c>
      <c r="F93" s="66">
        <f t="shared" si="18"/>
        <v>1.057778372431379</v>
      </c>
      <c r="G93" s="67">
        <f>offs22+Ampl22*SIN(2*PI()*freq22*($B93-reta22)+deph22*PI()/180)</f>
        <v>1.4018418265426704</v>
      </c>
      <c r="H93" s="68">
        <f t="shared" si="19"/>
        <v>0.21079404532631693</v>
      </c>
      <c r="J93" s="56">
        <v>-0.42199999999999999</v>
      </c>
      <c r="K93" s="56">
        <f t="shared" si="20"/>
        <v>7.8000000000000014E-2</v>
      </c>
      <c r="L93" s="56">
        <v>-0.83292200000000005</v>
      </c>
      <c r="M93" s="56">
        <v>0.96347700000000003</v>
      </c>
      <c r="N93" s="65">
        <f>offs23+Ampl23*SIN(2*PI()*freq23*($K93)+deph23*PI()/180)</f>
        <v>-2.315305159642028</v>
      </c>
      <c r="O93" s="66">
        <f t="shared" si="21"/>
        <v>2.1974598319902823</v>
      </c>
      <c r="P93" s="67">
        <f>offs24+Ampl24*SIN(2*PI()*freq24*($K93-reta24)+deph24*PI()/180)</f>
        <v>1.856307214767174</v>
      </c>
      <c r="Q93" s="68">
        <f t="shared" si="22"/>
        <v>0.79714579240119798</v>
      </c>
      <c r="S93" s="56">
        <v>-0.42199999999999999</v>
      </c>
      <c r="T93" s="56">
        <f t="shared" si="23"/>
        <v>7.8000000000000014E-2</v>
      </c>
      <c r="U93" s="56">
        <v>-0.33046900000000001</v>
      </c>
      <c r="V93" s="56">
        <v>0.87168000000000001</v>
      </c>
      <c r="W93" s="65">
        <f>offs25+Ampl25*SIN(2*PI()*freq25*($T93)+deph25*PI()/180)</f>
        <v>0.13283573304016233</v>
      </c>
      <c r="X93" s="66">
        <f t="shared" si="24"/>
        <v>0.2146512756574161</v>
      </c>
      <c r="Y93" s="67">
        <f>offs26+Ampl26*SIN(2*PI()*freq26*($T93-reta26)+deph26*PI()/180)</f>
        <v>-0.98428879967561955</v>
      </c>
      <c r="Z93" s="68">
        <f t="shared" si="25"/>
        <v>3.4446201853693599</v>
      </c>
      <c r="AB93" s="56">
        <v>-0.21099999999999999</v>
      </c>
      <c r="AC93" s="56">
        <f t="shared" si="26"/>
        <v>3.9000000000000007E-2</v>
      </c>
      <c r="AD93" s="56">
        <v>-0.74151560000000005</v>
      </c>
      <c r="AE93" s="56">
        <v>0.92089840000000001</v>
      </c>
      <c r="AF93" s="65">
        <f>offs27+Ampl27*SIN(2*PI()*freq27*($AC93)+deph27*PI()/180)</f>
        <v>-2.3394327285318761</v>
      </c>
      <c r="AG93" s="66">
        <f t="shared" si="27"/>
        <v>2.5533391496555562</v>
      </c>
      <c r="AH93" s="67">
        <f>offs28+Ampl28*SIN(2*PI()*freq28*($AC93-reta28)+deph28*PI()/180)</f>
        <v>0.67926300556164798</v>
      </c>
      <c r="AI93" s="68">
        <f t="shared" si="28"/>
        <v>5.8387663845377961E-2</v>
      </c>
      <c r="AK93" s="56">
        <v>-0.21099999999999999</v>
      </c>
      <c r="AL93" s="56">
        <f t="shared" si="29"/>
        <v>3.9000000000000007E-2</v>
      </c>
      <c r="AM93" s="56">
        <v>-0.38409379999999999</v>
      </c>
      <c r="AN93" s="56">
        <v>0.92871090000000001</v>
      </c>
      <c r="AO93" s="65">
        <f>offs29+Ampl29*SIN(2*PI()*freq29*($AL93)+deph29*PI()/180)</f>
        <v>-1.0885638795056618</v>
      </c>
      <c r="AP93" s="66">
        <f t="shared" si="30"/>
        <v>0.49627809291871339</v>
      </c>
      <c r="AQ93" s="67">
        <f>offs30+Ampl30*SIN(2*PI()*freq30*($AL93-reta30)+deph30*PI()/180)</f>
        <v>-1.0693783977005116</v>
      </c>
      <c r="AR93" s="68">
        <f t="shared" si="31"/>
        <v>3.9923608415853238</v>
      </c>
      <c r="AT93" s="56">
        <v>-0.21099999999999999</v>
      </c>
      <c r="AU93" s="56">
        <f t="shared" si="32"/>
        <v>3.9000000000000007E-2</v>
      </c>
      <c r="AV93" s="56">
        <v>-0.38409379999999999</v>
      </c>
      <c r="AW93" s="56">
        <v>0.92871090000000001</v>
      </c>
      <c r="AX93" s="65">
        <f>offs31+Ampl31*SIN(2*PI()*freq31*($AU93)+deph31*PI()/180)</f>
        <v>-1.6460998350282257</v>
      </c>
      <c r="AY93" s="66">
        <f>(AV93-AX93)^2</f>
        <v>1.5926592324476629</v>
      </c>
      <c r="AZ93" s="67">
        <f>offs32+Ampl32*SIN(2*PI()*freq32*($AU93-reta32)+deph32*PI()/180)</f>
        <v>-0.26300798885689824</v>
      </c>
      <c r="BA93" s="68">
        <f t="shared" si="33"/>
        <v>1.4201939100583199</v>
      </c>
    </row>
    <row r="94" spans="1:53" x14ac:dyDescent="0.25">
      <c r="A94" s="56">
        <v>-0.21049999999999999</v>
      </c>
      <c r="B94" s="56">
        <f t="shared" si="17"/>
        <v>3.9500000000000007E-2</v>
      </c>
      <c r="C94" s="56">
        <v>-0.75870320000000002</v>
      </c>
      <c r="D94" s="56">
        <v>0.93978910000000004</v>
      </c>
      <c r="E94" s="65">
        <f>offs21+Ampl21*SIN(2*PI()*freq21*($B94)+deph21*PI()/180)</f>
        <v>-1.824876434239866</v>
      </c>
      <c r="F94" s="66">
        <f t="shared" si="18"/>
        <v>1.1367253654094962</v>
      </c>
      <c r="G94" s="67">
        <f>offs22+Ampl22*SIN(2*PI()*freq22*($B94-reta22)+deph22*PI()/180)</f>
        <v>1.4625700493570681</v>
      </c>
      <c r="H94" s="68">
        <f t="shared" si="19"/>
        <v>0.2732999210106774</v>
      </c>
      <c r="J94" s="56">
        <v>-0.42099999999999999</v>
      </c>
      <c r="K94" s="56">
        <f t="shared" si="20"/>
        <v>7.9000000000000015E-2</v>
      </c>
      <c r="L94" s="56">
        <v>-0.84854700000000005</v>
      </c>
      <c r="M94" s="56">
        <v>0.98105500000000001</v>
      </c>
      <c r="N94" s="65">
        <f>offs23+Ampl23*SIN(2*PI()*freq23*($K94)+deph23*PI()/180)</f>
        <v>-2.3931256130399725</v>
      </c>
      <c r="O94" s="66">
        <f t="shared" si="21"/>
        <v>2.3857230918604855</v>
      </c>
      <c r="P94" s="67">
        <f>offs24+Ampl24*SIN(2*PI()*freq24*($K94-reta24)+deph24*PI()/180)</f>
        <v>2.0707642582988708</v>
      </c>
      <c r="Q94" s="68">
        <f t="shared" si="22"/>
        <v>1.1874662676222751</v>
      </c>
      <c r="S94" s="56">
        <v>-0.42099999999999999</v>
      </c>
      <c r="T94" s="56">
        <f t="shared" si="23"/>
        <v>7.9000000000000015E-2</v>
      </c>
      <c r="U94" s="56">
        <v>-0.40371099999999999</v>
      </c>
      <c r="V94" s="56">
        <v>0.886328</v>
      </c>
      <c r="W94" s="65">
        <f>offs25+Ampl25*SIN(2*PI()*freq25*($T94)+deph25*PI()/180)</f>
        <v>-0.23621166127955992</v>
      </c>
      <c r="X94" s="66">
        <f t="shared" si="24"/>
        <v>2.8056028471784712E-2</v>
      </c>
      <c r="Y94" s="67">
        <f>offs26+Ampl26*SIN(2*PI()*freq26*($T94-reta26)+deph26*PI()/180)</f>
        <v>-0.83906365803681848</v>
      </c>
      <c r="Z94" s="68">
        <f t="shared" si="25"/>
        <v>2.9769763736230415</v>
      </c>
      <c r="AB94" s="56">
        <v>-0.21049999999999999</v>
      </c>
      <c r="AC94" s="56">
        <f t="shared" si="26"/>
        <v>3.9500000000000007E-2</v>
      </c>
      <c r="AD94" s="56">
        <v>-0.75128130000000004</v>
      </c>
      <c r="AE94" s="56">
        <v>0.93554689999999996</v>
      </c>
      <c r="AF94" s="65">
        <f>offs27+Ampl27*SIN(2*PI()*freq27*($AC94)+deph27*PI()/180)</f>
        <v>-2.4096392132141617</v>
      </c>
      <c r="AG94" s="66">
        <f t="shared" si="27"/>
        <v>2.7501509683200291</v>
      </c>
      <c r="AH94" s="67">
        <f>offs28+Ampl28*SIN(2*PI()*freq28*($AC94-reta28)+deph28*PI()/180)</f>
        <v>0.9299719469709552</v>
      </c>
      <c r="AI94" s="68">
        <f t="shared" si="28"/>
        <v>3.1080101276055346E-5</v>
      </c>
      <c r="AK94" s="56">
        <v>-0.21049999999999999</v>
      </c>
      <c r="AL94" s="56">
        <f t="shared" si="29"/>
        <v>3.9500000000000007E-2</v>
      </c>
      <c r="AM94" s="56">
        <v>-0.36846879999999999</v>
      </c>
      <c r="AN94" s="56">
        <v>0.92285159999999999</v>
      </c>
      <c r="AO94" s="65">
        <f>offs29+Ampl29*SIN(2*PI()*freq29*($AL94)+deph29*PI()/180)</f>
        <v>-0.78339882225526281</v>
      </c>
      <c r="AP94" s="66">
        <f t="shared" si="30"/>
        <v>0.17216692336875289</v>
      </c>
      <c r="AQ94" s="67">
        <f>offs30+Ampl30*SIN(2*PI()*freq30*($AL94-reta30)+deph30*PI()/180)</f>
        <v>-1.0762121754179694</v>
      </c>
      <c r="AR94" s="68">
        <f t="shared" si="31"/>
        <v>3.9962559781883455</v>
      </c>
      <c r="AT94" s="56">
        <v>-0.21049999999999999</v>
      </c>
      <c r="AU94" s="56">
        <f t="shared" si="32"/>
        <v>3.9500000000000007E-2</v>
      </c>
      <c r="AV94" s="56">
        <v>-0.36846879999999999</v>
      </c>
      <c r="AW94" s="56">
        <v>0.92285159999999999</v>
      </c>
      <c r="AX94" s="65">
        <f>offs31+Ampl31*SIN(2*PI()*freq31*($AU94)+deph31*PI()/180)</f>
        <v>-1.0885633196528679</v>
      </c>
      <c r="AY94" s="66">
        <f>(AV94-AX94)^2</f>
        <v>0.51853611723409454</v>
      </c>
      <c r="AZ94" s="67">
        <f>offs32+Ampl32*SIN(2*PI()*freq32*($AU94-reta32)+deph32*PI()/180)</f>
        <v>-0.70358927888349687</v>
      </c>
      <c r="BA94" s="68">
        <f t="shared" si="33"/>
        <v>2.6453099325033214</v>
      </c>
    </row>
    <row r="95" spans="1:53" x14ac:dyDescent="0.25">
      <c r="A95" s="56">
        <v>-0.21</v>
      </c>
      <c r="B95" s="56">
        <f t="shared" si="17"/>
        <v>4.0000000000000008E-2</v>
      </c>
      <c r="C95" s="56">
        <v>-0.76846890000000001</v>
      </c>
      <c r="D95" s="56">
        <v>0.91537500000000005</v>
      </c>
      <c r="E95" s="65">
        <f>offs21+Ampl21*SIN(2*PI()*freq21*($B95)+deph21*PI()/180)</f>
        <v>-1.8710149338741153</v>
      </c>
      <c r="F95" s="66">
        <f t="shared" si="18"/>
        <v>1.2156077568115418</v>
      </c>
      <c r="G95" s="67">
        <f>offs22+Ampl22*SIN(2*PI()*freq22*($B95-reta22)+deph22*PI()/180)</f>
        <v>1.5227622129131273</v>
      </c>
      <c r="H95" s="68">
        <f t="shared" si="19"/>
        <v>0.36891922641037656</v>
      </c>
      <c r="J95" s="56">
        <v>-0.42</v>
      </c>
      <c r="K95" s="56">
        <f t="shared" si="20"/>
        <v>8.0000000000000016E-2</v>
      </c>
      <c r="L95" s="56">
        <v>-0.85831299999999999</v>
      </c>
      <c r="M95" s="56">
        <v>0.97910200000000003</v>
      </c>
      <c r="N95" s="65">
        <f>offs23+Ampl23*SIN(2*PI()*freq23*($K95)+deph23*PI()/180)</f>
        <v>-2.4404026096054445</v>
      </c>
      <c r="O95" s="66">
        <f t="shared" si="21"/>
        <v>2.5030075328215085</v>
      </c>
      <c r="P95" s="67">
        <f>offs24+Ampl24*SIN(2*PI()*freq24*($K95-reta24)+deph24*PI()/180)</f>
        <v>2.267145318642362</v>
      </c>
      <c r="Q95" s="68">
        <f t="shared" si="22"/>
        <v>1.659055590699229</v>
      </c>
      <c r="S95" s="56">
        <v>-0.42</v>
      </c>
      <c r="T95" s="56">
        <f t="shared" si="23"/>
        <v>8.0000000000000016E-2</v>
      </c>
      <c r="U95" s="56">
        <v>-0.47793000000000002</v>
      </c>
      <c r="V95" s="56">
        <v>0.88730500000000001</v>
      </c>
      <c r="W95" s="65">
        <f>offs25+Ampl25*SIN(2*PI()*freq25*($T95)+deph25*PI()/180)</f>
        <v>-0.61262637856699675</v>
      </c>
      <c r="X95" s="66">
        <f t="shared" si="24"/>
        <v>1.8143114399063697E-2</v>
      </c>
      <c r="Y95" s="67">
        <f>offs26+Ampl26*SIN(2*PI()*freq26*($T95-reta26)+deph26*PI()/180)</f>
        <v>-0.63133484322798039</v>
      </c>
      <c r="Z95" s="68">
        <f t="shared" si="25"/>
        <v>2.3062669734395049</v>
      </c>
      <c r="AB95" s="56">
        <v>-0.21</v>
      </c>
      <c r="AC95" s="56">
        <f t="shared" si="26"/>
        <v>4.0000000000000008E-2</v>
      </c>
      <c r="AD95" s="56">
        <v>-0.75909380000000004</v>
      </c>
      <c r="AE95" s="56">
        <v>0.93261720000000004</v>
      </c>
      <c r="AF95" s="65">
        <f>offs27+Ampl27*SIN(2*PI()*freq27*($AC95)+deph27*PI()/180)</f>
        <v>-2.4490679592485813</v>
      </c>
      <c r="AG95" s="66">
        <f t="shared" si="27"/>
        <v>2.8560126589279493</v>
      </c>
      <c r="AH95" s="67">
        <f>offs28+Ampl28*SIN(2*PI()*freq28*($AC95-reta28)+deph28*PI()/180)</f>
        <v>1.1805940393043668</v>
      </c>
      <c r="AI95" s="68">
        <f t="shared" si="28"/>
        <v>6.1492512831383732E-2</v>
      </c>
      <c r="AK95" s="56">
        <v>-0.21</v>
      </c>
      <c r="AL95" s="56">
        <f t="shared" si="29"/>
        <v>4.0000000000000008E-2</v>
      </c>
      <c r="AM95" s="56">
        <v>-0.35675000000000001</v>
      </c>
      <c r="AN95" s="56">
        <v>0.92871090000000001</v>
      </c>
      <c r="AO95" s="65">
        <f>offs29+Ampl29*SIN(2*PI()*freq29*($AL95)+deph29*PI()/180)</f>
        <v>-0.47052989265172473</v>
      </c>
      <c r="AP95" s="66">
        <f t="shared" si="30"/>
        <v>1.2945863971838001E-2</v>
      </c>
      <c r="AQ95" s="67">
        <f>offs30+Ampl30*SIN(2*PI()*freq30*($AL95-reta30)+deph30*PI()/180)</f>
        <v>-1.0338786318397628</v>
      </c>
      <c r="AR95" s="68">
        <f t="shared" si="31"/>
        <v>3.8517576704870193</v>
      </c>
      <c r="AT95" s="56">
        <v>-0.21</v>
      </c>
      <c r="AU95" s="56">
        <f t="shared" si="32"/>
        <v>4.0000000000000008E-2</v>
      </c>
      <c r="AV95" s="56">
        <v>-0.35675000000000001</v>
      </c>
      <c r="AW95" s="56">
        <v>0.92871090000000001</v>
      </c>
      <c r="AX95" s="65">
        <f>offs31+Ampl31*SIN(2*PI()*freq31*($AU95)+deph31*PI()/180)</f>
        <v>-0.47052933106136813</v>
      </c>
      <c r="AY95" s="66">
        <f>(AV95-AX95)^2</f>
        <v>1.2945736176772407E-2</v>
      </c>
      <c r="AZ95" s="67">
        <f>offs32+Ampl32*SIN(2*PI()*freq32*($AU95-reta32)+deph32*PI()/180)</f>
        <v>-0.98529908348402373</v>
      </c>
      <c r="BA95" s="68">
        <f t="shared" si="33"/>
        <v>3.6634342168765124</v>
      </c>
    </row>
    <row r="96" spans="1:53" x14ac:dyDescent="0.25">
      <c r="A96" s="56">
        <v>-0.20949999999999999</v>
      </c>
      <c r="B96" s="56">
        <f t="shared" si="17"/>
        <v>4.0500000000000008E-2</v>
      </c>
      <c r="C96" s="56">
        <v>-0.77823450000000005</v>
      </c>
      <c r="D96" s="56">
        <v>0.92807030000000001</v>
      </c>
      <c r="E96" s="65">
        <f>offs21+Ampl21*SIN(2*PI()*freq21*($B96)+deph21*PI()/180)</f>
        <v>-1.9157910962358808</v>
      </c>
      <c r="F96" s="66">
        <f t="shared" si="18"/>
        <v>1.2940350096397624</v>
      </c>
      <c r="G96" s="67">
        <f>offs22+Ampl22*SIN(2*PI()*freq22*($B96-reta22)+deph22*PI()/180)</f>
        <v>1.5823589148125077</v>
      </c>
      <c r="H96" s="68">
        <f t="shared" si="19"/>
        <v>0.42809359147327003</v>
      </c>
      <c r="J96" s="56">
        <v>-0.41899999999999998</v>
      </c>
      <c r="K96" s="56">
        <f t="shared" si="20"/>
        <v>8.1000000000000016E-2</v>
      </c>
      <c r="L96" s="56">
        <v>-0.86221899999999996</v>
      </c>
      <c r="M96" s="56">
        <v>0.98398399999999997</v>
      </c>
      <c r="N96" s="65">
        <f>offs23+Ampl23*SIN(2*PI()*freq23*($K96)+deph23*PI()/180)</f>
        <v>-2.4563905628606983</v>
      </c>
      <c r="O96" s="66">
        <f t="shared" si="21"/>
        <v>2.5413829718337211</v>
      </c>
      <c r="P96" s="67">
        <f>offs24+Ampl24*SIN(2*PI()*freq24*($K96-reta24)+deph24*PI()/180)</f>
        <v>2.4423533491636662</v>
      </c>
      <c r="Q96" s="68">
        <f t="shared" si="22"/>
        <v>2.1268411585800555</v>
      </c>
      <c r="S96" s="56">
        <v>-0.41899999999999998</v>
      </c>
      <c r="T96" s="56">
        <f t="shared" si="23"/>
        <v>8.1000000000000016E-2</v>
      </c>
      <c r="U96" s="56">
        <v>-0.55019499999999999</v>
      </c>
      <c r="V96" s="56">
        <v>0.89218699999999995</v>
      </c>
      <c r="W96" s="65">
        <f>offs25+Ampl25*SIN(2*PI()*freq25*($T96)+deph25*PI()/180)</f>
        <v>-0.98307373980345703</v>
      </c>
      <c r="X96" s="66">
        <f t="shared" si="24"/>
        <v>0.18738400337382907</v>
      </c>
      <c r="Y96" s="67">
        <f>offs26+Ampl26*SIN(2*PI()*freq26*($T96-reta26)+deph26*PI()/180)</f>
        <v>-0.36846125207537761</v>
      </c>
      <c r="Z96" s="68">
        <f t="shared" si="25"/>
        <v>1.589234015460705</v>
      </c>
      <c r="AB96" s="56">
        <v>-0.20949999999999999</v>
      </c>
      <c r="AC96" s="56">
        <f t="shared" si="26"/>
        <v>4.0500000000000008E-2</v>
      </c>
      <c r="AD96" s="56">
        <v>-0.76104689999999997</v>
      </c>
      <c r="AE96" s="56">
        <v>0.93554689999999996</v>
      </c>
      <c r="AF96" s="65">
        <f>offs27+Ampl27*SIN(2*PI()*freq27*($AC96)+deph27*PI()/180)</f>
        <v>-2.4570971517565834</v>
      </c>
      <c r="AG96" s="66">
        <f t="shared" si="27"/>
        <v>2.8765864564835701</v>
      </c>
      <c r="AH96" s="67">
        <f>offs28+Ampl28*SIN(2*PI()*freq28*($AC96-reta28)+deph28*PI()/180)</f>
        <v>1.427176822451411</v>
      </c>
      <c r="AI96" s="68">
        <f t="shared" si="28"/>
        <v>0.2416999806495804</v>
      </c>
      <c r="AK96" s="56">
        <v>-0.20949999999999999</v>
      </c>
      <c r="AL96" s="56">
        <f t="shared" si="29"/>
        <v>4.0500000000000008E-2</v>
      </c>
      <c r="AM96" s="56">
        <v>-0.34698440000000003</v>
      </c>
      <c r="AN96" s="56">
        <v>0.92382810000000004</v>
      </c>
      <c r="AO96" s="65">
        <f>offs29+Ampl29*SIN(2*PI()*freq29*($AL96)+deph29*PI()/180)</f>
        <v>-0.1576609620943395</v>
      </c>
      <c r="AP96" s="66">
        <f t="shared" si="30"/>
        <v>3.5843364140418499E-2</v>
      </c>
      <c r="AQ96" s="67">
        <f>offs30+Ampl30*SIN(2*PI()*freq30*($AL96-reta30)+deph30*PI()/180)</f>
        <v>-0.94342015930576373</v>
      </c>
      <c r="AR96" s="68">
        <f t="shared" si="31"/>
        <v>3.486616061880405</v>
      </c>
      <c r="AT96" s="56">
        <v>-0.20949999999999999</v>
      </c>
      <c r="AU96" s="56">
        <f t="shared" si="32"/>
        <v>4.0500000000000008E-2</v>
      </c>
      <c r="AV96" s="56">
        <v>-0.34698440000000003</v>
      </c>
      <c r="AW96" s="56">
        <v>0.92382810000000004</v>
      </c>
      <c r="AX96" s="65">
        <f>offs31+Ampl31*SIN(2*PI()*freq31*($AU96)+deph31*PI()/180)</f>
        <v>0.14750465784692168</v>
      </c>
      <c r="AY96" s="66">
        <f>(AV96-AX96)^2</f>
        <v>0.2445194283303363</v>
      </c>
      <c r="AZ96" s="67">
        <f>offs32+Ampl32*SIN(2*PI()*freq32*($AU96-reta32)+deph32*PI()/180)</f>
        <v>-1.0805616841965624</v>
      </c>
      <c r="BA96" s="68">
        <f t="shared" si="33"/>
        <v>4.017578406991543</v>
      </c>
    </row>
    <row r="97" spans="1:53" x14ac:dyDescent="0.25">
      <c r="A97" s="56">
        <v>-0.20899999999999999</v>
      </c>
      <c r="B97" s="56">
        <f t="shared" si="17"/>
        <v>4.1000000000000009E-2</v>
      </c>
      <c r="C97" s="56">
        <v>-0.78604700000000005</v>
      </c>
      <c r="D97" s="56">
        <v>0.93685940000000001</v>
      </c>
      <c r="E97" s="65">
        <f>offs21+Ampl21*SIN(2*PI()*freq21*($B97)+deph21*PI()/180)</f>
        <v>-1.9591607326588023</v>
      </c>
      <c r="F97" s="66">
        <f t="shared" si="18"/>
        <v>1.376195829752668</v>
      </c>
      <c r="G97" s="67">
        <f>offs22+Ampl22*SIN(2*PI()*freq22*($B97-reta22)+deph22*PI()/180)</f>
        <v>1.6413013403056294</v>
      </c>
      <c r="H97" s="68">
        <f t="shared" si="19"/>
        <v>0.49623844726155986</v>
      </c>
      <c r="J97" s="56">
        <v>-0.41799999999999998</v>
      </c>
      <c r="K97" s="56">
        <f t="shared" si="20"/>
        <v>8.2000000000000017E-2</v>
      </c>
      <c r="L97" s="56">
        <v>-0.86026599999999998</v>
      </c>
      <c r="M97" s="56">
        <v>0.97910200000000003</v>
      </c>
      <c r="N97" s="65">
        <f>offs23+Ampl23*SIN(2*PI()*freq23*($K97)+deph23*PI()/180)</f>
        <v>-2.4408373332321585</v>
      </c>
      <c r="O97" s="66">
        <f t="shared" si="21"/>
        <v>2.4982057394352828</v>
      </c>
      <c r="P97" s="67">
        <f>offs24+Ampl24*SIN(2*PI()*freq24*($K97-reta24)+deph24*PI()/180)</f>
        <v>2.5936252145572629</v>
      </c>
      <c r="Q97" s="68">
        <f t="shared" si="22"/>
        <v>2.6066852103443172</v>
      </c>
      <c r="S97" s="56">
        <v>-0.41799999999999998</v>
      </c>
      <c r="T97" s="56">
        <f t="shared" si="23"/>
        <v>8.2000000000000017E-2</v>
      </c>
      <c r="U97" s="56">
        <v>-0.61953100000000005</v>
      </c>
      <c r="V97" s="56">
        <v>0.89804700000000004</v>
      </c>
      <c r="W97" s="65">
        <f>offs25+Ampl25*SIN(2*PI()*freq25*($T97)+deph25*PI()/180)</f>
        <v>-1.3344304625333365</v>
      </c>
      <c r="X97" s="66">
        <f t="shared" si="24"/>
        <v>0.51108124153045331</v>
      </c>
      <c r="Y97" s="67">
        <f>offs26+Ampl26*SIN(2*PI()*freq26*($T97-reta26)+deph26*PI()/180)</f>
        <v>-5.9755312599283905E-2</v>
      </c>
      <c r="Z97" s="68">
        <f t="shared" si="25"/>
        <v>0.91738527002053649</v>
      </c>
      <c r="AB97" s="56">
        <v>-0.20899999999999999</v>
      </c>
      <c r="AC97" s="56">
        <f t="shared" si="26"/>
        <v>4.1000000000000009E-2</v>
      </c>
      <c r="AD97" s="56">
        <v>-0.75714060000000005</v>
      </c>
      <c r="AE97" s="56">
        <v>0.94238279999999996</v>
      </c>
      <c r="AF97" s="65">
        <f>offs27+Ampl27*SIN(2*PI()*freq27*($AC97)+deph27*PI()/180)</f>
        <v>-2.4336001655759083</v>
      </c>
      <c r="AG97" s="66">
        <f t="shared" si="27"/>
        <v>2.8105166750109629</v>
      </c>
      <c r="AH97" s="67">
        <f>offs28+Ampl28*SIN(2*PI()*freq28*($AC97-reta28)+deph28*PI()/180)</f>
        <v>1.6658315386204372</v>
      </c>
      <c r="AI97" s="68">
        <f t="shared" si="28"/>
        <v>0.52337807741150166</v>
      </c>
      <c r="AK97" s="56">
        <v>-0.20899999999999999</v>
      </c>
      <c r="AL97" s="56">
        <f t="shared" si="29"/>
        <v>4.1000000000000009E-2</v>
      </c>
      <c r="AM97" s="56">
        <v>-0.34112500000000001</v>
      </c>
      <c r="AN97" s="56">
        <v>0.921875</v>
      </c>
      <c r="AO97" s="65">
        <f>offs29+Ampl29*SIN(2*PI()*freq29*($AL97)+deph29*PI()/180)</f>
        <v>0.14750409799412767</v>
      </c>
      <c r="AP97" s="66">
        <f t="shared" si="30"/>
        <v>0.23875839540655483</v>
      </c>
      <c r="AQ97" s="67">
        <f>offs30+Ampl30*SIN(2*PI()*freq30*($AL97-reta30)+deph30*PI()/180)</f>
        <v>-0.8070641456242168</v>
      </c>
      <c r="AR97" s="68">
        <f t="shared" si="31"/>
        <v>2.9892305692717964</v>
      </c>
      <c r="AT97" s="56">
        <v>-0.20899999999999999</v>
      </c>
      <c r="AU97" s="56">
        <f t="shared" si="32"/>
        <v>4.1000000000000009E-2</v>
      </c>
      <c r="AV97" s="56">
        <v>-0.34112500000000001</v>
      </c>
      <c r="AW97" s="56">
        <v>0.921875</v>
      </c>
      <c r="AX97" s="65">
        <f>offs31+Ampl31*SIN(2*PI()*freq31*($AU97)+deph31*PI()/180)</f>
        <v>0.70504117414166656</v>
      </c>
      <c r="AY97" s="66">
        <f>(AV97-AX97)^2</f>
        <v>1.0944636639182119</v>
      </c>
      <c r="AZ97" s="67">
        <f>offs32+Ampl32*SIN(2*PI()*freq32*($AU97-reta32)+deph32*PI()/180)</f>
        <v>-0.98005211392979763</v>
      </c>
      <c r="BA97" s="68">
        <f t="shared" si="33"/>
        <v>3.6173267467013299</v>
      </c>
    </row>
    <row r="98" spans="1:53" x14ac:dyDescent="0.25">
      <c r="A98" s="56">
        <v>-0.20849999999999999</v>
      </c>
      <c r="B98" s="56">
        <f t="shared" si="17"/>
        <v>4.1500000000000009E-2</v>
      </c>
      <c r="C98" s="56">
        <v>-0.79581259999999998</v>
      </c>
      <c r="D98" s="56">
        <v>0.93490620000000002</v>
      </c>
      <c r="E98" s="65">
        <f>offs21+Ampl21*SIN(2*PI()*freq21*($B98)+deph21*PI()/180)</f>
        <v>-2.0010810425478098</v>
      </c>
      <c r="F98" s="66">
        <f t="shared" si="18"/>
        <v>1.4526720186016229</v>
      </c>
      <c r="G98" s="67">
        <f>offs22+Ampl22*SIN(2*PI()*freq22*($B98-reta22)+deph22*PI()/180)</f>
        <v>1.6995313203347377</v>
      </c>
      <c r="H98" s="68">
        <f t="shared" si="19"/>
        <v>0.5846515746469122</v>
      </c>
      <c r="J98" s="56">
        <v>-0.41699999999999998</v>
      </c>
      <c r="K98" s="56">
        <f t="shared" si="20"/>
        <v>8.3000000000000018E-2</v>
      </c>
      <c r="L98" s="56">
        <v>-0.85050000000000003</v>
      </c>
      <c r="M98" s="56">
        <v>0.98886700000000005</v>
      </c>
      <c r="N98" s="65">
        <f>offs23+Ampl23*SIN(2*PI()*freq23*($K98)+deph23*PI()/180)</f>
        <v>-2.3939882044421164</v>
      </c>
      <c r="O98" s="66">
        <f t="shared" si="21"/>
        <v>2.3823558372519482</v>
      </c>
      <c r="P98" s="67">
        <f>offs24+Ampl24*SIN(2*PI()*freq24*($K98-reta24)+deph24*PI()/180)</f>
        <v>2.7185752671404595</v>
      </c>
      <c r="Q98" s="68">
        <f t="shared" si="22"/>
        <v>2.9918906894140513</v>
      </c>
      <c r="S98" s="56">
        <v>-0.41699999999999998</v>
      </c>
      <c r="T98" s="56">
        <f t="shared" si="23"/>
        <v>8.3000000000000018E-2</v>
      </c>
      <c r="U98" s="56">
        <v>-0.68203100000000005</v>
      </c>
      <c r="V98" s="56">
        <v>0.90878899999999996</v>
      </c>
      <c r="W98" s="65">
        <f>offs25+Ampl25*SIN(2*PI()*freq25*($T98)+deph25*PI()/180)</f>
        <v>-1.654249559687637</v>
      </c>
      <c r="X98" s="66">
        <f t="shared" si="24"/>
        <v>0.94520892780110322</v>
      </c>
      <c r="Y98" s="67">
        <f>offs26+Ampl26*SIN(2*PI()*freq26*($T98-reta26)+deph26*PI()/180)</f>
        <v>0.28384691339129742</v>
      </c>
      <c r="Z98" s="68">
        <f t="shared" si="25"/>
        <v>0.39055261161483906</v>
      </c>
      <c r="AB98" s="56">
        <v>-0.20849999999999999</v>
      </c>
      <c r="AC98" s="56">
        <f t="shared" si="26"/>
        <v>4.1500000000000009E-2</v>
      </c>
      <c r="AD98" s="56">
        <v>-0.74737500000000001</v>
      </c>
      <c r="AE98" s="56">
        <v>0.94433590000000001</v>
      </c>
      <c r="AF98" s="65">
        <f>offs27+Ampl27*SIN(2*PI()*freq27*($AC98)+deph27*PI()/180)</f>
        <v>-2.3789475622150453</v>
      </c>
      <c r="AG98" s="66">
        <f t="shared" si="27"/>
        <v>2.6620290257729682</v>
      </c>
      <c r="AH98" s="67">
        <f>offs28+Ampl28*SIN(2*PI()*freq28*($AC98-reta28)+deph28*PI()/180)</f>
        <v>1.8927944603720466</v>
      </c>
      <c r="AI98" s="68">
        <f t="shared" si="28"/>
        <v>0.89957364074301505</v>
      </c>
      <c r="AK98" s="56">
        <v>-0.20849999999999999</v>
      </c>
      <c r="AL98" s="56">
        <f t="shared" si="29"/>
        <v>4.1500000000000009E-2</v>
      </c>
      <c r="AM98" s="56">
        <v>-0.3352656</v>
      </c>
      <c r="AN98" s="56">
        <v>0.92382810000000004</v>
      </c>
      <c r="AO98" s="65">
        <f>offs29+Ampl29*SIN(2*PI()*freq29*($AL98)+deph29*PI()/180)</f>
        <v>0.43745111104952294</v>
      </c>
      <c r="AP98" s="66">
        <f t="shared" si="30"/>
        <v>0.59709111553519201</v>
      </c>
      <c r="AQ98" s="67">
        <f>offs30+Ampl30*SIN(2*PI()*freq30*($AL98-reta30)+deph30*PI()/180)</f>
        <v>-0.62816812839162861</v>
      </c>
      <c r="AR98" s="68">
        <f t="shared" si="31"/>
        <v>2.4086922929418404</v>
      </c>
      <c r="AT98" s="56">
        <v>-0.20849999999999999</v>
      </c>
      <c r="AU98" s="56">
        <f t="shared" si="32"/>
        <v>4.1500000000000009E-2</v>
      </c>
      <c r="AV98" s="56">
        <v>-0.3352656</v>
      </c>
      <c r="AW98" s="56">
        <v>0.92382810000000004</v>
      </c>
      <c r="AX98" s="65">
        <f>offs31+Ampl31*SIN(2*PI()*freq31*($AU98)+deph31*PI()/180)</f>
        <v>1.1475046590225975</v>
      </c>
      <c r="AY98" s="66">
        <f>(AV98-AX98)^2</f>
        <v>2.1986076410419408</v>
      </c>
      <c r="AZ98" s="67">
        <f>offs32+Ampl32*SIN(2*PI()*freq32*($AU98-reta32)+deph32*PI()/180)</f>
        <v>-0.69360894971279852</v>
      </c>
      <c r="BA98" s="68">
        <f t="shared" si="33"/>
        <v>2.616102609783642</v>
      </c>
    </row>
    <row r="99" spans="1:53" x14ac:dyDescent="0.25">
      <c r="A99" s="56">
        <v>-0.20799999999999999</v>
      </c>
      <c r="B99" s="56">
        <f t="shared" si="17"/>
        <v>4.200000000000001E-2</v>
      </c>
      <c r="C99" s="56">
        <v>-0.80362509999999998</v>
      </c>
      <c r="D99" s="56">
        <v>0.91732809999999998</v>
      </c>
      <c r="E99" s="65">
        <f>offs21+Ampl21*SIN(2*PI()*freq21*($B99)+deph21*PI()/180)</f>
        <v>-2.0415106556181444</v>
      </c>
      <c r="F99" s="66">
        <f t="shared" si="18"/>
        <v>1.5323606488080417</v>
      </c>
      <c r="G99" s="67">
        <f>offs22+Ampl22*SIN(2*PI()*freq22*($B99-reta22)+deph22*PI()/180)</f>
        <v>1.7569913889397331</v>
      </c>
      <c r="H99" s="68">
        <f t="shared" si="19"/>
        <v>0.70503443879308969</v>
      </c>
      <c r="J99" s="56">
        <v>-0.41599999999999998</v>
      </c>
      <c r="K99" s="56">
        <f t="shared" si="20"/>
        <v>8.4000000000000019E-2</v>
      </c>
      <c r="L99" s="56">
        <v>-0.83487500000000003</v>
      </c>
      <c r="M99" s="56">
        <v>0.99375000000000002</v>
      </c>
      <c r="N99" s="65">
        <f>offs23+Ampl23*SIN(2*PI()*freq23*($K99)+deph23*PI()/180)</f>
        <v>-2.316582015237902</v>
      </c>
      <c r="O99" s="66">
        <f t="shared" si="21"/>
        <v>2.195455679005212</v>
      </c>
      <c r="P99" s="67">
        <f>offs24+Ampl24*SIN(2*PI()*freq24*($K99-reta24)+deph24*PI()/180)</f>
        <v>2.8152329699424778</v>
      </c>
      <c r="Q99" s="68">
        <f t="shared" si="22"/>
        <v>3.31780020979047</v>
      </c>
      <c r="S99" s="56">
        <v>-0.41599999999999998</v>
      </c>
      <c r="T99" s="56">
        <f t="shared" si="23"/>
        <v>8.4000000000000019E-2</v>
      </c>
      <c r="U99" s="56">
        <v>-0.73671900000000001</v>
      </c>
      <c r="V99" s="56">
        <v>0.92246099999999998</v>
      </c>
      <c r="W99" s="65">
        <f>offs25+Ampl25*SIN(2*PI()*freq25*($T99)+deph25*PI()/180)</f>
        <v>-1.9312012803062035</v>
      </c>
      <c r="X99" s="66">
        <f t="shared" si="24"/>
        <v>1.4267879179655074</v>
      </c>
      <c r="Y99" s="67">
        <f>offs26+Ampl26*SIN(2*PI()*freq26*($T99-reta26)+deph26*PI()/180)</f>
        <v>0.65017314574029206</v>
      </c>
      <c r="Z99" s="68">
        <f t="shared" si="25"/>
        <v>7.4140675577355944E-2</v>
      </c>
      <c r="AB99" s="56">
        <v>-0.20799999999999999</v>
      </c>
      <c r="AC99" s="56">
        <f t="shared" si="26"/>
        <v>4.200000000000001E-2</v>
      </c>
      <c r="AD99" s="56">
        <v>-0.73565630000000004</v>
      </c>
      <c r="AE99" s="56">
        <v>0.93945310000000004</v>
      </c>
      <c r="AF99" s="65">
        <f>offs27+Ampl27*SIN(2*PI()*freq27*($AC99)+deph27*PI()/180)</f>
        <v>-2.2940012458768764</v>
      </c>
      <c r="AG99" s="66">
        <f t="shared" si="27"/>
        <v>2.4284389703400047</v>
      </c>
      <c r="AH99" s="67">
        <f>offs28+Ampl28*SIN(2*PI()*freq28*($AC99-reta28)+deph28*PI()/180)</f>
        <v>2.1044862468491412</v>
      </c>
      <c r="AI99" s="68">
        <f t="shared" si="28"/>
        <v>1.3573022332572122</v>
      </c>
      <c r="AK99" s="56">
        <v>-0.20799999999999999</v>
      </c>
      <c r="AL99" s="56">
        <f t="shared" si="29"/>
        <v>4.200000000000001E-2</v>
      </c>
      <c r="AM99" s="56">
        <v>-0.32940629999999999</v>
      </c>
      <c r="AN99" s="56">
        <v>0.9140625</v>
      </c>
      <c r="AO99" s="65">
        <f>offs29+Ampl29*SIN(2*PI()*freq29*($AL99)+deph29*PI()/180)</f>
        <v>0.70504061933146234</v>
      </c>
      <c r="AP99" s="66">
        <f t="shared" si="30"/>
        <v>1.0700804289143528</v>
      </c>
      <c r="AQ99" s="67">
        <f>offs30+Ampl30*SIN(2*PI()*freq30*($AL99-reta30)+deph30*PI()/180)</f>
        <v>-0.41113712127410296</v>
      </c>
      <c r="AR99" s="68">
        <f t="shared" si="31"/>
        <v>1.7561540362250256</v>
      </c>
      <c r="AT99" s="56">
        <v>-0.20799999999999999</v>
      </c>
      <c r="AU99" s="56">
        <f t="shared" si="32"/>
        <v>4.200000000000001E-2</v>
      </c>
      <c r="AV99" s="56">
        <v>-0.32940629999999999</v>
      </c>
      <c r="AW99" s="56">
        <v>0.9140625</v>
      </c>
      <c r="AX99" s="65">
        <f>offs31+Ampl31*SIN(2*PI()*freq31*($AU99)+deph31*PI()/180)</f>
        <v>1.4315837037652042</v>
      </c>
      <c r="AY99" s="66">
        <f>(AV99-AX99)^2</f>
        <v>3.1010857933609741</v>
      </c>
      <c r="AZ99" s="67">
        <f>offs32+Ampl32*SIN(2*PI()*freq32*($AU99-reta32)+deph32*PI()/180)</f>
        <v>-0.249271244225998</v>
      </c>
      <c r="BA99" s="68">
        <f t="shared" si="33"/>
        <v>1.3533454004548795</v>
      </c>
    </row>
    <row r="100" spans="1:53" x14ac:dyDescent="0.25">
      <c r="A100" s="56">
        <v>-0.20749999999999999</v>
      </c>
      <c r="B100" s="56">
        <f t="shared" si="17"/>
        <v>4.250000000000001E-2</v>
      </c>
      <c r="C100" s="56">
        <v>-0.81143759999999998</v>
      </c>
      <c r="D100" s="56">
        <v>0.91928120000000002</v>
      </c>
      <c r="E100" s="65">
        <f>offs21+Ampl21*SIN(2*PI()*freq21*($B100)+deph21*PI()/180)</f>
        <v>-2.0804096727228312</v>
      </c>
      <c r="F100" s="66">
        <f t="shared" si="18"/>
        <v>1.6102901213504781</v>
      </c>
      <c r="G100" s="67">
        <f>offs22+Ampl22*SIN(2*PI()*freq22*($B100-reta22)+deph22*PI()/180)</f>
        <v>1.813624839970142</v>
      </c>
      <c r="H100" s="68">
        <f t="shared" si="19"/>
        <v>0.79985054635504294</v>
      </c>
      <c r="J100" s="56">
        <v>-0.41499999999999998</v>
      </c>
      <c r="K100" s="56">
        <f t="shared" si="20"/>
        <v>8.500000000000002E-2</v>
      </c>
      <c r="L100" s="56">
        <v>-0.81339099999999998</v>
      </c>
      <c r="M100" s="56">
        <v>0.99472700000000003</v>
      </c>
      <c r="N100" s="65">
        <f>offs23+Ampl23*SIN(2*PI()*freq23*($K100)+deph23*PI()/180)</f>
        <v>-2.2098395074634851</v>
      </c>
      <c r="O100" s="66">
        <f t="shared" si="21"/>
        <v>1.9500684339969954</v>
      </c>
      <c r="P100" s="67">
        <f>offs24+Ampl24*SIN(2*PI()*freq24*($K100-reta24)+deph24*PI()/180)</f>
        <v>2.8820739732496152</v>
      </c>
      <c r="Q100" s="68">
        <f t="shared" si="22"/>
        <v>3.5620785974344833</v>
      </c>
      <c r="S100" s="56">
        <v>-0.41499999999999998</v>
      </c>
      <c r="T100" s="56">
        <f t="shared" si="23"/>
        <v>8.500000000000002E-2</v>
      </c>
      <c r="U100" s="56">
        <v>-0.78066400000000002</v>
      </c>
      <c r="V100" s="56">
        <v>0.93613299999999999</v>
      </c>
      <c r="W100" s="65">
        <f>offs25+Ampl25*SIN(2*PI()*freq25*($T100)+deph25*PI()/180)</f>
        <v>-2.1554744716138927</v>
      </c>
      <c r="X100" s="66">
        <f t="shared" si="24"/>
        <v>1.8901038328592141</v>
      </c>
      <c r="Y100" s="67">
        <f>offs26+Ampl26*SIN(2*PI()*freq26*($T100-reta26)+deph26*PI()/180)</f>
        <v>1.0262460950374928</v>
      </c>
      <c r="Z100" s="68">
        <f t="shared" si="25"/>
        <v>8.1203698972362025E-3</v>
      </c>
      <c r="AB100" s="56">
        <v>-0.20749999999999999</v>
      </c>
      <c r="AC100" s="56">
        <f t="shared" si="26"/>
        <v>4.250000000000001E-2</v>
      </c>
      <c r="AD100" s="56">
        <v>-0.71807810000000005</v>
      </c>
      <c r="AE100" s="56">
        <v>0.953125</v>
      </c>
      <c r="AF100" s="65">
        <f>offs27+Ampl27*SIN(2*PI()*freq27*($AC100)+deph27*PI()/180)</f>
        <v>-2.1801008707145266</v>
      </c>
      <c r="AG100" s="66">
        <f t="shared" si="27"/>
        <v>2.1375105820877813</v>
      </c>
      <c r="AH100" s="67">
        <f>offs28+Ampl28*SIN(2*PI()*freq28*($AC100-reta28)+deph28*PI()/180)</f>
        <v>2.2975683921204282</v>
      </c>
      <c r="AI100" s="68">
        <f t="shared" si="28"/>
        <v>1.8075280346162834</v>
      </c>
      <c r="AK100" s="56">
        <v>-0.20749999999999999</v>
      </c>
      <c r="AL100" s="56">
        <f t="shared" si="29"/>
        <v>4.250000000000001E-2</v>
      </c>
      <c r="AM100" s="56">
        <v>-0.32940629999999999</v>
      </c>
      <c r="AN100" s="56">
        <v>0.91699220000000004</v>
      </c>
      <c r="AO100" s="65">
        <f>offs29+Ampl29*SIN(2*PI()*freq29*($AL100)+deph29*PI()/180)</f>
        <v>0.94368368106737888</v>
      </c>
      <c r="AP100" s="66">
        <f t="shared" si="30"/>
        <v>1.6207580998941389</v>
      </c>
      <c r="AQ100" s="67">
        <f>offs30+Ampl30*SIN(2*PI()*freq30*($AL100-reta30)+deph30*PI()/180)</f>
        <v>-0.16131514795149549</v>
      </c>
      <c r="AR100" s="68">
        <f t="shared" si="31"/>
        <v>1.1627467366461877</v>
      </c>
      <c r="AT100" s="56">
        <v>-0.20749999999999999</v>
      </c>
      <c r="AU100" s="56">
        <f t="shared" si="32"/>
        <v>4.250000000000001E-2</v>
      </c>
      <c r="AV100" s="56">
        <v>-0.32940629999999999</v>
      </c>
      <c r="AW100" s="56">
        <v>0.91699220000000004</v>
      </c>
      <c r="AX100" s="65">
        <f>offs31+Ampl31*SIN(2*PI()*freq31*($AU100)+deph31*PI()/180)</f>
        <v>1.5294706721749853</v>
      </c>
      <c r="AY100" s="66">
        <f>(AV100-AX100)^2</f>
        <v>3.4554235976824415</v>
      </c>
      <c r="AZ100" s="67">
        <f>offs32+Ampl32*SIN(2*PI()*freq32*($AU100-reta32)+deph32*PI()/180)</f>
        <v>0.3094661320347103</v>
      </c>
      <c r="BA100" s="68">
        <f t="shared" si="33"/>
        <v>0.36908792325736584</v>
      </c>
    </row>
    <row r="101" spans="1:53" x14ac:dyDescent="0.25">
      <c r="A101" s="56">
        <v>-0.20699999999999999</v>
      </c>
      <c r="B101" s="56">
        <f t="shared" si="17"/>
        <v>4.300000000000001E-2</v>
      </c>
      <c r="C101" s="56">
        <v>-0.81729700000000005</v>
      </c>
      <c r="D101" s="56">
        <v>0.93588280000000001</v>
      </c>
      <c r="E101" s="65">
        <f>offs21+Ampl21*SIN(2*PI()*freq21*($B101)+deph21*PI()/180)</f>
        <v>-2.1177397052283244</v>
      </c>
      <c r="F101" s="66">
        <f t="shared" si="18"/>
        <v>1.6911512295815629</v>
      </c>
      <c r="G101" s="67">
        <f>offs22+Ampl22*SIN(2*PI()*freq22*($B101-reta22)+deph22*PI()/180)</f>
        <v>1.8693757830472353</v>
      </c>
      <c r="H101" s="68">
        <f t="shared" si="19"/>
        <v>0.87140914939842584</v>
      </c>
      <c r="J101" s="56">
        <v>-0.41399999999999998</v>
      </c>
      <c r="K101" s="56">
        <f t="shared" si="20"/>
        <v>8.6000000000000021E-2</v>
      </c>
      <c r="L101" s="56">
        <v>-0.78409399999999996</v>
      </c>
      <c r="M101" s="56">
        <v>0.99179700000000004</v>
      </c>
      <c r="N101" s="65">
        <f>offs23+Ampl23*SIN(2*PI()*freq23*($K101)+deph23*PI()/180)</f>
        <v>-2.0754440742313478</v>
      </c>
      <c r="O101" s="66">
        <f t="shared" si="21"/>
        <v>1.6675850142173072</v>
      </c>
      <c r="P101" s="67">
        <f>offs24+Ampl24*SIN(2*PI()*freq24*($K101-reta24)+deph24*PI()/180)</f>
        <v>2.9180441545108406</v>
      </c>
      <c r="Q101" s="68">
        <f t="shared" si="22"/>
        <v>3.7104281002611104</v>
      </c>
      <c r="S101" s="56">
        <v>-0.41399999999999998</v>
      </c>
      <c r="T101" s="56">
        <f t="shared" si="23"/>
        <v>8.6000000000000021E-2</v>
      </c>
      <c r="U101" s="56">
        <v>-0.81386700000000001</v>
      </c>
      <c r="V101" s="56">
        <v>0.94003899999999996</v>
      </c>
      <c r="W101" s="65">
        <f>offs25+Ampl25*SIN(2*PI()*freq25*($T101)+deph25*PI()/180)</f>
        <v>-2.3191241439988879</v>
      </c>
      <c r="X101" s="66">
        <f t="shared" si="24"/>
        <v>2.2657990695596886</v>
      </c>
      <c r="Y101" s="67">
        <f>offs26+Ampl26*SIN(2*PI()*freq26*($T101-reta26)+deph26*PI()/180)</f>
        <v>1.3987431895656588</v>
      </c>
      <c r="Z101" s="68">
        <f t="shared" si="25"/>
        <v>0.21040953352508787</v>
      </c>
      <c r="AB101" s="56">
        <v>-0.20699999999999999</v>
      </c>
      <c r="AC101" s="56">
        <f t="shared" si="26"/>
        <v>4.300000000000001E-2</v>
      </c>
      <c r="AD101" s="56">
        <v>-0.69659380000000004</v>
      </c>
      <c r="AE101" s="56">
        <v>0.94824220000000004</v>
      </c>
      <c r="AF101" s="65">
        <f>offs27+Ampl27*SIN(2*PI()*freq27*($AC101)+deph27*PI()/180)</f>
        <v>-2.0390427136850895</v>
      </c>
      <c r="AG101" s="66">
        <f t="shared" si="27"/>
        <v>1.8021690858542767</v>
      </c>
      <c r="AH101" s="67">
        <f>offs28+Ampl28*SIN(2*PI()*freq28*($AC101-reta28)+deph28*PI()/180)</f>
        <v>2.4689958754133015</v>
      </c>
      <c r="AI101" s="68">
        <f t="shared" si="28"/>
        <v>2.3126917412830648</v>
      </c>
      <c r="AK101" s="56">
        <v>-0.20699999999999999</v>
      </c>
      <c r="AL101" s="56">
        <f t="shared" si="29"/>
        <v>4.300000000000001E-2</v>
      </c>
      <c r="AM101" s="56">
        <v>-0.32940629999999999</v>
      </c>
      <c r="AN101" s="56">
        <v>0.92285159999999999</v>
      </c>
      <c r="AO101" s="65">
        <f>offs29+Ampl29*SIN(2*PI()*freq29*($AL101)+deph29*PI()/180)</f>
        <v>1.147504112066418</v>
      </c>
      <c r="AP101" s="66">
        <f t="shared" si="30"/>
        <v>2.1812643652701968</v>
      </c>
      <c r="AQ101" s="67">
        <f>offs30+Ampl30*SIN(2*PI()*freq30*($AL101-reta30)+deph30*PI()/180)</f>
        <v>0.11514634548140268</v>
      </c>
      <c r="AR101" s="68">
        <f t="shared" si="31"/>
        <v>0.65238777817695204</v>
      </c>
      <c r="AT101" s="56">
        <v>-0.20699999999999999</v>
      </c>
      <c r="AU101" s="56">
        <f t="shared" si="32"/>
        <v>4.300000000000001E-2</v>
      </c>
      <c r="AV101" s="56">
        <v>-0.32940629999999999</v>
      </c>
      <c r="AW101" s="56">
        <v>0.92285159999999999</v>
      </c>
      <c r="AX101" s="65">
        <f>offs31+Ampl31*SIN(2*PI()*freq31*($AU101)+deph31*PI()/180)</f>
        <v>1.4315837057653811</v>
      </c>
      <c r="AY101" s="66">
        <f>(AV101-AX101)^2</f>
        <v>3.1010858004055568</v>
      </c>
      <c r="AZ101" s="67">
        <f>offs32+Ampl32*SIN(2*PI()*freq32*($AU101-reta32)+deph32*PI()/180)</f>
        <v>0.9279100717287293</v>
      </c>
      <c r="BA101" s="68">
        <f t="shared" si="33"/>
        <v>2.5588136230353675E-5</v>
      </c>
    </row>
    <row r="102" spans="1:53" x14ac:dyDescent="0.25">
      <c r="A102" s="56">
        <v>-0.20649999999999999</v>
      </c>
      <c r="B102" s="56">
        <f t="shared" si="17"/>
        <v>4.3500000000000011E-2</v>
      </c>
      <c r="C102" s="56">
        <v>-0.82510950000000005</v>
      </c>
      <c r="D102" s="56">
        <v>0.93392969999999997</v>
      </c>
      <c r="E102" s="65">
        <f>offs21+Ampl21*SIN(2*PI()*freq21*($B102)+deph21*PI()/180)</f>
        <v>-2.1534639128994484</v>
      </c>
      <c r="F102" s="66">
        <f t="shared" si="18"/>
        <v>1.7645254462694384</v>
      </c>
      <c r="G102" s="67">
        <f>offs22+Ampl22*SIN(2*PI()*freq22*($B102-reta22)+deph22*PI()/180)</f>
        <v>1.9241891987210906</v>
      </c>
      <c r="H102" s="68">
        <f t="shared" si="19"/>
        <v>0.98061387480734574</v>
      </c>
      <c r="J102" s="56">
        <v>-0.41299999999999998</v>
      </c>
      <c r="K102" s="56">
        <f t="shared" si="20"/>
        <v>8.7000000000000022E-2</v>
      </c>
      <c r="L102" s="56">
        <v>-0.75089099999999998</v>
      </c>
      <c r="M102" s="56">
        <v>0.99863299999999999</v>
      </c>
      <c r="N102" s="65">
        <f>offs23+Ampl23*SIN(2*PI()*freq23*($K102)+deph23*PI()/180)</f>
        <v>-1.9155152118075052</v>
      </c>
      <c r="O102" s="66">
        <f t="shared" si="21"/>
        <v>1.3563495547282527</v>
      </c>
      <c r="P102" s="67">
        <f>offs24+Ampl24*SIN(2*PI()*freq24*($K102-reta24)+deph24*PI()/180)</f>
        <v>2.9225762424801172</v>
      </c>
      <c r="Q102" s="68">
        <f t="shared" si="22"/>
        <v>3.7015576002849073</v>
      </c>
      <c r="S102" s="56">
        <v>-0.41299999999999998</v>
      </c>
      <c r="T102" s="56">
        <f t="shared" si="23"/>
        <v>8.7000000000000022E-2</v>
      </c>
      <c r="U102" s="56">
        <v>-0.832422</v>
      </c>
      <c r="V102" s="56">
        <v>0.94296899999999995</v>
      </c>
      <c r="W102" s="65">
        <f>offs25+Ampl25*SIN(2*PI()*freq25*($T102)+deph25*PI()/180)</f>
        <v>-2.4163529262306072</v>
      </c>
      <c r="X102" s="66">
        <f t="shared" si="24"/>
        <v>2.508837179069749</v>
      </c>
      <c r="Y102" s="67">
        <f>offs26+Ampl26*SIN(2*PI()*freq26*($T102-reta26)+deph26*PI()/180)</f>
        <v>1.7544685340454476</v>
      </c>
      <c r="Z102" s="68">
        <f t="shared" si="25"/>
        <v>0.65853149375597864</v>
      </c>
      <c r="AB102" s="56">
        <v>-0.20649999999999999</v>
      </c>
      <c r="AC102" s="56">
        <f t="shared" si="26"/>
        <v>4.3500000000000011E-2</v>
      </c>
      <c r="AD102" s="56">
        <v>-0.67315630000000004</v>
      </c>
      <c r="AE102" s="56">
        <v>0.94726560000000004</v>
      </c>
      <c r="AF102" s="65">
        <f>offs27+Ampl27*SIN(2*PI()*freq27*($AC102)+deph27*PI()/180)</f>
        <v>-1.8730513461889808</v>
      </c>
      <c r="AG102" s="66">
        <f t="shared" si="27"/>
        <v>1.4397481218688564</v>
      </c>
      <c r="AH102" s="67">
        <f>offs28+Ampl28*SIN(2*PI()*freq28*($AC102-reta28)+deph28*PI()/180)</f>
        <v>2.6160651829104138</v>
      </c>
      <c r="AI102" s="68">
        <f t="shared" si="28"/>
        <v>2.7848920479219705</v>
      </c>
      <c r="AK102" s="56">
        <v>-0.20649999999999999</v>
      </c>
      <c r="AL102" s="56">
        <f t="shared" si="29"/>
        <v>4.3500000000000011E-2</v>
      </c>
      <c r="AM102" s="56">
        <v>-0.33331250000000001</v>
      </c>
      <c r="AN102" s="56">
        <v>0.91210939999999996</v>
      </c>
      <c r="AO102" s="65">
        <f>offs29+Ampl29*SIN(2*PI()*freq29*($AL102)+deph29*PI()/180)</f>
        <v>1.3114831768761599</v>
      </c>
      <c r="AP102" s="66">
        <f t="shared" si="30"/>
        <v>2.7053528186705047</v>
      </c>
      <c r="AQ102" s="67">
        <f>offs30+Ampl30*SIN(2*PI()*freq30*($AL102-reta30)+deph30*PI()/180)</f>
        <v>0.41143995953317447</v>
      </c>
      <c r="AR102" s="68">
        <f t="shared" si="31"/>
        <v>0.25066988861736411</v>
      </c>
      <c r="AT102" s="56">
        <v>-0.20649999999999999</v>
      </c>
      <c r="AU102" s="56">
        <f t="shared" si="32"/>
        <v>4.3500000000000011E-2</v>
      </c>
      <c r="AV102" s="56">
        <v>-0.33331250000000001</v>
      </c>
      <c r="AW102" s="56">
        <v>0.91210939999999996</v>
      </c>
      <c r="AX102" s="65">
        <f>offs31+Ampl31*SIN(2*PI()*freq31*($AU102)+deph31*PI()/180)</f>
        <v>1.147504662827159</v>
      </c>
      <c r="AY102" s="66">
        <f>(AV102-AX102)^2</f>
        <v>2.1928194697234766</v>
      </c>
      <c r="AZ102" s="67">
        <f>offs32+Ampl32*SIN(2*PI()*freq32*($AU102-reta32)+deph32*PI()/180)</f>
        <v>1.5455229730864952</v>
      </c>
      <c r="BA102" s="68">
        <f t="shared" si="33"/>
        <v>0.40121275457020089</v>
      </c>
    </row>
    <row r="103" spans="1:53" x14ac:dyDescent="0.25">
      <c r="A103" s="56">
        <v>-0.20599999999999999</v>
      </c>
      <c r="B103" s="56">
        <f t="shared" si="17"/>
        <v>4.4000000000000011E-2</v>
      </c>
      <c r="C103" s="56">
        <v>-0.83292200000000005</v>
      </c>
      <c r="D103" s="56">
        <v>0.94564839999999994</v>
      </c>
      <c r="E103" s="65">
        <f>offs21+Ampl21*SIN(2*PI()*freq21*($B103)+deph21*PI()/180)</f>
        <v>-2.1875470402562693</v>
      </c>
      <c r="F103" s="66">
        <f t="shared" si="18"/>
        <v>1.8350089996892995</v>
      </c>
      <c r="G103" s="67">
        <f>offs22+Ampl22*SIN(2*PI()*freq22*($B103-reta22)+deph22*PI()/180)</f>
        <v>1.97801099276814</v>
      </c>
      <c r="H103" s="68">
        <f t="shared" si="19"/>
        <v>1.0657725229469563</v>
      </c>
      <c r="J103" s="56">
        <v>-0.41199999999999998</v>
      </c>
      <c r="K103" s="56">
        <f t="shared" si="20"/>
        <v>8.8000000000000023E-2</v>
      </c>
      <c r="L103" s="56">
        <v>-0.713781</v>
      </c>
      <c r="M103" s="56">
        <v>0.99472700000000003</v>
      </c>
      <c r="N103" s="65">
        <f>offs23+Ampl23*SIN(2*PI()*freq23*($K103)+deph23*PI()/180)</f>
        <v>-1.7325750938892484</v>
      </c>
      <c r="O103" s="66">
        <f t="shared" si="21"/>
        <v>1.0379414057436145</v>
      </c>
      <c r="P103" s="67">
        <f>offs24+Ampl24*SIN(2*PI()*freq24*($K103-reta24)+deph24*PI()/180)</f>
        <v>2.8955987634228335</v>
      </c>
      <c r="Q103" s="68">
        <f t="shared" si="22"/>
        <v>3.6133134609782322</v>
      </c>
      <c r="S103" s="56">
        <v>-0.41199999999999998</v>
      </c>
      <c r="T103" s="56">
        <f t="shared" si="23"/>
        <v>8.8000000000000023E-2</v>
      </c>
      <c r="U103" s="56">
        <v>-0.83730499999999997</v>
      </c>
      <c r="V103" s="56">
        <v>0.94589800000000002</v>
      </c>
      <c r="W103" s="65">
        <f>offs25+Ampl25*SIN(2*PI()*freq25*($T103)+deph25*PI()/180)</f>
        <v>-2.4437164402258031</v>
      </c>
      <c r="X103" s="66">
        <f t="shared" si="24"/>
        <v>2.5805577152883394</v>
      </c>
      <c r="Y103" s="67">
        <f>offs26+Ampl26*SIN(2*PI()*freq26*($T103-reta26)+deph26*PI()/180)</f>
        <v>2.0808203808044134</v>
      </c>
      <c r="Z103" s="68">
        <f t="shared" si="25"/>
        <v>1.2880488104507577</v>
      </c>
      <c r="AB103" s="56">
        <v>-0.20599999999999999</v>
      </c>
      <c r="AC103" s="56">
        <f t="shared" si="26"/>
        <v>4.4000000000000011E-2</v>
      </c>
      <c r="AD103" s="56">
        <v>-0.64385939999999997</v>
      </c>
      <c r="AE103" s="56">
        <v>0.94824220000000004</v>
      </c>
      <c r="AF103" s="65">
        <f>offs27+Ampl27*SIN(2*PI()*freq27*($AC103)+deph27*PI()/180)</f>
        <v>-1.6847445512500472</v>
      </c>
      <c r="AG103" s="66">
        <f t="shared" si="27"/>
        <v>1.0834418980928338</v>
      </c>
      <c r="AH103" s="67">
        <f>offs28+Ampl28*SIN(2*PI()*freq28*($AC103-reta28)+deph28*PI()/180)</f>
        <v>2.7364569437775934</v>
      </c>
      <c r="AI103" s="68">
        <f t="shared" si="28"/>
        <v>3.1977119698635637</v>
      </c>
      <c r="AK103" s="56">
        <v>-0.20599999999999999</v>
      </c>
      <c r="AL103" s="56">
        <f t="shared" si="29"/>
        <v>4.4000000000000011E-2</v>
      </c>
      <c r="AM103" s="56">
        <v>-0.33721879999999999</v>
      </c>
      <c r="AN103" s="56">
        <v>0.91699220000000004</v>
      </c>
      <c r="AO103" s="65">
        <f>offs29+Ampl29*SIN(2*PI()*freq29*($AL103)+deph29*PI()/180)</f>
        <v>1.4315831667056695</v>
      </c>
      <c r="AP103" s="66">
        <f t="shared" si="30"/>
        <v>3.1286603974218448</v>
      </c>
      <c r="AQ103" s="67">
        <f>offs30+Ampl30*SIN(2*PI()*freq30*($AL103-reta30)+deph30*PI()/180)</f>
        <v>0.72026996208374405</v>
      </c>
      <c r="AR103" s="68">
        <f t="shared" si="31"/>
        <v>3.8699638890780021E-2</v>
      </c>
      <c r="AT103" s="56">
        <v>-0.20599999999999999</v>
      </c>
      <c r="AU103" s="56">
        <f t="shared" si="32"/>
        <v>4.4000000000000011E-2</v>
      </c>
      <c r="AV103" s="56">
        <v>-0.33721879999999999</v>
      </c>
      <c r="AW103" s="56">
        <v>0.91699220000000004</v>
      </c>
      <c r="AX103" s="65">
        <f>offs31+Ampl31*SIN(2*PI()*freq31*($AU103)+deph31*PI()/180)</f>
        <v>0.70504117937819688</v>
      </c>
      <c r="AY103" s="66">
        <f>(AV103-AX103)^2</f>
        <v>1.0863058646134391</v>
      </c>
      <c r="AZ103" s="67">
        <f>offs32+Ampl32*SIN(2*PI()*freq32*($AU103-reta32)+deph32*PI()/180)</f>
        <v>2.1018485821610078</v>
      </c>
      <c r="BA103" s="68">
        <f t="shared" si="33"/>
        <v>1.4038846463476717</v>
      </c>
    </row>
    <row r="104" spans="1:53" x14ac:dyDescent="0.25">
      <c r="A104" s="56">
        <v>-0.20549999999999999</v>
      </c>
      <c r="B104" s="56">
        <f t="shared" si="17"/>
        <v>4.4500000000000012E-2</v>
      </c>
      <c r="C104" s="56">
        <v>-0.83878140000000001</v>
      </c>
      <c r="D104" s="56">
        <v>0.96615620000000002</v>
      </c>
      <c r="E104" s="65">
        <f>offs21+Ampl21*SIN(2*PI()*freq21*($B104)+deph21*PI()/180)</f>
        <v>-2.2199554513669906</v>
      </c>
      <c r="F104" s="66">
        <f t="shared" si="18"/>
        <v>1.9076417601695064</v>
      </c>
      <c r="G104" s="67">
        <f>offs22+Ampl22*SIN(2*PI()*freq22*($B104-reta22)+deph22*PI()/180)</f>
        <v>2.0307880495756443</v>
      </c>
      <c r="H104" s="68">
        <f t="shared" si="19"/>
        <v>1.1334409751308574</v>
      </c>
      <c r="J104" s="56">
        <v>-0.41099999999999998</v>
      </c>
      <c r="K104" s="56">
        <f t="shared" si="20"/>
        <v>8.9000000000000024E-2</v>
      </c>
      <c r="L104" s="56">
        <v>-0.67276599999999998</v>
      </c>
      <c r="M104" s="56">
        <v>0.99179700000000004</v>
      </c>
      <c r="N104" s="65">
        <f>offs23+Ampl23*SIN(2*PI()*freq23*($K104)+deph23*PI()/180)</f>
        <v>-1.5295087954192828</v>
      </c>
      <c r="O104" s="66">
        <f t="shared" si="21"/>
        <v>0.73400821750284706</v>
      </c>
      <c r="P104" s="67">
        <f>offs24+Ampl24*SIN(2*PI()*freq24*($K104-reta24)+deph24*PI()/180)</f>
        <v>2.8375371682992858</v>
      </c>
      <c r="Q104" s="68">
        <f t="shared" si="22"/>
        <v>3.4067567688734757</v>
      </c>
      <c r="S104" s="56">
        <v>-0.41099999999999998</v>
      </c>
      <c r="T104" s="56">
        <f t="shared" si="23"/>
        <v>8.9000000000000024E-2</v>
      </c>
      <c r="U104" s="56">
        <v>-0.82949200000000001</v>
      </c>
      <c r="V104" s="56">
        <v>0.96250000000000002</v>
      </c>
      <c r="W104" s="65">
        <f>offs25+Ampl25*SIN(2*PI()*freq25*($T104)+deph25*PI()/180)</f>
        <v>-2.4002453198593177</v>
      </c>
      <c r="X104" s="66">
        <f t="shared" si="24"/>
        <v>2.4672659918490676</v>
      </c>
      <c r="Y104" s="67">
        <f>offs26+Ampl26*SIN(2*PI()*freq26*($T104-reta26)+deph26*PI()/180)</f>
        <v>2.3662375529708233</v>
      </c>
      <c r="Z104" s="68">
        <f t="shared" si="25"/>
        <v>1.9704791176205152</v>
      </c>
      <c r="AB104" s="56">
        <v>-0.20549999999999999</v>
      </c>
      <c r="AC104" s="56">
        <f t="shared" si="26"/>
        <v>4.4500000000000012E-2</v>
      </c>
      <c r="AD104" s="56">
        <v>-0.61260939999999997</v>
      </c>
      <c r="AE104" s="56">
        <v>0.953125</v>
      </c>
      <c r="AF104" s="65">
        <f>offs27+Ampl27*SIN(2*PI()*freq27*($AC104)+deph27*PI()/180)</f>
        <v>-1.477092039513507</v>
      </c>
      <c r="AG104" s="66">
        <f t="shared" si="27"/>
        <v>0.74733023402024013</v>
      </c>
      <c r="AH104" s="67">
        <f>offs28+Ampl28*SIN(2*PI()*freq28*($AC104-reta28)+deph28*PI()/180)</f>
        <v>2.8282725080274091</v>
      </c>
      <c r="AI104" s="68">
        <f t="shared" si="28"/>
        <v>3.5161781768614024</v>
      </c>
      <c r="AK104" s="56">
        <v>-0.20549999999999999</v>
      </c>
      <c r="AL104" s="56">
        <f t="shared" si="29"/>
        <v>4.4500000000000012E-2</v>
      </c>
      <c r="AM104" s="56">
        <v>-0.34503129999999999</v>
      </c>
      <c r="AN104" s="56">
        <v>0.91308590000000001</v>
      </c>
      <c r="AO104" s="65">
        <f>offs29+Ampl29*SIN(2*PI()*freq29*($AL104)+deph29*PI()/180)</f>
        <v>1.5048468212163333</v>
      </c>
      <c r="AP104" s="66">
        <f t="shared" si="30"/>
        <v>3.422049063354871</v>
      </c>
      <c r="AQ104" s="67">
        <f>offs30+Ampl30*SIN(2*PI()*freq30*($AL104-reta30)+deph30*PI()/180)</f>
        <v>1.0340319335222976</v>
      </c>
      <c r="AR104" s="68">
        <f t="shared" si="31"/>
        <v>1.4627943024776735E-2</v>
      </c>
      <c r="AT104" s="56">
        <v>-0.20549999999999999</v>
      </c>
      <c r="AU104" s="56">
        <f t="shared" si="32"/>
        <v>4.4500000000000012E-2</v>
      </c>
      <c r="AV104" s="56">
        <v>-0.34503129999999999</v>
      </c>
      <c r="AW104" s="56">
        <v>0.91308590000000001</v>
      </c>
      <c r="AX104" s="65">
        <f>offs31+Ampl31*SIN(2*PI()*freq31*($AU104)+deph31*PI()/180)</f>
        <v>0.14750466400283224</v>
      </c>
      <c r="AY104" s="66">
        <f>(AV104-AX104)^2</f>
        <v>0.24259167583619926</v>
      </c>
      <c r="AZ104" s="67">
        <f>offs32+Ampl32*SIN(2*PI()*freq32*($AU104-reta32)+deph32*PI()/180)</f>
        <v>2.5424298721876051</v>
      </c>
      <c r="BA104" s="68">
        <f t="shared" si="33"/>
        <v>2.6547617797040832</v>
      </c>
    </row>
    <row r="105" spans="1:53" x14ac:dyDescent="0.25">
      <c r="A105" s="56">
        <v>-0.20499999999999999</v>
      </c>
      <c r="B105" s="56">
        <f t="shared" si="17"/>
        <v>4.5000000000000012E-2</v>
      </c>
      <c r="C105" s="56">
        <v>-0.84659390000000001</v>
      </c>
      <c r="D105" s="56">
        <v>0.93881250000000005</v>
      </c>
      <c r="E105" s="65">
        <f>offs21+Ampl21*SIN(2*PI()*freq21*($B105)+deph21*PI()/180)</f>
        <v>-2.2506571630425611</v>
      </c>
      <c r="F105" s="66">
        <f t="shared" si="18"/>
        <v>1.9713936466257242</v>
      </c>
      <c r="G105" s="67">
        <f>offs22+Ampl22*SIN(2*PI()*freq22*($B105-reta22)+deph22*PI()/180)</f>
        <v>2.0824682845603846</v>
      </c>
      <c r="H105" s="68">
        <f t="shared" si="19"/>
        <v>1.3079485535584288</v>
      </c>
      <c r="J105" s="56">
        <v>-0.41</v>
      </c>
      <c r="K105" s="56">
        <f t="shared" si="20"/>
        <v>9.0000000000000024E-2</v>
      </c>
      <c r="L105" s="56">
        <v>-0.62784399999999996</v>
      </c>
      <c r="M105" s="56">
        <v>0.98300799999999999</v>
      </c>
      <c r="N105" s="65">
        <f>offs23+Ampl23*SIN(2*PI()*freq23*($K105)+deph23*PI()/180)</f>
        <v>-1.3095187932304007</v>
      </c>
      <c r="O105" s="66">
        <f t="shared" si="21"/>
        <v>0.46468052372570956</v>
      </c>
      <c r="P105" s="67">
        <f>offs24+Ampl24*SIN(2*PI()*freq24*($K105-reta24)+deph24*PI()/180)</f>
        <v>2.7493071231488906</v>
      </c>
      <c r="Q105" s="68">
        <f t="shared" si="22"/>
        <v>3.1198125924365403</v>
      </c>
      <c r="S105" s="56">
        <v>-0.41</v>
      </c>
      <c r="T105" s="56">
        <f t="shared" si="23"/>
        <v>9.0000000000000024E-2</v>
      </c>
      <c r="U105" s="56">
        <v>-0.80800799999999995</v>
      </c>
      <c r="V105" s="56">
        <v>0.96835899999999997</v>
      </c>
      <c r="W105" s="65">
        <f>offs25+Ampl25*SIN(2*PI()*freq25*($T105)+deph25*PI()/180)</f>
        <v>-2.28747955124234</v>
      </c>
      <c r="X105" s="66">
        <f t="shared" si="24"/>
        <v>2.188836070935416</v>
      </c>
      <c r="Y105" s="67">
        <f>offs26+Ampl26*SIN(2*PI()*freq26*($T105-reta26)+deph26*PI()/180)</f>
        <v>2.6006090049280455</v>
      </c>
      <c r="Z105" s="68">
        <f t="shared" si="25"/>
        <v>2.6642400785876044</v>
      </c>
      <c r="AB105" s="56">
        <v>-0.20499999999999999</v>
      </c>
      <c r="AC105" s="56">
        <f t="shared" si="26"/>
        <v>4.5000000000000012E-2</v>
      </c>
      <c r="AD105" s="56">
        <v>-0.57745310000000005</v>
      </c>
      <c r="AE105" s="56">
        <v>0.94921880000000003</v>
      </c>
      <c r="AF105" s="65">
        <f>offs27+Ampl27*SIN(2*PI()*freq27*($AC105)+deph27*PI()/180)</f>
        <v>-1.2533686151350378</v>
      </c>
      <c r="AG105" s="66">
        <f t="shared" si="27"/>
        <v>0.45686178360026347</v>
      </c>
      <c r="AH105" s="67">
        <f>offs28+Ampl28*SIN(2*PI()*freq28*($AC105-reta28)+deph28*PI()/180)</f>
        <v>2.8900638893636854</v>
      </c>
      <c r="AI105" s="68">
        <f t="shared" si="28"/>
        <v>3.7668796609071316</v>
      </c>
      <c r="AK105" s="56">
        <v>-0.20499999999999999</v>
      </c>
      <c r="AL105" s="56">
        <f t="shared" si="29"/>
        <v>4.5000000000000012E-2</v>
      </c>
      <c r="AM105" s="56">
        <v>-0.35479690000000003</v>
      </c>
      <c r="AN105" s="56">
        <v>0.90917970000000004</v>
      </c>
      <c r="AO105" s="65">
        <f>offs29+Ampl29*SIN(2*PI()*freq29*($AL105)+deph29*PI()/180)</f>
        <v>1.5294701460859681</v>
      </c>
      <c r="AP105" s="66">
        <f t="shared" si="30"/>
        <v>3.5504623009655396</v>
      </c>
      <c r="AQ105" s="67">
        <f>offs30+Ampl30*SIN(2*PI()*freq30*($AL105-reta30)+deph30*PI()/180)</f>
        <v>1.3450000127957322</v>
      </c>
      <c r="AR105" s="68">
        <f t="shared" si="31"/>
        <v>0.18993934504536986</v>
      </c>
      <c r="AT105" s="56">
        <v>-0.20499999999999999</v>
      </c>
      <c r="AU105" s="56">
        <f t="shared" si="32"/>
        <v>4.5000000000000012E-2</v>
      </c>
      <c r="AV105" s="56">
        <v>-0.35479690000000003</v>
      </c>
      <c r="AW105" s="56">
        <v>0.90917970000000004</v>
      </c>
      <c r="AX105" s="65">
        <f>offs31+Ampl31*SIN(2*PI()*freq31*($AU105)+deph31*PI()/180)</f>
        <v>-0.47052932458866781</v>
      </c>
      <c r="AY105" s="66">
        <f>(AV105-AX105)^2</f>
        <v>1.3393994101171675E-2</v>
      </c>
      <c r="AZ105" s="67">
        <f>offs32+Ampl32*SIN(2*PI()*freq32*($AU105-reta32)+deph32*PI()/180)</f>
        <v>2.8241396767881302</v>
      </c>
      <c r="BA105" s="68">
        <f t="shared" si="33"/>
        <v>3.6670717127003956</v>
      </c>
    </row>
    <row r="106" spans="1:53" x14ac:dyDescent="0.25">
      <c r="A106" s="56">
        <v>-0.20449999999999999</v>
      </c>
      <c r="B106" s="56">
        <f t="shared" si="17"/>
        <v>4.5500000000000013E-2</v>
      </c>
      <c r="C106" s="56">
        <v>-0.85050009999999998</v>
      </c>
      <c r="D106" s="56">
        <v>0.95834370000000002</v>
      </c>
      <c r="E106" s="65">
        <f>offs21+Ampl21*SIN(2*PI()*freq21*($B106)+deph21*PI()/180)</f>
        <v>-2.2796218764002201</v>
      </c>
      <c r="F106" s="66">
        <f t="shared" si="18"/>
        <v>2.0423890517813201</v>
      </c>
      <c r="G106" s="67">
        <f>offs22+Ampl22*SIN(2*PI()*freq22*($B106-reta22)+deph22*PI()/180)</f>
        <v>2.133000695569863</v>
      </c>
      <c r="H106" s="68">
        <f t="shared" si="19"/>
        <v>1.3798190572412175</v>
      </c>
      <c r="J106" s="56">
        <v>-0.40899999999999997</v>
      </c>
      <c r="K106" s="56">
        <f t="shared" si="20"/>
        <v>9.1000000000000025E-2</v>
      </c>
      <c r="L106" s="56">
        <v>-0.58096899999999996</v>
      </c>
      <c r="M106" s="56">
        <v>0.97226599999999996</v>
      </c>
      <c r="N106" s="65">
        <f>offs23+Ampl23*SIN(2*PI()*freq23*($K106)+deph23*PI()/180)</f>
        <v>-1.0760744610727846</v>
      </c>
      <c r="O106" s="66">
        <f t="shared" si="21"/>
        <v>0.24512941758409465</v>
      </c>
      <c r="P106" s="67">
        <f>offs24+Ampl24*SIN(2*PI()*freq24*($K106-reta24)+deph24*PI()/180)</f>
        <v>2.6323000684897409</v>
      </c>
      <c r="Q106" s="68">
        <f t="shared" si="22"/>
        <v>2.755713108546602</v>
      </c>
      <c r="S106" s="56">
        <v>-0.40899999999999997</v>
      </c>
      <c r="T106" s="56">
        <f t="shared" si="23"/>
        <v>9.1000000000000025E-2</v>
      </c>
      <c r="U106" s="56">
        <v>-0.77285199999999998</v>
      </c>
      <c r="V106" s="56">
        <v>0.98203099999999999</v>
      </c>
      <c r="W106" s="65">
        <f>offs25+Ampl25*SIN(2*PI()*freq25*($T106)+deph25*PI()/180)</f>
        <v>-2.1094139179466698</v>
      </c>
      <c r="X106" s="66">
        <f t="shared" si="24"/>
        <v>1.7863977605052808</v>
      </c>
      <c r="Y106" s="67">
        <f>offs26+Ampl26*SIN(2*PI()*freq26*($T106-reta26)+deph26*PI()/180)</f>
        <v>2.7756320111463433</v>
      </c>
      <c r="Z106" s="68">
        <f t="shared" si="25"/>
        <v>3.2170045871851847</v>
      </c>
      <c r="AB106" s="56">
        <v>-0.20449999999999999</v>
      </c>
      <c r="AC106" s="56">
        <f t="shared" si="26"/>
        <v>4.5500000000000013E-2</v>
      </c>
      <c r="AD106" s="56">
        <v>-0.54229689999999997</v>
      </c>
      <c r="AE106" s="56">
        <v>0.95410159999999999</v>
      </c>
      <c r="AF106" s="65">
        <f>offs27+Ampl27*SIN(2*PI()*freq27*($AC106)+deph27*PI()/180)</f>
        <v>-1.0171025301629899</v>
      </c>
      <c r="AG106" s="66">
        <f t="shared" si="27"/>
        <v>0.22544038643447398</v>
      </c>
      <c r="AH106" s="67">
        <f>offs28+Ampl28*SIN(2*PI()*freq28*($AC106-reta28)+deph28*PI()/180)</f>
        <v>2.9208566007903647</v>
      </c>
      <c r="AI106" s="68">
        <f t="shared" si="28"/>
        <v>3.8681252331339073</v>
      </c>
      <c r="AK106" s="56">
        <v>-0.20449999999999999</v>
      </c>
      <c r="AL106" s="56">
        <f t="shared" si="29"/>
        <v>4.5500000000000013E-2</v>
      </c>
      <c r="AM106" s="56">
        <v>-0.36456250000000001</v>
      </c>
      <c r="AN106" s="56">
        <v>0.90722659999999999</v>
      </c>
      <c r="AO106" s="65">
        <f>offs29+Ampl29*SIN(2*PI()*freq29*($AL106)+deph29*PI()/180)</f>
        <v>1.5048468333361535</v>
      </c>
      <c r="AP106" s="66">
        <f t="shared" si="30"/>
        <v>3.4946912555643217</v>
      </c>
      <c r="AQ106" s="67">
        <f>offs30+Ampl30*SIN(2*PI()*freq30*($AL106-reta30)+deph30*PI()/180)</f>
        <v>1.6455171337484575</v>
      </c>
      <c r="AR106" s="68">
        <f t="shared" si="31"/>
        <v>0.54507291222258236</v>
      </c>
      <c r="AT106" s="56">
        <v>-0.20449999999999999</v>
      </c>
      <c r="AU106" s="56">
        <f t="shared" si="32"/>
        <v>4.5500000000000013E-2</v>
      </c>
      <c r="AV106" s="56">
        <v>-0.36456250000000001</v>
      </c>
      <c r="AW106" s="56">
        <v>0.90722659999999999</v>
      </c>
      <c r="AX106" s="65">
        <f>offs31+Ampl31*SIN(2*PI()*freq31*($AU106)+deph31*PI()/180)</f>
        <v>-1.0885633134969575</v>
      </c>
      <c r="AY106" s="66">
        <f>(AV106-AX106)^2</f>
        <v>0.52417717794425611</v>
      </c>
      <c r="AZ106" s="67">
        <f>offs32+Ampl32*SIN(2*PI()*freq32*($AU106-reta32)+deph32*PI()/180)</f>
        <v>2.9194022775006663</v>
      </c>
      <c r="BA106" s="68">
        <f t="shared" si="33"/>
        <v>4.0488509571252651</v>
      </c>
    </row>
    <row r="107" spans="1:53" x14ac:dyDescent="0.25">
      <c r="A107" s="56">
        <v>-0.20399999999999999</v>
      </c>
      <c r="B107" s="56">
        <f t="shared" si="17"/>
        <v>4.6000000000000013E-2</v>
      </c>
      <c r="C107" s="56">
        <v>-0.85440640000000001</v>
      </c>
      <c r="D107" s="56">
        <v>0.97201559999999998</v>
      </c>
      <c r="E107" s="65">
        <f>offs21+Ampl21*SIN(2*PI()*freq21*($B107)+deph21*PI()/180)</f>
        <v>-2.3068210067648356</v>
      </c>
      <c r="F107" s="66">
        <f t="shared" si="18"/>
        <v>2.1095081899438521</v>
      </c>
      <c r="G107" s="67">
        <f>offs22+Ampl22*SIN(2*PI()*freq22*($B107-reta22)+deph22*PI()/180)</f>
        <v>2.182335413215263</v>
      </c>
      <c r="H107" s="68">
        <f t="shared" si="19"/>
        <v>1.4648740502614293</v>
      </c>
      <c r="J107" s="56">
        <v>-0.40799999999999997</v>
      </c>
      <c r="K107" s="56">
        <f t="shared" si="20"/>
        <v>9.2000000000000026E-2</v>
      </c>
      <c r="L107" s="56">
        <v>-0.53409399999999996</v>
      </c>
      <c r="M107" s="56">
        <v>0.97910200000000003</v>
      </c>
      <c r="N107" s="65">
        <f>offs23+Ampl23*SIN(2*PI()*freq23*($K107)+deph23*PI()/180)</f>
        <v>-0.83285735551743767</v>
      </c>
      <c r="O107" s="66">
        <f t="shared" si="21"/>
        <v>8.9259542600038877E-2</v>
      </c>
      <c r="P107" s="67">
        <f>offs24+Ampl24*SIN(2*PI()*freq24*($K107-reta24)+deph24*PI()/180)</f>
        <v>2.4883612754704405</v>
      </c>
      <c r="Q107" s="68">
        <f t="shared" si="22"/>
        <v>2.2778635605935587</v>
      </c>
      <c r="S107" s="56">
        <v>-0.40799999999999997</v>
      </c>
      <c r="T107" s="56">
        <f t="shared" si="23"/>
        <v>9.2000000000000026E-2</v>
      </c>
      <c r="U107" s="56">
        <v>-0.72499999999999998</v>
      </c>
      <c r="V107" s="56">
        <v>0.98300799999999999</v>
      </c>
      <c r="W107" s="65">
        <f>offs25+Ampl25*SIN(2*PI()*freq25*($T107)+deph25*PI()/180)</f>
        <v>-1.8723564838051079</v>
      </c>
      <c r="X107" s="66">
        <f t="shared" si="24"/>
        <v>1.3164269009296206</v>
      </c>
      <c r="Y107" s="67">
        <f>offs26+Ampl26*SIN(2*PI()*freq26*($T107-reta26)+deph26*PI()/180)</f>
        <v>2.8851062943740065</v>
      </c>
      <c r="Z107" s="68">
        <f t="shared" si="25"/>
        <v>3.617977921460505</v>
      </c>
      <c r="AB107" s="56">
        <v>-0.20399999999999999</v>
      </c>
      <c r="AC107" s="56">
        <f t="shared" si="26"/>
        <v>4.6000000000000013E-2</v>
      </c>
      <c r="AD107" s="56">
        <v>-0.50518750000000001</v>
      </c>
      <c r="AE107" s="56">
        <v>0.95703119999999997</v>
      </c>
      <c r="AF107" s="65">
        <f>offs27+Ampl27*SIN(2*PI()*freq27*($AC107)+deph27*PI()/180)</f>
        <v>-0.77201984189588346</v>
      </c>
      <c r="AG107" s="66">
        <f t="shared" si="27"/>
        <v>7.1199498681641646E-2</v>
      </c>
      <c r="AH107" s="67">
        <f>offs28+Ampl28*SIN(2*PI()*freq28*($AC107-reta28)+deph28*PI()/180)</f>
        <v>2.9201650228535749</v>
      </c>
      <c r="AI107" s="68">
        <f t="shared" si="28"/>
        <v>3.8538944064316918</v>
      </c>
      <c r="AK107" s="56">
        <v>-0.20399999999999999</v>
      </c>
      <c r="AL107" s="56">
        <f t="shared" si="29"/>
        <v>4.6000000000000013E-2</v>
      </c>
      <c r="AM107" s="56">
        <v>-0.37628129999999999</v>
      </c>
      <c r="AN107" s="56">
        <v>0.90625</v>
      </c>
      <c r="AO107" s="65">
        <f>offs29+Ampl29*SIN(2*PI()*freq29*($AL107)+deph29*PI()/180)</f>
        <v>1.4315831906468799</v>
      </c>
      <c r="AP107" s="66">
        <f t="shared" si="30"/>
        <v>3.2683740165419026</v>
      </c>
      <c r="AQ107" s="67">
        <f>offs30+Ampl30*SIN(2*PI()*freq30*($AL107-reta30)+deph30*PI()/180)</f>
        <v>1.9281835675034671</v>
      </c>
      <c r="AR107" s="68">
        <f t="shared" si="31"/>
        <v>1.0443482163903632</v>
      </c>
      <c r="AT107" s="56">
        <v>-0.20399999999999999</v>
      </c>
      <c r="AU107" s="56">
        <f t="shared" si="32"/>
        <v>4.6000000000000013E-2</v>
      </c>
      <c r="AV107" s="56">
        <v>-0.37628129999999999</v>
      </c>
      <c r="AW107" s="56">
        <v>0.90625</v>
      </c>
      <c r="AX107" s="65">
        <f>offs31+Ampl31*SIN(2*PI()*freq31*($AU107)+deph31*PI()/180)</f>
        <v>-1.6460998297917011</v>
      </c>
      <c r="AY107" s="66">
        <f>(AV107-AX107)^2</f>
        <v>1.6124390986023571</v>
      </c>
      <c r="AZ107" s="67">
        <f>offs32+Ampl32*SIN(2*PI()*freq32*($AU107-reta32)+deph32*PI()/180)</f>
        <v>2.8188927072339016</v>
      </c>
      <c r="BA107" s="68">
        <f t="shared" si="33"/>
        <v>3.6582021255350283</v>
      </c>
    </row>
    <row r="108" spans="1:53" x14ac:dyDescent="0.25">
      <c r="A108" s="56">
        <v>-0.20349999999999999</v>
      </c>
      <c r="B108" s="56">
        <f t="shared" si="17"/>
        <v>4.6500000000000014E-2</v>
      </c>
      <c r="C108" s="56">
        <v>-0.86026570000000002</v>
      </c>
      <c r="D108" s="56">
        <v>0.93978910000000004</v>
      </c>
      <c r="E108" s="65">
        <f>offs21+Ampl21*SIN(2*PI()*freq21*($B108)+deph21*PI()/180)</f>
        <v>-2.3322277118785286</v>
      </c>
      <c r="F108" s="66">
        <f t="shared" si="18"/>
        <v>2.1666721644134856</v>
      </c>
      <c r="G108" s="67">
        <f>offs22+Ampl22*SIN(2*PI()*freq22*($B108-reta22)+deph22*PI()/180)</f>
        <v>2.2304237500865218</v>
      </c>
      <c r="H108" s="68">
        <f t="shared" si="19"/>
        <v>1.6657378000039584</v>
      </c>
      <c r="J108" s="56">
        <v>-0.40699999999999997</v>
      </c>
      <c r="K108" s="56">
        <f t="shared" si="20"/>
        <v>9.3000000000000027E-2</v>
      </c>
      <c r="L108" s="56">
        <v>-0.48331299999999999</v>
      </c>
      <c r="M108" s="56">
        <v>0.97031199999999995</v>
      </c>
      <c r="N108" s="65">
        <f>offs23+Ampl23*SIN(2*PI()*freq23*($K108)+deph23*PI()/180)</f>
        <v>-0.58370315560983133</v>
      </c>
      <c r="O108" s="66">
        <f t="shared" si="21"/>
        <v>1.0078183343366149E-2</v>
      </c>
      <c r="P108" s="67">
        <f>offs24+Ampl24*SIN(2*PI()*freq24*($K108-reta24)+deph24*PI()/180)</f>
        <v>2.3197607448417683</v>
      </c>
      <c r="Q108" s="68">
        <f t="shared" si="22"/>
        <v>1.8210119149550243</v>
      </c>
      <c r="S108" s="56">
        <v>-0.40699999999999997</v>
      </c>
      <c r="T108" s="56">
        <f t="shared" si="23"/>
        <v>9.3000000000000027E-2</v>
      </c>
      <c r="U108" s="56">
        <v>-0.66738299999999995</v>
      </c>
      <c r="V108" s="56">
        <v>0.98105500000000001</v>
      </c>
      <c r="W108" s="65">
        <f>offs25+Ampl25*SIN(2*PI()*freq25*($T108)+deph25*PI()/180)</f>
        <v>-1.5847051266053633</v>
      </c>
      <c r="X108" s="66">
        <f t="shared" si="24"/>
        <v>0.84147988395978635</v>
      </c>
      <c r="Y108" s="67">
        <f>offs26+Ampl26*SIN(2*PI()*freq26*($T108-reta26)+deph26*PI()/180)</f>
        <v>2.9251536735500943</v>
      </c>
      <c r="Z108" s="68">
        <f t="shared" si="25"/>
        <v>3.779519652499236</v>
      </c>
      <c r="AB108" s="56">
        <v>-0.20349999999999999</v>
      </c>
      <c r="AC108" s="56">
        <f t="shared" si="26"/>
        <v>4.6500000000000014E-2</v>
      </c>
      <c r="AD108" s="56">
        <v>-0.4680781</v>
      </c>
      <c r="AE108" s="56">
        <v>0.94433590000000001</v>
      </c>
      <c r="AF108" s="65">
        <f>offs27+Ampl27*SIN(2*PI()*freq27*($AC108)+deph27*PI()/180)</f>
        <v>-0.52198565073299963</v>
      </c>
      <c r="AG108" s="66">
        <f t="shared" si="27"/>
        <v>2.9060240260309293E-3</v>
      </c>
      <c r="AH108" s="67">
        <f>offs28+Ampl28*SIN(2*PI()*freq28*($AC108-reta28)+deph28*PI()/180)</f>
        <v>2.8880000621505086</v>
      </c>
      <c r="AI108" s="68">
        <f t="shared" si="28"/>
        <v>3.7778303752282385</v>
      </c>
      <c r="AK108" s="56">
        <v>-0.20349999999999999</v>
      </c>
      <c r="AL108" s="56">
        <f t="shared" si="29"/>
        <v>4.6500000000000014E-2</v>
      </c>
      <c r="AM108" s="56">
        <v>-0.3899531</v>
      </c>
      <c r="AN108" s="56">
        <v>0.91308590000000001</v>
      </c>
      <c r="AO108" s="65">
        <f>offs29+Ampl29*SIN(2*PI()*freq29*($AL108)+deph29*PI()/180)</f>
        <v>1.3114832120492479</v>
      </c>
      <c r="AP108" s="66">
        <f t="shared" si="30"/>
        <v>2.8948855239597457</v>
      </c>
      <c r="AQ108" s="67">
        <f>offs30+Ampl30*SIN(2*PI()*freq30*($AL108-reta30)+deph30*PI()/180)</f>
        <v>2.1860391283456098</v>
      </c>
      <c r="AR108" s="68">
        <f t="shared" si="31"/>
        <v>1.6204099215555101</v>
      </c>
      <c r="AT108" s="56">
        <v>-0.20349999999999999</v>
      </c>
      <c r="AU108" s="56">
        <f t="shared" si="32"/>
        <v>4.6500000000000014E-2</v>
      </c>
      <c r="AV108" s="56">
        <v>-0.3899531</v>
      </c>
      <c r="AW108" s="56">
        <v>0.91308590000000001</v>
      </c>
      <c r="AX108" s="65">
        <f>offs31+Ampl31*SIN(2*PI()*freq31*($AU108)+deph31*PI()/180)</f>
        <v>-2.0885633146726303</v>
      </c>
      <c r="AY108" s="66">
        <f>(AV108-AX108)^2</f>
        <v>2.8852766613901992</v>
      </c>
      <c r="AZ108" s="67">
        <f>offs32+Ampl32*SIN(2*PI()*freq32*($AU108-reta32)+deph32*PI()/180)</f>
        <v>2.5324495430168987</v>
      </c>
      <c r="BA108" s="68">
        <f t="shared" si="33"/>
        <v>2.622338608324962</v>
      </c>
    </row>
    <row r="109" spans="1:53" x14ac:dyDescent="0.25">
      <c r="A109" s="56">
        <v>-0.20300000000000001</v>
      </c>
      <c r="B109" s="56">
        <f t="shared" si="17"/>
        <v>4.6999999999999986E-2</v>
      </c>
      <c r="C109" s="56">
        <v>-0.86417200000000005</v>
      </c>
      <c r="D109" s="56">
        <v>0.96127339999999994</v>
      </c>
      <c r="E109" s="65">
        <f>offs21+Ampl21*SIN(2*PI()*freq21*($B109)+deph21*PI()/180)</f>
        <v>-2.3558169183907403</v>
      </c>
      <c r="F109" s="66">
        <f t="shared" si="18"/>
        <v>2.2250045625609185</v>
      </c>
      <c r="G109" s="67">
        <f>offs22+Ampl22*SIN(2*PI()*freq22*($B109-reta22)+deph22*PI()/180)</f>
        <v>2.2772182488009221</v>
      </c>
      <c r="H109" s="68">
        <f t="shared" si="19"/>
        <v>1.7317108450856815</v>
      </c>
      <c r="J109" s="56">
        <v>-0.40600000000000003</v>
      </c>
      <c r="K109" s="56">
        <f t="shared" si="20"/>
        <v>9.3999999999999972E-2</v>
      </c>
      <c r="L109" s="56">
        <v>-0.432531</v>
      </c>
      <c r="M109" s="56">
        <v>0.95761700000000005</v>
      </c>
      <c r="N109" s="65">
        <f>offs23+Ampl23*SIN(2*PI()*freq23*($K109)+deph23*PI()/180)</f>
        <v>-0.33254117192001997</v>
      </c>
      <c r="O109" s="66">
        <f t="shared" si="21"/>
        <v>9.9979657194639616E-3</v>
      </c>
      <c r="P109" s="67">
        <f>offs24+Ampl24*SIN(2*PI()*freq24*($K109-reta24)+deph24*PI()/180)</f>
        <v>2.1291574076888287</v>
      </c>
      <c r="Q109" s="68">
        <f t="shared" si="22"/>
        <v>1.372506926847707</v>
      </c>
      <c r="S109" s="56">
        <v>-0.40600000000000003</v>
      </c>
      <c r="T109" s="56">
        <f t="shared" si="23"/>
        <v>9.3999999999999972E-2</v>
      </c>
      <c r="U109" s="56">
        <v>-0.60390600000000005</v>
      </c>
      <c r="V109" s="56">
        <v>0.97812500000000002</v>
      </c>
      <c r="W109" s="65">
        <f>offs25+Ampl25*SIN(2*PI()*freq25*($T109)+deph25*PI()/180)</f>
        <v>-1.2566500390827144</v>
      </c>
      <c r="X109" s="66">
        <f t="shared" si="24"/>
        <v>0.42607478055801618</v>
      </c>
      <c r="Y109" s="67">
        <f>offs26+Ampl26*SIN(2*PI()*freq26*($T109-reta26)+deph26*PI()/180)</f>
        <v>2.8943554503019753</v>
      </c>
      <c r="Z109" s="68">
        <f t="shared" si="25"/>
        <v>3.6719391386645115</v>
      </c>
      <c r="AB109" s="56">
        <v>-0.20300000000000001</v>
      </c>
      <c r="AC109" s="56">
        <f t="shared" si="26"/>
        <v>4.6999999999999986E-2</v>
      </c>
      <c r="AD109" s="56">
        <v>-0.4290156</v>
      </c>
      <c r="AE109" s="56">
        <v>0.95703119999999997</v>
      </c>
      <c r="AF109" s="65">
        <f>offs27+Ampl27*SIN(2*PI()*freq27*($AC109)+deph27*PI()/180)</f>
        <v>-0.27094314523216967</v>
      </c>
      <c r="AG109" s="66">
        <f t="shared" si="27"/>
        <v>2.4986900956327766E-2</v>
      </c>
      <c r="AH109" s="67">
        <f>offs28+Ampl28*SIN(2*PI()*freq28*($AC109-reta28)+deph28*PI()/180)</f>
        <v>2.8248689793258723</v>
      </c>
      <c r="AI109" s="68">
        <f t="shared" si="28"/>
        <v>3.4888179698770068</v>
      </c>
      <c r="AK109" s="56">
        <v>-0.20300000000000001</v>
      </c>
      <c r="AL109" s="56">
        <f t="shared" si="29"/>
        <v>4.6999999999999986E-2</v>
      </c>
      <c r="AM109" s="56">
        <v>-0.4055781</v>
      </c>
      <c r="AN109" s="56">
        <v>0.89941409999999999</v>
      </c>
      <c r="AO109" s="65">
        <f>offs29+Ampl29*SIN(2*PI()*freq29*($AL109)+deph29*PI()/180)</f>
        <v>1.147504157605316</v>
      </c>
      <c r="AP109" s="66">
        <f t="shared" si="30"/>
        <v>2.4120644988884252</v>
      </c>
      <c r="AQ109" s="67">
        <f>offs30+Ampl30*SIN(2*PI()*freq30*($AL109-reta30)+deph30*PI()/180)</f>
        <v>2.4127345565933944</v>
      </c>
      <c r="AR109" s="68">
        <f t="shared" si="31"/>
        <v>2.2901388043440396</v>
      </c>
      <c r="AT109" s="56">
        <v>-0.20300000000000001</v>
      </c>
      <c r="AU109" s="56">
        <f t="shared" si="32"/>
        <v>4.6999999999999986E-2</v>
      </c>
      <c r="AV109" s="56">
        <v>-0.4055781</v>
      </c>
      <c r="AW109" s="56">
        <v>0.89941409999999999</v>
      </c>
      <c r="AX109" s="65">
        <f>offs31+Ampl31*SIN(2*PI()*freq31*($AU109)+deph31*PI()/180)</f>
        <v>-2.3726423594152246</v>
      </c>
      <c r="AY109" s="66">
        <f>(AV109-AX109)^2</f>
        <v>3.8693418006687659</v>
      </c>
      <c r="AZ109" s="67">
        <f>offs32+Ampl32*SIN(2*PI()*freq32*($AU109-reta32)+deph32*PI()/180)</f>
        <v>2.0881118375301253</v>
      </c>
      <c r="BA109" s="68">
        <f t="shared" si="33"/>
        <v>1.4130023112092387</v>
      </c>
    </row>
    <row r="110" spans="1:53" x14ac:dyDescent="0.25">
      <c r="A110" s="56">
        <v>-0.20250000000000001</v>
      </c>
      <c r="B110" s="56">
        <f t="shared" si="17"/>
        <v>4.7499999999999987E-2</v>
      </c>
      <c r="C110" s="56">
        <v>-0.87003140000000001</v>
      </c>
      <c r="D110" s="56">
        <v>0.97201559999999998</v>
      </c>
      <c r="E110" s="65">
        <f>offs21+Ampl21*SIN(2*PI()*freq21*($B110)+deph21*PI()/180)</f>
        <v>-2.3775653466026028</v>
      </c>
      <c r="F110" s="66">
        <f t="shared" si="18"/>
        <v>2.2726586001592191</v>
      </c>
      <c r="G110" s="67">
        <f>offs22+Ampl22*SIN(2*PI()*freq22*($B110-reta22)+deph22*PI()/180)</f>
        <v>2.3226727288378037</v>
      </c>
      <c r="H110" s="68">
        <f t="shared" si="19"/>
        <v>1.8242746796803797</v>
      </c>
      <c r="J110" s="56">
        <v>-0.40500000000000003</v>
      </c>
      <c r="K110" s="56">
        <f t="shared" si="20"/>
        <v>9.4999999999999973E-2</v>
      </c>
      <c r="L110" s="56">
        <v>-0.38174999999999998</v>
      </c>
      <c r="M110" s="56">
        <v>0.96054700000000004</v>
      </c>
      <c r="N110" s="65">
        <f>offs23+Ampl23*SIN(2*PI()*freq23*($K110)+deph23*PI()/180)</f>
        <v>-8.3332378967667375E-2</v>
      </c>
      <c r="O110" s="66">
        <f t="shared" si="21"/>
        <v>8.9053076542596879E-2</v>
      </c>
      <c r="P110" s="67">
        <f>offs24+Ampl24*SIN(2*PI()*freq24*($K110-reta24)+deph24*PI()/180)</f>
        <v>1.9195571924994108</v>
      </c>
      <c r="Q110" s="68">
        <f t="shared" si="22"/>
        <v>0.91970054931775691</v>
      </c>
      <c r="S110" s="56">
        <v>-0.40500000000000003</v>
      </c>
      <c r="T110" s="56">
        <f t="shared" si="23"/>
        <v>9.4999999999999973E-2</v>
      </c>
      <c r="U110" s="56">
        <v>-0.53456999999999999</v>
      </c>
      <c r="V110" s="56">
        <v>0.964453</v>
      </c>
      <c r="W110" s="65">
        <f>offs25+Ampl25*SIN(2*PI()*freq25*($T110)+deph25*PI()/180)</f>
        <v>-0.89981273626205072</v>
      </c>
      <c r="X110" s="66">
        <f t="shared" si="24"/>
        <v>0.13340225639218994</v>
      </c>
      <c r="Y110" s="67">
        <f>offs26+Ampl26*SIN(2*PI()*freq26*($T110-reta26)+deph26*PI()/180)</f>
        <v>2.793802667042435</v>
      </c>
      <c r="Z110" s="68">
        <f t="shared" si="25"/>
        <v>3.3465202043082676</v>
      </c>
      <c r="AB110" s="56">
        <v>-0.20250000000000001</v>
      </c>
      <c r="AC110" s="56">
        <f t="shared" si="26"/>
        <v>4.7499999999999987E-2</v>
      </c>
      <c r="AD110" s="56">
        <v>-0.39190629999999999</v>
      </c>
      <c r="AE110" s="56">
        <v>0.94824220000000004</v>
      </c>
      <c r="AF110" s="65">
        <f>offs27+Ampl27*SIN(2*PI()*freq27*($AC110)+deph27*PI()/180)</f>
        <v>-2.2851415670644304E-2</v>
      </c>
      <c r="AG110" s="66">
        <f t="shared" si="27"/>
        <v>0.13620150764735411</v>
      </c>
      <c r="AH110" s="67">
        <f>offs28+Ampl28*SIN(2*PI()*freq28*($AC110-reta28)+deph28*PI()/180)</f>
        <v>2.7317673892684864</v>
      </c>
      <c r="AI110" s="68">
        <f t="shared" si="28"/>
        <v>3.1809621007551896</v>
      </c>
      <c r="AK110" s="56">
        <v>-0.20250000000000001</v>
      </c>
      <c r="AL110" s="56">
        <f t="shared" si="29"/>
        <v>4.7499999999999987E-2</v>
      </c>
      <c r="AM110" s="56">
        <v>-0.41925000000000001</v>
      </c>
      <c r="AN110" s="56">
        <v>0.91503909999999999</v>
      </c>
      <c r="AO110" s="65">
        <f>offs29+Ampl29*SIN(2*PI()*freq29*($AL110)+deph29*PI()/180)</f>
        <v>0.9436837358507576</v>
      </c>
      <c r="AP110" s="66">
        <f t="shared" si="30"/>
        <v>1.8575883683201027</v>
      </c>
      <c r="AQ110" s="67">
        <f>offs30+Ampl30*SIN(2*PI()*freq30*($AL110-reta30)+deph30*PI()/180)</f>
        <v>2.6026878584443915</v>
      </c>
      <c r="AR110" s="68">
        <f t="shared" si="31"/>
        <v>2.8481583318788961</v>
      </c>
      <c r="AT110" s="56">
        <v>-0.20250000000000001</v>
      </c>
      <c r="AU110" s="56">
        <f t="shared" si="32"/>
        <v>4.7499999999999987E-2</v>
      </c>
      <c r="AV110" s="56">
        <v>-0.41925000000000001</v>
      </c>
      <c r="AW110" s="56">
        <v>0.91503909999999999</v>
      </c>
      <c r="AX110" s="65">
        <f>offs31+Ampl31*SIN(2*PI()*freq31*($AU110)+deph31*PI()/180)</f>
        <v>-2.4705293278250147</v>
      </c>
      <c r="AY110" s="66">
        <f>(AV110-AX110)^2</f>
        <v>4.2077468807622447</v>
      </c>
      <c r="AZ110" s="67">
        <f>offs32+Ampl32*SIN(2*PI()*freq32*($AU110-reta32)+deph32*PI()/180)</f>
        <v>1.5293744612694211</v>
      </c>
      <c r="BA110" s="68">
        <f t="shared" si="33"/>
        <v>0.37740793610603018</v>
      </c>
    </row>
    <row r="111" spans="1:53" x14ac:dyDescent="0.25">
      <c r="A111" s="56">
        <v>-0.20200000000000001</v>
      </c>
      <c r="B111" s="56">
        <f t="shared" si="17"/>
        <v>4.7999999999999987E-2</v>
      </c>
      <c r="C111" s="56">
        <v>-0.87393759999999998</v>
      </c>
      <c r="D111" s="56">
        <v>0.95541410000000004</v>
      </c>
      <c r="E111" s="65">
        <f>offs21+Ampl21*SIN(2*PI()*freq21*($B111)+deph21*PI()/180)</f>
        <v>-2.3974515334411914</v>
      </c>
      <c r="F111" s="66">
        <f t="shared" si="18"/>
        <v>2.3210947053894508</v>
      </c>
      <c r="G111" s="67">
        <f>offs22+Ampl22*SIN(2*PI()*freq22*($B111-reta22)+deph22*PI()/180)</f>
        <v>2.3667423321131551</v>
      </c>
      <c r="H111" s="68">
        <f t="shared" si="19"/>
        <v>1.9918473787596436</v>
      </c>
      <c r="J111" s="56">
        <v>-0.40400000000000003</v>
      </c>
      <c r="K111" s="56">
        <f t="shared" si="20"/>
        <v>9.5999999999999974E-2</v>
      </c>
      <c r="L111" s="56">
        <v>-0.33096900000000001</v>
      </c>
      <c r="M111" s="56">
        <v>0.948828</v>
      </c>
      <c r="N111" s="65">
        <f>offs23+Ampl23*SIN(2*PI()*freq23*($K111)+deph23*PI()/180)</f>
        <v>0.15999305171224393</v>
      </c>
      <c r="O111" s="66">
        <f t="shared" si="21"/>
        <v>0.24104373622149608</v>
      </c>
      <c r="P111" s="67">
        <f>offs24+Ampl24*SIN(2*PI()*freq24*($K111-reta24)+deph24*PI()/180)</f>
        <v>1.6942656198761685</v>
      </c>
      <c r="Q111" s="68">
        <f t="shared" si="22"/>
        <v>0.55567724512664707</v>
      </c>
      <c r="S111" s="56">
        <v>-0.40400000000000003</v>
      </c>
      <c r="T111" s="56">
        <f t="shared" si="23"/>
        <v>9.5999999999999974E-2</v>
      </c>
      <c r="U111" s="56">
        <v>-0.46132800000000002</v>
      </c>
      <c r="V111" s="56">
        <v>0.964453</v>
      </c>
      <c r="W111" s="65">
        <f>offs25+Ampl25*SIN(2*PI()*freq25*($T111)+deph25*PI()/180)</f>
        <v>-0.52683435749442986</v>
      </c>
      <c r="X111" s="66">
        <f t="shared" si="24"/>
        <v>4.2910828721880448E-3</v>
      </c>
      <c r="Y111" s="67">
        <f>offs26+Ampl26*SIN(2*PI()*freq26*($T111-reta26)+deph26*PI()/180)</f>
        <v>2.627057456248294</v>
      </c>
      <c r="Z111" s="68">
        <f t="shared" si="25"/>
        <v>2.7642535779366852</v>
      </c>
      <c r="AB111" s="56">
        <v>-0.20200000000000001</v>
      </c>
      <c r="AC111" s="56">
        <f t="shared" si="26"/>
        <v>4.7999999999999987E-2</v>
      </c>
      <c r="AD111" s="56">
        <v>-0.35479690000000003</v>
      </c>
      <c r="AE111" s="56">
        <v>0.95019529999999996</v>
      </c>
      <c r="AF111" s="65">
        <f>offs27+Ampl27*SIN(2*PI()*freq27*($AC111)+deph27*PI()/180)</f>
        <v>0.21837698317356846</v>
      </c>
      <c r="AG111" s="66">
        <f t="shared" si="27"/>
        <v>0.32852830035226749</v>
      </c>
      <c r="AH111" s="67">
        <f>offs28+Ampl28*SIN(2*PI()*freq28*($AC111-reta28)+deph28*PI()/180)</f>
        <v>2.6101635596697492</v>
      </c>
      <c r="AI111" s="68">
        <f t="shared" si="28"/>
        <v>2.7554946231110167</v>
      </c>
      <c r="AK111" s="56">
        <v>-0.20200000000000001</v>
      </c>
      <c r="AL111" s="56">
        <f t="shared" si="29"/>
        <v>4.7999999999999987E-2</v>
      </c>
      <c r="AM111" s="56">
        <v>-0.4368281</v>
      </c>
      <c r="AN111" s="56">
        <v>0.90527340000000001</v>
      </c>
      <c r="AO111" s="65">
        <f>offs29+Ampl29*SIN(2*PI()*freq29*($AL111)+deph29*PI()/180)</f>
        <v>0.70504068201037817</v>
      </c>
      <c r="AP111" s="66">
        <f t="shared" si="30"/>
        <v>1.3038643153298644</v>
      </c>
      <c r="AQ111" s="67">
        <f>offs30+Ampl30*SIN(2*PI()*freq30*($AL111-reta30)+deph30*PI()/180)</f>
        <v>2.7512217531881555</v>
      </c>
      <c r="AR111" s="68">
        <f t="shared" si="31"/>
        <v>3.4075253226380635</v>
      </c>
      <c r="AT111" s="56">
        <v>-0.20200000000000001</v>
      </c>
      <c r="AU111" s="56">
        <f t="shared" si="32"/>
        <v>4.7999999999999987E-2</v>
      </c>
      <c r="AV111" s="56">
        <v>-0.4368281</v>
      </c>
      <c r="AW111" s="56">
        <v>0.90527340000000001</v>
      </c>
      <c r="AX111" s="65">
        <f>offs31+Ampl31*SIN(2*PI()*freq31*($AU111)+deph31*PI()/180)</f>
        <v>-2.3726423614154188</v>
      </c>
      <c r="AY111" s="66">
        <f>(AV111-AX111)^2</f>
        <v>3.7473768546993234</v>
      </c>
      <c r="AZ111" s="67">
        <f>offs32+Ampl32*SIN(2*PI()*freq32*($AU111-reta32)+deph32*PI()/180)</f>
        <v>0.91093052157540344</v>
      </c>
      <c r="BA111" s="68">
        <f t="shared" si="33"/>
        <v>3.2003024518895037E-5</v>
      </c>
    </row>
    <row r="112" spans="1:53" x14ac:dyDescent="0.25">
      <c r="A112" s="56">
        <v>-0.20150000000000001</v>
      </c>
      <c r="B112" s="56">
        <f t="shared" si="17"/>
        <v>4.8499999999999988E-2</v>
      </c>
      <c r="C112" s="56">
        <v>-0.87784390000000001</v>
      </c>
      <c r="D112" s="56">
        <v>0.96810940000000001</v>
      </c>
      <c r="E112" s="65">
        <f>offs21+Ampl21*SIN(2*PI()*freq21*($B112)+deph21*PI()/180)</f>
        <v>-2.4154558536409838</v>
      </c>
      <c r="F112" s="66">
        <f t="shared" si="18"/>
        <v>2.3642505199796431</v>
      </c>
      <c r="G112" s="67">
        <f>offs22+Ampl22*SIN(2*PI()*freq22*($B112-reta22)+deph22*PI()/180)</f>
        <v>2.4093835672491304</v>
      </c>
      <c r="H112" s="68">
        <f t="shared" si="19"/>
        <v>2.0772712251796746</v>
      </c>
      <c r="J112" s="56">
        <v>-0.40300000000000002</v>
      </c>
      <c r="K112" s="56">
        <f t="shared" si="20"/>
        <v>9.6999999999999975E-2</v>
      </c>
      <c r="L112" s="56">
        <v>-0.28214099999999998</v>
      </c>
      <c r="M112" s="56">
        <v>0.93710899999999997</v>
      </c>
      <c r="N112" s="65">
        <f>offs23+Ampl23*SIN(2*PI()*freq23*($K112)+deph23*PI()/180)</f>
        <v>0.39359773272231818</v>
      </c>
      <c r="O112" s="66">
        <f t="shared" si="21"/>
        <v>0.45662283490116445</v>
      </c>
      <c r="P112" s="67">
        <f>offs24+Ampl24*SIN(2*PI()*freq24*($K112-reta24)+deph24*PI()/180)</f>
        <v>1.4568356725020251</v>
      </c>
      <c r="Q112" s="68">
        <f t="shared" si="22"/>
        <v>0.27011581411002722</v>
      </c>
      <c r="S112" s="56">
        <v>-0.40300000000000002</v>
      </c>
      <c r="T112" s="56">
        <f t="shared" si="23"/>
        <v>9.6999999999999975E-2</v>
      </c>
      <c r="U112" s="56">
        <v>-0.38710899999999998</v>
      </c>
      <c r="V112" s="56">
        <v>0.96738299999999999</v>
      </c>
      <c r="W112" s="65">
        <f>offs25+Ampl25*SIN(2*PI()*freq25*($T112)+deph25*PI()/180)</f>
        <v>-0.15092784779330726</v>
      </c>
      <c r="X112" s="66">
        <f t="shared" si="24"/>
        <v>5.5781536657680958E-2</v>
      </c>
      <c r="Y112" s="67">
        <f>offs26+Ampl26*SIN(2*PI()*freq26*($T112-reta26)+deph26*PI()/180)</f>
        <v>2.4000268501415283</v>
      </c>
      <c r="Z112" s="68">
        <f t="shared" si="25"/>
        <v>2.0524684013483419</v>
      </c>
      <c r="AB112" s="56">
        <v>-0.20150000000000001</v>
      </c>
      <c r="AC112" s="56">
        <f t="shared" si="26"/>
        <v>4.8499999999999988E-2</v>
      </c>
      <c r="AD112" s="56">
        <v>-0.3196406</v>
      </c>
      <c r="AE112" s="56">
        <v>0.95117189999999996</v>
      </c>
      <c r="AF112" s="65">
        <f>offs27+Ampl27*SIN(2*PI()*freq27*($AC112)+deph27*PI()/180)</f>
        <v>0.44893773534782799</v>
      </c>
      <c r="AG112" s="66">
        <f t="shared" si="27"/>
        <v>0.5907126575660383</v>
      </c>
      <c r="AH112" s="67">
        <f>offs28+Ampl28*SIN(2*PI()*freq28*($AC112-reta28)+deph28*PI()/180)</f>
        <v>2.4619752555650436</v>
      </c>
      <c r="AI112" s="68">
        <f t="shared" si="28"/>
        <v>2.282526779186596</v>
      </c>
      <c r="AK112" s="56">
        <v>-0.20150000000000001</v>
      </c>
      <c r="AL112" s="56">
        <f t="shared" si="29"/>
        <v>4.8499999999999988E-2</v>
      </c>
      <c r="AM112" s="56">
        <v>-0.45635940000000003</v>
      </c>
      <c r="AN112" s="56">
        <v>0.90136720000000004</v>
      </c>
      <c r="AO112" s="65">
        <f>offs29+Ampl29*SIN(2*PI()*freq29*($AL112)+deph29*PI()/180)</f>
        <v>0.43745118008061046</v>
      </c>
      <c r="AP112" s="66">
        <f t="shared" si="30"/>
        <v>0.79889735306403731</v>
      </c>
      <c r="AQ112" s="67">
        <f>offs30+Ampl30*SIN(2*PI()*freq30*($AL112-reta30)+deph30*PI()/180)</f>
        <v>2.8546788433803565</v>
      </c>
      <c r="AR112" s="68">
        <f t="shared" si="31"/>
        <v>3.8154263761652683</v>
      </c>
      <c r="AT112" s="56">
        <v>-0.20150000000000001</v>
      </c>
      <c r="AU112" s="56">
        <f t="shared" si="32"/>
        <v>4.8499999999999988E-2</v>
      </c>
      <c r="AV112" s="56">
        <v>-0.45635940000000003</v>
      </c>
      <c r="AW112" s="56">
        <v>0.90136720000000004</v>
      </c>
      <c r="AX112" s="65">
        <f>offs31+Ampl31*SIN(2*PI()*freq31*($AU112)+deph31*PI()/180)</f>
        <v>-2.0885633184772052</v>
      </c>
      <c r="AY112" s="66">
        <f>(AV112-AX112)^2</f>
        <v>2.6640896314923435</v>
      </c>
      <c r="AZ112" s="67">
        <f>offs32+Ampl32*SIN(2*PI()*freq32*($AU112-reta32)+deph32*PI()/180)</f>
        <v>0.29331762021763608</v>
      </c>
      <c r="BA112" s="68">
        <f t="shared" si="33"/>
        <v>0.36972429147350938</v>
      </c>
    </row>
    <row r="113" spans="1:53" x14ac:dyDescent="0.25">
      <c r="A113" s="56">
        <v>-0.20100000000000001</v>
      </c>
      <c r="B113" s="56">
        <f t="shared" si="17"/>
        <v>4.8999999999999988E-2</v>
      </c>
      <c r="C113" s="56">
        <v>-0.87979700000000005</v>
      </c>
      <c r="D113" s="56">
        <v>0.97787500000000005</v>
      </c>
      <c r="E113" s="65">
        <f>offs21+Ampl21*SIN(2*PI()*freq21*($B113)+deph21*PI()/180)</f>
        <v>-2.4315605391116306</v>
      </c>
      <c r="F113" s="66">
        <f t="shared" si="18"/>
        <v>2.4079700813162535</v>
      </c>
      <c r="G113" s="67">
        <f>offs22+Ampl22*SIN(2*PI()*freq22*($B113-reta22)+deph22*PI()/180)</f>
        <v>2.4505543524947901</v>
      </c>
      <c r="H113" s="68">
        <f t="shared" si="19"/>
        <v>2.168784475264474</v>
      </c>
      <c r="J113" s="56">
        <v>-0.40200000000000002</v>
      </c>
      <c r="K113" s="56">
        <f t="shared" si="20"/>
        <v>9.7999999999999976E-2</v>
      </c>
      <c r="L113" s="56">
        <v>-0.23721900000000001</v>
      </c>
      <c r="M113" s="56">
        <v>0.93222700000000003</v>
      </c>
      <c r="N113" s="65">
        <f>offs23+Ampl23*SIN(2*PI()*freq23*($K113)+deph23*PI()/180)</f>
        <v>0.6137975786943608</v>
      </c>
      <c r="O113" s="66">
        <f t="shared" si="21"/>
        <v>0.72422921721265532</v>
      </c>
      <c r="P113" s="67">
        <f>offs24+Ampl24*SIN(2*PI()*freq24*($K113-reta24)+deph24*PI()/180)</f>
        <v>1.2110117624808536</v>
      </c>
      <c r="Q113" s="68">
        <f t="shared" si="22"/>
        <v>7.7720943791505959E-2</v>
      </c>
      <c r="S113" s="56">
        <v>-0.40200000000000002</v>
      </c>
      <c r="T113" s="56">
        <f t="shared" si="23"/>
        <v>9.7999999999999976E-2</v>
      </c>
      <c r="U113" s="56">
        <v>-0.31484400000000001</v>
      </c>
      <c r="V113" s="56">
        <v>0.95175799999999999</v>
      </c>
      <c r="W113" s="65">
        <f>offs25+Ampl25*SIN(2*PI()*freq25*($T113)+deph25*PI()/180)</f>
        <v>0.21459011732974459</v>
      </c>
      <c r="X113" s="66">
        <f t="shared" si="24"/>
        <v>0.28030048459272572</v>
      </c>
      <c r="Y113" s="67">
        <f>offs26+Ampl26*SIN(2*PI()*freq26*($T113-reta26)+deph26*PI()/180)</f>
        <v>2.1207535211278983</v>
      </c>
      <c r="Z113" s="68">
        <f t="shared" si="25"/>
        <v>1.3665505284170867</v>
      </c>
      <c r="AB113" s="56">
        <v>-0.20100000000000001</v>
      </c>
      <c r="AC113" s="56">
        <f t="shared" si="26"/>
        <v>4.8999999999999988E-2</v>
      </c>
      <c r="AD113" s="56">
        <v>-0.2883906</v>
      </c>
      <c r="AE113" s="56">
        <v>0.94921880000000003</v>
      </c>
      <c r="AF113" s="65">
        <f>offs27+Ampl27*SIN(2*PI()*freq27*($AC113)+deph27*PI()/180)</f>
        <v>0.66519476006003553</v>
      </c>
      <c r="AG113" s="66">
        <f t="shared" si="27"/>
        <v>0.9093250389208275</v>
      </c>
      <c r="AH113" s="67">
        <f>offs28+Ampl28*SIN(2*PI()*freq28*($AC113-reta28)+deph28*PI()/180)</f>
        <v>2.2895394950335013</v>
      </c>
      <c r="AI113" s="68">
        <f t="shared" si="28"/>
        <v>1.7964595655350877</v>
      </c>
      <c r="AK113" s="56">
        <v>-0.20100000000000001</v>
      </c>
      <c r="AL113" s="56">
        <f t="shared" si="29"/>
        <v>4.8999999999999988E-2</v>
      </c>
      <c r="AM113" s="56">
        <v>-0.47393750000000001</v>
      </c>
      <c r="AN113" s="56">
        <v>0.90722659999999999</v>
      </c>
      <c r="AO113" s="65">
        <f>offs29+Ampl29*SIN(2*PI()*freq29*($AL113)+deph29*PI()/180)</f>
        <v>0.14750417167761243</v>
      </c>
      <c r="AP113" s="66">
        <f t="shared" si="30"/>
        <v>0.38618975129746547</v>
      </c>
      <c r="AQ113" s="67">
        <f>offs30+Ampl30*SIN(2*PI()*freq30*($AL113-reta30)+deph30*PI()/180)</f>
        <v>2.9105116721060682</v>
      </c>
      <c r="AR113" s="68">
        <f t="shared" si="31"/>
        <v>4.0131510801230146</v>
      </c>
      <c r="AT113" s="56">
        <v>-0.20100000000000001</v>
      </c>
      <c r="AU113" s="56">
        <f t="shared" si="32"/>
        <v>4.8999999999999988E-2</v>
      </c>
      <c r="AV113" s="56">
        <v>-0.47393750000000001</v>
      </c>
      <c r="AW113" s="56">
        <v>0.90722659999999999</v>
      </c>
      <c r="AX113" s="65">
        <f>offs31+Ampl31*SIN(2*PI()*freq31*($AU113)+deph31*PI()/180)</f>
        <v>-1.6460998350282492</v>
      </c>
      <c r="AY113" s="66">
        <f>(AV113-AX113)^2</f>
        <v>1.3739645396588778</v>
      </c>
      <c r="AZ113" s="67">
        <f>offs32+Ampl32*SIN(2*PI()*freq32*($AU113-reta32)+deph32*PI()/180)</f>
        <v>-0.26300798885688048</v>
      </c>
      <c r="BA113" s="68">
        <f t="shared" si="33"/>
        <v>1.3694489929570319</v>
      </c>
    </row>
    <row r="114" spans="1:53" x14ac:dyDescent="0.25">
      <c r="A114" s="56">
        <v>-0.20050000000000001</v>
      </c>
      <c r="B114" s="56">
        <f t="shared" si="17"/>
        <v>4.9499999999999988E-2</v>
      </c>
      <c r="C114" s="56">
        <v>-0.88370320000000002</v>
      </c>
      <c r="D114" s="56">
        <v>0.96322660000000004</v>
      </c>
      <c r="E114" s="65">
        <f>offs21+Ampl21*SIN(2*PI()*freq21*($B114)+deph21*PI()/180)</f>
        <v>-2.4457496964729151</v>
      </c>
      <c r="F114" s="66">
        <f t="shared" si="18"/>
        <v>2.4399892571433086</v>
      </c>
      <c r="G114" s="67">
        <f>offs22+Ampl22*SIN(2*PI()*freq22*($B114-reta22)+deph22*PI()/180)</f>
        <v>2.4902140572557041</v>
      </c>
      <c r="H114" s="68">
        <f t="shared" si="19"/>
        <v>2.3316906946162406</v>
      </c>
      <c r="J114" s="56">
        <v>-0.40100000000000002</v>
      </c>
      <c r="K114" s="56">
        <f t="shared" si="20"/>
        <v>9.8999999999999977E-2</v>
      </c>
      <c r="L114" s="56">
        <v>-0.19620299999999999</v>
      </c>
      <c r="M114" s="56">
        <v>0.91953099999999999</v>
      </c>
      <c r="N114" s="65">
        <f>offs23+Ampl23*SIN(2*PI()*freq23*($K114)+deph23*PI()/180)</f>
        <v>0.81711990651637456</v>
      </c>
      <c r="O114" s="66">
        <f t="shared" si="21"/>
        <v>1.0268233128707931</v>
      </c>
      <c r="P114" s="67">
        <f>offs24+Ampl24*SIN(2*PI()*freq24*($K114-reta24)+deph24*PI()/180)</f>
        <v>0.96067067972176667</v>
      </c>
      <c r="Q114" s="68">
        <f t="shared" si="22"/>
        <v>1.6924732476095411E-3</v>
      </c>
      <c r="S114" s="56">
        <v>-0.40100000000000002</v>
      </c>
      <c r="T114" s="56">
        <f t="shared" si="23"/>
        <v>9.8999999999999977E-2</v>
      </c>
      <c r="U114" s="56">
        <v>-0.24746099999999999</v>
      </c>
      <c r="V114" s="56">
        <v>0.94296899999999995</v>
      </c>
      <c r="W114" s="65">
        <f>offs25+Ampl25*SIN(2*PI()*freq25*($T114)+deph25*PI()/180)</f>
        <v>0.55677088173394274</v>
      </c>
      <c r="X114" s="66">
        <f t="shared" si="24"/>
        <v>0.64678891959731832</v>
      </c>
      <c r="Y114" s="67">
        <f>offs26+Ampl26*SIN(2*PI()*freq26*($T114-reta26)+deph26*PI()/180)</f>
        <v>1.7991308661173802</v>
      </c>
      <c r="Z114" s="68">
        <f t="shared" si="25"/>
        <v>0.73301314099359483</v>
      </c>
      <c r="AB114" s="56">
        <v>-0.20050000000000001</v>
      </c>
      <c r="AC114" s="56">
        <f t="shared" si="26"/>
        <v>4.9499999999999988E-2</v>
      </c>
      <c r="AD114" s="56">
        <v>-0.2571406</v>
      </c>
      <c r="AE114" s="56">
        <v>0.94628909999999999</v>
      </c>
      <c r="AF114" s="65">
        <f>offs27+Ampl27*SIN(2*PI()*freq27*($AC114)+deph27*PI()/180)</f>
        <v>0.86373755484478865</v>
      </c>
      <c r="AG114" s="66">
        <f t="shared" si="27"/>
        <v>1.2563678380082579</v>
      </c>
      <c r="AH114" s="67">
        <f>offs28+Ampl28*SIN(2*PI()*freq28*($AC114-reta28)+deph28*PI()/180)</f>
        <v>2.0955756930268317</v>
      </c>
      <c r="AI114" s="68">
        <f t="shared" si="28"/>
        <v>1.3208596729112223</v>
      </c>
      <c r="AK114" s="56">
        <v>-0.20050000000000001</v>
      </c>
      <c r="AL114" s="56">
        <f t="shared" si="29"/>
        <v>4.9499999999999988E-2</v>
      </c>
      <c r="AM114" s="56">
        <v>-0.4915156</v>
      </c>
      <c r="AN114" s="56">
        <v>0.90332029999999996</v>
      </c>
      <c r="AO114" s="65">
        <f>offs29+Ampl29*SIN(2*PI()*freq29*($AL114)+deph29*PI()/180)</f>
        <v>-0.15766088557278951</v>
      </c>
      <c r="AP114" s="66">
        <f t="shared" si="30"/>
        <v>0.11145897034527427</v>
      </c>
      <c r="AQ114" s="67">
        <f>offs30+Ampl30*SIN(2*PI()*freq30*($AL114-reta30)+deph30*PI()/180)</f>
        <v>2.9173454498235274</v>
      </c>
      <c r="AR114" s="68">
        <f t="shared" si="31"/>
        <v>4.0562973041216823</v>
      </c>
      <c r="AT114" s="56">
        <v>-0.20050000000000001</v>
      </c>
      <c r="AU114" s="56">
        <f t="shared" si="32"/>
        <v>4.9499999999999988E-2</v>
      </c>
      <c r="AV114" s="56">
        <v>-0.4915156</v>
      </c>
      <c r="AW114" s="56">
        <v>0.90332029999999996</v>
      </c>
      <c r="AX114" s="65">
        <f>offs31+Ampl31*SIN(2*PI()*freq31*($AU114)+deph31*PI()/180)</f>
        <v>-1.0885633196528888</v>
      </c>
      <c r="AY114" s="66">
        <f>(AV114-AX114)^2</f>
        <v>0.35646597954271442</v>
      </c>
      <c r="AZ114" s="67">
        <f>offs32+Ampl32*SIN(2*PI()*freq32*($AU114-reta32)+deph32*PI()/180)</f>
        <v>-0.70358927888348399</v>
      </c>
      <c r="BA114" s="68">
        <f t="shared" si="33"/>
        <v>2.5821583947074958</v>
      </c>
    </row>
    <row r="115" spans="1:53" x14ac:dyDescent="0.25">
      <c r="A115" s="56">
        <v>-0.2</v>
      </c>
      <c r="B115" s="56">
        <f t="shared" si="17"/>
        <v>4.9999999999999989E-2</v>
      </c>
      <c r="C115" s="56">
        <v>-0.88565640000000001</v>
      </c>
      <c r="D115" s="56">
        <v>0.98275780000000001</v>
      </c>
      <c r="E115" s="65">
        <f>offs21+Ampl21*SIN(2*PI()*freq21*($B115)+deph21*PI()/180)</f>
        <v>-2.4580093227395987</v>
      </c>
      <c r="F115" s="66">
        <f t="shared" si="18"/>
        <v>2.4722937136477583</v>
      </c>
      <c r="G115" s="67">
        <f>offs22+Ampl22*SIN(2*PI()*freq22*($B115-reta22)+deph22*PI()/180)</f>
        <v>2.5283235421914494</v>
      </c>
      <c r="H115" s="68">
        <f t="shared" si="19"/>
        <v>2.3887734634358062</v>
      </c>
      <c r="J115" s="56">
        <v>-0.4</v>
      </c>
      <c r="K115" s="56">
        <f t="shared" si="20"/>
        <v>9.9999999999999978E-2</v>
      </c>
      <c r="L115" s="56">
        <v>-0.161047</v>
      </c>
      <c r="M115" s="56">
        <v>0.91367200000000004</v>
      </c>
      <c r="N115" s="65">
        <f>offs23+Ampl23*SIN(2*PI()*freq23*($K115)+deph23*PI()/180)</f>
        <v>1.0003582016197381</v>
      </c>
      <c r="O115" s="66">
        <f t="shared" si="21"/>
        <v>1.3488620423493844</v>
      </c>
      <c r="P115" s="67">
        <f>offs24+Ampl24*SIN(2*PI()*freq24*($K115-reta24)+deph24*PI()/180)</f>
        <v>0.70976045264639609</v>
      </c>
      <c r="Q115" s="68">
        <f t="shared" si="22"/>
        <v>4.1579919144141067E-2</v>
      </c>
      <c r="S115" s="56">
        <v>-0.4</v>
      </c>
      <c r="T115" s="56">
        <f t="shared" si="23"/>
        <v>9.9999999999999978E-2</v>
      </c>
      <c r="U115" s="56">
        <v>-0.186914</v>
      </c>
      <c r="V115" s="56">
        <v>0.93710899999999997</v>
      </c>
      <c r="W115" s="65">
        <f>offs25+Ampl25*SIN(2*PI()*freq25*($T115)+deph25*PI()/180)</f>
        <v>0.86349252124858022</v>
      </c>
      <c r="X115" s="66">
        <f t="shared" si="24"/>
        <v>1.103353859881544</v>
      </c>
      <c r="Y115" s="67">
        <f>offs26+Ampl26*SIN(2*PI()*freq26*($T115-reta26)+deph26*PI()/180)</f>
        <v>1.4465525280063183</v>
      </c>
      <c r="Z115" s="68">
        <f t="shared" si="25"/>
        <v>0.25953270822752444</v>
      </c>
      <c r="AB115" s="56">
        <v>-0.2</v>
      </c>
      <c r="AC115" s="56">
        <f t="shared" si="26"/>
        <v>4.9999999999999989E-2</v>
      </c>
      <c r="AD115" s="56">
        <v>-0.23175000000000001</v>
      </c>
      <c r="AE115" s="56">
        <v>0.94238279999999996</v>
      </c>
      <c r="AF115" s="65">
        <f>offs27+Ampl27*SIN(2*PI()*freq27*($AC115)+deph27*PI()/180)</f>
        <v>1.0414349812246182</v>
      </c>
      <c r="AG115" s="66">
        <f t="shared" si="27"/>
        <v>1.6209999964159312</v>
      </c>
      <c r="AH115" s="67">
        <f>offs28+Ampl28*SIN(2*PI()*freq28*($AC115-reta28)+deph28*PI()/180)</f>
        <v>1.883142774571045</v>
      </c>
      <c r="AI115" s="68">
        <f t="shared" si="28"/>
        <v>0.88502932975491322</v>
      </c>
      <c r="AK115" s="56">
        <v>-0.2</v>
      </c>
      <c r="AL115" s="56">
        <f t="shared" si="29"/>
        <v>4.9999999999999989E-2</v>
      </c>
      <c r="AM115" s="56">
        <v>-0.50714060000000005</v>
      </c>
      <c r="AN115" s="56">
        <v>0.89746090000000001</v>
      </c>
      <c r="AO115" s="65">
        <f>offs29+Ampl29*SIN(2*PI()*freq29*($AL115)+deph29*PI()/180)</f>
        <v>-0.47052981517632397</v>
      </c>
      <c r="AP115" s="66">
        <f t="shared" si="30"/>
        <v>1.3403495654055106E-3</v>
      </c>
      <c r="AQ115" s="67">
        <f>offs30+Ampl30*SIN(2*PI()*freq30*($AL115-reta30)+deph30*PI()/180)</f>
        <v>2.875011906245323</v>
      </c>
      <c r="AR115" s="68">
        <f t="shared" si="31"/>
        <v>3.9107079823018895</v>
      </c>
      <c r="AT115" s="56">
        <v>-0.2</v>
      </c>
      <c r="AU115" s="56">
        <f t="shared" si="32"/>
        <v>4.9999999999999989E-2</v>
      </c>
      <c r="AV115" s="56">
        <v>-0.50714060000000005</v>
      </c>
      <c r="AW115" s="56">
        <v>0.89746090000000001</v>
      </c>
      <c r="AX115" s="65">
        <f>offs31+Ampl31*SIN(2*PI()*freq31*($AU115)+deph31*PI()/180)</f>
        <v>-0.47052933106139705</v>
      </c>
      <c r="AY115" s="66">
        <f>(AV115-AX115)^2</f>
        <v>1.340385013294717E-3</v>
      </c>
      <c r="AZ115" s="67">
        <f>offs32+Ampl32*SIN(2*PI()*freq32*($AU115-reta32)+deph32*PI()/180)</f>
        <v>-0.98529908348401707</v>
      </c>
      <c r="BA115" s="68">
        <f t="shared" si="33"/>
        <v>3.5447851554087357</v>
      </c>
    </row>
    <row r="116" spans="1:53" x14ac:dyDescent="0.25">
      <c r="A116" s="56">
        <v>-0.19950000000000001</v>
      </c>
      <c r="B116" s="56">
        <f t="shared" si="17"/>
        <v>5.0499999999999989E-2</v>
      </c>
      <c r="C116" s="56">
        <v>-0.88760950000000005</v>
      </c>
      <c r="D116" s="56">
        <v>0.94076559999999998</v>
      </c>
      <c r="E116" s="65">
        <f>offs21+Ampl21*SIN(2*PI()*freq21*($B116)+deph21*PI()/180)</f>
        <v>-2.4683273191406796</v>
      </c>
      <c r="F116" s="66">
        <f t="shared" si="18"/>
        <v>2.4986688237488663</v>
      </c>
      <c r="G116" s="67">
        <f>offs22+Ampl22*SIN(2*PI()*freq22*($B116-reta22)+deph22*PI()/180)</f>
        <v>2.5648451978414069</v>
      </c>
      <c r="H116" s="68">
        <f t="shared" si="19"/>
        <v>2.6376345401247061</v>
      </c>
      <c r="J116" s="56">
        <v>-0.39900000000000002</v>
      </c>
      <c r="K116" s="56">
        <f t="shared" si="20"/>
        <v>0.10099999999999998</v>
      </c>
      <c r="L116" s="56">
        <v>-0.12784400000000001</v>
      </c>
      <c r="M116" s="56">
        <v>0.90781199999999995</v>
      </c>
      <c r="N116" s="65">
        <f>offs23+Ampl23*SIN(2*PI()*freq23*($K116)+deph23*PI()/180)</f>
        <v>1.1606226866294223</v>
      </c>
      <c r="O116" s="66">
        <f t="shared" si="21"/>
        <v>1.660146402553802</v>
      </c>
      <c r="P116" s="67">
        <f>offs24+Ampl24*SIN(2*PI()*freq24*($K116-reta24)+deph24*PI()/180)</f>
        <v>0.46223808542221789</v>
      </c>
      <c r="Q116" s="68">
        <f t="shared" si="22"/>
        <v>0.19853611335216861</v>
      </c>
      <c r="S116" s="56">
        <v>-0.39900000000000002</v>
      </c>
      <c r="T116" s="56">
        <f t="shared" si="23"/>
        <v>0.10099999999999998</v>
      </c>
      <c r="U116" s="56">
        <v>-0.135156</v>
      </c>
      <c r="V116" s="56">
        <v>0.93027300000000002</v>
      </c>
      <c r="W116" s="65">
        <f>offs25+Ampl25*SIN(2*PI()*freq25*($T116)+deph25*PI()/180)</f>
        <v>1.123889268880045</v>
      </c>
      <c r="X116" s="66">
        <f t="shared" si="24"/>
        <v>1.585194989089225</v>
      </c>
      <c r="Y116" s="67">
        <f>offs26+Ampl26*SIN(2*PI()*freq26*($T116-reta26)+deph26*PI()/180)</f>
        <v>1.0755087701976191</v>
      </c>
      <c r="Z116" s="68">
        <f t="shared" si="25"/>
        <v>2.1093428944895631E-2</v>
      </c>
      <c r="AB116" s="56">
        <v>-0.19950000000000001</v>
      </c>
      <c r="AC116" s="56">
        <f t="shared" si="26"/>
        <v>5.0499999999999989E-2</v>
      </c>
      <c r="AD116" s="56">
        <v>-0.2102656</v>
      </c>
      <c r="AE116" s="56">
        <v>0.93652340000000001</v>
      </c>
      <c r="AF116" s="65">
        <f>offs27+Ampl27*SIN(2*PI()*freq27*($AC116)+deph27*PI()/180)</f>
        <v>1.1954846446342198</v>
      </c>
      <c r="AG116" s="66">
        <f t="shared" si="27"/>
        <v>1.9761337502891689</v>
      </c>
      <c r="AH116" s="67">
        <f>offs28+Ampl28*SIN(2*PI()*freq28*($AC116-reta28)+deph28*PI()/180)</f>
        <v>1.6555909336914569</v>
      </c>
      <c r="AI116" s="68">
        <f t="shared" si="28"/>
        <v>0.5170581180091145</v>
      </c>
      <c r="AK116" s="56">
        <v>-0.19950000000000001</v>
      </c>
      <c r="AL116" s="56">
        <f t="shared" si="29"/>
        <v>5.0499999999999989E-2</v>
      </c>
      <c r="AM116" s="56">
        <v>-0.52471880000000004</v>
      </c>
      <c r="AN116" s="56">
        <v>0.90234380000000003</v>
      </c>
      <c r="AO116" s="65">
        <f>offs29+Ampl29*SIN(2*PI()*freq29*($AL116)+deph29*PI()/180)</f>
        <v>-0.78339874573371282</v>
      </c>
      <c r="AP116" s="66">
        <f t="shared" si="30"/>
        <v>6.6915314324796582E-2</v>
      </c>
      <c r="AQ116" s="67">
        <f>offs30+Ampl30*SIN(2*PI()*freq30*($AL116-reta30)+deph30*PI()/180)</f>
        <v>2.7845534337113254</v>
      </c>
      <c r="AR116" s="68">
        <f t="shared" si="31"/>
        <v>3.542713105235721</v>
      </c>
      <c r="AT116" s="56">
        <v>-0.19950000000000001</v>
      </c>
      <c r="AU116" s="56">
        <f t="shared" si="32"/>
        <v>5.0499999999999989E-2</v>
      </c>
      <c r="AV116" s="56">
        <v>-0.52471880000000004</v>
      </c>
      <c r="AW116" s="56">
        <v>0.90234380000000003</v>
      </c>
      <c r="AX116" s="65">
        <f>offs31+Ampl31*SIN(2*PI()*freq31*($AU116)+deph31*PI()/180)</f>
        <v>0.14750465784690103</v>
      </c>
      <c r="AY116" s="66">
        <f>(AV116-AX116)^2</f>
        <v>0.45188437727964437</v>
      </c>
      <c r="AZ116" s="67">
        <f>offs32+Ampl32*SIN(2*PI()*freq32*($AU116-reta32)+deph32*PI()/180)</f>
        <v>-1.0805616841965624</v>
      </c>
      <c r="BA116" s="68">
        <f t="shared" si="33"/>
        <v>3.9319141592568041</v>
      </c>
    </row>
    <row r="117" spans="1:53" x14ac:dyDescent="0.25">
      <c r="A117" s="56">
        <v>-0.19900000000000001</v>
      </c>
      <c r="B117" s="56">
        <f t="shared" si="17"/>
        <v>5.099999999999999E-2</v>
      </c>
      <c r="C117" s="56">
        <v>-0.88956259999999998</v>
      </c>
      <c r="D117" s="56">
        <v>0.97885160000000004</v>
      </c>
      <c r="E117" s="65">
        <f>offs21+Ampl21*SIN(2*PI()*freq21*($B117)+deph21*PI()/180)</f>
        <v>-2.4766935030594164</v>
      </c>
      <c r="F117" s="66">
        <f t="shared" si="18"/>
        <v>2.5189845034461982</v>
      </c>
      <c r="G117" s="67">
        <f>offs22+Ampl22*SIN(2*PI()*freq22*($B117-reta22)+deph22*PI()/180)</f>
        <v>2.5997429817407642</v>
      </c>
      <c r="H117" s="68">
        <f t="shared" si="19"/>
        <v>2.6272888714014839</v>
      </c>
      <c r="J117" s="56">
        <v>-0.39800000000000002</v>
      </c>
      <c r="K117" s="56">
        <f t="shared" si="20"/>
        <v>0.10199999999999998</v>
      </c>
      <c r="L117" s="56">
        <v>-0.102453</v>
      </c>
      <c r="M117" s="56">
        <v>0.89414099999999996</v>
      </c>
      <c r="N117" s="65">
        <f>offs23+Ampl23*SIN(2*PI()*freq23*($K117)+deph23*PI()/180)</f>
        <v>1.2953858948794563</v>
      </c>
      <c r="O117" s="66">
        <f t="shared" si="21"/>
        <v>1.9539535760378195</v>
      </c>
      <c r="P117" s="67">
        <f>offs24+Ampl24*SIN(2*PI()*freq24*($K117-reta24)+deph24*PI()/180)</f>
        <v>0.22200715364305934</v>
      </c>
      <c r="Q117" s="68">
        <f t="shared" si="22"/>
        <v>0.45176390741857547</v>
      </c>
      <c r="S117" s="56">
        <v>-0.39800000000000002</v>
      </c>
      <c r="T117" s="56">
        <f t="shared" si="23"/>
        <v>0.10199999999999998</v>
      </c>
      <c r="U117" s="56">
        <v>-9.5116999999999993E-2</v>
      </c>
      <c r="V117" s="56">
        <v>0.93027300000000002</v>
      </c>
      <c r="W117" s="65">
        <f>offs25+Ampl25*SIN(2*PI()*freq25*($T117)+deph25*PI()/180)</f>
        <v>1.3287364400246049</v>
      </c>
      <c r="X117" s="66">
        <f t="shared" si="24"/>
        <v>2.0273586186699006</v>
      </c>
      <c r="Y117" s="67">
        <f>offs26+Ampl26*SIN(2*PI()*freq26*($T117-reta26)+deph26*PI()/180)</f>
        <v>0.69914400279279787</v>
      </c>
      <c r="Z117" s="68">
        <f t="shared" si="25"/>
        <v>5.3420613350006856E-2</v>
      </c>
      <c r="AB117" s="56">
        <v>-0.19900000000000001</v>
      </c>
      <c r="AC117" s="56">
        <f t="shared" si="26"/>
        <v>5.099999999999999E-2</v>
      </c>
      <c r="AD117" s="56">
        <v>-0.1907344</v>
      </c>
      <c r="AE117" s="56">
        <v>0.94140619999999997</v>
      </c>
      <c r="AF117" s="65">
        <f>offs27+Ampl27*SIN(2*PI()*freq27*($AC117)+deph27*PI()/180)</f>
        <v>1.3234570898568103</v>
      </c>
      <c r="AG117" s="66">
        <f t="shared" si="27"/>
        <v>2.2927758679547869</v>
      </c>
      <c r="AH117" s="67">
        <f>offs28+Ampl28*SIN(2*PI()*freq28*($AC117-reta28)+deph28*PI()/180)</f>
        <v>1.4165087988516258</v>
      </c>
      <c r="AI117" s="68">
        <f t="shared" si="28"/>
        <v>0.22572247943556892</v>
      </c>
      <c r="AK117" s="56">
        <v>-0.19900000000000001</v>
      </c>
      <c r="AL117" s="56">
        <f t="shared" si="29"/>
        <v>5.099999999999999E-2</v>
      </c>
      <c r="AM117" s="56">
        <v>-0.54034380000000004</v>
      </c>
      <c r="AN117" s="56">
        <v>0.90917970000000004</v>
      </c>
      <c r="AO117" s="65">
        <f>offs29+Ampl29*SIN(2*PI()*freq29*($AL117)+deph29*PI()/180)</f>
        <v>-1.0885638058221838</v>
      </c>
      <c r="AP117" s="66">
        <f t="shared" si="30"/>
        <v>0.30054517478367521</v>
      </c>
      <c r="AQ117" s="67">
        <f>offs30+Ampl30*SIN(2*PI()*freq30*($AL117-reta30)+deph30*PI()/180)</f>
        <v>2.6481974200297818</v>
      </c>
      <c r="AR117" s="68">
        <f t="shared" si="31"/>
        <v>3.0241826305775801</v>
      </c>
      <c r="AT117" s="56">
        <v>-0.19900000000000001</v>
      </c>
      <c r="AU117" s="56">
        <f t="shared" si="32"/>
        <v>5.099999999999999E-2</v>
      </c>
      <c r="AV117" s="56">
        <v>-0.54034380000000004</v>
      </c>
      <c r="AW117" s="56">
        <v>0.90917970000000004</v>
      </c>
      <c r="AX117" s="65">
        <f>offs31+Ampl31*SIN(2*PI()*freq31*($AU117)+deph31*PI()/180)</f>
        <v>0.70504117414164902</v>
      </c>
      <c r="AY117" s="66">
        <f>(AV117-AX117)^2</f>
        <v>1.5509837338177961</v>
      </c>
      <c r="AZ117" s="67">
        <f>offs32+Ampl32*SIN(2*PI()*freq32*($AU117-reta32)+deph32*PI()/180)</f>
        <v>-0.98005211392980651</v>
      </c>
      <c r="BA117" s="68">
        <f t="shared" si="33"/>
        <v>3.5691968467645072</v>
      </c>
    </row>
    <row r="118" spans="1:53" x14ac:dyDescent="0.25">
      <c r="A118" s="56">
        <v>-0.19850000000000001</v>
      </c>
      <c r="B118" s="56">
        <f t="shared" si="17"/>
        <v>5.149999999999999E-2</v>
      </c>
      <c r="C118" s="56">
        <v>-0.89151570000000002</v>
      </c>
      <c r="D118" s="56">
        <v>0.98373440000000001</v>
      </c>
      <c r="E118" s="65">
        <f>offs21+Ampl21*SIN(2*PI()*freq21*($B118)+deph21*PI()/180)</f>
        <v>-2.4830996180823433</v>
      </c>
      <c r="F118" s="66">
        <f t="shared" si="18"/>
        <v>2.5331393682983432</v>
      </c>
      <c r="G118" s="67">
        <f>offs22+Ampl22*SIN(2*PI()*freq22*($B118-reta22)+deph22*PI()/180)</f>
        <v>2.6329824539900715</v>
      </c>
      <c r="H118" s="68">
        <f t="shared" si="19"/>
        <v>2.7200191435900378</v>
      </c>
      <c r="J118" s="56">
        <v>-0.39700000000000002</v>
      </c>
      <c r="K118" s="56">
        <f t="shared" si="20"/>
        <v>0.10299999999999998</v>
      </c>
      <c r="L118" s="56">
        <v>-8.0968999999999999E-2</v>
      </c>
      <c r="M118" s="56">
        <v>0.901953</v>
      </c>
      <c r="N118" s="65">
        <f>offs23+Ampl23*SIN(2*PI()*freq23*($K118)+deph23*PI()/180)</f>
        <v>1.4025225300721034</v>
      </c>
      <c r="O118" s="66">
        <f t="shared" si="21"/>
        <v>2.2007471197956705</v>
      </c>
      <c r="P118" s="67">
        <f>offs24+Ampl24*SIN(2*PI()*freq24*($K118-reta24)+deph24*PI()/180)</f>
        <v>-7.1437573899262308E-3</v>
      </c>
      <c r="Q118" s="68">
        <f t="shared" si="22"/>
        <v>0.8264569142968784</v>
      </c>
      <c r="S118" s="56">
        <v>-0.39700000000000002</v>
      </c>
      <c r="T118" s="56">
        <f t="shared" si="23"/>
        <v>0.10299999999999998</v>
      </c>
      <c r="U118" s="56">
        <v>-6.6796999999999995E-2</v>
      </c>
      <c r="V118" s="56">
        <v>0.91855500000000001</v>
      </c>
      <c r="W118" s="65">
        <f>offs25+Ampl25*SIN(2*PI()*freq25*($T118)+deph25*PI()/180)</f>
        <v>1.4707772215194237</v>
      </c>
      <c r="X118" s="66">
        <f t="shared" si="24"/>
        <v>2.3641344866810616</v>
      </c>
      <c r="Y118" s="67">
        <f>offs26+Ampl26*SIN(2*PI()*freq26*($T118-reta26)+deph26*PI()/180)</f>
        <v>0.33079113531104487</v>
      </c>
      <c r="Z118" s="68">
        <f t="shared" si="25"/>
        <v>0.34546636063409636</v>
      </c>
      <c r="AB118" s="56">
        <v>-0.19850000000000001</v>
      </c>
      <c r="AC118" s="56">
        <f t="shared" si="26"/>
        <v>5.149999999999999E-2</v>
      </c>
      <c r="AD118" s="56">
        <v>-0.1751094</v>
      </c>
      <c r="AE118" s="56">
        <v>0.92578130000000003</v>
      </c>
      <c r="AF118" s="65">
        <f>offs27+Ampl27*SIN(2*PI()*freq27*($AC118)+deph27*PI()/180)</f>
        <v>1.4233341149842005</v>
      </c>
      <c r="AG118" s="66">
        <f t="shared" si="27"/>
        <v>2.5550216705950457</v>
      </c>
      <c r="AH118" s="67">
        <f>offs28+Ampl28*SIN(2*PI()*freq28*($AC118-reta28)+deph28*PI()/180)</f>
        <v>1.1696668381387139</v>
      </c>
      <c r="AI118" s="68">
        <f t="shared" si="28"/>
        <v>5.9480155713210039E-2</v>
      </c>
      <c r="AK118" s="56">
        <v>-0.19850000000000001</v>
      </c>
      <c r="AL118" s="56">
        <f t="shared" si="29"/>
        <v>5.149999999999999E-2</v>
      </c>
      <c r="AM118" s="56">
        <v>-0.55596880000000004</v>
      </c>
      <c r="AN118" s="56">
        <v>0.90917970000000004</v>
      </c>
      <c r="AO118" s="65">
        <f>offs29+Ampl29*SIN(2*PI()*freq29*($AL118)+deph29*PI()/180)</f>
        <v>-1.3785108188775825</v>
      </c>
      <c r="AP118" s="66">
        <f t="shared" si="30"/>
        <v>0.67657537281920932</v>
      </c>
      <c r="AQ118" s="67">
        <f>offs30+Ampl30*SIN(2*PI()*freq30*($AL118-reta30)+deph30*PI()/180)</f>
        <v>2.4693014027971931</v>
      </c>
      <c r="AR118" s="68">
        <f t="shared" si="31"/>
        <v>2.4339797275388131</v>
      </c>
      <c r="AT118" s="56">
        <v>-0.19850000000000001</v>
      </c>
      <c r="AU118" s="56">
        <f t="shared" si="32"/>
        <v>5.149999999999999E-2</v>
      </c>
      <c r="AV118" s="56">
        <v>-0.55596880000000004</v>
      </c>
      <c r="AW118" s="56">
        <v>0.90917970000000004</v>
      </c>
      <c r="AX118" s="65">
        <f>offs31+Ampl31*SIN(2*PI()*freq31*($AU118)+deph31*PI()/180)</f>
        <v>1.1475046590225886</v>
      </c>
      <c r="AY118" s="66">
        <f>(AV118-AX118)^2</f>
        <v>2.9018218255943831</v>
      </c>
      <c r="AZ118" s="67">
        <f>offs32+Ampl32*SIN(2*PI()*freq32*($AU118-reta32)+deph32*PI()/180)</f>
        <v>-0.6936089497128114</v>
      </c>
      <c r="BA118" s="68">
        <f t="shared" si="33"/>
        <v>2.5689314556482175</v>
      </c>
    </row>
    <row r="119" spans="1:53" x14ac:dyDescent="0.25">
      <c r="A119" s="56">
        <v>-0.19800000000000001</v>
      </c>
      <c r="B119" s="56">
        <f t="shared" si="17"/>
        <v>5.1999999999999991E-2</v>
      </c>
      <c r="C119" s="56">
        <v>-0.89151570000000002</v>
      </c>
      <c r="D119" s="56">
        <v>0.98471089999999994</v>
      </c>
      <c r="E119" s="65">
        <f>offs21+Ampl21*SIN(2*PI()*freq21*($B119)+deph21*PI()/180)</f>
        <v>-2.4875393421473513</v>
      </c>
      <c r="F119" s="66">
        <f t="shared" si="18"/>
        <v>2.5472914662932964</v>
      </c>
      <c r="G119" s="67">
        <f>offs22+Ampl22*SIN(2*PI()*freq22*($B119-reta22)+deph22*PI()/180)</f>
        <v>2.6645308112432708</v>
      </c>
      <c r="H119" s="68">
        <f t="shared" si="19"/>
        <v>2.82179493420935</v>
      </c>
      <c r="J119" s="56">
        <v>-0.39600000000000002</v>
      </c>
      <c r="K119" s="56">
        <f t="shared" si="20"/>
        <v>0.10399999999999998</v>
      </c>
      <c r="L119" s="56">
        <v>-6.5343999999999999E-2</v>
      </c>
      <c r="M119" s="56">
        <v>0.88828099999999999</v>
      </c>
      <c r="N119" s="65">
        <f>offs23+Ampl23*SIN(2*PI()*freq23*($K119)+deph23*PI()/180)</f>
        <v>1.4803429834700481</v>
      </c>
      <c r="O119" s="66">
        <f t="shared" si="21"/>
        <v>2.3891482508687369</v>
      </c>
      <c r="P119" s="67">
        <f>offs24+Ampl24*SIN(2*PI()*freq24*($K119-reta24)+deph24*PI()/180)</f>
        <v>-0.22160080092162349</v>
      </c>
      <c r="Q119" s="68">
        <f t="shared" si="22"/>
        <v>1.231837612017026</v>
      </c>
      <c r="S119" s="56">
        <v>-0.39600000000000002</v>
      </c>
      <c r="T119" s="56">
        <f t="shared" si="23"/>
        <v>0.10399999999999998</v>
      </c>
      <c r="U119" s="56">
        <v>-5.2148E-2</v>
      </c>
      <c r="V119" s="56">
        <v>0.901953</v>
      </c>
      <c r="W119" s="65">
        <f>offs25+Ampl25*SIN(2*PI()*freq25*($T119)+deph25*PI()/180)</f>
        <v>1.5449797478666645</v>
      </c>
      <c r="X119" s="66">
        <f t="shared" si="24"/>
        <v>2.5508170430056438</v>
      </c>
      <c r="Y119" s="67">
        <f>offs26+Ampl26*SIN(2*PI()*freq26*($T119-reta26)+deph26*PI()/180)</f>
        <v>-1.6500748277507471E-2</v>
      </c>
      <c r="Z119" s="68">
        <f t="shared" si="25"/>
        <v>0.84355728772500305</v>
      </c>
      <c r="AB119" s="56">
        <v>-0.19800000000000001</v>
      </c>
      <c r="AC119" s="56">
        <f t="shared" si="26"/>
        <v>5.1999999999999991E-2</v>
      </c>
      <c r="AD119" s="56">
        <v>-0.1633906</v>
      </c>
      <c r="AE119" s="56">
        <v>0.93554689999999996</v>
      </c>
      <c r="AF119" s="65">
        <f>offs27+Ampl27*SIN(2*PI()*freq27*($AC119)+deph27*PI()/180)</f>
        <v>1.4935405996664861</v>
      </c>
      <c r="AG119" s="66">
        <f t="shared" si="27"/>
        <v>2.7454210004282209</v>
      </c>
      <c r="AH119" s="67">
        <f>offs28+Ampl28*SIN(2*PI()*freq28*($AC119-reta28)+deph28*PI()/180)</f>
        <v>0.9189578967294102</v>
      </c>
      <c r="AI119" s="68">
        <f t="shared" si="28"/>
        <v>2.7519502951163787E-4</v>
      </c>
      <c r="AK119" s="56">
        <v>-0.19800000000000001</v>
      </c>
      <c r="AL119" s="56">
        <f t="shared" si="29"/>
        <v>5.1999999999999991E-2</v>
      </c>
      <c r="AM119" s="56">
        <v>-0.57159380000000004</v>
      </c>
      <c r="AN119" s="56">
        <v>0.90625</v>
      </c>
      <c r="AO119" s="65">
        <f>offs29+Ampl29*SIN(2*PI()*freq29*($AL119)+deph29*PI()/180)</f>
        <v>-1.6461003271595165</v>
      </c>
      <c r="AP119" s="66">
        <f t="shared" si="30"/>
        <v>1.1545642769084046</v>
      </c>
      <c r="AQ119" s="67">
        <f>offs30+Ampl30*SIN(2*PI()*freq30*($AL119-reta30)+deph30*PI()/180)</f>
        <v>2.2522703956796715</v>
      </c>
      <c r="AR119" s="68">
        <f t="shared" si="31"/>
        <v>1.8117709055856592</v>
      </c>
      <c r="AT119" s="56">
        <v>-0.19800000000000001</v>
      </c>
      <c r="AU119" s="56">
        <f t="shared" si="32"/>
        <v>5.1999999999999991E-2</v>
      </c>
      <c r="AV119" s="56">
        <v>-0.57159380000000004</v>
      </c>
      <c r="AW119" s="56">
        <v>0.90625</v>
      </c>
      <c r="AX119" s="65">
        <f>offs31+Ampl31*SIN(2*PI()*freq31*($AU119)+deph31*PI()/180)</f>
        <v>1.4315837037651953</v>
      </c>
      <c r="AY119" s="66">
        <f>(AV119-AX119)^2</f>
        <v>4.0127201115909594</v>
      </c>
      <c r="AZ119" s="67">
        <f>offs32+Ampl32*SIN(2*PI()*freq32*($AU119-reta32)+deph32*PI()/180)</f>
        <v>-0.24927124422602154</v>
      </c>
      <c r="BA119" s="68">
        <f t="shared" si="33"/>
        <v>1.3352293458576527</v>
      </c>
    </row>
    <row r="120" spans="1:53" x14ac:dyDescent="0.25">
      <c r="A120" s="56">
        <v>-0.19750000000000001</v>
      </c>
      <c r="B120" s="56">
        <f t="shared" si="17"/>
        <v>5.2499999999999991E-2</v>
      </c>
      <c r="C120" s="56">
        <v>-0.89151570000000002</v>
      </c>
      <c r="D120" s="56">
        <v>0.99447660000000004</v>
      </c>
      <c r="E120" s="65">
        <f>offs21+Ampl21*SIN(2*PI()*freq21*($B120)+deph21*PI()/180)</f>
        <v>-2.4900082937828034</v>
      </c>
      <c r="F120" s="66">
        <f t="shared" si="18"/>
        <v>2.5551785723784746</v>
      </c>
      <c r="G120" s="67">
        <f>offs22+Ampl22*SIN(2*PI()*freq22*($B120-reta22)+deph22*PI()/180)</f>
        <v>2.6943569190806316</v>
      </c>
      <c r="H120" s="68">
        <f t="shared" si="19"/>
        <v>2.8895930991976697</v>
      </c>
      <c r="J120" s="56">
        <v>-0.39500000000000002</v>
      </c>
      <c r="K120" s="56">
        <f t="shared" si="20"/>
        <v>0.10499999999999998</v>
      </c>
      <c r="L120" s="56">
        <v>-5.5578000000000002E-2</v>
      </c>
      <c r="M120" s="56">
        <v>0.88144500000000003</v>
      </c>
      <c r="N120" s="65">
        <f>offs23+Ampl23*SIN(2*PI()*freq23*($K120)+deph23*PI()/180)</f>
        <v>1.5276199800355217</v>
      </c>
      <c r="O120" s="66">
        <f t="shared" si="21"/>
        <v>2.5065158439885558</v>
      </c>
      <c r="P120" s="67">
        <f>offs24+Ampl24*SIN(2*PI()*freq24*($K120-reta24)+deph24*PI()/180)</f>
        <v>-0.4179818612651125</v>
      </c>
      <c r="Q120" s="68">
        <f t="shared" si="22"/>
        <v>1.688510167777302</v>
      </c>
      <c r="S120" s="56">
        <v>-0.39500000000000002</v>
      </c>
      <c r="T120" s="56">
        <f t="shared" si="23"/>
        <v>0.10499999999999998</v>
      </c>
      <c r="U120" s="56">
        <v>-5.1172000000000002E-2</v>
      </c>
      <c r="V120" s="56">
        <v>0.89414099999999996</v>
      </c>
      <c r="W120" s="65">
        <f>offs25+Ampl25*SIN(2*PI()*freq25*($T120)+deph25*PI()/180)</f>
        <v>1.5487153575773511</v>
      </c>
      <c r="X120" s="66">
        <f t="shared" si="24"/>
        <v>2.559639556935839</v>
      </c>
      <c r="Y120" s="67">
        <f>offs26+Ampl26*SIN(2*PI()*freq26*($T120-reta26)+deph26*PI()/180)</f>
        <v>-0.33042865985691727</v>
      </c>
      <c r="Z120" s="68">
        <f t="shared" si="25"/>
        <v>1.4995708518420863</v>
      </c>
      <c r="AB120" s="56">
        <v>-0.19750000000000001</v>
      </c>
      <c r="AC120" s="56">
        <f t="shared" si="26"/>
        <v>5.2499999999999991E-2</v>
      </c>
      <c r="AD120" s="56">
        <v>-0.15753130000000001</v>
      </c>
      <c r="AE120" s="56">
        <v>0.91894529999999996</v>
      </c>
      <c r="AF120" s="65">
        <f>offs27+Ampl27*SIN(2*PI()*freq27*($AC120)+deph27*PI()/180)</f>
        <v>1.5329693457009075</v>
      </c>
      <c r="AG120" s="66">
        <f t="shared" si="27"/>
        <v>2.8577924331151854</v>
      </c>
      <c r="AH120" s="67">
        <f>offs28+Ampl28*SIN(2*PI()*freq28*($AC120-reta28)+deph28*PI()/180)</f>
        <v>0.66833580439599505</v>
      </c>
      <c r="AI120" s="68">
        <f t="shared" si="28"/>
        <v>6.2805119286893765E-2</v>
      </c>
      <c r="AK120" s="56">
        <v>-0.19750000000000001</v>
      </c>
      <c r="AL120" s="56">
        <f t="shared" si="29"/>
        <v>5.2499999999999991E-2</v>
      </c>
      <c r="AM120" s="56">
        <v>-0.58331250000000001</v>
      </c>
      <c r="AN120" s="56">
        <v>0.90917970000000004</v>
      </c>
      <c r="AO120" s="65">
        <f>offs29+Ampl29*SIN(2*PI()*freq29*($AL120)+deph29*PI()/180)</f>
        <v>-1.8847433888954344</v>
      </c>
      <c r="AP120" s="66">
        <f t="shared" si="30"/>
        <v>1.6937223585711607</v>
      </c>
      <c r="AQ120" s="67">
        <f>offs30+Ampl30*SIN(2*PI()*freq30*($AL120-reta30)+deph30*PI()/180)</f>
        <v>2.0024484223570624</v>
      </c>
      <c r="AR120" s="68">
        <f t="shared" si="31"/>
        <v>1.1952364992842435</v>
      </c>
      <c r="AT120" s="56">
        <v>-0.19750000000000001</v>
      </c>
      <c r="AU120" s="56">
        <f t="shared" si="32"/>
        <v>5.2499999999999991E-2</v>
      </c>
      <c r="AV120" s="56">
        <v>-0.58331250000000001</v>
      </c>
      <c r="AW120" s="56">
        <v>0.90917970000000004</v>
      </c>
      <c r="AX120" s="65">
        <f>offs31+Ampl31*SIN(2*PI()*freq31*($AU120)+deph31*PI()/180)</f>
        <v>1.5294706721749853</v>
      </c>
      <c r="AY120" s="66">
        <f>(AV120-AX120)^2</f>
        <v>4.4638527326257931</v>
      </c>
      <c r="AZ120" s="67">
        <f>offs32+Ampl32*SIN(2*PI()*freq32*($AU120-reta32)+deph32*PI()/180)</f>
        <v>0.30946613203468953</v>
      </c>
      <c r="BA120" s="68">
        <f t="shared" si="33"/>
        <v>0.35965636360168307</v>
      </c>
    </row>
    <row r="121" spans="1:53" x14ac:dyDescent="0.25">
      <c r="A121" s="56">
        <v>-0.19700000000000001</v>
      </c>
      <c r="B121" s="56">
        <f t="shared" si="17"/>
        <v>5.2999999999999992E-2</v>
      </c>
      <c r="C121" s="56">
        <v>-0.89151570000000002</v>
      </c>
      <c r="D121" s="56">
        <v>0.98666410000000004</v>
      </c>
      <c r="E121" s="65">
        <f>offs21+Ampl21*SIN(2*PI()*freq21*($B121)+deph21*PI()/180)</f>
        <v>-2.4905040364315156</v>
      </c>
      <c r="F121" s="66">
        <f t="shared" si="18"/>
        <v>2.5567637000440255</v>
      </c>
      <c r="G121" s="67">
        <f>offs22+Ampl22*SIN(2*PI()*freq22*($B121-reta22)+deph22*PI()/180)</f>
        <v>2.722431342734668</v>
      </c>
      <c r="H121" s="68">
        <f t="shared" si="19"/>
        <v>3.0128879209507118</v>
      </c>
      <c r="J121" s="56">
        <v>-0.39400000000000002</v>
      </c>
      <c r="K121" s="56">
        <f t="shared" si="20"/>
        <v>0.10599999999999998</v>
      </c>
      <c r="L121" s="56">
        <v>-5.1672000000000003E-2</v>
      </c>
      <c r="M121" s="56">
        <v>0.87851599999999996</v>
      </c>
      <c r="N121" s="65">
        <f>offs23+Ampl23*SIN(2*PI()*freq23*($K121)+deph23*PI()/180)</f>
        <v>1.5436079332907766</v>
      </c>
      <c r="O121" s="66">
        <f t="shared" si="21"/>
        <v>2.5449180655602244</v>
      </c>
      <c r="P121" s="67">
        <f>offs24+Ampl24*SIN(2*PI()*freq24*($K121-reta24)+deph24*PI()/180)</f>
        <v>-0.59318989178642001</v>
      </c>
      <c r="Q121" s="68">
        <f t="shared" si="22"/>
        <v>2.1659182319188615</v>
      </c>
      <c r="S121" s="56">
        <v>-0.39400000000000002</v>
      </c>
      <c r="T121" s="56">
        <f t="shared" si="23"/>
        <v>0.10599999999999998</v>
      </c>
      <c r="U121" s="56">
        <v>-6.4843999999999999E-2</v>
      </c>
      <c r="V121" s="56">
        <v>0.87460899999999997</v>
      </c>
      <c r="W121" s="65">
        <f>offs25+Ampl25*SIN(2*PI()*freq25*($T121)+deph25*PI()/180)</f>
        <v>1.4818517148151245</v>
      </c>
      <c r="X121" s="66">
        <f t="shared" si="24"/>
        <v>2.3922676342274687</v>
      </c>
      <c r="Y121" s="67">
        <f>offs26+Ampl26*SIN(2*PI()*freq26*($T121-reta26)+deph26*PI()/180)</f>
        <v>-0.59987154665303022</v>
      </c>
      <c r="Z121" s="68">
        <f t="shared" si="25"/>
        <v>2.1740928824582189</v>
      </c>
      <c r="AB121" s="56">
        <v>-0.19700000000000001</v>
      </c>
      <c r="AC121" s="56">
        <f t="shared" si="26"/>
        <v>5.2999999999999992E-2</v>
      </c>
      <c r="AD121" s="56">
        <v>-0.15753130000000001</v>
      </c>
      <c r="AE121" s="56">
        <v>0.91796869999999997</v>
      </c>
      <c r="AF121" s="65">
        <f>offs27+Ampl27*SIN(2*PI()*freq27*($AC121)+deph27*PI()/180)</f>
        <v>1.5409985382089104</v>
      </c>
      <c r="AG121" s="66">
        <f t="shared" si="27"/>
        <v>2.8850036112859874</v>
      </c>
      <c r="AH121" s="67">
        <f>offs28+Ampl28*SIN(2*PI()*freq28*($AC121-reta28)+deph28*PI()/180)</f>
        <v>0.42175302124895409</v>
      </c>
      <c r="AI121" s="68">
        <f t="shared" si="28"/>
        <v>0.24622999983836116</v>
      </c>
      <c r="AK121" s="56">
        <v>-0.19700000000000001</v>
      </c>
      <c r="AL121" s="56">
        <f t="shared" si="29"/>
        <v>5.2999999999999992E-2</v>
      </c>
      <c r="AM121" s="56">
        <v>-0.59307810000000005</v>
      </c>
      <c r="AN121" s="56">
        <v>0.9140625</v>
      </c>
      <c r="AO121" s="65">
        <f>offs29+Ampl29*SIN(2*PI()*freq29*($AL121)+deph29*PI()/180)</f>
        <v>-2.0885638198944769</v>
      </c>
      <c r="AP121" s="66">
        <f t="shared" si="30"/>
        <v>2.2364775384083018</v>
      </c>
      <c r="AQ121" s="67">
        <f>offs30+Ampl30*SIN(2*PI()*freq30*($AL121-reta30)+deph30*PI()/180)</f>
        <v>1.7259869289241649</v>
      </c>
      <c r="AR121" s="68">
        <f t="shared" si="31"/>
        <v>0.65922127828383137</v>
      </c>
      <c r="AT121" s="56">
        <v>-0.19700000000000001</v>
      </c>
      <c r="AU121" s="56">
        <f t="shared" si="32"/>
        <v>5.2999999999999992E-2</v>
      </c>
      <c r="AV121" s="56">
        <v>-0.59307810000000005</v>
      </c>
      <c r="AW121" s="56">
        <v>0.9140625</v>
      </c>
      <c r="AX121" s="65">
        <f>offs31+Ampl31*SIN(2*PI()*freq31*($AU121)+deph31*PI()/180)</f>
        <v>1.4315837057653877</v>
      </c>
      <c r="AY121" s="66">
        <f>(AV121-AX121)^2</f>
        <v>4.0992554277251605</v>
      </c>
      <c r="AZ121" s="67">
        <f>offs32+Ampl32*SIN(2*PI()*freq32*($AU121-reta32)+deph32*PI()/180)</f>
        <v>0.92791007172870754</v>
      </c>
      <c r="BA121" s="68">
        <f t="shared" si="33"/>
        <v>1.9175524278170037E-4</v>
      </c>
    </row>
    <row r="122" spans="1:53" x14ac:dyDescent="0.25">
      <c r="A122" s="56">
        <v>-0.19650000000000001</v>
      </c>
      <c r="B122" s="56">
        <f t="shared" si="17"/>
        <v>5.3499999999999992E-2</v>
      </c>
      <c r="C122" s="56">
        <v>-0.89151570000000002</v>
      </c>
      <c r="D122" s="56">
        <v>0.98666410000000004</v>
      </c>
      <c r="E122" s="65">
        <f>offs21+Ampl21*SIN(2*PI()*freq21*($B122)+deph21*PI()/180)</f>
        <v>-2.489026080855345</v>
      </c>
      <c r="F122" s="66">
        <f t="shared" si="18"/>
        <v>2.5520394169405893</v>
      </c>
      <c r="G122" s="67">
        <f>offs22+Ampl22*SIN(2*PI()*freq22*($B122-reta22)+deph22*PI()/180)</f>
        <v>2.7487263761386993</v>
      </c>
      <c r="H122" s="68">
        <f t="shared" si="19"/>
        <v>3.1048634649910936</v>
      </c>
      <c r="J122" s="56">
        <v>-0.39300000000000002</v>
      </c>
      <c r="K122" s="56">
        <f t="shared" si="20"/>
        <v>0.10699999999999998</v>
      </c>
      <c r="L122" s="56">
        <v>-5.3624999999999999E-2</v>
      </c>
      <c r="M122" s="56">
        <v>0.87265599999999999</v>
      </c>
      <c r="N122" s="65">
        <f>offs23+Ampl23*SIN(2*PI()*freq23*($K122)+deph23*PI()/180)</f>
        <v>1.5280547036622376</v>
      </c>
      <c r="O122" s="66">
        <f t="shared" si="21"/>
        <v>2.5017106849770641</v>
      </c>
      <c r="P122" s="67">
        <f>offs24+Ampl24*SIN(2*PI()*freq24*($K122-reta24)+deph24*PI()/180)</f>
        <v>-0.74446175718001584</v>
      </c>
      <c r="Q122" s="68">
        <f t="shared" si="22"/>
        <v>2.615069840586925</v>
      </c>
      <c r="S122" s="56">
        <v>-0.39300000000000002</v>
      </c>
      <c r="T122" s="56">
        <f t="shared" si="23"/>
        <v>0.10699999999999998</v>
      </c>
      <c r="U122" s="56">
        <v>-9.2188000000000006E-2</v>
      </c>
      <c r="V122" s="56">
        <v>0.86289099999999996</v>
      </c>
      <c r="W122" s="65">
        <f>offs25+Ampl25*SIN(2*PI()*freq25*($T122)+deph25*PI()/180)</f>
        <v>1.3467574974592085</v>
      </c>
      <c r="X122" s="66">
        <f t="shared" si="24"/>
        <v>2.0705641446581287</v>
      </c>
      <c r="Y122" s="67">
        <f>offs26+Ampl26*SIN(2*PI()*freq26*($T122-reta26)+deph26*PI()/180)</f>
        <v>-0.81528426007235044</v>
      </c>
      <c r="Z122" s="68">
        <f t="shared" si="25"/>
        <v>2.8162722035189005</v>
      </c>
      <c r="AB122" s="56">
        <v>-0.19650000000000001</v>
      </c>
      <c r="AC122" s="56">
        <f t="shared" si="26"/>
        <v>5.3499999999999992E-2</v>
      </c>
      <c r="AD122" s="56">
        <v>-0.16143750000000001</v>
      </c>
      <c r="AE122" s="56">
        <v>0.91113279999999996</v>
      </c>
      <c r="AF122" s="65">
        <f>offs27+Ampl27*SIN(2*PI()*freq27*($AC122)+deph27*PI()/180)</f>
        <v>1.5175015520282362</v>
      </c>
      <c r="AG122" s="66">
        <f t="shared" si="27"/>
        <v>2.8188363404254724</v>
      </c>
      <c r="AH122" s="67">
        <f>offs28+Ampl28*SIN(2*PI()*freq28*($AC122-reta28)+deph28*PI()/180)</f>
        <v>0.18309830507992408</v>
      </c>
      <c r="AI122" s="68">
        <f t="shared" si="28"/>
        <v>0.53003422579352999</v>
      </c>
      <c r="AK122" s="56">
        <v>-0.19650000000000001</v>
      </c>
      <c r="AL122" s="56">
        <f t="shared" si="29"/>
        <v>5.3499999999999992E-2</v>
      </c>
      <c r="AM122" s="56">
        <v>-0.60089060000000005</v>
      </c>
      <c r="AN122" s="56">
        <v>0.92089840000000001</v>
      </c>
      <c r="AO122" s="65">
        <f>offs29+Ampl29*SIN(2*PI()*freq29*($AL122)+deph29*PI()/180)</f>
        <v>-2.2525428847042197</v>
      </c>
      <c r="AP122" s="66">
        <f t="shared" si="30"/>
        <v>2.7279552695686689</v>
      </c>
      <c r="AQ122" s="67">
        <f>offs30+Ampl30*SIN(2*PI()*freq30*($AL122-reta30)+deph30*PI()/180)</f>
        <v>1.4296933148723938</v>
      </c>
      <c r="AR122" s="68">
        <f t="shared" si="31"/>
        <v>0.25887226540000646</v>
      </c>
      <c r="AT122" s="56">
        <v>-0.19650000000000001</v>
      </c>
      <c r="AU122" s="56">
        <f t="shared" si="32"/>
        <v>5.3499999999999992E-2</v>
      </c>
      <c r="AV122" s="56">
        <v>-0.60089060000000005</v>
      </c>
      <c r="AW122" s="56">
        <v>0.92089840000000001</v>
      </c>
      <c r="AX122" s="65">
        <f>offs31+Ampl31*SIN(2*PI()*freq31*($AU122)+deph31*PI()/180)</f>
        <v>1.1475046628271719</v>
      </c>
      <c r="AY122" s="66">
        <f>(AV122-AX122)^2</f>
        <v>3.0568859950764957</v>
      </c>
      <c r="AZ122" s="67">
        <f>offs32+Ampl32*SIN(2*PI()*freq32*($AU122-reta32)+deph32*PI()/180)</f>
        <v>1.5455229730864746</v>
      </c>
      <c r="BA122" s="68">
        <f t="shared" si="33"/>
        <v>0.39015585730346058</v>
      </c>
    </row>
    <row r="123" spans="1:53" x14ac:dyDescent="0.25">
      <c r="A123" s="56">
        <v>-0.19600000000000001</v>
      </c>
      <c r="B123" s="56">
        <f t="shared" si="17"/>
        <v>5.3999999999999992E-2</v>
      </c>
      <c r="C123" s="56">
        <v>-0.88956259999999998</v>
      </c>
      <c r="D123" s="56">
        <v>0.99642969999999997</v>
      </c>
      <c r="E123" s="65">
        <f>offs21+Ampl21*SIN(2*PI()*freq21*($B123)+deph21*PI()/180)</f>
        <v>-2.4855758856180099</v>
      </c>
      <c r="F123" s="66">
        <f t="shared" si="18"/>
        <v>2.5472584078691951</v>
      </c>
      <c r="G123" s="67">
        <f>offs22+Ampl22*SIN(2*PI()*freq22*($B123-reta22)+deph22*PI()/180)</f>
        <v>2.7732160692693952</v>
      </c>
      <c r="H123" s="68">
        <f t="shared" si="19"/>
        <v>3.15696980202152</v>
      </c>
      <c r="J123" s="56">
        <v>-0.39200000000000002</v>
      </c>
      <c r="K123" s="56">
        <f t="shared" si="20"/>
        <v>0.10799999999999998</v>
      </c>
      <c r="L123" s="56">
        <v>-6.3391000000000003E-2</v>
      </c>
      <c r="M123" s="56">
        <v>0.86191399999999996</v>
      </c>
      <c r="N123" s="65">
        <f>offs23+Ampl23*SIN(2*PI()*freq23*($K123)+deph23*PI()/180)</f>
        <v>1.4812055748721962</v>
      </c>
      <c r="O123" s="66">
        <f t="shared" si="21"/>
        <v>2.3857785791069199</v>
      </c>
      <c r="P123" s="67">
        <f>offs24+Ampl24*SIN(2*PI()*freq24*($K123-reta24)+deph24*PI()/180)</f>
        <v>-0.86941180976321464</v>
      </c>
      <c r="Q123" s="68">
        <f t="shared" si="22"/>
        <v>2.997489059552251</v>
      </c>
      <c r="S123" s="56">
        <v>-0.39200000000000002</v>
      </c>
      <c r="T123" s="56">
        <f t="shared" si="23"/>
        <v>0.10799999999999998</v>
      </c>
      <c r="U123" s="56">
        <v>-0.130273</v>
      </c>
      <c r="V123" s="56">
        <v>0.870703</v>
      </c>
      <c r="W123" s="65">
        <f>offs25+Ampl25*SIN(2*PI()*freq25*($T123)+deph25*PI()/180)</f>
        <v>1.1482184855096671</v>
      </c>
      <c r="X123" s="66">
        <f t="shared" si="24"/>
        <v>1.6345404785207156</v>
      </c>
      <c r="Y123" s="67">
        <f>offs26+Ampl26*SIN(2*PI()*freq26*($T123-reta26)+deph26*PI()/180)</f>
        <v>-0.96903569734956818</v>
      </c>
      <c r="Z123" s="68">
        <f t="shared" si="25"/>
        <v>3.3846384745254858</v>
      </c>
      <c r="AB123" s="56">
        <v>-0.19600000000000001</v>
      </c>
      <c r="AC123" s="56">
        <f t="shared" si="26"/>
        <v>5.3999999999999992E-2</v>
      </c>
      <c r="AD123" s="56">
        <v>-0.16925000000000001</v>
      </c>
      <c r="AE123" s="56">
        <v>0.91308590000000001</v>
      </c>
      <c r="AF123" s="65">
        <f>offs27+Ampl27*SIN(2*PI()*freq27*($AC123)+deph27*PI()/180)</f>
        <v>1.4628489486673741</v>
      </c>
      <c r="AG123" s="66">
        <f t="shared" si="27"/>
        <v>2.6637469782411478</v>
      </c>
      <c r="AH123" s="67">
        <f>offs28+Ampl28*SIN(2*PI()*freq28*($AC123-reta28)+deph28*PI()/180)</f>
        <v>-4.3864616671685619E-2</v>
      </c>
      <c r="AI123" s="68">
        <f t="shared" si="28"/>
        <v>0.91575429135820607</v>
      </c>
      <c r="AK123" s="56">
        <v>-0.19600000000000001</v>
      </c>
      <c r="AL123" s="56">
        <f t="shared" si="29"/>
        <v>5.3999999999999992E-2</v>
      </c>
      <c r="AM123" s="56">
        <v>-0.60675000000000001</v>
      </c>
      <c r="AN123" s="56">
        <v>0.92480470000000004</v>
      </c>
      <c r="AO123" s="65">
        <f>offs29+Ampl29*SIN(2*PI()*freq29*($AL123)+deph29*PI()/180)</f>
        <v>-2.3726428745337316</v>
      </c>
      <c r="AP123" s="66">
        <f t="shared" si="30"/>
        <v>3.1183776443290059</v>
      </c>
      <c r="AQ123" s="67">
        <f>offs30+Ampl30*SIN(2*PI()*freq30*($AL123-reta30)+deph30*PI()/180)</f>
        <v>1.1208633123218246</v>
      </c>
      <c r="AR123" s="68">
        <f t="shared" si="31"/>
        <v>3.8438979465559485E-2</v>
      </c>
      <c r="AT123" s="56">
        <v>-0.19600000000000001</v>
      </c>
      <c r="AU123" s="56">
        <f t="shared" si="32"/>
        <v>5.3999999999999992E-2</v>
      </c>
      <c r="AV123" s="56">
        <v>-0.60675000000000001</v>
      </c>
      <c r="AW123" s="56">
        <v>0.92480470000000004</v>
      </c>
      <c r="AX123" s="65">
        <f>offs31+Ampl31*SIN(2*PI()*freq31*($AU123)+deph31*PI()/180)</f>
        <v>0.70504117937820887</v>
      </c>
      <c r="AY123" s="66">
        <f>(AV123-AX123)^2</f>
        <v>1.7207960982944721</v>
      </c>
      <c r="AZ123" s="67">
        <f>offs32+Ampl32*SIN(2*PI()*freq32*($AU123-reta32)+deph32*PI()/180)</f>
        <v>2.10184858216099</v>
      </c>
      <c r="BA123" s="68">
        <f t="shared" si="33"/>
        <v>1.3854323005326141</v>
      </c>
    </row>
    <row r="124" spans="1:53" x14ac:dyDescent="0.25">
      <c r="A124" s="56">
        <v>-0.19550000000000001</v>
      </c>
      <c r="B124" s="56">
        <f t="shared" si="17"/>
        <v>5.4499999999999993E-2</v>
      </c>
      <c r="C124" s="56">
        <v>-0.88956259999999998</v>
      </c>
      <c r="D124" s="56">
        <v>0.99252339999999994</v>
      </c>
      <c r="E124" s="65">
        <f>offs21+Ampl21*SIN(2*PI()*freq21*($B124)+deph21*PI()/180)</f>
        <v>-2.4801568556456624</v>
      </c>
      <c r="F124" s="66">
        <f t="shared" si="18"/>
        <v>2.5299900860929783</v>
      </c>
      <c r="G124" s="67">
        <f>offs22+Ampl22*SIN(2*PI()*freq22*($B124-reta22)+deph22*PI()/180)</f>
        <v>2.79587625375631</v>
      </c>
      <c r="H124" s="68">
        <f t="shared" si="19"/>
        <v>3.2520815151510272</v>
      </c>
      <c r="J124" s="56">
        <v>-0.39100000000000001</v>
      </c>
      <c r="K124" s="56">
        <f t="shared" si="20"/>
        <v>0.10899999999999999</v>
      </c>
      <c r="L124" s="56">
        <v>-7.9016000000000003E-2</v>
      </c>
      <c r="M124" s="56">
        <v>0.86191399999999996</v>
      </c>
      <c r="N124" s="65">
        <f>offs23+Ampl23*SIN(2*PI()*freq23*($K124)+deph23*PI()/180)</f>
        <v>1.4037993856679829</v>
      </c>
      <c r="O124" s="66">
        <f t="shared" si="21"/>
        <v>2.1987414679736887</v>
      </c>
      <c r="P124" s="67">
        <f>offs24+Ampl24*SIN(2*PI()*freq24*($K124-reta24)+deph24*PI()/180)</f>
        <v>-0.96606951256523299</v>
      </c>
      <c r="Q124" s="68">
        <f t="shared" si="22"/>
        <v>3.3415237222103276</v>
      </c>
      <c r="S124" s="56">
        <v>-0.39100000000000001</v>
      </c>
      <c r="T124" s="56">
        <f t="shared" si="23"/>
        <v>0.10899999999999999</v>
      </c>
      <c r="U124" s="56">
        <v>-0.18105499999999999</v>
      </c>
      <c r="V124" s="56">
        <v>0.87168000000000001</v>
      </c>
      <c r="W124" s="65">
        <f>offs25+Ampl25*SIN(2*PI()*freq25*($T124)+deph25*PI()/180)</f>
        <v>0.89326802244496539</v>
      </c>
      <c r="X124" s="66">
        <f t="shared" si="24"/>
        <v>1.1541699565552856</v>
      </c>
      <c r="Y124" s="67">
        <f>offs26+Ampl26*SIN(2*PI()*freq26*($T124-reta26)+deph26*PI()/180)</f>
        <v>-1.0556791371674914</v>
      </c>
      <c r="Z124" s="68">
        <f t="shared" si="25"/>
        <v>3.714713243623017</v>
      </c>
      <c r="AB124" s="56">
        <v>-0.19550000000000001</v>
      </c>
      <c r="AC124" s="56">
        <f t="shared" si="26"/>
        <v>5.4499999999999993E-2</v>
      </c>
      <c r="AD124" s="56">
        <v>-0.18096880000000001</v>
      </c>
      <c r="AE124" s="56">
        <v>0.90429689999999996</v>
      </c>
      <c r="AF124" s="65">
        <f>offs27+Ampl27*SIN(2*PI()*freq27*($AC124)+deph27*PI()/180)</f>
        <v>1.3779026323292061</v>
      </c>
      <c r="AG124" s="66">
        <f t="shared" si="27"/>
        <v>2.4300801425321108</v>
      </c>
      <c r="AH124" s="67">
        <f>offs28+Ampl28*SIN(2*PI()*freq28*($AC124-reta28)+deph28*PI()/180)</f>
        <v>-0.25555640314878092</v>
      </c>
      <c r="AI124" s="68">
        <f t="shared" si="28"/>
        <v>1.3452596848251375</v>
      </c>
      <c r="AK124" s="56">
        <v>-0.19550000000000001</v>
      </c>
      <c r="AL124" s="56">
        <f t="shared" si="29"/>
        <v>5.4499999999999993E-2</v>
      </c>
      <c r="AM124" s="56">
        <v>-0.61065630000000004</v>
      </c>
      <c r="AN124" s="56">
        <v>0.91796880000000003</v>
      </c>
      <c r="AO124" s="65">
        <f>offs29+Ampl29*SIN(2*PI()*freq29*($AL124)+deph29*PI()/180)</f>
        <v>-2.4459065290443949</v>
      </c>
      <c r="AP124" s="66">
        <f t="shared" si="30"/>
        <v>3.3681434032075037</v>
      </c>
      <c r="AQ124" s="67">
        <f>offs30+Ampl30*SIN(2*PI()*freq30*($AL124-reta30)+deph30*PI()/180)</f>
        <v>0.80710134088327457</v>
      </c>
      <c r="AR124" s="68">
        <f t="shared" si="31"/>
        <v>1.2291593490998792E-2</v>
      </c>
      <c r="AT124" s="56">
        <v>-0.19550000000000001</v>
      </c>
      <c r="AU124" s="56">
        <f t="shared" si="32"/>
        <v>5.4499999999999993E-2</v>
      </c>
      <c r="AV124" s="56">
        <v>-0.61065630000000004</v>
      </c>
      <c r="AW124" s="56">
        <v>0.91796880000000003</v>
      </c>
      <c r="AX124" s="65">
        <f>offs31+Ampl31*SIN(2*PI()*freq31*($AU124)+deph31*PI()/180)</f>
        <v>0.14750466400285978</v>
      </c>
      <c r="AY124" s="66">
        <f>(AV124-AX124)^2</f>
        <v>0.57480804733774571</v>
      </c>
      <c r="AZ124" s="67">
        <f>offs32+Ampl32*SIN(2*PI()*freq32*($AU124-reta32)+deph32*PI()/180)</f>
        <v>2.5424298721875882</v>
      </c>
      <c r="BA124" s="68">
        <f t="shared" si="33"/>
        <v>2.6388737750528484</v>
      </c>
    </row>
    <row r="125" spans="1:53" x14ac:dyDescent="0.25">
      <c r="A125" s="56">
        <v>-0.19500000000000001</v>
      </c>
      <c r="B125" s="56">
        <f t="shared" si="17"/>
        <v>5.4999999999999993E-2</v>
      </c>
      <c r="C125" s="56">
        <v>-0.88760950000000005</v>
      </c>
      <c r="D125" s="56">
        <v>1.0120547</v>
      </c>
      <c r="E125" s="65">
        <f>offs21+Ampl21*SIN(2*PI()*freq21*($B125)+deph21*PI()/180)</f>
        <v>-2.4727743388666377</v>
      </c>
      <c r="F125" s="66">
        <f t="shared" si="18"/>
        <v>2.5127475663790935</v>
      </c>
      <c r="G125" s="67">
        <f>offs22+Ampl22*SIN(2*PI()*freq22*($B125-reta22)+deph22*PI()/180)</f>
        <v>2.8166845667331533</v>
      </c>
      <c r="H125" s="68">
        <f t="shared" si="19"/>
        <v>3.2566889559053185</v>
      </c>
      <c r="J125" s="56">
        <v>-0.39</v>
      </c>
      <c r="K125" s="56">
        <f t="shared" si="20"/>
        <v>0.10999999999999999</v>
      </c>
      <c r="L125" s="56">
        <v>-0.102453</v>
      </c>
      <c r="M125" s="56">
        <v>0.86093699999999995</v>
      </c>
      <c r="N125" s="65">
        <f>offs23+Ampl23*SIN(2*PI()*freq23*($K125)+deph23*PI()/180)</f>
        <v>1.2970568778935667</v>
      </c>
      <c r="O125" s="66">
        <f t="shared" si="21"/>
        <v>1.9586278983216658</v>
      </c>
      <c r="P125" s="67">
        <f>offs24+Ampl24*SIN(2*PI()*freq24*($K125-reta24)+deph24*PI()/180)</f>
        <v>-1.0329105158723728</v>
      </c>
      <c r="Q125" s="68">
        <f t="shared" si="22"/>
        <v>3.5866584133759578</v>
      </c>
      <c r="S125" s="56">
        <v>-0.39</v>
      </c>
      <c r="T125" s="56">
        <f t="shared" si="23"/>
        <v>0.10999999999999999</v>
      </c>
      <c r="U125" s="56">
        <v>-0.239648</v>
      </c>
      <c r="V125" s="56">
        <v>0.886328</v>
      </c>
      <c r="W125" s="65">
        <f>offs25+Ampl25*SIN(2*PI()*freq25*($T125)+deph25*PI()/180)</f>
        <v>0.59093785552285238</v>
      </c>
      <c r="X125" s="66">
        <f t="shared" si="24"/>
        <v>0.68987286339462861</v>
      </c>
      <c r="Y125" s="67">
        <f>offs26+Ampl26*SIN(2*PI()*freq26*($T125-reta26)+deph26*PI()/180)</f>
        <v>-1.0721451924751284</v>
      </c>
      <c r="Z125" s="68">
        <f t="shared" si="25"/>
        <v>3.8356172456437214</v>
      </c>
      <c r="AB125" s="56">
        <v>-0.19500000000000001</v>
      </c>
      <c r="AC125" s="56">
        <f t="shared" si="26"/>
        <v>5.4999999999999993E-2</v>
      </c>
      <c r="AD125" s="56">
        <v>-0.1985469</v>
      </c>
      <c r="AE125" s="56">
        <v>0.90429689999999996</v>
      </c>
      <c r="AF125" s="65">
        <f>offs27+Ampl27*SIN(2*PI()*freq27*($AC125)+deph27*PI()/180)</f>
        <v>1.2640022571668572</v>
      </c>
      <c r="AG125" s="66">
        <f t="shared" si="27"/>
        <v>2.1390500371294845</v>
      </c>
      <c r="AH125" s="67">
        <f>offs28+Ampl28*SIN(2*PI()*freq28*($AC125-reta28)+deph28*PI()/180)</f>
        <v>-0.44863854842006834</v>
      </c>
      <c r="AI125" s="68">
        <f t="shared" si="28"/>
        <v>1.8304343275916111</v>
      </c>
      <c r="AK125" s="56">
        <v>-0.19500000000000001</v>
      </c>
      <c r="AL125" s="56">
        <f t="shared" si="29"/>
        <v>5.4999999999999993E-2</v>
      </c>
      <c r="AM125" s="56">
        <v>-0.61260939999999997</v>
      </c>
      <c r="AN125" s="56">
        <v>0.92675779999999996</v>
      </c>
      <c r="AO125" s="65">
        <f>offs29+Ampl29*SIN(2*PI()*freq29*($AL125)+deph29*PI()/180)</f>
        <v>-2.470529853914031</v>
      </c>
      <c r="AP125" s="66">
        <f t="shared" si="30"/>
        <v>3.4518684130721193</v>
      </c>
      <c r="AQ125" s="67">
        <f>offs30+Ampl30*SIN(2*PI()*freq30*($AL125-reta30)+deph30*PI()/180)</f>
        <v>0.49613326160983612</v>
      </c>
      <c r="AR125" s="68">
        <f t="shared" si="31"/>
        <v>0.18543749306374169</v>
      </c>
      <c r="AT125" s="56">
        <v>-0.19500000000000001</v>
      </c>
      <c r="AU125" s="56">
        <f t="shared" si="32"/>
        <v>5.4999999999999993E-2</v>
      </c>
      <c r="AV125" s="56">
        <v>-0.61260939999999997</v>
      </c>
      <c r="AW125" s="56">
        <v>0.92675779999999996</v>
      </c>
      <c r="AX125" s="65">
        <f>offs31+Ampl31*SIN(2*PI()*freq31*($AU125)+deph31*PI()/180)</f>
        <v>-0.47052932458863889</v>
      </c>
      <c r="AY125" s="66">
        <f>(AV125-AX125)^2</f>
        <v>2.0186747828898052E-2</v>
      </c>
      <c r="AZ125" s="67">
        <f>offs32+Ampl32*SIN(2*PI()*freq32*($AU125-reta32)+deph32*PI()/180)</f>
        <v>2.8241396767881235</v>
      </c>
      <c r="BA125" s="68">
        <f t="shared" si="33"/>
        <v>3.6000579863640225</v>
      </c>
    </row>
    <row r="126" spans="1:53" x14ac:dyDescent="0.25">
      <c r="A126" s="56">
        <v>-0.19450000000000001</v>
      </c>
      <c r="B126" s="56">
        <f t="shared" si="17"/>
        <v>5.5499999999999994E-2</v>
      </c>
      <c r="C126" s="56">
        <v>-0.88565640000000001</v>
      </c>
      <c r="D126" s="56">
        <v>1.0198672</v>
      </c>
      <c r="E126" s="65">
        <f>offs21+Ampl21*SIN(2*PI()*freq21*($B126)+deph21*PI()/180)</f>
        <v>-2.4634356209336938</v>
      </c>
      <c r="F126" s="66">
        <f t="shared" si="18"/>
        <v>2.489387270010134</v>
      </c>
      <c r="G126" s="67">
        <f>offs22+Ampl22*SIN(2*PI()*freq22*($B126-reta22)+deph22*PI()/180)</f>
        <v>2.8356204729072356</v>
      </c>
      <c r="H126" s="68">
        <f t="shared" si="19"/>
        <v>3.2969599480733383</v>
      </c>
      <c r="J126" s="56">
        <v>-0.38900000000000001</v>
      </c>
      <c r="K126" s="56">
        <f t="shared" si="20"/>
        <v>0.11099999999999999</v>
      </c>
      <c r="L126" s="56">
        <v>-0.129797</v>
      </c>
      <c r="M126" s="56">
        <v>0.85019500000000003</v>
      </c>
      <c r="N126" s="65">
        <f>offs23+Ampl23*SIN(2*PI()*freq23*($K126)+deph23*PI()/180)</f>
        <v>1.1626614446614301</v>
      </c>
      <c r="O126" s="66">
        <f t="shared" si="21"/>
        <v>1.6704488311766428</v>
      </c>
      <c r="P126" s="67">
        <f>offs24+Ampl24*SIN(2*PI()*freq24*($K126-reta24)+deph24*PI()/180)</f>
        <v>-1.0688806971335982</v>
      </c>
      <c r="Q126" s="68">
        <f t="shared" si="22"/>
        <v>3.6828515313288062</v>
      </c>
      <c r="S126" s="56">
        <v>-0.38900000000000001</v>
      </c>
      <c r="T126" s="56">
        <f t="shared" si="23"/>
        <v>0.11099999999999999</v>
      </c>
      <c r="U126" s="56">
        <v>-0.307031</v>
      </c>
      <c r="V126" s="56">
        <v>0.87851599999999996</v>
      </c>
      <c r="W126" s="65">
        <f>offs25+Ampl25*SIN(2*PI()*freq25*($T126)+deph25*PI()/180)</f>
        <v>0.25193818163101384</v>
      </c>
      <c r="X126" s="66">
        <f t="shared" si="24"/>
        <v>0.31244654601324534</v>
      </c>
      <c r="Y126" s="67">
        <f>offs26+Ampl26*SIN(2*PI()*freq26*($T126-reta26)+deph26*PI()/180)</f>
        <v>-1.0178505450541715</v>
      </c>
      <c r="Z126" s="68">
        <f t="shared" si="25"/>
        <v>3.5962060732006953</v>
      </c>
      <c r="AB126" s="56">
        <v>-0.19450000000000001</v>
      </c>
      <c r="AC126" s="56">
        <f t="shared" si="26"/>
        <v>5.5499999999999994E-2</v>
      </c>
      <c r="AD126" s="56">
        <v>-0.2180781</v>
      </c>
      <c r="AE126" s="56">
        <v>0.8984375</v>
      </c>
      <c r="AF126" s="65">
        <f>offs27+Ampl27*SIN(2*PI()*freq27*($AC126)+deph27*PI()/180)</f>
        <v>1.1229441001374205</v>
      </c>
      <c r="AG126" s="66">
        <f t="shared" si="27"/>
        <v>1.7983405412614082</v>
      </c>
      <c r="AH126" s="67">
        <f>offs28+Ampl28*SIN(2*PI()*freq28*($AC126-reta28)+deph28*PI()/180)</f>
        <v>-0.6200660317129425</v>
      </c>
      <c r="AI126" s="68">
        <f t="shared" si="28"/>
        <v>2.3058529758246795</v>
      </c>
      <c r="AK126" s="56">
        <v>-0.19450000000000001</v>
      </c>
      <c r="AL126" s="56">
        <f t="shared" si="29"/>
        <v>5.5499999999999994E-2</v>
      </c>
      <c r="AM126" s="56">
        <v>-0.61260939999999997</v>
      </c>
      <c r="AN126" s="56">
        <v>0.9296875</v>
      </c>
      <c r="AO126" s="65">
        <f>offs29+Ampl29*SIN(2*PI()*freq29*($AL126)+deph29*PI()/180)</f>
        <v>-2.4459065411642178</v>
      </c>
      <c r="AP126" s="66">
        <f t="shared" si="30"/>
        <v>3.3609784078008942</v>
      </c>
      <c r="AQ126" s="67">
        <f>offs30+Ampl30*SIN(2*PI()*freq30*($AL126-reta30)+deph30*PI()/180)</f>
        <v>0.19561614065711042</v>
      </c>
      <c r="AR126" s="68">
        <f t="shared" si="31"/>
        <v>0.53886076060751775</v>
      </c>
      <c r="AT126" s="56">
        <v>-0.19450000000000001</v>
      </c>
      <c r="AU126" s="56">
        <f t="shared" si="32"/>
        <v>5.5499999999999994E-2</v>
      </c>
      <c r="AV126" s="56">
        <v>-0.61260939999999997</v>
      </c>
      <c r="AW126" s="56">
        <v>0.9296875</v>
      </c>
      <c r="AX126" s="65">
        <f>offs31+Ampl31*SIN(2*PI()*freq31*($AU126)+deph31*PI()/180)</f>
        <v>-1.0885633134969366</v>
      </c>
      <c r="AY126" s="66">
        <f>(AV126-AX126)^2</f>
        <v>0.22653212777304943</v>
      </c>
      <c r="AZ126" s="67">
        <f>offs32+Ampl32*SIN(2*PI()*freq32*($AU126-reta32)+deph32*PI()/180)</f>
        <v>2.9194022775006667</v>
      </c>
      <c r="BA126" s="68">
        <f t="shared" si="33"/>
        <v>3.9589648958045278</v>
      </c>
    </row>
    <row r="127" spans="1:53" x14ac:dyDescent="0.25">
      <c r="A127" s="56">
        <v>-0.19400000000000001</v>
      </c>
      <c r="B127" s="56">
        <f t="shared" si="17"/>
        <v>5.5999999999999994E-2</v>
      </c>
      <c r="C127" s="56">
        <v>-0.88370320000000002</v>
      </c>
      <c r="D127" s="56">
        <v>1.0130311999999999</v>
      </c>
      <c r="E127" s="65">
        <f>offs21+Ampl21*SIN(2*PI()*freq21*($B127)+deph21*PI()/180)</f>
        <v>-2.452149918033955</v>
      </c>
      <c r="F127" s="66">
        <f t="shared" si="18"/>
        <v>2.4600251073114845</v>
      </c>
      <c r="G127" s="67">
        <f>offs22+Ampl22*SIN(2*PI()*freq22*($B127-reta22)+deph22*PI()/180)</f>
        <v>2.8526652848253224</v>
      </c>
      <c r="H127" s="68">
        <f t="shared" si="19"/>
        <v>3.3842535660511022</v>
      </c>
      <c r="J127" s="56">
        <v>-0.38800000000000001</v>
      </c>
      <c r="K127" s="56">
        <f t="shared" si="20"/>
        <v>0.11199999999999999</v>
      </c>
      <c r="L127" s="56">
        <v>-0.161047</v>
      </c>
      <c r="M127" s="56">
        <v>0.85019500000000003</v>
      </c>
      <c r="N127" s="65">
        <f>offs23+Ampl23*SIN(2*PI()*freq23*($K127)+deph23*PI()/180)</f>
        <v>1.0027325822375883</v>
      </c>
      <c r="O127" s="66">
        <f t="shared" si="21"/>
        <v>1.3543829160330954</v>
      </c>
      <c r="P127" s="67">
        <f>offs24+Ampl24*SIN(2*PI()*freq24*($K127-reta24)+deph24*PI()/180)</f>
        <v>-1.0734127851028765</v>
      </c>
      <c r="Q127" s="68">
        <f t="shared" si="22"/>
        <v>3.7002669109083945</v>
      </c>
      <c r="S127" s="56">
        <v>-0.38800000000000001</v>
      </c>
      <c r="T127" s="56">
        <f t="shared" si="23"/>
        <v>0.11199999999999999</v>
      </c>
      <c r="U127" s="56">
        <v>-0.379297</v>
      </c>
      <c r="V127" s="56">
        <v>0.88339800000000002</v>
      </c>
      <c r="W127" s="65">
        <f>offs25+Ampl25*SIN(2*PI()*freq25*($T127)+deph25*PI()/180)</f>
        <v>-0.11172176677715262</v>
      </c>
      <c r="X127" s="66">
        <f t="shared" si="24"/>
        <v>7.159650543426116E-2</v>
      </c>
      <c r="Y127" s="67">
        <f>offs26+Ampl26*SIN(2*PI()*freq26*($T127-reta26)+deph26*PI()/180)</f>
        <v>-0.89471860985770402</v>
      </c>
      <c r="Z127" s="68">
        <f t="shared" si="25"/>
        <v>3.161698678251855</v>
      </c>
      <c r="AB127" s="56">
        <v>-0.19400000000000001</v>
      </c>
      <c r="AC127" s="56">
        <f t="shared" si="26"/>
        <v>5.5999999999999994E-2</v>
      </c>
      <c r="AD127" s="56">
        <v>-0.2415156</v>
      </c>
      <c r="AE127" s="56">
        <v>0.90234369999999997</v>
      </c>
      <c r="AF127" s="65">
        <f>offs27+Ampl27*SIN(2*PI()*freq27*($AC127)+deph27*PI()/180)</f>
        <v>0.95695273264131309</v>
      </c>
      <c r="AG127" s="66">
        <f t="shared" si="27"/>
        <v>1.436326344344049</v>
      </c>
      <c r="AH127" s="67">
        <f>offs28+Ampl28*SIN(2*PI()*freq28*($AC127-reta28)+deph28*PI()/180)</f>
        <v>-0.76713533921005528</v>
      </c>
      <c r="AI127" s="68">
        <f t="shared" si="28"/>
        <v>2.7871602623617289</v>
      </c>
      <c r="AK127" s="56">
        <v>-0.19400000000000001</v>
      </c>
      <c r="AL127" s="56">
        <f t="shared" si="29"/>
        <v>5.5999999999999994E-2</v>
      </c>
      <c r="AM127" s="56">
        <v>-0.60870310000000005</v>
      </c>
      <c r="AN127" s="56">
        <v>0.9296875</v>
      </c>
      <c r="AO127" s="65">
        <f>offs29+Ampl29*SIN(2*PI()*freq29*($AL127)+deph29*PI()/180)</f>
        <v>-2.372642898474945</v>
      </c>
      <c r="AP127" s="66">
        <f t="shared" si="30"/>
        <v>3.1114836126438297</v>
      </c>
      <c r="AQ127" s="67">
        <f>offs30+Ampl30*SIN(2*PI()*freq30*($AL127-reta30)+deph30*PI()/180)</f>
        <v>-8.7050293097896803E-2</v>
      </c>
      <c r="AR127" s="68">
        <f t="shared" si="31"/>
        <v>1.0337557399135813</v>
      </c>
      <c r="AT127" s="56">
        <v>-0.19400000000000001</v>
      </c>
      <c r="AU127" s="56">
        <f t="shared" si="32"/>
        <v>5.5999999999999994E-2</v>
      </c>
      <c r="AV127" s="56">
        <v>-0.60870310000000005</v>
      </c>
      <c r="AW127" s="56">
        <v>0.9296875</v>
      </c>
      <c r="AX127" s="65">
        <f>offs31+Ampl31*SIN(2*PI()*freq31*($AU127)+deph31*PI()/180)</f>
        <v>-1.6460998297916838</v>
      </c>
      <c r="AY127" s="66">
        <f>(AV127-AX127)^2</f>
        <v>1.0761919749824798</v>
      </c>
      <c r="AZ127" s="67">
        <f>offs32+Ampl32*SIN(2*PI()*freq32*($AU127-reta32)+deph32*PI()/180)</f>
        <v>2.8188927072339087</v>
      </c>
      <c r="BA127" s="68">
        <f t="shared" si="33"/>
        <v>3.5690963150397161</v>
      </c>
    </row>
    <row r="128" spans="1:53" x14ac:dyDescent="0.25">
      <c r="A128" s="56">
        <v>-0.19350000000000001</v>
      </c>
      <c r="B128" s="56">
        <f t="shared" si="17"/>
        <v>5.6499999999999995E-2</v>
      </c>
      <c r="C128" s="56">
        <v>-0.88175009999999998</v>
      </c>
      <c r="D128" s="56">
        <v>1.0325625</v>
      </c>
      <c r="E128" s="65">
        <f>offs21+Ampl21*SIN(2*PI()*freq21*($B128)+deph21*PI()/180)</f>
        <v>-2.4389283677936429</v>
      </c>
      <c r="F128" s="66">
        <f t="shared" si="18"/>
        <v>2.42480415768881</v>
      </c>
      <c r="G128" s="67">
        <f>offs22+Ampl22*SIN(2*PI()*freq22*($B128-reta22)+deph22*PI()/180)</f>
        <v>2.8678021813158958</v>
      </c>
      <c r="H128" s="68">
        <f t="shared" si="19"/>
        <v>3.3681046878764707</v>
      </c>
      <c r="J128" s="56">
        <v>-0.38700000000000001</v>
      </c>
      <c r="K128" s="56">
        <f t="shared" si="20"/>
        <v>0.11299999999999999</v>
      </c>
      <c r="L128" s="56">
        <v>-0.198156</v>
      </c>
      <c r="M128" s="56">
        <v>0.84726599999999996</v>
      </c>
      <c r="N128" s="65">
        <f>offs23+Ampl23*SIN(2*PI()*freq23*($K128)+deph23*PI()/180)</f>
        <v>0.81979246431933483</v>
      </c>
      <c r="O128" s="66">
        <f t="shared" si="21"/>
        <v>1.036219076010092</v>
      </c>
      <c r="P128" s="67">
        <f>offs24+Ampl24*SIN(2*PI()*freq24*($K128-reta24)+deph24*PI()/180)</f>
        <v>-1.0464353060455935</v>
      </c>
      <c r="Q128" s="68">
        <f t="shared" si="22"/>
        <v>3.5861046365187863</v>
      </c>
      <c r="S128" s="56">
        <v>-0.38700000000000001</v>
      </c>
      <c r="T128" s="56">
        <f t="shared" si="23"/>
        <v>0.11299999999999999</v>
      </c>
      <c r="U128" s="56">
        <v>-0.45253900000000002</v>
      </c>
      <c r="V128" s="56">
        <v>0.88535200000000003</v>
      </c>
      <c r="W128" s="65">
        <f>offs25+Ampl25*SIN(2*PI()*freq25*($T128)+deph25*PI()/180)</f>
        <v>-0.48715915472928978</v>
      </c>
      <c r="X128" s="66">
        <f t="shared" si="24"/>
        <v>1.1985551134799637E-3</v>
      </c>
      <c r="Y128" s="67">
        <f>offs26+Ampl26*SIN(2*PI()*freq26*($T128-reta26)+deph26*PI()/180)</f>
        <v>-0.70711139707658699</v>
      </c>
      <c r="Z128" s="68">
        <f t="shared" si="25"/>
        <v>2.5359396710287041</v>
      </c>
      <c r="AB128" s="56">
        <v>-0.19350000000000001</v>
      </c>
      <c r="AC128" s="56">
        <f t="shared" si="26"/>
        <v>5.6499999999999995E-2</v>
      </c>
      <c r="AD128" s="56">
        <v>-0.27081250000000001</v>
      </c>
      <c r="AE128" s="56">
        <v>0.89160159999999999</v>
      </c>
      <c r="AF128" s="65">
        <f>offs27+Ampl27*SIN(2*PI()*freq27*($AC128)+deph27*PI()/180)</f>
        <v>0.76864593770238276</v>
      </c>
      <c r="AG128" s="66">
        <f t="shared" si="27"/>
        <v>1.0804738437106784</v>
      </c>
      <c r="AH128" s="67">
        <f>offs28+Ampl28*SIN(2*PI()*freq28*($AC128-reta28)+deph28*PI()/180)</f>
        <v>-0.88752710007723401</v>
      </c>
      <c r="AI128" s="68">
        <f t="shared" si="28"/>
        <v>3.1652989314385085</v>
      </c>
      <c r="AK128" s="56">
        <v>-0.19350000000000001</v>
      </c>
      <c r="AL128" s="56">
        <f t="shared" si="29"/>
        <v>5.6499999999999995E-2</v>
      </c>
      <c r="AM128" s="56">
        <v>-0.60284380000000004</v>
      </c>
      <c r="AN128" s="56">
        <v>0.93261720000000004</v>
      </c>
      <c r="AO128" s="65">
        <f>offs29+Ampl29*SIN(2*PI()*freq29*($AL128)+deph29*PI()/180)</f>
        <v>-2.2525429198773126</v>
      </c>
      <c r="AP128" s="66">
        <f t="shared" si="30"/>
        <v>2.7215071861239797</v>
      </c>
      <c r="AQ128" s="67">
        <f>offs30+Ampl30*SIN(2*PI()*freq30*($AL128-reta30)+deph30*PI()/180)</f>
        <v>-0.34490585394004103</v>
      </c>
      <c r="AR128" s="68">
        <f t="shared" si="31"/>
        <v>1.6320651533482891</v>
      </c>
      <c r="AT128" s="56">
        <v>-0.19350000000000001</v>
      </c>
      <c r="AU128" s="56">
        <f t="shared" si="32"/>
        <v>5.6499999999999995E-2</v>
      </c>
      <c r="AV128" s="56">
        <v>-0.60284380000000004</v>
      </c>
      <c r="AW128" s="56">
        <v>0.93261720000000004</v>
      </c>
      <c r="AX128" s="65">
        <f>offs31+Ampl31*SIN(2*PI()*freq31*($AU128)+deph31*PI()/180)</f>
        <v>-2.0885633146726219</v>
      </c>
      <c r="AY128" s="66">
        <f>(AV128-AX128)^2</f>
        <v>2.2073624762790511</v>
      </c>
      <c r="AZ128" s="67">
        <f>offs32+Ampl32*SIN(2*PI()*freq32*($AU128-reta32)+deph32*PI()/180)</f>
        <v>2.5324495430169116</v>
      </c>
      <c r="BA128" s="68">
        <f t="shared" si="33"/>
        <v>2.5594635257629808</v>
      </c>
    </row>
    <row r="129" spans="1:53" x14ac:dyDescent="0.25">
      <c r="A129" s="56">
        <v>-0.193</v>
      </c>
      <c r="B129" s="56">
        <f t="shared" si="17"/>
        <v>5.6999999999999995E-2</v>
      </c>
      <c r="C129" s="56">
        <v>-0.87784390000000001</v>
      </c>
      <c r="D129" s="56">
        <v>1.0130311999999999</v>
      </c>
      <c r="E129" s="65">
        <f>offs21+Ampl21*SIN(2*PI()*freq21*($B129)+deph21*PI()/180)</f>
        <v>-2.4237840182865873</v>
      </c>
      <c r="F129" s="66">
        <f t="shared" si="18"/>
        <v>2.3899308493279476</v>
      </c>
      <c r="G129" s="67">
        <f>offs22+Ampl22*SIN(2*PI()*freq22*($B129-reta22)+deph22*PI()/180)</f>
        <v>2.8810162240896182</v>
      </c>
      <c r="H129" s="68">
        <f t="shared" si="19"/>
        <v>3.4893680502230917</v>
      </c>
      <c r="J129" s="56">
        <v>-0.38600000000000001</v>
      </c>
      <c r="K129" s="56">
        <f t="shared" si="20"/>
        <v>0.11399999999999999</v>
      </c>
      <c r="L129" s="56">
        <v>-0.23721900000000001</v>
      </c>
      <c r="M129" s="56">
        <v>0.85703099999999999</v>
      </c>
      <c r="N129" s="65">
        <f>offs23+Ampl23*SIN(2*PI()*freq23*($K129)+deph23*PI()/180)</f>
        <v>0.61672616584936701</v>
      </c>
      <c r="O129" s="66">
        <f t="shared" si="21"/>
        <v>0.72922234627750304</v>
      </c>
      <c r="P129" s="67">
        <f>offs24+Ampl24*SIN(2*PI()*freq24*($K129-reta24)+deph24*PI()/180)</f>
        <v>-0.98837371092204696</v>
      </c>
      <c r="Q129" s="68">
        <f t="shared" si="22"/>
        <v>3.4055185470932834</v>
      </c>
      <c r="S129" s="56">
        <v>-0.38600000000000001</v>
      </c>
      <c r="T129" s="56">
        <f t="shared" si="23"/>
        <v>0.11399999999999999</v>
      </c>
      <c r="U129" s="56">
        <v>-0.52675799999999995</v>
      </c>
      <c r="V129" s="56">
        <v>0.89218699999999995</v>
      </c>
      <c r="W129" s="65">
        <f>offs25+Ampl25*SIN(2*PI()*freq25*($T129)+deph25*PI()/180)</f>
        <v>-0.86107392558565987</v>
      </c>
      <c r="X129" s="66">
        <f t="shared" si="24"/>
        <v>0.11176713810019651</v>
      </c>
      <c r="Y129" s="67">
        <f>offs26+Ampl26*SIN(2*PI()*freq26*($T129-reta26)+deph26*PI()/180)</f>
        <v>-0.46167498575376942</v>
      </c>
      <c r="Z129" s="68">
        <f t="shared" si="25"/>
        <v>1.8329422764691399</v>
      </c>
      <c r="AB129" s="56">
        <v>-0.193</v>
      </c>
      <c r="AC129" s="56">
        <f t="shared" si="26"/>
        <v>5.6999999999999995E-2</v>
      </c>
      <c r="AD129" s="56">
        <v>-0.30206250000000001</v>
      </c>
      <c r="AE129" s="56">
        <v>0.89160159999999999</v>
      </c>
      <c r="AF129" s="65">
        <f>offs27+Ampl27*SIN(2*PI()*freq27*($AC129)+deph27*PI()/180)</f>
        <v>0.56099342596584034</v>
      </c>
      <c r="AG129" s="66">
        <f t="shared" si="27"/>
        <v>0.74486553134475408</v>
      </c>
      <c r="AH129" s="67">
        <f>offs28+Ampl28*SIN(2*PI()*freq28*($AC129-reta28)+deph28*PI()/180)</f>
        <v>-0.97934266432705241</v>
      </c>
      <c r="AI129" s="68">
        <f t="shared" si="28"/>
        <v>3.5004324402182951</v>
      </c>
      <c r="AK129" s="56">
        <v>-0.193</v>
      </c>
      <c r="AL129" s="56">
        <f t="shared" si="29"/>
        <v>5.6999999999999995E-2</v>
      </c>
      <c r="AM129" s="56">
        <v>-0.59698439999999997</v>
      </c>
      <c r="AN129" s="56">
        <v>0.93554689999999996</v>
      </c>
      <c r="AO129" s="65">
        <f>offs29+Ampl29*SIN(2*PI()*freq29*($AL129)+deph29*PI()/180)</f>
        <v>-2.0885638654333754</v>
      </c>
      <c r="AP129" s="66">
        <f t="shared" si="30"/>
        <v>2.2248093017025137</v>
      </c>
      <c r="AQ129" s="67">
        <f>offs30+Ampl30*SIN(2*PI()*freq30*($AL129-reta30)+deph30*PI()/180)</f>
        <v>-0.57160128218783879</v>
      </c>
      <c r="AR129" s="68">
        <f t="shared" si="31"/>
        <v>2.2714956430721069</v>
      </c>
      <c r="AT129" s="56">
        <v>-0.193</v>
      </c>
      <c r="AU129" s="56">
        <f t="shared" si="32"/>
        <v>5.6999999999999995E-2</v>
      </c>
      <c r="AV129" s="56">
        <v>-0.59698439999999997</v>
      </c>
      <c r="AW129" s="56">
        <v>0.93554689999999996</v>
      </c>
      <c r="AX129" s="65">
        <f>offs31+Ampl31*SIN(2*PI()*freq31*($AU129)+deph31*PI()/180)</f>
        <v>-2.3726423594152264</v>
      </c>
      <c r="AY129" s="66">
        <f>(AV129-AX129)^2</f>
        <v>3.152961188834646</v>
      </c>
      <c r="AZ129" s="67">
        <f>offs32+Ampl32*SIN(2*PI()*freq32*($AU129-reta32)+deph32*PI()/180)</f>
        <v>2.08811183753012</v>
      </c>
      <c r="BA129" s="68">
        <f t="shared" si="33"/>
        <v>1.3284059352238098</v>
      </c>
    </row>
    <row r="130" spans="1:53" x14ac:dyDescent="0.25">
      <c r="A130" s="56">
        <v>-0.1925</v>
      </c>
      <c r="B130" s="56">
        <f t="shared" si="17"/>
        <v>5.7499999999999996E-2</v>
      </c>
      <c r="C130" s="56">
        <v>-0.87589070000000002</v>
      </c>
      <c r="D130" s="56">
        <v>1.0237734000000001</v>
      </c>
      <c r="E130" s="65">
        <f>offs21+Ampl21*SIN(2*PI()*freq21*($B130)+deph21*PI()/180)</f>
        <v>-2.4067318151573533</v>
      </c>
      <c r="F130" s="66">
        <f t="shared" si="18"/>
        <v>2.3434745198562092</v>
      </c>
      <c r="G130" s="67">
        <f>offs22+Ampl22*SIN(2*PI()*freq22*($B130-reta22)+deph22*PI()/180)</f>
        <v>2.8922943724816239</v>
      </c>
      <c r="H130" s="68">
        <f t="shared" si="19"/>
        <v>3.4913706246036735</v>
      </c>
      <c r="J130" s="56">
        <v>-0.38500000000000001</v>
      </c>
      <c r="K130" s="56">
        <f t="shared" si="20"/>
        <v>0.11499999999999999</v>
      </c>
      <c r="L130" s="56">
        <v>-0.28214099999999998</v>
      </c>
      <c r="M130" s="56">
        <v>0.85898399999999997</v>
      </c>
      <c r="N130" s="65">
        <f>offs23+Ampl23*SIN(2*PI()*freq23*($K130)+deph23*PI()/180)</f>
        <v>0.39673616366048875</v>
      </c>
      <c r="O130" s="66">
        <f t="shared" si="21"/>
        <v>0.46087420333970991</v>
      </c>
      <c r="P130" s="67">
        <f>offs24+Ampl24*SIN(2*PI()*freq24*($K130-reta24)+deph24*PI()/180)</f>
        <v>-0.90014366577165239</v>
      </c>
      <c r="Q130" s="68">
        <f t="shared" si="22"/>
        <v>3.0945301444832221</v>
      </c>
      <c r="S130" s="56">
        <v>-0.38500000000000001</v>
      </c>
      <c r="T130" s="56">
        <f t="shared" si="23"/>
        <v>0.11499999999999999</v>
      </c>
      <c r="U130" s="56">
        <v>-0.59706999999999999</v>
      </c>
      <c r="V130" s="56">
        <v>0.901953</v>
      </c>
      <c r="W130" s="65">
        <f>offs25+Ampl25*SIN(2*PI()*freq25*($T130)+deph25*PI()/180)</f>
        <v>-1.2202199621762322</v>
      </c>
      <c r="X130" s="66">
        <f t="shared" si="24"/>
        <v>0.38831587536023959</v>
      </c>
      <c r="Y130" s="67">
        <f>offs26+Ampl26*SIN(2*PI()*freq26*($T130-reta26)+deph26*PI()/180)</f>
        <v>-0.16710408312088076</v>
      </c>
      <c r="Z130" s="68">
        <f t="shared" si="25"/>
        <v>1.1428830469709257</v>
      </c>
      <c r="AB130" s="56">
        <v>-0.1925</v>
      </c>
      <c r="AC130" s="56">
        <f t="shared" si="26"/>
        <v>5.7499999999999996E-2</v>
      </c>
      <c r="AD130" s="56">
        <v>-0.33721879999999999</v>
      </c>
      <c r="AE130" s="56">
        <v>0.89355470000000004</v>
      </c>
      <c r="AF130" s="65">
        <f>offs27+Ampl27*SIN(2*PI()*freq27*($AC130)+deph27*PI()/180)</f>
        <v>0.33727000158737463</v>
      </c>
      <c r="AG130" s="66">
        <f t="shared" si="27"/>
        <v>0.45493514346677288</v>
      </c>
      <c r="AH130" s="67">
        <f>offs28+Ampl28*SIN(2*PI()*freq28*($AC130-reta28)+deph28*PI()/180)</f>
        <v>-1.0411340456633287</v>
      </c>
      <c r="AI130" s="68">
        <f t="shared" si="28"/>
        <v>3.7430205425963448</v>
      </c>
      <c r="AK130" s="56">
        <v>-0.1925</v>
      </c>
      <c r="AL130" s="56">
        <f t="shared" si="29"/>
        <v>5.7499999999999996E-2</v>
      </c>
      <c r="AM130" s="56">
        <v>-0.58721880000000004</v>
      </c>
      <c r="AN130" s="56">
        <v>0.93066409999999999</v>
      </c>
      <c r="AO130" s="65">
        <f>offs29+Ampl29*SIN(2*PI()*freq29*($AL130)+deph29*PI()/180)</f>
        <v>-1.8847434436788157</v>
      </c>
      <c r="AP130" s="66">
        <f t="shared" si="30"/>
        <v>1.6835702009538376</v>
      </c>
      <c r="AQ130" s="67">
        <f>offs30+Ampl30*SIN(2*PI()*freq30*($AL130-reta30)+deph30*PI()/180)</f>
        <v>-0.76155458403883747</v>
      </c>
      <c r="AR130" s="68">
        <f t="shared" si="31"/>
        <v>2.863604074610135</v>
      </c>
      <c r="AT130" s="56">
        <v>-0.1925</v>
      </c>
      <c r="AU130" s="56">
        <f t="shared" si="32"/>
        <v>5.7499999999999996E-2</v>
      </c>
      <c r="AV130" s="56">
        <v>-0.58721880000000004</v>
      </c>
      <c r="AW130" s="56">
        <v>0.93066409999999999</v>
      </c>
      <c r="AX130" s="65">
        <f>offs31+Ampl31*SIN(2*PI()*freq31*($AU130)+deph31*PI()/180)</f>
        <v>-2.4705293278250147</v>
      </c>
      <c r="AY130" s="66">
        <f>(AV130-AX130)^2</f>
        <v>3.5468585442165352</v>
      </c>
      <c r="AZ130" s="67">
        <f>offs32+Ampl32*SIN(2*PI()*freq32*($AU130-reta32)+deph32*PI()/180)</f>
        <v>1.529374461269408</v>
      </c>
      <c r="BA130" s="68">
        <f t="shared" si="33"/>
        <v>0.35845409669134509</v>
      </c>
    </row>
    <row r="131" spans="1:53" x14ac:dyDescent="0.25">
      <c r="A131" s="56">
        <v>-0.192</v>
      </c>
      <c r="B131" s="56">
        <f t="shared" si="17"/>
        <v>5.7999999999999996E-2</v>
      </c>
      <c r="C131" s="56">
        <v>-0.87198450000000005</v>
      </c>
      <c r="D131" s="56">
        <v>1.0296327999999999</v>
      </c>
      <c r="E131" s="65">
        <f>offs21+Ampl21*SIN(2*PI()*freq21*($B131)+deph21*PI()/180)</f>
        <v>-2.3877885868716913</v>
      </c>
      <c r="F131" s="66">
        <f t="shared" si="18"/>
        <v>2.2976620297769221</v>
      </c>
      <c r="G131" s="67">
        <f>offs22+Ampl22*SIN(2*PI()*freq22*($B131-reta22)+deph22*PI()/180)</f>
        <v>2.9016254963210764</v>
      </c>
      <c r="H131" s="68">
        <f t="shared" si="19"/>
        <v>3.5043566550794538</v>
      </c>
      <c r="J131" s="56">
        <v>-0.38400000000000001</v>
      </c>
      <c r="K131" s="56">
        <f t="shared" si="20"/>
        <v>0.11599999999999999</v>
      </c>
      <c r="L131" s="56">
        <v>-0.32901599999999998</v>
      </c>
      <c r="M131" s="56">
        <v>0.85605500000000001</v>
      </c>
      <c r="N131" s="65">
        <f>offs23+Ampl23*SIN(2*PI()*freq23*($K131)+deph23*PI()/180)</f>
        <v>0.16329183150286969</v>
      </c>
      <c r="O131" s="66">
        <f t="shared" si="21"/>
        <v>0.24236700095905792</v>
      </c>
      <c r="P131" s="67">
        <f>offs24+Ampl24*SIN(2*PI()*freq24*($K131-reta24)+deph24*PI()/180)</f>
        <v>-0.7831366111125031</v>
      </c>
      <c r="Q131" s="68">
        <f t="shared" si="22"/>
        <v>2.6869491379416037</v>
      </c>
      <c r="S131" s="56">
        <v>-0.38400000000000001</v>
      </c>
      <c r="T131" s="56">
        <f t="shared" si="23"/>
        <v>0.11599999999999999</v>
      </c>
      <c r="U131" s="56">
        <v>-0.66152299999999997</v>
      </c>
      <c r="V131" s="56">
        <v>0.90488299999999999</v>
      </c>
      <c r="W131" s="65">
        <f>offs25+Ampl25*SIN(2*PI()*freq25*($T131)+deph25*PI()/180)</f>
        <v>-1.5518743371051653</v>
      </c>
      <c r="X131" s="66">
        <f t="shared" si="24"/>
        <v>0.79272550348495574</v>
      </c>
      <c r="Y131" s="67">
        <f>offs26+Ampl26*SIN(2*PI()*freq26*($T131-reta26)+deph26*PI()/180)</f>
        <v>0.16616598974014574</v>
      </c>
      <c r="Z131" s="68">
        <f t="shared" si="25"/>
        <v>0.54570282124725766</v>
      </c>
      <c r="AB131" s="56">
        <v>-0.192</v>
      </c>
      <c r="AC131" s="56">
        <f t="shared" si="26"/>
        <v>5.7999999999999996E-2</v>
      </c>
      <c r="AD131" s="56">
        <v>-0.37237500000000001</v>
      </c>
      <c r="AE131" s="56">
        <v>0.88867189999999996</v>
      </c>
      <c r="AF131" s="65">
        <f>offs27+Ampl27*SIN(2*PI()*freq27*($AC131)+deph27*PI()/180)</f>
        <v>0.10100391661532371</v>
      </c>
      <c r="AG131" s="66">
        <f t="shared" si="27"/>
        <v>0.22408759869589762</v>
      </c>
      <c r="AH131" s="67">
        <f>offs28+Ampl28*SIN(2*PI()*freq28*($AC131-reta28)+deph28*PI()/180)</f>
        <v>-1.0719267570900095</v>
      </c>
      <c r="AI131" s="68">
        <f t="shared" si="28"/>
        <v>3.8439470941831488</v>
      </c>
      <c r="AK131" s="56">
        <v>-0.192</v>
      </c>
      <c r="AL131" s="56">
        <f t="shared" si="29"/>
        <v>5.7999999999999996E-2</v>
      </c>
      <c r="AM131" s="56">
        <v>-0.57745310000000005</v>
      </c>
      <c r="AN131" s="56">
        <v>0.93554689999999996</v>
      </c>
      <c r="AO131" s="65">
        <f>offs29+Ampl29*SIN(2*PI()*freq29*($AL131)+deph29*PI()/180)</f>
        <v>-1.6461003898384328</v>
      </c>
      <c r="AP131" s="66">
        <f t="shared" si="30"/>
        <v>1.1420070300790273</v>
      </c>
      <c r="AQ131" s="67">
        <f>offs30+Ampl30*SIN(2*PI()*freq30*($AL131-reta30)+deph30*PI()/180)</f>
        <v>-0.91008847878260035</v>
      </c>
      <c r="AR131" s="68">
        <f t="shared" si="31"/>
        <v>3.4063699514139927</v>
      </c>
      <c r="AT131" s="56">
        <v>-0.192</v>
      </c>
      <c r="AU131" s="56">
        <f t="shared" si="32"/>
        <v>5.7999999999999996E-2</v>
      </c>
      <c r="AV131" s="56">
        <v>-0.57745310000000005</v>
      </c>
      <c r="AW131" s="56">
        <v>0.93554689999999996</v>
      </c>
      <c r="AX131" s="65">
        <f>offs31+Ampl31*SIN(2*PI()*freq31*($AU131)+deph31*PI()/180)</f>
        <v>-2.3726423614154144</v>
      </c>
      <c r="AY131" s="66">
        <f>(AV131-AX131)^2</f>
        <v>3.2227044843012207</v>
      </c>
      <c r="AZ131" s="67">
        <f>offs32+Ampl32*SIN(2*PI()*freq32*($AU131-reta32)+deph32*PI()/180)</f>
        <v>0.91093052157539678</v>
      </c>
      <c r="BA131" s="68">
        <f t="shared" si="33"/>
        <v>6.0596608674326892E-4</v>
      </c>
    </row>
    <row r="132" spans="1:53" x14ac:dyDescent="0.25">
      <c r="A132" s="56">
        <v>-0.1915</v>
      </c>
      <c r="B132" s="56">
        <f t="shared" si="17"/>
        <v>5.8499999999999996E-2</v>
      </c>
      <c r="C132" s="56">
        <v>-0.86612509999999998</v>
      </c>
      <c r="D132" s="56">
        <v>1.0198672</v>
      </c>
      <c r="E132" s="65">
        <f>offs21+Ampl21*SIN(2*PI()*freq21*($B132)+deph21*PI()/180)</f>
        <v>-2.3669730281088759</v>
      </c>
      <c r="F132" s="66">
        <f t="shared" si="18"/>
        <v>2.2525445033087053</v>
      </c>
      <c r="G132" s="67">
        <f>offs22+Ampl22*SIN(2*PI()*freq22*($B132-reta22)+deph22*PI()/180)</f>
        <v>2.9090003869153072</v>
      </c>
      <c r="H132" s="68">
        <f t="shared" si="19"/>
        <v>3.5688241979047848</v>
      </c>
      <c r="J132" s="56">
        <v>-0.38300000000000001</v>
      </c>
      <c r="K132" s="56">
        <f t="shared" si="20"/>
        <v>0.11699999999999999</v>
      </c>
      <c r="L132" s="56">
        <v>-0.379797</v>
      </c>
      <c r="M132" s="56">
        <v>0.86093699999999995</v>
      </c>
      <c r="N132" s="65">
        <f>offs23+Ampl23*SIN(2*PI()*freq23*($K132)+deph23*PI()/180)</f>
        <v>-7.9925274052473461E-2</v>
      </c>
      <c r="O132" s="66">
        <f t="shared" si="21"/>
        <v>8.9923052022748459E-2</v>
      </c>
      <c r="P132" s="67">
        <f>offs24+Ampl24*SIN(2*PI()*freq24*($K132-reta24)+deph24*PI()/180)</f>
        <v>-0.63919781809320386</v>
      </c>
      <c r="Q132" s="68">
        <f t="shared" si="22"/>
        <v>2.2504044724555299</v>
      </c>
      <c r="S132" s="56">
        <v>-0.38300000000000001</v>
      </c>
      <c r="T132" s="56">
        <f t="shared" si="23"/>
        <v>0.11699999999999999</v>
      </c>
      <c r="U132" s="56">
        <v>-0.71914100000000003</v>
      </c>
      <c r="V132" s="56">
        <v>0.91855500000000001</v>
      </c>
      <c r="W132" s="65">
        <f>offs25+Ampl25*SIN(2*PI()*freq25*($T132)+deph25*PI()/180)</f>
        <v>-1.8442880287967671</v>
      </c>
      <c r="X132" s="66">
        <f t="shared" si="24"/>
        <v>1.265955836410193</v>
      </c>
      <c r="Y132" s="67">
        <f>offs26+Ampl26*SIN(2*PI()*freq26*($T132-reta26)+deph26*PI()/180)</f>
        <v>0.52632897434889636</v>
      </c>
      <c r="Z132" s="68">
        <f t="shared" si="25"/>
        <v>0.15384125519806022</v>
      </c>
      <c r="AB132" s="56">
        <v>-0.1915</v>
      </c>
      <c r="AC132" s="56">
        <f t="shared" si="26"/>
        <v>5.8499999999999996E-2</v>
      </c>
      <c r="AD132" s="56">
        <v>-0.41143750000000001</v>
      </c>
      <c r="AE132" s="56">
        <v>0.89257810000000004</v>
      </c>
      <c r="AF132" s="65">
        <f>offs27+Ampl27*SIN(2*PI()*freq27*($AC132)+deph27*PI()/180)</f>
        <v>-0.1440787716517789</v>
      </c>
      <c r="AG132" s="66">
        <f t="shared" si="27"/>
        <v>7.1480689623977883E-2</v>
      </c>
      <c r="AH132" s="67">
        <f>offs28+Ampl28*SIN(2*PI()*freq28*($AC132-reta28)+deph28*PI()/180)</f>
        <v>-1.0712351791532213</v>
      </c>
      <c r="AI132" s="68">
        <f t="shared" si="28"/>
        <v>3.8565625953785285</v>
      </c>
      <c r="AK132" s="56">
        <v>-0.1915</v>
      </c>
      <c r="AL132" s="56">
        <f t="shared" si="29"/>
        <v>5.8499999999999996E-2</v>
      </c>
      <c r="AM132" s="56">
        <v>-0.56378130000000004</v>
      </c>
      <c r="AN132" s="56">
        <v>0.93652340000000001</v>
      </c>
      <c r="AO132" s="65">
        <f>offs29+Ampl29*SIN(2*PI()*freq29*($AL132)+deph29*PI()/180)</f>
        <v>-1.3785108879086643</v>
      </c>
      <c r="AP132" s="66">
        <f t="shared" si="30"/>
        <v>0.66378430141382183</v>
      </c>
      <c r="AQ132" s="67">
        <f>offs30+Ampl30*SIN(2*PI()*freq30*($AL132-reta30)+deph30*PI()/180)</f>
        <v>-1.0135455689748016</v>
      </c>
      <c r="AR132" s="68">
        <f t="shared" si="31"/>
        <v>3.8027689837584457</v>
      </c>
      <c r="AT132" s="56">
        <v>-0.1915</v>
      </c>
      <c r="AU132" s="56">
        <f t="shared" si="32"/>
        <v>5.8499999999999996E-2</v>
      </c>
      <c r="AV132" s="56">
        <v>-0.56378130000000004</v>
      </c>
      <c r="AW132" s="56">
        <v>0.93652340000000001</v>
      </c>
      <c r="AX132" s="65">
        <f>offs31+Ampl31*SIN(2*PI()*freq31*($AU132)+deph31*PI()/180)</f>
        <v>-2.0885633184771972</v>
      </c>
      <c r="AY132" s="66">
        <f>(AV132-AX132)^2</f>
        <v>2.3249602038713957</v>
      </c>
      <c r="AZ132" s="67">
        <f>offs32+Ampl32*SIN(2*PI()*freq32*($AU132-reta32)+deph32*PI()/180)</f>
        <v>0.29331762021762298</v>
      </c>
      <c r="BA132" s="68">
        <f t="shared" si="33"/>
        <v>0.41371367514545571</v>
      </c>
    </row>
    <row r="133" spans="1:53" x14ac:dyDescent="0.25">
      <c r="A133" s="56">
        <v>-0.191</v>
      </c>
      <c r="B133" s="56">
        <f t="shared" si="17"/>
        <v>5.8999999999999997E-2</v>
      </c>
      <c r="C133" s="56">
        <v>-0.86221890000000001</v>
      </c>
      <c r="D133" s="56">
        <v>1.0120547</v>
      </c>
      <c r="E133" s="65">
        <f>offs21+Ampl21*SIN(2*PI()*freq21*($B133)+deph21*PI()/180)</f>
        <v>-2.3443056813123131</v>
      </c>
      <c r="F133" s="66">
        <f t="shared" si="18"/>
        <v>2.1965812273406922</v>
      </c>
      <c r="G133" s="67">
        <f>offs22+Ampl22*SIN(2*PI()*freq22*($B133-reta22)+deph22*PI()/180)</f>
        <v>2.9144117661376807</v>
      </c>
      <c r="H133" s="68">
        <f t="shared" si="19"/>
        <v>3.6189624070839641</v>
      </c>
      <c r="J133" s="56">
        <v>-0.38200000000000001</v>
      </c>
      <c r="K133" s="56">
        <f t="shared" si="20"/>
        <v>0.11799999999999999</v>
      </c>
      <c r="L133" s="56">
        <v>-0.43057800000000002</v>
      </c>
      <c r="M133" s="56">
        <v>0.86777300000000002</v>
      </c>
      <c r="N133" s="65">
        <f>offs23+Ampl23*SIN(2*PI()*freq23*($K133)+deph23*PI()/180)</f>
        <v>-0.32907947396008325</v>
      </c>
      <c r="O133" s="66">
        <f t="shared" si="21"/>
        <v>1.0301950788275662E-2</v>
      </c>
      <c r="P133" s="67">
        <f>offs24+Ampl24*SIN(2*PI()*freq24*($K133-reta24)+deph24*PI()/180)</f>
        <v>-0.47059728746453477</v>
      </c>
      <c r="Q133" s="68">
        <f t="shared" si="22"/>
        <v>1.7912350263679011</v>
      </c>
      <c r="S133" s="56">
        <v>-0.38200000000000001</v>
      </c>
      <c r="T133" s="56">
        <f t="shared" si="23"/>
        <v>0.11799999999999999</v>
      </c>
      <c r="U133" s="56">
        <v>-0.76699200000000001</v>
      </c>
      <c r="V133" s="56">
        <v>0.933203</v>
      </c>
      <c r="W133" s="65">
        <f>offs25+Ampl25*SIN(2*PI()*freq25*($T133)+deph25*PI()/180)</f>
        <v>-2.0871021364421778</v>
      </c>
      <c r="X133" s="66">
        <f t="shared" si="24"/>
        <v>1.742690772337385</v>
      </c>
      <c r="Y133" s="67">
        <f>offs26+Ampl26*SIN(2*PI()*freq26*($T133-reta26)+deph26*PI()/180)</f>
        <v>0.900625917418995</v>
      </c>
      <c r="Z133" s="68">
        <f t="shared" si="25"/>
        <v>1.0612663094896194E-3</v>
      </c>
      <c r="AB133" s="56">
        <v>-0.191</v>
      </c>
      <c r="AC133" s="56">
        <f t="shared" si="26"/>
        <v>5.8999999999999997E-2</v>
      </c>
      <c r="AD133" s="56">
        <v>-0.44854690000000003</v>
      </c>
      <c r="AE133" s="56">
        <v>0.88574220000000004</v>
      </c>
      <c r="AF133" s="65">
        <f>offs27+Ampl27*SIN(2*PI()*freq27*($AC133)+deph27*PI()/180)</f>
        <v>-0.39411296281466623</v>
      </c>
      <c r="AG133" s="66">
        <f t="shared" si="27"/>
        <v>2.963053517496865E-3</v>
      </c>
      <c r="AH133" s="67">
        <f>offs28+Ampl28*SIN(2*PI()*freq28*($AC133-reta28)+deph28*PI()/180)</f>
        <v>-1.0390702184501555</v>
      </c>
      <c r="AI133" s="68">
        <f t="shared" si="28"/>
        <v>3.7049028462199369</v>
      </c>
      <c r="AK133" s="56">
        <v>-0.191</v>
      </c>
      <c r="AL133" s="56">
        <f t="shared" si="29"/>
        <v>5.8999999999999997E-2</v>
      </c>
      <c r="AM133" s="56">
        <v>-0.55010939999999997</v>
      </c>
      <c r="AN133" s="56">
        <v>0.9375</v>
      </c>
      <c r="AO133" s="65">
        <f>offs29+Ampl29*SIN(2*PI()*freq29*($AL133)+deph29*PI()/180)</f>
        <v>-1.0885638795056689</v>
      </c>
      <c r="AP133" s="66">
        <f t="shared" si="30"/>
        <v>0.28993322649972086</v>
      </c>
      <c r="AQ133" s="67">
        <f>offs30+Ampl30*SIN(2*PI()*freq30*($AL133-reta30)+deph30*PI()/180)</f>
        <v>-1.0693783977005116</v>
      </c>
      <c r="AR133" s="68">
        <f t="shared" si="31"/>
        <v>4.0275609031569726</v>
      </c>
      <c r="AT133" s="56">
        <v>-0.191</v>
      </c>
      <c r="AU133" s="56">
        <f t="shared" si="32"/>
        <v>5.8999999999999997E-2</v>
      </c>
      <c r="AV133" s="56">
        <v>-0.55010939999999997</v>
      </c>
      <c r="AW133" s="56">
        <v>0.9375</v>
      </c>
      <c r="AX133" s="65">
        <f>offs31+Ampl31*SIN(2*PI()*freq31*($AU133)+deph31*PI()/180)</f>
        <v>-1.6460998350282439</v>
      </c>
      <c r="AY133" s="66">
        <f>(AV133-AX133)^2</f>
        <v>1.2011950336733992</v>
      </c>
      <c r="AZ133" s="67">
        <f>offs32+Ampl32*SIN(2*PI()*freq32*($AU133-reta32)+deph32*PI()/180)</f>
        <v>-0.26300798885689158</v>
      </c>
      <c r="BA133" s="68">
        <f t="shared" si="33"/>
        <v>1.4412194313092184</v>
      </c>
    </row>
    <row r="134" spans="1:53" x14ac:dyDescent="0.25">
      <c r="A134" s="56">
        <v>-0.1905</v>
      </c>
      <c r="B134" s="56">
        <f t="shared" si="17"/>
        <v>5.9499999999999997E-2</v>
      </c>
      <c r="C134" s="56">
        <v>-0.85635950000000005</v>
      </c>
      <c r="D134" s="56">
        <v>1.0569766</v>
      </c>
      <c r="E134" s="65">
        <f>offs21+Ampl21*SIN(2*PI()*freq21*($B134)+deph21*PI()/180)</f>
        <v>-2.3198089164166285</v>
      </c>
      <c r="F134" s="66">
        <f t="shared" si="18"/>
        <v>2.1416841944101708</v>
      </c>
      <c r="G134" s="67">
        <f>offs22+Ampl22*SIN(2*PI()*freq22*($B134-reta22)+deph22*PI()/180)</f>
        <v>2.9178542936102283</v>
      </c>
      <c r="H134" s="68">
        <f t="shared" si="19"/>
        <v>3.4628657905761226</v>
      </c>
      <c r="J134" s="56">
        <v>-0.38100000000000001</v>
      </c>
      <c r="K134" s="56">
        <f t="shared" si="20"/>
        <v>0.11899999999999999</v>
      </c>
      <c r="L134" s="56">
        <v>-0.48135899999999998</v>
      </c>
      <c r="M134" s="56">
        <v>0.87363299999999999</v>
      </c>
      <c r="N134" s="65">
        <f>offs23+Ampl23*SIN(2*PI()*freq23*($K134)+deph23*PI()/180)</f>
        <v>-0.5802414576499052</v>
      </c>
      <c r="O134" s="66">
        <f t="shared" si="21"/>
        <v>9.7777404308852997E-3</v>
      </c>
      <c r="P134" s="67">
        <f>offs24+Ampl24*SIN(2*PI()*freq24*($K134-reta24)+deph24*PI()/180)</f>
        <v>-0.27999395031158159</v>
      </c>
      <c r="Q134" s="68">
        <f t="shared" si="22"/>
        <v>1.3308551404852</v>
      </c>
      <c r="S134" s="56">
        <v>-0.38100000000000001</v>
      </c>
      <c r="T134" s="56">
        <f t="shared" si="23"/>
        <v>0.11899999999999999</v>
      </c>
      <c r="U134" s="56">
        <v>-0.80410199999999998</v>
      </c>
      <c r="V134" s="56">
        <v>0.94589800000000002</v>
      </c>
      <c r="W134" s="65">
        <f>offs25+Ampl25*SIN(2*PI()*freq25*($T134)+deph25*PI()/180)</f>
        <v>-2.271714849224868</v>
      </c>
      <c r="X134" s="66">
        <f t="shared" si="24"/>
        <v>2.1538874752099355</v>
      </c>
      <c r="Y134" s="67">
        <f>offs26+Ampl26*SIN(2*PI()*freq26*($T134-reta26)+deph26*PI()/180)</f>
        <v>1.2757971631391896</v>
      </c>
      <c r="Z134" s="68">
        <f t="shared" si="25"/>
        <v>0.1088334578399376</v>
      </c>
      <c r="AB134" s="56">
        <v>-0.1905</v>
      </c>
      <c r="AC134" s="56">
        <f t="shared" si="26"/>
        <v>5.9499999999999997E-2</v>
      </c>
      <c r="AD134" s="56">
        <v>-0.48565629999999999</v>
      </c>
      <c r="AE134" s="56">
        <v>0.89453119999999997</v>
      </c>
      <c r="AF134" s="65">
        <f>offs27+Ampl27*SIN(2*PI()*freq27*($AC134)+deph27*PI()/180)</f>
        <v>-0.64515546831550674</v>
      </c>
      <c r="AG134" s="66">
        <f t="shared" si="27"/>
        <v>2.5439984693338354E-2</v>
      </c>
      <c r="AH134" s="67">
        <f>offs28+Ampl28*SIN(2*PI()*freq28*($AC134-reta28)+deph28*PI()/180)</f>
        <v>-0.97593913562551671</v>
      </c>
      <c r="AI134" s="68">
        <f t="shared" si="28"/>
        <v>3.4986592764550335</v>
      </c>
      <c r="AK134" s="56">
        <v>-0.1905</v>
      </c>
      <c r="AL134" s="56">
        <f t="shared" si="29"/>
        <v>5.9499999999999997E-2</v>
      </c>
      <c r="AM134" s="56">
        <v>-0.53643750000000001</v>
      </c>
      <c r="AN134" s="56">
        <v>0.9296875</v>
      </c>
      <c r="AO134" s="65">
        <f>offs29+Ampl29*SIN(2*PI()*freq29*($AL134)+deph29*PI()/180)</f>
        <v>-0.7833988222552668</v>
      </c>
      <c r="AP134" s="66">
        <f t="shared" si="30"/>
        <v>6.0989894690069733E-2</v>
      </c>
      <c r="AQ134" s="67">
        <f>offs30+Ampl30*SIN(2*PI()*freq30*($AL134-reta30)+deph30*PI()/180)</f>
        <v>-1.0762121754179694</v>
      </c>
      <c r="AR134" s="68">
        <f t="shared" si="31"/>
        <v>4.0236335078419154</v>
      </c>
      <c r="AT134" s="56">
        <v>-0.1905</v>
      </c>
      <c r="AU134" s="56">
        <f t="shared" si="32"/>
        <v>5.9499999999999997E-2</v>
      </c>
      <c r="AV134" s="56">
        <v>-0.53643750000000001</v>
      </c>
      <c r="AW134" s="56">
        <v>0.9296875</v>
      </c>
      <c r="AX134" s="65">
        <f>offs31+Ampl31*SIN(2*PI()*freq31*($AU134)+deph31*PI()/180)</f>
        <v>-1.0885633196528823</v>
      </c>
      <c r="AY134" s="66">
        <f>(AV134-AX134)^2</f>
        <v>0.30484292072736713</v>
      </c>
      <c r="AZ134" s="67">
        <f>offs32+Ampl32*SIN(2*PI()*freq32*($AU134-reta32)+deph32*PI()/180)</f>
        <v>-0.70358927888349199</v>
      </c>
      <c r="BA134" s="68">
        <f t="shared" si="33"/>
        <v>2.6675930364400346</v>
      </c>
    </row>
    <row r="135" spans="1:53" x14ac:dyDescent="0.25">
      <c r="A135" s="56">
        <v>-0.19</v>
      </c>
      <c r="B135" s="56">
        <f t="shared" si="17"/>
        <v>0.06</v>
      </c>
      <c r="C135" s="56">
        <v>-0.85245320000000002</v>
      </c>
      <c r="D135" s="56">
        <v>1.0286561999999999</v>
      </c>
      <c r="E135" s="65">
        <f>offs21+Ampl21*SIN(2*PI()*freq21*($B135)+deph21*PI()/180)</f>
        <v>-2.2935069087712439</v>
      </c>
      <c r="F135" s="66">
        <f t="shared" si="18"/>
        <v>2.0766357915633566</v>
      </c>
      <c r="G135" s="67">
        <f>offs22+Ampl22*SIN(2*PI()*freq22*($B135-reta22)+deph22*PI()/180)</f>
        <v>2.9193245719739558</v>
      </c>
      <c r="H135" s="68">
        <f t="shared" si="19"/>
        <v>3.5746268927826486</v>
      </c>
      <c r="J135" s="56">
        <v>-0.38</v>
      </c>
      <c r="K135" s="56">
        <f t="shared" si="20"/>
        <v>0.12</v>
      </c>
      <c r="L135" s="56">
        <v>-0.53214099999999998</v>
      </c>
      <c r="M135" s="56">
        <v>0.87168000000000001</v>
      </c>
      <c r="N135" s="65">
        <f>offs23+Ampl23*SIN(2*PI()*freq23*($K135)+deph23*PI()/180)</f>
        <v>-0.82945025060226119</v>
      </c>
      <c r="O135" s="66">
        <f t="shared" si="21"/>
        <v>8.8392790493678153E-2</v>
      </c>
      <c r="P135" s="67">
        <f>offs24+Ampl24*SIN(2*PI()*freq24*($K135-reta24)+deph24*PI()/180)</f>
        <v>-7.0393735122166845E-2</v>
      </c>
      <c r="Q135" s="68">
        <f t="shared" si="22"/>
        <v>0.88750292240703055</v>
      </c>
      <c r="S135" s="56">
        <v>-0.38</v>
      </c>
      <c r="T135" s="56">
        <f t="shared" si="23"/>
        <v>0.12</v>
      </c>
      <c r="U135" s="56">
        <v>-0.82753900000000002</v>
      </c>
      <c r="V135" s="56">
        <v>0.94492200000000004</v>
      </c>
      <c r="W135" s="65">
        <f>offs25+Ampl25*SIN(2*PI()*freq25*($T135)+deph25*PI()/180)</f>
        <v>-2.3915861697572098</v>
      </c>
      <c r="X135" s="66">
        <f t="shared" si="24"/>
        <v>2.4462435492255383</v>
      </c>
      <c r="Y135" s="67">
        <f>offs26+Ampl26*SIN(2*PI()*freq26*($T135-reta26)+deph26*PI()/180)</f>
        <v>1.638552083091013</v>
      </c>
      <c r="Z135" s="68">
        <f t="shared" si="25"/>
        <v>0.48112269216884551</v>
      </c>
      <c r="AB135" s="56">
        <v>-0.19</v>
      </c>
      <c r="AC135" s="56">
        <f t="shared" si="26"/>
        <v>0.06</v>
      </c>
      <c r="AD135" s="56">
        <v>-0.52471880000000004</v>
      </c>
      <c r="AE135" s="56">
        <v>0.88574220000000004</v>
      </c>
      <c r="AF135" s="65">
        <f>offs27+Ampl27*SIN(2*PI()*freq27*($AC135)+deph27*PI()/180)</f>
        <v>-0.89324719787703555</v>
      </c>
      <c r="AG135" s="66">
        <f t="shared" si="27"/>
        <v>0.13581318004181459</v>
      </c>
      <c r="AH135" s="67">
        <f>offs28+Ampl28*SIN(2*PI()*freq28*($AC135-reta28)+deph28*PI()/180)</f>
        <v>-0.88283754556812855</v>
      </c>
      <c r="AI135" s="68">
        <f t="shared" si="28"/>
        <v>3.1278743164338261</v>
      </c>
      <c r="AK135" s="56">
        <v>-0.19</v>
      </c>
      <c r="AL135" s="56">
        <f t="shared" si="29"/>
        <v>0.06</v>
      </c>
      <c r="AM135" s="56">
        <v>-0.52081250000000001</v>
      </c>
      <c r="AN135" s="56">
        <v>0.93261720000000004</v>
      </c>
      <c r="AO135" s="65">
        <f>offs29+Ampl29*SIN(2*PI()*freq29*($AL135)+deph29*PI()/180)</f>
        <v>-0.47052989265172873</v>
      </c>
      <c r="AP135" s="66">
        <f t="shared" si="30"/>
        <v>2.5283406017404249E-3</v>
      </c>
      <c r="AQ135" s="67">
        <f>offs30+Ampl30*SIN(2*PI()*freq30*($AL135-reta30)+deph30*PI()/180)</f>
        <v>-1.0338786318397655</v>
      </c>
      <c r="AR135" s="68">
        <f t="shared" si="31"/>
        <v>3.8671058566431715</v>
      </c>
      <c r="AT135" s="56">
        <v>-0.19</v>
      </c>
      <c r="AU135" s="56">
        <f t="shared" si="32"/>
        <v>0.06</v>
      </c>
      <c r="AV135" s="56">
        <v>-0.52081250000000001</v>
      </c>
      <c r="AW135" s="56">
        <v>0.93261720000000004</v>
      </c>
      <c r="AX135" s="65">
        <f>offs31+Ampl31*SIN(2*PI()*freq31*($AU135)+deph31*PI()/180)</f>
        <v>-0.47052933106138334</v>
      </c>
      <c r="AY135" s="66">
        <f>(AV135-AX135)^2</f>
        <v>2.5283970785094645E-3</v>
      </c>
      <c r="AZ135" s="67">
        <f>offs32+Ampl32*SIN(2*PI()*freq32*($AU135-reta32)+deph32*PI()/180)</f>
        <v>-0.98529908348401907</v>
      </c>
      <c r="BA135" s="68">
        <f t="shared" si="33"/>
        <v>3.6784028704531524</v>
      </c>
    </row>
    <row r="136" spans="1:53" x14ac:dyDescent="0.25">
      <c r="A136" s="56">
        <v>-0.1895</v>
      </c>
      <c r="B136" s="56">
        <f t="shared" si="17"/>
        <v>6.0499999999999998E-2</v>
      </c>
      <c r="C136" s="56">
        <v>-0.84659390000000001</v>
      </c>
      <c r="D136" s="56">
        <v>1.0218202999999999</v>
      </c>
      <c r="E136" s="65">
        <f>offs21+Ampl21*SIN(2*PI()*freq21*($B136)+deph21*PI()/180)</f>
        <v>-2.265425615282227</v>
      </c>
      <c r="F136" s="66">
        <f t="shared" si="18"/>
        <v>2.0130834362907062</v>
      </c>
      <c r="G136" s="67">
        <f>offs22+Ampl22*SIN(2*PI()*freq22*($B136-reta22)+deph22*PI()/180)</f>
        <v>2.9188211502416275</v>
      </c>
      <c r="H136" s="68">
        <f t="shared" si="19"/>
        <v>3.5986122258174578</v>
      </c>
      <c r="J136" s="56">
        <v>-0.379</v>
      </c>
      <c r="K136" s="56">
        <f t="shared" si="20"/>
        <v>0.121</v>
      </c>
      <c r="L136" s="56">
        <v>-0.58292200000000005</v>
      </c>
      <c r="M136" s="56">
        <v>0.89609399999999995</v>
      </c>
      <c r="N136" s="65">
        <f>offs23+Ampl23*SIN(2*PI()*freq23*($K136)+deph23*PI()/180)</f>
        <v>-1.0727756812821689</v>
      </c>
      <c r="O136" s="66">
        <f t="shared" si="21"/>
        <v>0.23995662906569271</v>
      </c>
      <c r="P136" s="67">
        <f>offs24+Ampl24*SIN(2*PI()*freq24*($K136-reta24)+deph24*PI()/180)</f>
        <v>0.15489783750107911</v>
      </c>
      <c r="Q136" s="68">
        <f t="shared" si="22"/>
        <v>0.54937175130312665</v>
      </c>
      <c r="S136" s="56">
        <v>-0.379</v>
      </c>
      <c r="T136" s="56">
        <f t="shared" si="23"/>
        <v>0.121</v>
      </c>
      <c r="U136" s="56">
        <v>-0.83730499999999997</v>
      </c>
      <c r="V136" s="56">
        <v>0.94394500000000003</v>
      </c>
      <c r="W136" s="65">
        <f>offs25+Ampl25*SIN(2*PI()*freq25*($T136)+deph25*PI()/180)</f>
        <v>-2.4424695967483827</v>
      </c>
      <c r="X136" s="66">
        <f t="shared" si="24"/>
        <v>2.576553382654398</v>
      </c>
      <c r="Y136" s="67">
        <f>offs26+Ampl26*SIN(2*PI()*freq26*($T136-reta26)+deph26*PI()/180)</f>
        <v>1.9760399033863685</v>
      </c>
      <c r="Z136" s="68">
        <f t="shared" si="25"/>
        <v>1.0652198895961171</v>
      </c>
      <c r="AB136" s="56">
        <v>-0.1895</v>
      </c>
      <c r="AC136" s="56">
        <f t="shared" si="26"/>
        <v>6.0499999999999998E-2</v>
      </c>
      <c r="AD136" s="56">
        <v>-0.56182810000000005</v>
      </c>
      <c r="AE136" s="56">
        <v>0.89648439999999996</v>
      </c>
      <c r="AF136" s="65">
        <f>offs27+Ampl27*SIN(2*PI()*freq27*($AC136)+deph27*PI()/180)</f>
        <v>-1.1344755967212448</v>
      </c>
      <c r="AG136" s="66">
        <f t="shared" si="27"/>
        <v>0.32792515550110796</v>
      </c>
      <c r="AH136" s="67">
        <f>offs28+Ampl28*SIN(2*PI()*freq28*($AC136-reta28)+deph28*PI()/180)</f>
        <v>-0.76123371596939293</v>
      </c>
      <c r="AI136" s="68">
        <f t="shared" si="28"/>
        <v>2.7480293520131132</v>
      </c>
      <c r="AK136" s="56">
        <v>-0.1895</v>
      </c>
      <c r="AL136" s="56">
        <f t="shared" si="29"/>
        <v>6.0499999999999998E-2</v>
      </c>
      <c r="AM136" s="56">
        <v>-0.50323439999999997</v>
      </c>
      <c r="AN136" s="56">
        <v>0.93359380000000003</v>
      </c>
      <c r="AO136" s="65">
        <f>offs29+Ampl29*SIN(2*PI()*freq29*($AL136)+deph29*PI()/180)</f>
        <v>-0.15766096209434</v>
      </c>
      <c r="AP136" s="66">
        <f t="shared" si="30"/>
        <v>0.11942100098593703</v>
      </c>
      <c r="AQ136" s="67">
        <f>offs30+Ampl30*SIN(2*PI()*freq30*($AL136-reta30)+deph30*PI()/180)</f>
        <v>-0.94342015930576772</v>
      </c>
      <c r="AR136" s="68">
        <f t="shared" si="31"/>
        <v>3.5231814034287146</v>
      </c>
      <c r="AT136" s="56">
        <v>-0.1895</v>
      </c>
      <c r="AU136" s="56">
        <f t="shared" si="32"/>
        <v>6.0499999999999998E-2</v>
      </c>
      <c r="AV136" s="56">
        <v>-0.50323439999999997</v>
      </c>
      <c r="AW136" s="56">
        <v>0.93359380000000003</v>
      </c>
      <c r="AX136" s="65">
        <f>offs31+Ampl31*SIN(2*PI()*freq31*($AU136)+deph31*PI()/180)</f>
        <v>0.14750465784691402</v>
      </c>
      <c r="AY136" s="66">
        <f>(AV136-AX136)^2</f>
        <v>0.42346132140748927</v>
      </c>
      <c r="AZ136" s="67">
        <f>offs32+Ampl32*SIN(2*PI()*freq32*($AU136-reta32)+deph32*PI()/180)</f>
        <v>-1.0805616841965624</v>
      </c>
      <c r="BA136" s="68">
        <f t="shared" si="33"/>
        <v>4.0568223145190894</v>
      </c>
    </row>
    <row r="137" spans="1:53" x14ac:dyDescent="0.25">
      <c r="A137" s="56">
        <v>-0.189</v>
      </c>
      <c r="B137" s="56">
        <f t="shared" si="17"/>
        <v>6.0999999999999999E-2</v>
      </c>
      <c r="C137" s="56">
        <v>-0.84073450000000005</v>
      </c>
      <c r="D137" s="56">
        <v>1.0520936999999999</v>
      </c>
      <c r="E137" s="65">
        <f>offs21+Ampl21*SIN(2*PI()*freq21*($B137)+deph21*PI()/180)</f>
        <v>-2.2355927487959533</v>
      </c>
      <c r="F137" s="66">
        <f t="shared" si="18"/>
        <v>1.9456295342341137</v>
      </c>
      <c r="G137" s="67">
        <f>offs22+Ampl22*SIN(2*PI()*freq22*($B137-reta22)+deph22*PI()/180)</f>
        <v>2.9163445252297135</v>
      </c>
      <c r="H137" s="68">
        <f t="shared" si="19"/>
        <v>3.4754311393696682</v>
      </c>
      <c r="J137" s="56">
        <v>-0.378</v>
      </c>
      <c r="K137" s="56">
        <f t="shared" si="20"/>
        <v>0.122</v>
      </c>
      <c r="L137" s="56">
        <v>-0.62784399999999996</v>
      </c>
      <c r="M137" s="56">
        <v>0.89609399999999995</v>
      </c>
      <c r="N137" s="65">
        <f>offs23+Ampl23*SIN(2*PI()*freq23*($K137)+deph23*PI()/180)</f>
        <v>-1.306380362292243</v>
      </c>
      <c r="O137" s="66">
        <f t="shared" si="21"/>
        <v>0.46041159495279005</v>
      </c>
      <c r="P137" s="67">
        <f>offs24+Ampl24*SIN(2*PI()*freq24*($K137-reta24)+deph24*PI()/180)</f>
        <v>0.39232778487521924</v>
      </c>
      <c r="Q137" s="68">
        <f t="shared" si="22"/>
        <v>0.25378039950114684</v>
      </c>
      <c r="S137" s="56">
        <v>-0.378</v>
      </c>
      <c r="T137" s="56">
        <f t="shared" si="23"/>
        <v>0.122</v>
      </c>
      <c r="U137" s="56">
        <v>-0.83339799999999997</v>
      </c>
      <c r="V137" s="56">
        <v>0.93906199999999995</v>
      </c>
      <c r="W137" s="65">
        <f>offs25+Ampl25*SIN(2*PI()*freq25*($T137)+deph25*PI()/180)</f>
        <v>-2.4225625594296658</v>
      </c>
      <c r="X137" s="66">
        <f t="shared" si="24"/>
        <v>2.5254439969472844</v>
      </c>
      <c r="Y137" s="67">
        <f>offs26+Ampl26*SIN(2*PI()*freq26*($T137-reta26)+deph26*PI()/180)</f>
        <v>2.2763049497392194</v>
      </c>
      <c r="Z137" s="68">
        <f t="shared" si="25"/>
        <v>1.7882187066272488</v>
      </c>
      <c r="AB137" s="56">
        <v>-0.189</v>
      </c>
      <c r="AC137" s="56">
        <f t="shared" si="26"/>
        <v>6.0999999999999999E-2</v>
      </c>
      <c r="AD137" s="56">
        <v>-0.59698439999999997</v>
      </c>
      <c r="AE137" s="56">
        <v>0.90234380000000003</v>
      </c>
      <c r="AF137" s="65">
        <f>offs27+Ampl27*SIN(2*PI()*freq27*($AC137)+deph27*PI()/180)</f>
        <v>-1.3650363488955106</v>
      </c>
      <c r="AG137" s="66">
        <f t="shared" si="27"/>
        <v>0.58990379620219213</v>
      </c>
      <c r="AH137" s="67">
        <f>offs28+Ampl28*SIN(2*PI()*freq28*($AC137-reta28)+deph28*PI()/180)</f>
        <v>-0.61304541186468486</v>
      </c>
      <c r="AI137" s="68">
        <f t="shared" si="28"/>
        <v>2.2964044634358705</v>
      </c>
      <c r="AK137" s="56">
        <v>-0.189</v>
      </c>
      <c r="AL137" s="56">
        <f t="shared" si="29"/>
        <v>6.0999999999999999E-2</v>
      </c>
      <c r="AM137" s="56">
        <v>-0.48565629999999999</v>
      </c>
      <c r="AN137" s="56">
        <v>0.93847659999999999</v>
      </c>
      <c r="AO137" s="65">
        <f>offs29+Ampl29*SIN(2*PI()*freq29*($AL137)+deph29*PI()/180)</f>
        <v>0.14750409799412723</v>
      </c>
      <c r="AP137" s="66">
        <f t="shared" si="30"/>
        <v>0.40089208958808148</v>
      </c>
      <c r="AQ137" s="67">
        <f>offs30+Ampl30*SIN(2*PI()*freq30*($AL137-reta30)+deph30*PI()/180)</f>
        <v>-0.80706414562422235</v>
      </c>
      <c r="AR137" s="68">
        <f t="shared" si="31"/>
        <v>3.0469124946343666</v>
      </c>
      <c r="AT137" s="56">
        <v>-0.189</v>
      </c>
      <c r="AU137" s="56">
        <f t="shared" si="32"/>
        <v>6.0999999999999999E-2</v>
      </c>
      <c r="AV137" s="56">
        <v>-0.48565629999999999</v>
      </c>
      <c r="AW137" s="56">
        <v>0.93847659999999999</v>
      </c>
      <c r="AX137" s="65">
        <f>offs31+Ampl31*SIN(2*PI()*freq31*($AU137)+deph31*PI()/180)</f>
        <v>0.70504117414166012</v>
      </c>
      <c r="AY137" s="66">
        <f>(AV137-AX137)^2</f>
        <v>1.4177604749273292</v>
      </c>
      <c r="AZ137" s="67">
        <f>offs32+Ampl32*SIN(2*PI()*freq32*($AU137-reta32)+deph32*PI()/180)</f>
        <v>-0.98005211392980229</v>
      </c>
      <c r="BA137" s="68">
        <f t="shared" si="33"/>
        <v>3.6807524261731408</v>
      </c>
    </row>
    <row r="138" spans="1:53" x14ac:dyDescent="0.25">
      <c r="A138" s="56">
        <v>-0.1885</v>
      </c>
      <c r="B138" s="56">
        <f t="shared" si="17"/>
        <v>6.1499999999999999E-2</v>
      </c>
      <c r="C138" s="56">
        <v>-0.83487509999999998</v>
      </c>
      <c r="D138" s="56">
        <v>1.0384218999999999</v>
      </c>
      <c r="E138" s="65">
        <f>offs21+Ampl21*SIN(2*PI()*freq21*($B138)+deph21*PI()/180)</f>
        <v>-2.2040377507498818</v>
      </c>
      <c r="F138" s="66">
        <f t="shared" si="18"/>
        <v>1.8746063642084427</v>
      </c>
      <c r="G138" s="67">
        <f>offs22+Ampl22*SIN(2*PI()*freq22*($B138-reta22)+deph22*PI()/180)</f>
        <v>2.9118971410680947</v>
      </c>
      <c r="H138" s="68">
        <f t="shared" si="19"/>
        <v>3.5099094788951559</v>
      </c>
      <c r="J138" s="56">
        <v>-0.377</v>
      </c>
      <c r="K138" s="56">
        <f t="shared" si="20"/>
        <v>0.123</v>
      </c>
      <c r="L138" s="56">
        <v>-0.67276599999999998</v>
      </c>
      <c r="M138" s="56">
        <v>0.90585899999999997</v>
      </c>
      <c r="N138" s="65">
        <f>offs23+Ampl23*SIN(2*PI()*freq23*($K138)+deph23*PI()/180)</f>
        <v>-1.5265802082642825</v>
      </c>
      <c r="O138" s="66">
        <f t="shared" si="21"/>
        <v>0.72899870223396368</v>
      </c>
      <c r="P138" s="67">
        <f>offs24+Ampl24*SIN(2*PI()*freq24*($K138-reta24)+deph24*PI()/180)</f>
        <v>0.63815169489639445</v>
      </c>
      <c r="Q138" s="68">
        <f t="shared" si="22"/>
        <v>7.1667201205834932E-2</v>
      </c>
      <c r="S138" s="56">
        <v>-0.377</v>
      </c>
      <c r="T138" s="56">
        <f t="shared" si="23"/>
        <v>0.123</v>
      </c>
      <c r="U138" s="56">
        <v>-0.816797</v>
      </c>
      <c r="V138" s="56">
        <v>0.95664099999999996</v>
      </c>
      <c r="W138" s="65">
        <f>offs25+Ampl25*SIN(2*PI()*freq25*($T138)+deph25*PI()/180)</f>
        <v>-2.332570274522582</v>
      </c>
      <c r="X138" s="66">
        <f t="shared" si="24"/>
        <v>2.2975686197569107</v>
      </c>
      <c r="Y138" s="67">
        <f>offs26+Ampl26*SIN(2*PI()*freq26*($T138-reta26)+deph26*PI()/180)</f>
        <v>2.5287101831876138</v>
      </c>
      <c r="Z138" s="68">
        <f t="shared" si="25"/>
        <v>2.4714015167281715</v>
      </c>
      <c r="AB138" s="56">
        <v>-0.1885</v>
      </c>
      <c r="AC138" s="56">
        <f t="shared" si="26"/>
        <v>6.1499999999999999E-2</v>
      </c>
      <c r="AD138" s="56">
        <v>-0.62823439999999997</v>
      </c>
      <c r="AE138" s="56">
        <v>0.89941409999999999</v>
      </c>
      <c r="AF138" s="65">
        <f>offs27+Ampl27*SIN(2*PI()*freq27*($AC138)+deph27*PI()/180)</f>
        <v>-1.5812933736077142</v>
      </c>
      <c r="AG138" s="66">
        <f t="shared" si="27"/>
        <v>0.90832140717418963</v>
      </c>
      <c r="AH138" s="67">
        <f>offs28+Ampl28*SIN(2*PI()*freq28*($AC138-reta28)+deph28*PI()/180)</f>
        <v>-0.44060965133314189</v>
      </c>
      <c r="AI138" s="68">
        <f t="shared" si="28"/>
        <v>1.7956636541369462</v>
      </c>
      <c r="AK138" s="56">
        <v>-0.1885</v>
      </c>
      <c r="AL138" s="56">
        <f t="shared" si="29"/>
        <v>6.1499999999999999E-2</v>
      </c>
      <c r="AM138" s="56">
        <v>-0.4680781</v>
      </c>
      <c r="AN138" s="56">
        <v>0.93066409999999999</v>
      </c>
      <c r="AO138" s="65">
        <f>offs29+Ampl29*SIN(2*PI()*freq29*($AL138)+deph29*PI()/180)</f>
        <v>0.43745111104951928</v>
      </c>
      <c r="AP138" s="66">
        <f t="shared" si="30"/>
        <v>0.81998315206396477</v>
      </c>
      <c r="AQ138" s="67">
        <f>offs30+Ampl30*SIN(2*PI()*freq30*($AL138-reta30)+deph30*PI()/180)</f>
        <v>-0.62816812839163327</v>
      </c>
      <c r="AR138" s="68">
        <f t="shared" si="31"/>
        <v>2.4299579162724254</v>
      </c>
      <c r="AT138" s="56">
        <v>-0.1885</v>
      </c>
      <c r="AU138" s="56">
        <f t="shared" si="32"/>
        <v>6.1499999999999999E-2</v>
      </c>
      <c r="AV138" s="56">
        <v>-0.4680781</v>
      </c>
      <c r="AW138" s="56">
        <v>0.93066409999999999</v>
      </c>
      <c r="AX138" s="65">
        <f>offs31+Ampl31*SIN(2*PI()*freq31*($AU138)+deph31*PI()/180)</f>
        <v>1.1475046590225881</v>
      </c>
      <c r="AY138" s="66">
        <f>(AV138-AX138)^2</f>
        <v>2.6101076512510382</v>
      </c>
      <c r="AZ138" s="67">
        <f>offs32+Ampl32*SIN(2*PI()*freq32*($AU138-reta32)+deph32*PI()/180)</f>
        <v>-0.6936089497128034</v>
      </c>
      <c r="BA138" s="68">
        <f t="shared" si="33"/>
        <v>2.6382629400233308</v>
      </c>
    </row>
    <row r="139" spans="1:53" x14ac:dyDescent="0.25">
      <c r="A139" s="56">
        <v>-0.188</v>
      </c>
      <c r="B139" s="56">
        <f t="shared" si="17"/>
        <v>6.2E-2</v>
      </c>
      <c r="C139" s="56">
        <v>-0.82901570000000002</v>
      </c>
      <c r="D139" s="56">
        <v>1.040375</v>
      </c>
      <c r="E139" s="65">
        <f>offs21+Ampl21*SIN(2*PI()*freq21*($B139)+deph21*PI()/180)</f>
        <v>-2.1707917621174015</v>
      </c>
      <c r="F139" s="66">
        <f t="shared" si="18"/>
        <v>1.800363000871281</v>
      </c>
      <c r="G139" s="67">
        <f>offs22+Ampl22*SIN(2*PI()*freq22*($B139-reta22)+deph22*PI()/180)</f>
        <v>2.9054833867879992</v>
      </c>
      <c r="H139" s="68">
        <f t="shared" si="19"/>
        <v>3.4786292944669328</v>
      </c>
      <c r="J139" s="56">
        <v>-0.376</v>
      </c>
      <c r="K139" s="56">
        <f t="shared" si="20"/>
        <v>0.124</v>
      </c>
      <c r="L139" s="56">
        <v>-0.713781</v>
      </c>
      <c r="M139" s="56">
        <v>0.92148399999999997</v>
      </c>
      <c r="N139" s="65">
        <f>offs23+Ampl23*SIN(2*PI()*freq23*($K139)+deph23*PI()/180)</f>
        <v>-1.7299025360863018</v>
      </c>
      <c r="O139" s="66">
        <f t="shared" si="21"/>
        <v>1.0325029760983857</v>
      </c>
      <c r="P139" s="67">
        <f>offs24+Ampl24*SIN(2*PI()*freq24*($K139-reta24)+deph24*PI()/180)</f>
        <v>0.88849277765547796</v>
      </c>
      <c r="Q139" s="68">
        <f t="shared" si="22"/>
        <v>1.0884207517856883E-3</v>
      </c>
      <c r="S139" s="56">
        <v>-0.376</v>
      </c>
      <c r="T139" s="56">
        <f t="shared" si="23"/>
        <v>0.124</v>
      </c>
      <c r="U139" s="56">
        <v>-0.785547</v>
      </c>
      <c r="V139" s="56">
        <v>0.96640599999999999</v>
      </c>
      <c r="W139" s="65">
        <f>offs25+Ampl25*SIN(2*PI()*freq25*($T139)+deph25*PI()/180)</f>
        <v>-2.175680763584952</v>
      </c>
      <c r="X139" s="66">
        <f t="shared" si="24"/>
        <v>1.9324718806588632</v>
      </c>
      <c r="Y139" s="67">
        <f>offs26+Ampl26*SIN(2*PI()*freq26*($T139-reta26)+deph26*PI()/180)</f>
        <v>2.7243140225018641</v>
      </c>
      <c r="Z139" s="68">
        <f t="shared" si="25"/>
        <v>3.0902406155764139</v>
      </c>
      <c r="AB139" s="56">
        <v>-0.188</v>
      </c>
      <c r="AC139" s="56">
        <f t="shared" si="26"/>
        <v>6.2E-2</v>
      </c>
      <c r="AD139" s="56">
        <v>-0.65753130000000004</v>
      </c>
      <c r="AE139" s="56">
        <v>0.90429689999999996</v>
      </c>
      <c r="AF139" s="65">
        <f>offs27+Ampl27*SIN(2*PI()*freq27*($AC139)+deph27*PI()/180)</f>
        <v>-1.7798361683924671</v>
      </c>
      <c r="AG139" s="66">
        <f t="shared" si="27"/>
        <v>1.2595682176174328</v>
      </c>
      <c r="AH139" s="67">
        <f>offs28+Ampl28*SIN(2*PI()*freq28*($AC139-reta28)+deph28*PI()/180)</f>
        <v>-0.24664584932647182</v>
      </c>
      <c r="AI139" s="68">
        <f t="shared" si="28"/>
        <v>1.3246692122271775</v>
      </c>
      <c r="AK139" s="56">
        <v>-0.188</v>
      </c>
      <c r="AL139" s="56">
        <f t="shared" si="29"/>
        <v>6.2E-2</v>
      </c>
      <c r="AM139" s="56">
        <v>-0.45050000000000001</v>
      </c>
      <c r="AN139" s="56">
        <v>0.93066409999999999</v>
      </c>
      <c r="AO139" s="65">
        <f>offs29+Ampl29*SIN(2*PI()*freq29*($AL139)+deph29*PI()/180)</f>
        <v>0.70504061933145901</v>
      </c>
      <c r="AP139" s="66">
        <f t="shared" si="30"/>
        <v>1.3352741229249319</v>
      </c>
      <c r="AQ139" s="67">
        <f>offs30+Ampl30*SIN(2*PI()*freq30*($AL139-reta30)+deph30*PI()/180)</f>
        <v>-0.41113712127410873</v>
      </c>
      <c r="AR139" s="68">
        <f t="shared" si="31"/>
        <v>1.8004305174126893</v>
      </c>
      <c r="AT139" s="56">
        <v>-0.188</v>
      </c>
      <c r="AU139" s="56">
        <f t="shared" si="32"/>
        <v>6.2E-2</v>
      </c>
      <c r="AV139" s="56">
        <v>-0.45050000000000001</v>
      </c>
      <c r="AW139" s="56">
        <v>0.93066409999999999</v>
      </c>
      <c r="AX139" s="65">
        <f>offs31+Ampl31*SIN(2*PI()*freq31*($AU139)+deph31*PI()/180)</f>
        <v>1.4315837037651997</v>
      </c>
      <c r="AY139" s="66">
        <f>(AV139-AX139)^2</f>
        <v>3.5422390679785316</v>
      </c>
      <c r="AZ139" s="67">
        <f>offs32+Ampl32*SIN(2*PI()*freq32*($AU139-reta32)+deph32*PI()/180)</f>
        <v>-0.24927124422600466</v>
      </c>
      <c r="BA139" s="68">
        <f t="shared" si="33"/>
        <v>1.3922474165537397</v>
      </c>
    </row>
    <row r="140" spans="1:53" x14ac:dyDescent="0.25">
      <c r="A140" s="56">
        <v>-0.1875</v>
      </c>
      <c r="B140" s="56">
        <f t="shared" si="17"/>
        <v>6.25E-2</v>
      </c>
      <c r="C140" s="56">
        <v>-0.82120320000000002</v>
      </c>
      <c r="D140" s="56">
        <v>1.0315859000000001</v>
      </c>
      <c r="E140" s="65">
        <f>offs21+Ampl21*SIN(2*PI()*freq21*($B140)+deph21*PI()/180)</f>
        <v>-2.1358875926754561</v>
      </c>
      <c r="F140" s="66">
        <f t="shared" si="18"/>
        <v>1.7283950523444329</v>
      </c>
      <c r="G140" s="67">
        <f>offs22+Ampl22*SIN(2*PI()*freq22*($B140-reta22)+deph22*PI()/180)</f>
        <v>2.8971095919905601</v>
      </c>
      <c r="H140" s="68">
        <f t="shared" si="19"/>
        <v>3.4801786453780896</v>
      </c>
      <c r="J140" s="56">
        <v>-0.375</v>
      </c>
      <c r="K140" s="56">
        <f t="shared" si="20"/>
        <v>0.125</v>
      </c>
      <c r="L140" s="56">
        <v>-0.75089099999999998</v>
      </c>
      <c r="M140" s="56">
        <v>0.92929700000000004</v>
      </c>
      <c r="N140" s="65">
        <f>offs23+Ampl23*SIN(2*PI()*freq23*($K140)+deph23*PI()/180)</f>
        <v>-1.9131408311896649</v>
      </c>
      <c r="O140" s="66">
        <f t="shared" si="21"/>
        <v>1.3508246701004047</v>
      </c>
      <c r="P140" s="67">
        <f>offs24+Ampl24*SIN(2*PI()*freq24*($K140-reta24)+deph24*PI()/180)</f>
        <v>1.1394030047308521</v>
      </c>
      <c r="Q140" s="68">
        <f t="shared" si="22"/>
        <v>4.4144533223960829E-2</v>
      </c>
      <c r="S140" s="56">
        <v>-0.375</v>
      </c>
      <c r="T140" s="56">
        <f t="shared" si="23"/>
        <v>0.125</v>
      </c>
      <c r="U140" s="56">
        <v>-0.74257799999999996</v>
      </c>
      <c r="V140" s="56">
        <v>0.97031199999999995</v>
      </c>
      <c r="W140" s="65">
        <f>offs25+Ampl25*SIN(2*PI()*freq25*($T140)+deph25*PI()/180)</f>
        <v>-1.9574519157578549</v>
      </c>
      <c r="X140" s="66">
        <f t="shared" si="24"/>
        <v>1.4759186311888237</v>
      </c>
      <c r="Y140" s="67">
        <f>offs26+Ampl26*SIN(2*PI()*freq26*($T140-reta26)+deph26*PI()/180)</f>
        <v>2.8561871041574065</v>
      </c>
      <c r="Z140" s="68">
        <f t="shared" si="25"/>
        <v>3.5565249084807093</v>
      </c>
      <c r="AB140" s="56">
        <v>-0.1875</v>
      </c>
      <c r="AC140" s="56">
        <f t="shared" si="26"/>
        <v>6.25E-2</v>
      </c>
      <c r="AD140" s="56">
        <v>-0.68487500000000001</v>
      </c>
      <c r="AE140" s="56">
        <v>0.91113279999999996</v>
      </c>
      <c r="AF140" s="65">
        <f>offs27+Ampl27*SIN(2*PI()*freq27*($AC140)+deph27*PI()/180)</f>
        <v>-1.957533594772296</v>
      </c>
      <c r="AG140" s="66">
        <f t="shared" si="27"/>
        <v>1.6196598988477955</v>
      </c>
      <c r="AH140" s="67">
        <f>offs28+Ampl28*SIN(2*PI()*freq28*($AC140-reta28)+deph28*PI()/180)</f>
        <v>-3.4212930870684555E-2</v>
      </c>
      <c r="AI140" s="68">
        <f t="shared" si="28"/>
        <v>0.89367855087542869</v>
      </c>
      <c r="AK140" s="56">
        <v>-0.1875</v>
      </c>
      <c r="AL140" s="56">
        <f t="shared" si="29"/>
        <v>6.25E-2</v>
      </c>
      <c r="AM140" s="56">
        <v>-0.43292190000000003</v>
      </c>
      <c r="AN140" s="56">
        <v>0.93164060000000004</v>
      </c>
      <c r="AO140" s="65">
        <f>offs29+Ampl29*SIN(2*PI()*freq29*($AL140)+deph29*PI()/180)</f>
        <v>0.94368368106737599</v>
      </c>
      <c r="AP140" s="66">
        <f t="shared" si="30"/>
        <v>1.8950429258258481</v>
      </c>
      <c r="AQ140" s="67">
        <f>offs30+Ampl30*SIN(2*PI()*freq30*($AL140-reta30)+deph30*PI()/180)</f>
        <v>-0.16131514795149882</v>
      </c>
      <c r="AR140" s="68">
        <f t="shared" si="31"/>
        <v>1.1945522669802202</v>
      </c>
      <c r="AT140" s="56">
        <v>-0.1875</v>
      </c>
      <c r="AU140" s="56">
        <f t="shared" si="32"/>
        <v>6.25E-2</v>
      </c>
      <c r="AV140" s="56">
        <v>-0.43292190000000003</v>
      </c>
      <c r="AW140" s="56">
        <v>0.93164060000000004</v>
      </c>
      <c r="AX140" s="65">
        <f>offs31+Ampl31*SIN(2*PI()*freq31*($AU140)+deph31*PI()/180)</f>
        <v>1.5294706721749853</v>
      </c>
      <c r="AY140" s="66">
        <f>(AV140-AX140)^2</f>
        <v>3.8509846073275549</v>
      </c>
      <c r="AZ140" s="67">
        <f>offs32+Ampl32*SIN(2*PI()*freq32*($AU140-reta32)+deph32*PI()/180)</f>
        <v>0.30946613203469586</v>
      </c>
      <c r="BA140" s="68">
        <f t="shared" si="33"/>
        <v>0.38710106858790932</v>
      </c>
    </row>
    <row r="141" spans="1:53" x14ac:dyDescent="0.25">
      <c r="A141" s="56">
        <v>-0.187</v>
      </c>
      <c r="B141" s="56">
        <f t="shared" si="17"/>
        <v>6.3E-2</v>
      </c>
      <c r="C141" s="56">
        <v>-0.81534390000000001</v>
      </c>
      <c r="D141" s="56">
        <v>1.0267031</v>
      </c>
      <c r="E141" s="65">
        <f>offs21+Ampl21*SIN(2*PI()*freq21*($B141)+deph21*PI()/180)</f>
        <v>-2.099359688625253</v>
      </c>
      <c r="F141" s="66">
        <f t="shared" si="18"/>
        <v>1.6486965454389304</v>
      </c>
      <c r="G141" s="67">
        <f>offs22+Ampl22*SIN(2*PI()*freq22*($B141-reta22)+deph22*PI()/180)</f>
        <v>2.8867840206002606</v>
      </c>
      <c r="H141" s="68">
        <f t="shared" si="19"/>
        <v>3.4599010311811131</v>
      </c>
      <c r="J141" s="56">
        <v>-0.374</v>
      </c>
      <c r="K141" s="56">
        <f t="shared" si="20"/>
        <v>0.126</v>
      </c>
      <c r="L141" s="56">
        <v>-0.78409399999999996</v>
      </c>
      <c r="M141" s="56">
        <v>0.94492200000000004</v>
      </c>
      <c r="N141" s="65">
        <f>offs23+Ampl23*SIN(2*PI()*freq23*($K141)+deph23*PI()/180)</f>
        <v>-2.073405316199346</v>
      </c>
      <c r="O141" s="66">
        <f t="shared" si="21"/>
        <v>1.6623236700796897</v>
      </c>
      <c r="P141" s="67">
        <f>offs24+Ampl24*SIN(2*PI()*freq24*($K141-reta24)+deph24*PI()/180)</f>
        <v>1.3869253719550265</v>
      </c>
      <c r="Q141" s="68">
        <f t="shared" si="22"/>
        <v>0.19536698081961348</v>
      </c>
      <c r="S141" s="56">
        <v>-0.374</v>
      </c>
      <c r="T141" s="56">
        <f t="shared" si="23"/>
        <v>0.126</v>
      </c>
      <c r="U141" s="56">
        <v>-0.68789100000000003</v>
      </c>
      <c r="V141" s="56">
        <v>0.97714800000000002</v>
      </c>
      <c r="W141" s="65">
        <f>offs25+Ampl25*SIN(2*PI()*freq25*($T141)+deph25*PI()/180)</f>
        <v>-1.6856145967719451</v>
      </c>
      <c r="X141" s="66">
        <f t="shared" si="24"/>
        <v>0.99545237555554689</v>
      </c>
      <c r="Y141" s="67">
        <f>offs26+Ampl26*SIN(2*PI()*freq26*($T141-reta26)+deph26*PI()/180)</f>
        <v>2.919657758492253</v>
      </c>
      <c r="Z141" s="68">
        <f t="shared" si="25"/>
        <v>3.7733441618376302</v>
      </c>
      <c r="AB141" s="56">
        <v>-0.187</v>
      </c>
      <c r="AC141" s="56">
        <f t="shared" si="26"/>
        <v>6.3E-2</v>
      </c>
      <c r="AD141" s="56">
        <v>-0.70831250000000001</v>
      </c>
      <c r="AE141" s="56">
        <v>0.91210939999999996</v>
      </c>
      <c r="AF141" s="65">
        <f>offs27+Ampl27*SIN(2*PI()*freq27*($AC141)+deph27*PI()/180)</f>
        <v>-2.1115832581818945</v>
      </c>
      <c r="AG141" s="66">
        <f t="shared" si="27"/>
        <v>1.9691688207683893</v>
      </c>
      <c r="AH141" s="67">
        <f>offs28+Ampl28*SIN(2*PI()*freq28*($AC141-reta28)+deph28*PI()/180)</f>
        <v>0.19333891000890058</v>
      </c>
      <c r="AI141" s="68">
        <f t="shared" si="28"/>
        <v>0.51663101728204508</v>
      </c>
      <c r="AK141" s="56">
        <v>-0.187</v>
      </c>
      <c r="AL141" s="56">
        <f t="shared" si="29"/>
        <v>6.3E-2</v>
      </c>
      <c r="AM141" s="56">
        <v>-0.41534379999999999</v>
      </c>
      <c r="AN141" s="56">
        <v>0.93164060000000004</v>
      </c>
      <c r="AO141" s="65">
        <f>offs29+Ampl29*SIN(2*PI()*freq29*($AL141)+deph29*PI()/180)</f>
        <v>1.147504112066418</v>
      </c>
      <c r="AP141" s="66">
        <f t="shared" si="30"/>
        <v>2.4424935962503622</v>
      </c>
      <c r="AQ141" s="67">
        <f>offs30+Ampl30*SIN(2*PI()*freq30*($AL141-reta30)+deph30*PI()/180)</f>
        <v>0.11514634548139902</v>
      </c>
      <c r="AR141" s="68">
        <f t="shared" si="31"/>
        <v>0.66666286766188598</v>
      </c>
      <c r="AT141" s="56">
        <v>-0.187</v>
      </c>
      <c r="AU141" s="56">
        <f t="shared" si="32"/>
        <v>6.3E-2</v>
      </c>
      <c r="AV141" s="56">
        <v>-0.41534379999999999</v>
      </c>
      <c r="AW141" s="56">
        <v>0.93164060000000004</v>
      </c>
      <c r="AX141" s="65">
        <f>offs31+Ampl31*SIN(2*PI()*freq31*($AU141)+deph31*PI()/180)</f>
        <v>1.4315837057653833</v>
      </c>
      <c r="AY141" s="66">
        <f>(AV141-AX141)^2</f>
        <v>3.41114121155274</v>
      </c>
      <c r="AZ141" s="67">
        <f>offs32+Ampl32*SIN(2*PI()*freq32*($AU141-reta32)+deph32*PI()/180)</f>
        <v>0.9279100717287142</v>
      </c>
      <c r="BA141" s="68">
        <f t="shared" si="33"/>
        <v>1.3916841182862901E-5</v>
      </c>
    </row>
    <row r="142" spans="1:53" x14ac:dyDescent="0.25">
      <c r="A142" s="56">
        <v>-0.1865</v>
      </c>
      <c r="B142" s="56">
        <f t="shared" si="17"/>
        <v>6.3500000000000001E-2</v>
      </c>
      <c r="C142" s="56">
        <v>-0.80557820000000002</v>
      </c>
      <c r="D142" s="56">
        <v>1.0257266</v>
      </c>
      <c r="E142" s="65">
        <f>offs21+Ampl21*SIN(2*PI()*freq21*($B142)+deph21*PI()/180)</f>
        <v>-2.0612440985980229</v>
      </c>
      <c r="F142" s="66">
        <f t="shared" si="18"/>
        <v>1.5766968489019804</v>
      </c>
      <c r="G142" s="67">
        <f>offs22+Ampl22*SIN(2*PI()*freq22*($B142-reta22)+deph22*PI()/180)</f>
        <v>2.8745168627094433</v>
      </c>
      <c r="H142" s="68">
        <f t="shared" si="19"/>
        <v>3.4180254354892523</v>
      </c>
      <c r="J142" s="56">
        <v>-0.373</v>
      </c>
      <c r="K142" s="56">
        <f t="shared" si="20"/>
        <v>0.127</v>
      </c>
      <c r="L142" s="56">
        <v>-0.81143799999999999</v>
      </c>
      <c r="M142" s="56">
        <v>0.948828</v>
      </c>
      <c r="N142" s="65">
        <f>offs23+Ampl23*SIN(2*PI()*freq23*($K142)+deph23*PI()/180)</f>
        <v>-2.2081685244493801</v>
      </c>
      <c r="O142" s="66">
        <f t="shared" si="21"/>
        <v>1.9508561579286405</v>
      </c>
      <c r="P142" s="67">
        <f>offs24+Ampl24*SIN(2*PI()*freq24*($K142-reta24)+deph24*PI()/180)</f>
        <v>1.6271563037341883</v>
      </c>
      <c r="Q142" s="68">
        <f t="shared" si="22"/>
        <v>0.4601292876469012</v>
      </c>
      <c r="S142" s="56">
        <v>-0.373</v>
      </c>
      <c r="T142" s="56">
        <f t="shared" si="23"/>
        <v>0.127</v>
      </c>
      <c r="U142" s="56">
        <v>-0.62539100000000003</v>
      </c>
      <c r="V142" s="56">
        <v>0.97519500000000003</v>
      </c>
      <c r="W142" s="65">
        <f>offs25+Ampl25*SIN(2*PI()*freq25*($T142)+deph25*PI()/180)</f>
        <v>-1.3697987791747821</v>
      </c>
      <c r="X142" s="66">
        <f t="shared" si="24"/>
        <v>0.55414294169593115</v>
      </c>
      <c r="Y142" s="67">
        <f>offs26+Ampl26*SIN(2*PI()*freq26*($T142-reta26)+deph26*PI()/180)</f>
        <v>2.912477505933758</v>
      </c>
      <c r="Z142" s="68">
        <f t="shared" si="25"/>
        <v>3.7530635077969809</v>
      </c>
      <c r="AB142" s="56">
        <v>-0.1865</v>
      </c>
      <c r="AC142" s="56">
        <f t="shared" si="26"/>
        <v>6.3500000000000001E-2</v>
      </c>
      <c r="AD142" s="56">
        <v>-0.72784380000000004</v>
      </c>
      <c r="AE142" s="56">
        <v>0.92578130000000003</v>
      </c>
      <c r="AF142" s="65">
        <f>offs27+Ampl27*SIN(2*PI()*freq27*($AC142)+deph27*PI()/180)</f>
        <v>-2.2395557034044882</v>
      </c>
      <c r="AG142" s="66">
        <f t="shared" si="27"/>
        <v>2.2852728788948204</v>
      </c>
      <c r="AH142" s="67">
        <f>offs28+Ampl28*SIN(2*PI()*freq28*($AC142-reta28)+deph28*PI()/180)</f>
        <v>0.43242104484873528</v>
      </c>
      <c r="AI142" s="68">
        <f t="shared" si="28"/>
        <v>0.24340434136292105</v>
      </c>
      <c r="AK142" s="56">
        <v>-0.1865</v>
      </c>
      <c r="AL142" s="56">
        <f t="shared" si="29"/>
        <v>6.3500000000000001E-2</v>
      </c>
      <c r="AM142" s="56">
        <v>-0.3977656</v>
      </c>
      <c r="AN142" s="56">
        <v>0.92871090000000001</v>
      </c>
      <c r="AO142" s="65">
        <f>offs29+Ampl29*SIN(2*PI()*freq29*($AL142)+deph29*PI()/180)</f>
        <v>1.3114831768761599</v>
      </c>
      <c r="AP142" s="66">
        <f t="shared" si="30"/>
        <v>2.9215313812526489</v>
      </c>
      <c r="AQ142" s="67">
        <f>offs30+Ampl30*SIN(2*PI()*freq30*($AL142-reta30)+deph30*PI()/180)</f>
        <v>0.41143995953317392</v>
      </c>
      <c r="AR142" s="68">
        <f t="shared" si="31"/>
        <v>0.26756922585143472</v>
      </c>
      <c r="AT142" s="56">
        <v>-0.1865</v>
      </c>
      <c r="AU142" s="56">
        <f t="shared" si="32"/>
        <v>6.3500000000000001E-2</v>
      </c>
      <c r="AV142" s="56">
        <v>-0.3977656</v>
      </c>
      <c r="AW142" s="56">
        <v>0.92871090000000001</v>
      </c>
      <c r="AX142" s="65">
        <f>offs31+Ampl31*SIN(2*PI()*freq31*($AU142)+deph31*PI()/180)</f>
        <v>1.1475046628271639</v>
      </c>
      <c r="AY142" s="66">
        <f>(AV142-AX142)^2</f>
        <v>2.3878601851779324</v>
      </c>
      <c r="AZ142" s="67">
        <f>offs32+Ampl32*SIN(2*PI()*freq32*($AU142-reta32)+deph32*PI()/180)</f>
        <v>1.5455229730864875</v>
      </c>
      <c r="BA142" s="68">
        <f t="shared" si="33"/>
        <v>0.38045713350525034</v>
      </c>
    </row>
    <row r="143" spans="1:53" x14ac:dyDescent="0.25">
      <c r="A143" s="56">
        <v>-0.186</v>
      </c>
      <c r="B143" s="56">
        <f t="shared" si="17"/>
        <v>6.4000000000000001E-2</v>
      </c>
      <c r="C143" s="56">
        <v>-0.79776570000000002</v>
      </c>
      <c r="D143" s="56">
        <v>1.0218202999999999</v>
      </c>
      <c r="E143" s="65">
        <f>offs21+Ampl21*SIN(2*PI()*freq21*($B143)+deph21*PI()/180)</f>
        <v>-2.02157843807937</v>
      </c>
      <c r="F143" s="66">
        <f t="shared" si="18"/>
        <v>1.4977176178853246</v>
      </c>
      <c r="G143" s="67">
        <f>offs22+Ampl22*SIN(2*PI()*freq22*($B143-reta22)+deph22*PI()/180)</f>
        <v>2.8603202245219128</v>
      </c>
      <c r="H143" s="68">
        <f t="shared" si="19"/>
        <v>3.3800819724670794</v>
      </c>
      <c r="J143" s="56">
        <v>-0.372</v>
      </c>
      <c r="K143" s="56">
        <f t="shared" si="20"/>
        <v>0.128</v>
      </c>
      <c r="L143" s="56">
        <v>-0.83292200000000005</v>
      </c>
      <c r="M143" s="56">
        <v>0.95957000000000003</v>
      </c>
      <c r="N143" s="65">
        <f>offs23+Ampl23*SIN(2*PI()*freq23*($K143)+deph23*PI()/180)</f>
        <v>-2.3153051596420275</v>
      </c>
      <c r="O143" s="66">
        <f t="shared" si="21"/>
        <v>2.1974598319902809</v>
      </c>
      <c r="P143" s="67">
        <f>offs24+Ampl24*SIN(2*PI()*freq24*($K143-reta24)+deph24*PI()/180)</f>
        <v>1.8563072147671704</v>
      </c>
      <c r="Q143" s="68">
        <f t="shared" si="22"/>
        <v>0.80413763234838231</v>
      </c>
      <c r="S143" s="56">
        <v>-0.372</v>
      </c>
      <c r="T143" s="56">
        <f t="shared" si="23"/>
        <v>0.128</v>
      </c>
      <c r="U143" s="56">
        <v>-0.55703100000000005</v>
      </c>
      <c r="V143" s="56">
        <v>0.97226599999999996</v>
      </c>
      <c r="W143" s="65">
        <f>offs25+Ampl25*SIN(2*PI()*freq25*($T143)+deph25*PI()/180)</f>
        <v>-1.0211923957524032</v>
      </c>
      <c r="X143" s="66">
        <f t="shared" si="24"/>
        <v>0.21544580130681898</v>
      </c>
      <c r="Y143" s="67">
        <f>offs26+Ampl26*SIN(2*PI()*freq26*($T143-reta26)+deph26*PI()/180)</f>
        <v>2.8349007105084718</v>
      </c>
      <c r="Z143" s="68">
        <f t="shared" si="25"/>
        <v>3.4694080647909793</v>
      </c>
      <c r="AB143" s="56">
        <v>-0.186</v>
      </c>
      <c r="AC143" s="56">
        <f t="shared" si="26"/>
        <v>6.4000000000000001E-2</v>
      </c>
      <c r="AD143" s="56">
        <v>-0.74151560000000005</v>
      </c>
      <c r="AE143" s="56">
        <v>0.92578130000000003</v>
      </c>
      <c r="AF143" s="65">
        <f>offs27+Ampl27*SIN(2*PI()*freq27*($AC143)+deph27*PI()/180)</f>
        <v>-2.3394327285318761</v>
      </c>
      <c r="AG143" s="66">
        <f t="shared" si="27"/>
        <v>2.5533391496555562</v>
      </c>
      <c r="AH143" s="67">
        <f>offs28+Ampl28*SIN(2*PI()*freq28*($AC143-reta28)+deph28*PI()/180)</f>
        <v>0.67926300556164398</v>
      </c>
      <c r="AI143" s="68">
        <f t="shared" si="28"/>
        <v>6.0771269492796008E-2</v>
      </c>
      <c r="AK143" s="56">
        <v>-0.186</v>
      </c>
      <c r="AL143" s="56">
        <f t="shared" si="29"/>
        <v>6.4000000000000001E-2</v>
      </c>
      <c r="AM143" s="56">
        <v>-0.3821406</v>
      </c>
      <c r="AN143" s="56">
        <v>0.93457029999999996</v>
      </c>
      <c r="AO143" s="65">
        <f>offs29+Ampl29*SIN(2*PI()*freq29*($AL143)+deph29*PI()/180)</f>
        <v>1.4315831667056687</v>
      </c>
      <c r="AP143" s="66">
        <f t="shared" si="30"/>
        <v>3.2895939019129989</v>
      </c>
      <c r="AQ143" s="67">
        <f>offs30+Ampl30*SIN(2*PI()*freq30*($AL143-reta30)+deph30*PI()/180)</f>
        <v>0.72026996208374361</v>
      </c>
      <c r="AR143" s="68">
        <f t="shared" si="31"/>
        <v>4.592463483102166E-2</v>
      </c>
      <c r="AT143" s="56">
        <v>-0.186</v>
      </c>
      <c r="AU143" s="56">
        <f t="shared" si="32"/>
        <v>6.4000000000000001E-2</v>
      </c>
      <c r="AV143" s="56">
        <v>-0.3821406</v>
      </c>
      <c r="AW143" s="56">
        <v>0.93457029999999996</v>
      </c>
      <c r="AX143" s="65">
        <f>offs31+Ampl31*SIN(2*PI()*freq31*($AU143)+deph31*PI()/180)</f>
        <v>0.70504117937820932</v>
      </c>
      <c r="AY143" s="66">
        <f>(AV143-AX143)^2</f>
        <v>1.1819642214119692</v>
      </c>
      <c r="AZ143" s="67">
        <f>offs32+Ampl32*SIN(2*PI()*freq32*($AU143-reta32)+deph32*PI()/180)</f>
        <v>2.1018485821610069</v>
      </c>
      <c r="BA143" s="68">
        <f t="shared" si="33"/>
        <v>1.3625385880047516</v>
      </c>
    </row>
    <row r="144" spans="1:53" x14ac:dyDescent="0.25">
      <c r="A144" s="56">
        <v>-0.1855</v>
      </c>
      <c r="B144" s="56">
        <f t="shared" ref="B144:B207" si="34">A144-$A$15</f>
        <v>6.4500000000000002E-2</v>
      </c>
      <c r="C144" s="56">
        <v>-0.78995320000000002</v>
      </c>
      <c r="D144" s="56">
        <v>1.0179141</v>
      </c>
      <c r="E144" s="65">
        <f>offs21+Ampl21*SIN(2*PI()*freq21*($B144)+deph21*PI()/180)</f>
        <v>-1.9804018522873361</v>
      </c>
      <c r="F144" s="66">
        <f t="shared" ref="F144:F207" si="35">(C144-E144)^2</f>
        <v>1.4171679937327348</v>
      </c>
      <c r="G144" s="67">
        <f>offs22+Ampl22*SIN(2*PI()*freq22*($B144-reta22)+deph22*PI()/180)</f>
        <v>2.8442081164055804</v>
      </c>
      <c r="H144" s="68">
        <f t="shared" ref="H144:H207" si="36">(D144-G144)^2</f>
        <v>3.3353498343588259</v>
      </c>
      <c r="J144" s="56">
        <v>-0.371</v>
      </c>
      <c r="K144" s="56">
        <f t="shared" ref="K144:K207" si="37">J144-$J$15</f>
        <v>0.129</v>
      </c>
      <c r="L144" s="56">
        <v>-0.84854700000000005</v>
      </c>
      <c r="M144" s="56">
        <v>0.97226599999999996</v>
      </c>
      <c r="N144" s="65">
        <f>offs23+Ampl23*SIN(2*PI()*freq23*($K144)+deph23*PI()/180)</f>
        <v>-2.3931256130399716</v>
      </c>
      <c r="O144" s="66">
        <f t="shared" ref="O144:O207" si="38">(L144-N144)^2</f>
        <v>2.3857230918604824</v>
      </c>
      <c r="P144" s="67">
        <f>offs24+Ampl24*SIN(2*PI()*freq24*($K144-reta24)+deph24*PI()/180)</f>
        <v>2.0707642582988703</v>
      </c>
      <c r="Q144" s="68">
        <f t="shared" ref="Q144:Q207" si="39">(M144-P144)^2</f>
        <v>1.2066984234856519</v>
      </c>
      <c r="S144" s="56">
        <v>-0.371</v>
      </c>
      <c r="T144" s="56">
        <f t="shared" ref="T144:T207" si="40">S144-$S$15</f>
        <v>0.129</v>
      </c>
      <c r="U144" s="56">
        <v>-0.48574200000000001</v>
      </c>
      <c r="V144" s="56">
        <v>0.96933599999999998</v>
      </c>
      <c r="W144" s="65">
        <f>offs25+Ampl25*SIN(2*PI()*freq25*($T144)+deph25*PI()/180)</f>
        <v>-0.65214500143268128</v>
      </c>
      <c r="X144" s="66">
        <f t="shared" ref="X144:X207" si="41">(U144-W144)^2</f>
        <v>2.7689958885804927E-2</v>
      </c>
      <c r="Y144" s="67">
        <f>offs26+Ampl26*SIN(2*PI()*freq26*($T144-reta26)+deph26*PI()/180)</f>
        <v>2.6896755688696694</v>
      </c>
      <c r="Z144" s="68">
        <f t="shared" ref="Z144:Z207" si="42">(V144-Y144)^2</f>
        <v>2.9595682322186803</v>
      </c>
      <c r="AB144" s="56">
        <v>-0.1855</v>
      </c>
      <c r="AC144" s="56">
        <f t="shared" ref="AC144:AC207" si="43">AB144-$AB$15</f>
        <v>6.4500000000000002E-2</v>
      </c>
      <c r="AD144" s="56">
        <v>-0.75128130000000004</v>
      </c>
      <c r="AE144" s="56">
        <v>0.93457029999999996</v>
      </c>
      <c r="AF144" s="65">
        <f>offs27+Ampl27*SIN(2*PI()*freq27*($AC144)+deph27*PI()/180)</f>
        <v>-2.4096392132141609</v>
      </c>
      <c r="AG144" s="66">
        <f t="shared" ref="AG144:AG207" si="44">(AD144-AF144)^2</f>
        <v>2.750150968320026</v>
      </c>
      <c r="AH144" s="67">
        <f>offs28+Ampl28*SIN(2*PI()*freq28*($AC144-reta28)+deph28*PI()/180)</f>
        <v>0.92997194697095109</v>
      </c>
      <c r="AI144" s="68">
        <f t="shared" ref="AI144:AI207" si="45">(AE144-AH144)^2</f>
        <v>2.1144850579762954E-5</v>
      </c>
      <c r="AK144" s="56">
        <v>-0.1855</v>
      </c>
      <c r="AL144" s="56">
        <f t="shared" ref="AL144:AL207" si="46">AK144-$AK$15</f>
        <v>6.4500000000000002E-2</v>
      </c>
      <c r="AM144" s="56">
        <v>-0.36846879999999999</v>
      </c>
      <c r="AN144" s="56">
        <v>0.92382810000000004</v>
      </c>
      <c r="AO144" s="65">
        <f>offs29+Ampl29*SIN(2*PI()*freq29*($AL144)+deph29*PI()/180)</f>
        <v>1.5048468212163328</v>
      </c>
      <c r="AP144" s="66">
        <f t="shared" ref="AP144:AP207" si="47">(AM144-AO144)^2</f>
        <v>3.509311416693135</v>
      </c>
      <c r="AQ144" s="67">
        <f>offs30+Ampl30*SIN(2*PI()*freq30*($AL144-reta30)+deph30*PI()/180)</f>
        <v>1.0340319335222972</v>
      </c>
      <c r="AR144" s="68">
        <f t="shared" ref="AR144:AR207" si="48">(AN144-AQ144)^2</f>
        <v>1.2144884923010179E-2</v>
      </c>
      <c r="AT144" s="56">
        <v>-0.1855</v>
      </c>
      <c r="AU144" s="56">
        <f t="shared" ref="AU144:AU207" si="49">AT144-$AT$15</f>
        <v>6.4500000000000002E-2</v>
      </c>
      <c r="AV144" s="56">
        <v>-0.36846879999999999</v>
      </c>
      <c r="AW144" s="56">
        <v>0.92382810000000004</v>
      </c>
      <c r="AX144" s="65">
        <f>offs31+Ampl31*SIN(2*PI()*freq31*($AU144)+deph31*PI()/180)</f>
        <v>0.14750466400284679</v>
      </c>
      <c r="AY144" s="66">
        <f>(AV144-AX144)^2</f>
        <v>0.26622861555509708</v>
      </c>
      <c r="AZ144" s="67">
        <f>offs32+Ampl32*SIN(2*PI()*freq32*($AU144-reta32)+deph32*PI()/180)</f>
        <v>2.5424298721876042</v>
      </c>
      <c r="BA144" s="68">
        <f t="shared" ref="BA144:BA207" si="50">(AW144-AZ144)^2</f>
        <v>2.6198716969288522</v>
      </c>
    </row>
    <row r="145" spans="1:53" x14ac:dyDescent="0.25">
      <c r="A145" s="56">
        <v>-0.185</v>
      </c>
      <c r="B145" s="56">
        <f t="shared" si="34"/>
        <v>6.5000000000000002E-2</v>
      </c>
      <c r="C145" s="56">
        <v>-0.78018759999999998</v>
      </c>
      <c r="D145" s="56">
        <v>1.0081484000000001</v>
      </c>
      <c r="E145" s="65">
        <f>offs21+Ampl21*SIN(2*PI()*freq21*($B145)+deph21*PI()/180)</f>
        <v>-1.9377549775407865</v>
      </c>
      <c r="F145" s="66">
        <f t="shared" si="35"/>
        <v>1.3399622335466537</v>
      </c>
      <c r="G145" s="67">
        <f>offs22+Ampl22*SIN(2*PI()*freq22*($B145-reta22)+deph22*PI()/180)</f>
        <v>2.8261964390659182</v>
      </c>
      <c r="H145" s="68">
        <f t="shared" si="36"/>
        <v>3.3052986723514302</v>
      </c>
      <c r="J145" s="56">
        <v>-0.37</v>
      </c>
      <c r="K145" s="56">
        <f t="shared" si="37"/>
        <v>0.13</v>
      </c>
      <c r="L145" s="56">
        <v>-0.85831299999999999</v>
      </c>
      <c r="M145" s="56">
        <v>0.97617200000000004</v>
      </c>
      <c r="N145" s="65">
        <f>offs23+Ampl23*SIN(2*PI()*freq23*($K145)+deph23*PI()/180)</f>
        <v>-2.4404026096054441</v>
      </c>
      <c r="O145" s="66">
        <f t="shared" si="38"/>
        <v>2.5030075328215067</v>
      </c>
      <c r="P145" s="67">
        <f>offs24+Ampl24*SIN(2*PI()*freq24*($K145-reta24)+deph24*PI()/180)</f>
        <v>2.2671453186423589</v>
      </c>
      <c r="Q145" s="68">
        <f t="shared" si="39"/>
        <v>1.6666121094464654</v>
      </c>
      <c r="S145" s="56">
        <v>-0.37</v>
      </c>
      <c r="T145" s="56">
        <f t="shared" si="40"/>
        <v>0.13</v>
      </c>
      <c r="U145" s="56">
        <v>-0.41152300000000003</v>
      </c>
      <c r="V145" s="56">
        <v>0.964453</v>
      </c>
      <c r="W145" s="65">
        <f>offs25+Ampl25*SIN(2*PI()*freq25*($T145)+deph25*PI()/180)</f>
        <v>-0.27573028414524081</v>
      </c>
      <c r="X145" s="66">
        <f t="shared" si="41"/>
        <v>1.8439661679211374E-2</v>
      </c>
      <c r="Y145" s="67">
        <f>offs26+Ampl26*SIN(2*PI()*freq26*($T145-reta26)+deph26*PI()/180)</f>
        <v>2.4819467540608295</v>
      </c>
      <c r="Z145" s="68">
        <f t="shared" si="42"/>
        <v>2.3027872936136293</v>
      </c>
      <c r="AB145" s="56">
        <v>-0.185</v>
      </c>
      <c r="AC145" s="56">
        <f t="shared" si="43"/>
        <v>6.5000000000000002E-2</v>
      </c>
      <c r="AD145" s="56">
        <v>-0.75714060000000005</v>
      </c>
      <c r="AE145" s="56">
        <v>0.92773439999999996</v>
      </c>
      <c r="AF145" s="65">
        <f>offs27+Ampl27*SIN(2*PI()*freq27*($AC145)+deph27*PI()/180)</f>
        <v>-2.4490679592485809</v>
      </c>
      <c r="AG145" s="66">
        <f t="shared" si="44"/>
        <v>2.8626181889738764</v>
      </c>
      <c r="AH145" s="67">
        <f>offs28+Ampl28*SIN(2*PI()*freq28*($AC145-reta28)+deph28*PI()/180)</f>
        <v>1.1805940393043628</v>
      </c>
      <c r="AI145" s="68">
        <f t="shared" si="45"/>
        <v>6.393799718913247E-2</v>
      </c>
      <c r="AK145" s="56">
        <v>-0.185</v>
      </c>
      <c r="AL145" s="56">
        <f t="shared" si="46"/>
        <v>6.5000000000000002E-2</v>
      </c>
      <c r="AM145" s="56">
        <v>-0.35675000000000001</v>
      </c>
      <c r="AN145" s="56">
        <v>0.92773439999999996</v>
      </c>
      <c r="AO145" s="65">
        <f>offs29+Ampl29*SIN(2*PI()*freq29*($AL145)+deph29*PI()/180)</f>
        <v>1.5294701460859681</v>
      </c>
      <c r="AP145" s="66">
        <f t="shared" si="47"/>
        <v>3.5578264395005705</v>
      </c>
      <c r="AQ145" s="67">
        <f>offs30+Ampl30*SIN(2*PI()*freq30*($AL145-reta30)+deph30*PI()/180)</f>
        <v>1.3450000127957213</v>
      </c>
      <c r="AR145" s="68">
        <f t="shared" si="48"/>
        <v>0.17411059162178888</v>
      </c>
      <c r="AT145" s="56">
        <v>-0.185</v>
      </c>
      <c r="AU145" s="56">
        <f t="shared" si="49"/>
        <v>6.5000000000000002E-2</v>
      </c>
      <c r="AV145" s="56">
        <v>-0.35675000000000001</v>
      </c>
      <c r="AW145" s="56">
        <v>0.92773439999999996</v>
      </c>
      <c r="AX145" s="65">
        <f>offs31+Ampl31*SIN(2*PI()*freq31*($AU145)+deph31*PI()/180)</f>
        <v>-0.47052932458865265</v>
      </c>
      <c r="AY145" s="66">
        <f>(AV145-AX145)^2</f>
        <v>1.2945734703849975E-2</v>
      </c>
      <c r="AZ145" s="67">
        <f>offs32+Ampl32*SIN(2*PI()*freq32*($AU145-reta32)+deph32*PI()/180)</f>
        <v>2.8241396767881275</v>
      </c>
      <c r="BA145" s="68">
        <f t="shared" si="50"/>
        <v>3.596352973829855</v>
      </c>
    </row>
    <row r="146" spans="1:53" x14ac:dyDescent="0.25">
      <c r="A146" s="56">
        <v>-0.1845</v>
      </c>
      <c r="B146" s="56">
        <f t="shared" si="34"/>
        <v>6.5500000000000003E-2</v>
      </c>
      <c r="C146" s="56">
        <v>-0.77237509999999998</v>
      </c>
      <c r="D146" s="56">
        <v>1.0208436999999999</v>
      </c>
      <c r="E146" s="65">
        <f>offs21+Ampl21*SIN(2*PI()*freq21*($B146)+deph21*PI()/180)</f>
        <v>-1.893679901156277</v>
      </c>
      <c r="F146" s="66">
        <f t="shared" si="35"/>
        <v>1.2573244570961184</v>
      </c>
      <c r="G146" s="67">
        <f>offs22+Ampl22*SIN(2*PI()*freq22*($B146-reta22)+deph22*PI()/180)</f>
        <v>2.8063029678538847</v>
      </c>
      <c r="H146" s="68">
        <f t="shared" si="36"/>
        <v>3.18786479716533</v>
      </c>
      <c r="J146" s="56">
        <v>-0.36899999999999999</v>
      </c>
      <c r="K146" s="56">
        <f t="shared" si="37"/>
        <v>0.13100000000000001</v>
      </c>
      <c r="L146" s="56">
        <v>-0.86221899999999996</v>
      </c>
      <c r="M146" s="56">
        <v>0.980078</v>
      </c>
      <c r="N146" s="65">
        <f>offs23+Ampl23*SIN(2*PI()*freq23*($K146)+deph23*PI()/180)</f>
        <v>-2.4563905628606983</v>
      </c>
      <c r="O146" s="66">
        <f t="shared" si="38"/>
        <v>2.5413829718337211</v>
      </c>
      <c r="P146" s="67">
        <f>offs24+Ampl24*SIN(2*PI()*freq24*($K146-reta24)+deph24*PI()/180)</f>
        <v>2.4423533491636635</v>
      </c>
      <c r="Q146" s="68">
        <f t="shared" si="39"/>
        <v>2.1382491967717141</v>
      </c>
      <c r="S146" s="56">
        <v>-0.36899999999999999</v>
      </c>
      <c r="T146" s="56">
        <f t="shared" si="40"/>
        <v>0.13100000000000001</v>
      </c>
      <c r="U146" s="56">
        <v>-0.338281</v>
      </c>
      <c r="V146" s="56">
        <v>0.95859399999999995</v>
      </c>
      <c r="W146" s="65">
        <f>offs25+Ampl25*SIN(2*PI()*freq25*($T146)+deph25*PI()/180)</f>
        <v>9.4717077091216073E-2</v>
      </c>
      <c r="X146" s="66">
        <f t="shared" si="41"/>
        <v>0.18748733476469071</v>
      </c>
      <c r="Y146" s="67">
        <f>offs26+Ampl26*SIN(2*PI()*freq26*($T146-reta26)+deph26*PI()/180)</f>
        <v>2.2190731629082352</v>
      </c>
      <c r="Z146" s="68">
        <f t="shared" si="42"/>
        <v>1.5888077201258455</v>
      </c>
      <c r="AB146" s="56">
        <v>-0.1845</v>
      </c>
      <c r="AC146" s="56">
        <f t="shared" si="43"/>
        <v>6.5500000000000003E-2</v>
      </c>
      <c r="AD146" s="56">
        <v>-0.76104689999999997</v>
      </c>
      <c r="AE146" s="56">
        <v>0.94140619999999997</v>
      </c>
      <c r="AF146" s="65">
        <f>offs27+Ampl27*SIN(2*PI()*freq27*($AC146)+deph27*PI()/180)</f>
        <v>-2.4570971517565834</v>
      </c>
      <c r="AG146" s="66">
        <f t="shared" si="44"/>
        <v>2.8765864564835701</v>
      </c>
      <c r="AH146" s="67">
        <f>offs28+Ampl28*SIN(2*PI()*freq28*($AC146-reta28)+deph28*PI()/180)</f>
        <v>1.4271768224514072</v>
      </c>
      <c r="AI146" s="68">
        <f t="shared" si="45"/>
        <v>0.23597309763682764</v>
      </c>
      <c r="AK146" s="56">
        <v>-0.1845</v>
      </c>
      <c r="AL146" s="56">
        <f t="shared" si="46"/>
        <v>6.5500000000000003E-2</v>
      </c>
      <c r="AM146" s="56">
        <v>-0.34698440000000003</v>
      </c>
      <c r="AN146" s="56">
        <v>0.92089840000000001</v>
      </c>
      <c r="AO146" s="65">
        <f>offs29+Ampl29*SIN(2*PI()*freq29*($AL146)+deph29*PI()/180)</f>
        <v>1.5048468333361535</v>
      </c>
      <c r="AP146" s="66">
        <f t="shared" si="47"/>
        <v>3.4292789167592996</v>
      </c>
      <c r="AQ146" s="67">
        <f>offs30+Ampl30*SIN(2*PI()*freq30*($AL146-reta30)+deph30*PI()/180)</f>
        <v>1.6455171337484471</v>
      </c>
      <c r="AR146" s="68">
        <f t="shared" si="48"/>
        <v>0.5250723092992029</v>
      </c>
      <c r="AT146" s="56">
        <v>-0.1845</v>
      </c>
      <c r="AU146" s="56">
        <f t="shared" si="49"/>
        <v>6.5500000000000003E-2</v>
      </c>
      <c r="AV146" s="56">
        <v>-0.34698440000000003</v>
      </c>
      <c r="AW146" s="56">
        <v>0.92089840000000001</v>
      </c>
      <c r="AX146" s="65">
        <f>offs31+Ampl31*SIN(2*PI()*freq31*($AU146)+deph31*PI()/180)</f>
        <v>-1.0885633134969497</v>
      </c>
      <c r="AY146" s="66">
        <f>(AV146-AX146)^2</f>
        <v>0.54993928494331645</v>
      </c>
      <c r="AZ146" s="67">
        <f>offs32+Ampl32*SIN(2*PI()*freq32*($AU146-reta32)+deph32*PI()/180)</f>
        <v>2.9194022775006663</v>
      </c>
      <c r="BA146" s="68">
        <f t="shared" si="50"/>
        <v>3.9940177483851982</v>
      </c>
    </row>
    <row r="147" spans="1:53" x14ac:dyDescent="0.25">
      <c r="A147" s="56">
        <v>-0.184</v>
      </c>
      <c r="B147" s="56">
        <f t="shared" si="34"/>
        <v>6.6000000000000003E-2</v>
      </c>
      <c r="C147" s="56">
        <v>-0.76260950000000005</v>
      </c>
      <c r="D147" s="56">
        <v>1.0237734000000001</v>
      </c>
      <c r="E147" s="65">
        <f>offs21+Ampl21*SIN(2*PI()*freq21*($B147)+deph21*PI()/180)</f>
        <v>-1.8482201199129491</v>
      </c>
      <c r="F147" s="66">
        <f t="shared" si="35"/>
        <v>1.1785504180677773</v>
      </c>
      <c r="G147" s="67">
        <f>offs22+Ampl22*SIN(2*PI()*freq22*($B147-reta22)+deph22*PI()/180)</f>
        <v>2.7845473352237979</v>
      </c>
      <c r="H147" s="68">
        <f t="shared" si="36"/>
        <v>3.1003248509634993</v>
      </c>
      <c r="J147" s="56">
        <v>-0.36799999999999999</v>
      </c>
      <c r="K147" s="56">
        <f t="shared" si="37"/>
        <v>0.13200000000000001</v>
      </c>
      <c r="L147" s="56">
        <v>-0.86026599999999998</v>
      </c>
      <c r="M147" s="56">
        <v>0.980078</v>
      </c>
      <c r="N147" s="65">
        <f>offs23+Ampl23*SIN(2*PI()*freq23*($K147)+deph23*PI()/180)</f>
        <v>-2.4408373332321585</v>
      </c>
      <c r="O147" s="66">
        <f t="shared" si="38"/>
        <v>2.4982057394352828</v>
      </c>
      <c r="P147" s="67">
        <f>offs24+Ampl24*SIN(2*PI()*freq24*($K147-reta24)+deph24*PI()/180)</f>
        <v>2.5936252145572611</v>
      </c>
      <c r="Q147" s="68">
        <f t="shared" si="39"/>
        <v>2.603534613605496</v>
      </c>
      <c r="S147" s="56">
        <v>-0.36799999999999999</v>
      </c>
      <c r="T147" s="56">
        <f t="shared" si="40"/>
        <v>0.13200000000000001</v>
      </c>
      <c r="U147" s="56">
        <v>-0.269922</v>
      </c>
      <c r="V147" s="56">
        <v>0.95468699999999995</v>
      </c>
      <c r="W147" s="65">
        <f>offs25+Ampl25*SIN(2*PI()*freq25*($T147)+deph25*PI()/180)</f>
        <v>0.44607379982109624</v>
      </c>
      <c r="X147" s="66">
        <f t="shared" si="41"/>
        <v>0.51264998536145123</v>
      </c>
      <c r="Y147" s="67">
        <f>offs26+Ampl26*SIN(2*PI()*freq26*($T147-reta26)+deph26*PI()/180)</f>
        <v>1.9103672234321365</v>
      </c>
      <c r="Z147" s="68">
        <f t="shared" si="42"/>
        <v>0.91332468945929846</v>
      </c>
      <c r="AB147" s="56">
        <v>-0.184</v>
      </c>
      <c r="AC147" s="56">
        <f t="shared" si="43"/>
        <v>6.6000000000000003E-2</v>
      </c>
      <c r="AD147" s="56">
        <v>-0.75714060000000005</v>
      </c>
      <c r="AE147" s="56">
        <v>0.93164060000000004</v>
      </c>
      <c r="AF147" s="65">
        <f>offs27+Ampl27*SIN(2*PI()*freq27*($AC147)+deph27*PI()/180)</f>
        <v>-2.4336001655759083</v>
      </c>
      <c r="AG147" s="66">
        <f t="shared" si="44"/>
        <v>2.8105166750109629</v>
      </c>
      <c r="AH147" s="67">
        <f>offs28+Ampl28*SIN(2*PI()*freq28*($AC147-reta28)+deph28*PI()/180)</f>
        <v>1.6658315386204334</v>
      </c>
      <c r="AI147" s="68">
        <f t="shared" si="45"/>
        <v>0.53903633435235299</v>
      </c>
      <c r="AK147" s="56">
        <v>-0.184</v>
      </c>
      <c r="AL147" s="56">
        <f t="shared" si="46"/>
        <v>6.6000000000000003E-2</v>
      </c>
      <c r="AM147" s="56">
        <v>-0.34112500000000001</v>
      </c>
      <c r="AN147" s="56">
        <v>0.93261720000000004</v>
      </c>
      <c r="AO147" s="65">
        <f>offs29+Ampl29*SIN(2*PI()*freq29*($AL147)+deph29*PI()/180)</f>
        <v>1.4315831906468799</v>
      </c>
      <c r="AP147" s="66">
        <f t="shared" si="47"/>
        <v>3.1424943291865342</v>
      </c>
      <c r="AQ147" s="67">
        <f>offs30+Ampl30*SIN(2*PI()*freq30*($AL147-reta30)+deph30*PI()/180)</f>
        <v>1.9281835675034604</v>
      </c>
      <c r="AR147" s="68">
        <f t="shared" si="48"/>
        <v>0.99115239210403516</v>
      </c>
      <c r="AT147" s="56">
        <v>-0.184</v>
      </c>
      <c r="AU147" s="56">
        <f t="shared" si="49"/>
        <v>6.6000000000000003E-2</v>
      </c>
      <c r="AV147" s="56">
        <v>-0.34112500000000001</v>
      </c>
      <c r="AW147" s="56">
        <v>0.93261720000000004</v>
      </c>
      <c r="AX147" s="65">
        <f>offs31+Ampl31*SIN(2*PI()*freq31*($AU147)+deph31*PI()/180)</f>
        <v>-1.6460998297916949</v>
      </c>
      <c r="AY147" s="66">
        <f>(AV147-AX147)^2</f>
        <v>1.7029593063898634</v>
      </c>
      <c r="AZ147" s="67">
        <f>offs32+Ampl32*SIN(2*PI()*freq32*($AU147-reta32)+deph32*PI()/180)</f>
        <v>2.8188927072339021</v>
      </c>
      <c r="BA147" s="68">
        <f t="shared" si="50"/>
        <v>3.558035289190514</v>
      </c>
    </row>
    <row r="148" spans="1:53" x14ac:dyDescent="0.25">
      <c r="A148" s="56">
        <v>-0.1835</v>
      </c>
      <c r="B148" s="56">
        <f t="shared" si="34"/>
        <v>6.6500000000000004E-2</v>
      </c>
      <c r="C148" s="56">
        <v>-0.75479700000000005</v>
      </c>
      <c r="D148" s="56">
        <v>1.02475</v>
      </c>
      <c r="E148" s="65">
        <f>offs21+Ampl21*SIN(2*PI()*freq21*($B148)+deph21*PI()/180)</f>
        <v>-1.8014204971264667</v>
      </c>
      <c r="F148" s="66">
        <f t="shared" si="35"/>
        <v>1.0954207447372346</v>
      </c>
      <c r="G148" s="67">
        <f>offs22+Ampl22*SIN(2*PI()*freq22*($B148-reta22)+deph22*PI()/180)</f>
        <v>2.7609510113584745</v>
      </c>
      <c r="H148" s="68">
        <f t="shared" si="36"/>
        <v>3.0143939518421896</v>
      </c>
      <c r="J148" s="56">
        <v>-0.36699999999999999</v>
      </c>
      <c r="K148" s="56">
        <f t="shared" si="37"/>
        <v>0.13300000000000001</v>
      </c>
      <c r="L148" s="56">
        <v>-0.85050000000000003</v>
      </c>
      <c r="M148" s="56">
        <v>0.98886700000000005</v>
      </c>
      <c r="N148" s="65">
        <f>offs23+Ampl23*SIN(2*PI()*freq23*($K148)+deph23*PI()/180)</f>
        <v>-2.3939882044421164</v>
      </c>
      <c r="O148" s="66">
        <f t="shared" si="38"/>
        <v>2.3823558372519482</v>
      </c>
      <c r="P148" s="67">
        <f>offs24+Ampl24*SIN(2*PI()*freq24*($K148-reta24)+deph24*PI()/180)</f>
        <v>2.7185752671404591</v>
      </c>
      <c r="Q148" s="68">
        <f t="shared" si="39"/>
        <v>2.99189068941405</v>
      </c>
      <c r="S148" s="56">
        <v>-0.36699999999999999</v>
      </c>
      <c r="T148" s="56">
        <f t="shared" si="40"/>
        <v>0.13300000000000001</v>
      </c>
      <c r="U148" s="56">
        <v>-0.20644499999999999</v>
      </c>
      <c r="V148" s="56">
        <v>0.94003899999999996</v>
      </c>
      <c r="W148" s="65">
        <f>offs25+Ampl25*SIN(2*PI()*freq25*($T148)+deph25*PI()/180)</f>
        <v>0.76589289697539731</v>
      </c>
      <c r="X148" s="66">
        <f t="shared" si="41"/>
        <v>0.94544098589453829</v>
      </c>
      <c r="Y148" s="67">
        <f>offs26+Ampl26*SIN(2*PI()*freq26*($T148-reta26)+deph26*PI()/180)</f>
        <v>1.5667649974415523</v>
      </c>
      <c r="Z148" s="68">
        <f t="shared" si="42"/>
        <v>0.39278547586910867</v>
      </c>
      <c r="AB148" s="56">
        <v>-0.1835</v>
      </c>
      <c r="AC148" s="56">
        <f t="shared" si="43"/>
        <v>6.6500000000000004E-2</v>
      </c>
      <c r="AD148" s="56">
        <v>-0.74932810000000005</v>
      </c>
      <c r="AE148" s="56">
        <v>0.94628909999999999</v>
      </c>
      <c r="AF148" s="65">
        <f>offs27+Ampl27*SIN(2*PI()*freq27*($AC148)+deph27*PI()/180)</f>
        <v>-2.3789475622150453</v>
      </c>
      <c r="AG148" s="66">
        <f t="shared" si="44"/>
        <v>2.6556595916300534</v>
      </c>
      <c r="AH148" s="67">
        <f>offs28+Ampl28*SIN(2*PI()*freq28*($AC148-reta28)+deph28*PI()/180)</f>
        <v>1.8927944603720461</v>
      </c>
      <c r="AI148" s="68">
        <f t="shared" si="45"/>
        <v>0.89587239721301692</v>
      </c>
      <c r="AK148" s="56">
        <v>-0.1835</v>
      </c>
      <c r="AL148" s="56">
        <f t="shared" si="46"/>
        <v>6.6500000000000004E-2</v>
      </c>
      <c r="AM148" s="56">
        <v>-0.3352656</v>
      </c>
      <c r="AN148" s="56">
        <v>0.91699220000000004</v>
      </c>
      <c r="AO148" s="65">
        <f>offs29+Ampl29*SIN(2*PI()*freq29*($AL148)+deph29*PI()/180)</f>
        <v>1.3114832120492497</v>
      </c>
      <c r="AP148" s="66">
        <f t="shared" si="47"/>
        <v>2.7117816499856153</v>
      </c>
      <c r="AQ148" s="67">
        <f>offs30+Ampl30*SIN(2*PI()*freq30*($AL148-reta30)+deph30*PI()/180)</f>
        <v>2.186039128345604</v>
      </c>
      <c r="AR148" s="68">
        <f t="shared" si="48"/>
        <v>1.6104801063434122</v>
      </c>
      <c r="AT148" s="56">
        <v>-0.1835</v>
      </c>
      <c r="AU148" s="56">
        <f t="shared" si="49"/>
        <v>6.6500000000000004E-2</v>
      </c>
      <c r="AV148" s="56">
        <v>-0.3352656</v>
      </c>
      <c r="AW148" s="56">
        <v>0.91699220000000004</v>
      </c>
      <c r="AX148" s="65">
        <f>offs31+Ampl31*SIN(2*PI()*freq31*($AU148)+deph31*PI()/180)</f>
        <v>-2.0885633146726215</v>
      </c>
      <c r="AY148" s="66">
        <f>(AV148-AX148)^2</f>
        <v>3.0740528762762369</v>
      </c>
      <c r="AZ148" s="67">
        <f>offs32+Ampl32*SIN(2*PI()*freq32*($AU148-reta32)+deph32*PI()/180)</f>
        <v>2.5324495430168992</v>
      </c>
      <c r="BA148" s="68">
        <f t="shared" si="50"/>
        <v>2.6097024271072189</v>
      </c>
    </row>
    <row r="149" spans="1:53" x14ac:dyDescent="0.25">
      <c r="A149" s="56">
        <v>-0.183</v>
      </c>
      <c r="B149" s="56">
        <f t="shared" si="34"/>
        <v>6.7000000000000004E-2</v>
      </c>
      <c r="C149" s="56">
        <v>-0.74503140000000001</v>
      </c>
      <c r="D149" s="56">
        <v>1.009125</v>
      </c>
      <c r="E149" s="65">
        <f>offs21+Ampl21*SIN(2*PI()*freq21*($B149)+deph21*PI()/180)</f>
        <v>-1.7533272183743318</v>
      </c>
      <c r="F149" s="66">
        <f t="shared" si="35"/>
        <v>1.0166604573511635</v>
      </c>
      <c r="G149" s="67">
        <f>offs22+Ampl22*SIN(2*PI()*freq22*($B149-reta22)+deph22*PI()/180)</f>
        <v>2.7355372829807498</v>
      </c>
      <c r="H149" s="68">
        <f t="shared" si="36"/>
        <v>2.9804993708268044</v>
      </c>
      <c r="J149" s="56">
        <v>-0.36599999999999999</v>
      </c>
      <c r="K149" s="56">
        <f t="shared" si="37"/>
        <v>0.13400000000000001</v>
      </c>
      <c r="L149" s="56">
        <v>-0.83487500000000003</v>
      </c>
      <c r="M149" s="56">
        <v>0.995703</v>
      </c>
      <c r="N149" s="65">
        <f>offs23+Ampl23*SIN(2*PI()*freq23*($K149)+deph23*PI()/180)</f>
        <v>-2.3165820152379037</v>
      </c>
      <c r="O149" s="66">
        <f t="shared" si="38"/>
        <v>2.1954556790052173</v>
      </c>
      <c r="P149" s="67">
        <f>offs24+Ampl24*SIN(2*PI()*freq24*($K149-reta24)+deph24*PI()/180)</f>
        <v>2.8152329699424765</v>
      </c>
      <c r="Q149" s="68">
        <f t="shared" si="39"/>
        <v>3.3106893115188694</v>
      </c>
      <c r="S149" s="56">
        <v>-0.36599999999999999</v>
      </c>
      <c r="T149" s="56">
        <f t="shared" si="40"/>
        <v>0.13400000000000001</v>
      </c>
      <c r="U149" s="56">
        <v>-0.151758</v>
      </c>
      <c r="V149" s="56">
        <v>0.948828</v>
      </c>
      <c r="W149" s="65">
        <f>offs25+Ampl25*SIN(2*PI()*freq25*($T149)+deph25*PI()/180)</f>
        <v>1.0428446175939647</v>
      </c>
      <c r="X149" s="66">
        <f t="shared" si="41"/>
        <v>1.4270754139623525</v>
      </c>
      <c r="Y149" s="67">
        <f>offs26+Ampl26*SIN(2*PI()*freq26*($T149-reta26)+deph26*PI()/180)</f>
        <v>1.2004387650925681</v>
      </c>
      <c r="Z149" s="68">
        <f t="shared" si="42"/>
        <v>6.330797711046747E-2</v>
      </c>
      <c r="AB149" s="56">
        <v>-0.183</v>
      </c>
      <c r="AC149" s="56">
        <f t="shared" si="43"/>
        <v>6.7000000000000004E-2</v>
      </c>
      <c r="AD149" s="56">
        <v>-0.73565630000000004</v>
      </c>
      <c r="AE149" s="56">
        <v>0.94335939999999996</v>
      </c>
      <c r="AF149" s="65">
        <f>offs27+Ampl27*SIN(2*PI()*freq27*($AC149)+deph27*PI()/180)</f>
        <v>-2.2940012458768781</v>
      </c>
      <c r="AG149" s="66">
        <f t="shared" si="44"/>
        <v>2.42843897034001</v>
      </c>
      <c r="AH149" s="67">
        <f>offs28+Ampl28*SIN(2*PI()*freq28*($AC149-reta28)+deph28*PI()/180)</f>
        <v>2.1044862468491381</v>
      </c>
      <c r="AI149" s="68">
        <f t="shared" si="45"/>
        <v>1.3482155544738221</v>
      </c>
      <c r="AK149" s="56">
        <v>-0.183</v>
      </c>
      <c r="AL149" s="56">
        <f t="shared" si="46"/>
        <v>6.7000000000000004E-2</v>
      </c>
      <c r="AM149" s="56">
        <v>-0.32940629999999999</v>
      </c>
      <c r="AN149" s="56">
        <v>0.92675779999999996</v>
      </c>
      <c r="AO149" s="65">
        <f>offs29+Ampl29*SIN(2*PI()*freq29*($AL149)+deph29*PI()/180)</f>
        <v>1.147504157605308</v>
      </c>
      <c r="AP149" s="66">
        <f t="shared" si="47"/>
        <v>2.1812644997839206</v>
      </c>
      <c r="AQ149" s="67">
        <f>offs30+Ampl30*SIN(2*PI()*freq30*($AL149-reta30)+deph30*PI()/180)</f>
        <v>2.4127345565934011</v>
      </c>
      <c r="AR149" s="68">
        <f t="shared" si="48"/>
        <v>2.2081269211358445</v>
      </c>
      <c r="AT149" s="56">
        <v>-0.183</v>
      </c>
      <c r="AU149" s="56">
        <f t="shared" si="49"/>
        <v>6.7000000000000004E-2</v>
      </c>
      <c r="AV149" s="56">
        <v>-0.32940629999999999</v>
      </c>
      <c r="AW149" s="56">
        <v>0.92675779999999996</v>
      </c>
      <c r="AX149" s="65">
        <f>offs31+Ampl31*SIN(2*PI()*freq31*($AU149)+deph31*PI()/180)</f>
        <v>-2.3726423594152308</v>
      </c>
      <c r="AY149" s="66">
        <f>(AV149-AX149)^2</f>
        <v>4.1748135944946805</v>
      </c>
      <c r="AZ149" s="67">
        <f>offs32+Ampl32*SIN(2*PI()*freq32*($AU149-reta32)+deph32*PI()/180)</f>
        <v>2.0881118375301089</v>
      </c>
      <c r="BA149" s="68">
        <f t="shared" si="50"/>
        <v>1.348743200487486</v>
      </c>
    </row>
    <row r="150" spans="1:53" x14ac:dyDescent="0.25">
      <c r="A150" s="56">
        <v>-0.1825</v>
      </c>
      <c r="B150" s="56">
        <f t="shared" si="34"/>
        <v>6.7500000000000004E-2</v>
      </c>
      <c r="C150" s="56">
        <v>-0.73526570000000002</v>
      </c>
      <c r="D150" s="56">
        <v>1.0032656</v>
      </c>
      <c r="E150" s="65">
        <f>offs21+Ampl21*SIN(2*PI()*freq21*($B150)+deph21*PI()/180)</f>
        <v>-1.7039877459163011</v>
      </c>
      <c r="F150" s="66">
        <f t="shared" si="35"/>
        <v>0.9384224022442641</v>
      </c>
      <c r="G150" s="67">
        <f>offs22+Ampl22*SIN(2*PI()*freq22*($B150-reta22)+deph22*PI()/180)</f>
        <v>2.7083312303722984</v>
      </c>
      <c r="H150" s="68">
        <f t="shared" si="36"/>
        <v>2.9072488038768833</v>
      </c>
      <c r="J150" s="56">
        <v>-0.36499999999999999</v>
      </c>
      <c r="K150" s="56">
        <f t="shared" si="37"/>
        <v>0.13500000000000001</v>
      </c>
      <c r="L150" s="56">
        <v>-0.81339099999999998</v>
      </c>
      <c r="M150" s="56">
        <v>0.99668000000000001</v>
      </c>
      <c r="N150" s="65">
        <f>offs23+Ampl23*SIN(2*PI()*freq23*($K150)+deph23*PI()/180)</f>
        <v>-2.2098395074634869</v>
      </c>
      <c r="O150" s="66">
        <f t="shared" si="38"/>
        <v>1.9500684339970003</v>
      </c>
      <c r="P150" s="67">
        <f>offs24+Ampl24*SIN(2*PI()*freq24*($K150-reta24)+deph24*PI()/180)</f>
        <v>2.8820739732496148</v>
      </c>
      <c r="Q150" s="68">
        <f t="shared" si="39"/>
        <v>3.554710434365969</v>
      </c>
      <c r="S150" s="56">
        <v>-0.36499999999999999</v>
      </c>
      <c r="T150" s="56">
        <f t="shared" si="40"/>
        <v>0.13500000000000001</v>
      </c>
      <c r="U150" s="56">
        <v>-0.106836</v>
      </c>
      <c r="V150" s="56">
        <v>0.933203</v>
      </c>
      <c r="W150" s="65">
        <f>offs25+Ampl25*SIN(2*PI()*freq25*($T150)+deph25*PI()/180)</f>
        <v>1.2671178089016555</v>
      </c>
      <c r="X150" s="66">
        <f t="shared" si="41"/>
        <v>1.8877490689953667</v>
      </c>
      <c r="Y150" s="67">
        <f>offs26+Ampl26*SIN(2*PI()*freq26*($T150-reta26)+deph26*PI()/180)</f>
        <v>0.82436581579536039</v>
      </c>
      <c r="Z150" s="68">
        <f t="shared" si="42"/>
        <v>1.1845532665594655E-2</v>
      </c>
      <c r="AB150" s="56">
        <v>-0.1825</v>
      </c>
      <c r="AC150" s="56">
        <f t="shared" si="43"/>
        <v>6.7500000000000004E-2</v>
      </c>
      <c r="AD150" s="56">
        <v>-0.71807810000000005</v>
      </c>
      <c r="AE150" s="56">
        <v>0.94921880000000003</v>
      </c>
      <c r="AF150" s="65">
        <f>offs27+Ampl27*SIN(2*PI()*freq27*($AC150)+deph27*PI()/180)</f>
        <v>-2.1801008707145288</v>
      </c>
      <c r="AG150" s="66">
        <f t="shared" si="44"/>
        <v>2.1375105820877875</v>
      </c>
      <c r="AH150" s="67">
        <f>offs28+Ampl28*SIN(2*PI()*freq28*($AC150-reta28)+deph28*PI()/180)</f>
        <v>2.2975683921204277</v>
      </c>
      <c r="AI150" s="68">
        <f t="shared" si="45"/>
        <v>1.8180466225713234</v>
      </c>
      <c r="AK150" s="56">
        <v>-0.1825</v>
      </c>
      <c r="AL150" s="56">
        <f t="shared" si="46"/>
        <v>6.7500000000000004E-2</v>
      </c>
      <c r="AM150" s="56">
        <v>-0.32940629999999999</v>
      </c>
      <c r="AN150" s="56">
        <v>0.91992189999999996</v>
      </c>
      <c r="AO150" s="65">
        <f>offs29+Ampl29*SIN(2*PI()*freq29*($AL150)+deph29*PI()/180)</f>
        <v>0.94368373585074805</v>
      </c>
      <c r="AP150" s="66">
        <f t="shared" si="47"/>
        <v>1.6207582393824589</v>
      </c>
      <c r="AQ150" s="67">
        <f>offs30+Ampl30*SIN(2*PI()*freq30*($AL150-reta30)+deph30*PI()/180)</f>
        <v>2.6026878584443991</v>
      </c>
      <c r="AR150" s="68">
        <f t="shared" si="48"/>
        <v>2.8317012708992975</v>
      </c>
      <c r="AT150" s="56">
        <v>-0.1825</v>
      </c>
      <c r="AU150" s="56">
        <f t="shared" si="49"/>
        <v>6.7500000000000004E-2</v>
      </c>
      <c r="AV150" s="56">
        <v>-0.32940629999999999</v>
      </c>
      <c r="AW150" s="56">
        <v>0.91992189999999996</v>
      </c>
      <c r="AX150" s="65">
        <f>offs31+Ampl31*SIN(2*PI()*freq31*($AU150)+deph31*PI()/180)</f>
        <v>-2.4705293278250147</v>
      </c>
      <c r="AY150" s="66">
        <f>(AV150-AX150)^2</f>
        <v>4.584407820282558</v>
      </c>
      <c r="AZ150" s="67">
        <f>offs32+Ampl32*SIN(2*PI()*freq32*($AU150-reta32)+deph32*PI()/180)</f>
        <v>1.5293744612693949</v>
      </c>
      <c r="BA150" s="68">
        <f t="shared" si="50"/>
        <v>0.37143242443782559</v>
      </c>
    </row>
    <row r="151" spans="1:53" x14ac:dyDescent="0.25">
      <c r="A151" s="56">
        <v>-0.182</v>
      </c>
      <c r="B151" s="56">
        <f t="shared" si="34"/>
        <v>6.8000000000000005E-2</v>
      </c>
      <c r="C151" s="56">
        <v>-0.72550009999999998</v>
      </c>
      <c r="D151" s="56">
        <v>1.0140077999999999</v>
      </c>
      <c r="E151" s="65">
        <f>offs21+Ampl21*SIN(2*PI()*freq21*($B151)+deph21*PI()/180)</f>
        <v>-1.6534507718548621</v>
      </c>
      <c r="F151" s="66">
        <f t="shared" si="35"/>
        <v>0.86109244939589002</v>
      </c>
      <c r="G151" s="67">
        <f>offs22+Ampl22*SIN(2*PI()*freq22*($B151-reta22)+deph22*PI()/180)</f>
        <v>2.6793597026224161</v>
      </c>
      <c r="H151" s="68">
        <f t="shared" si="36"/>
        <v>2.7733969595681014</v>
      </c>
      <c r="J151" s="56">
        <v>-0.36399999999999999</v>
      </c>
      <c r="K151" s="56">
        <f t="shared" si="37"/>
        <v>0.13600000000000001</v>
      </c>
      <c r="L151" s="56">
        <v>-0.78409399999999996</v>
      </c>
      <c r="M151" s="56">
        <v>1.0103519999999999</v>
      </c>
      <c r="N151" s="65">
        <f>offs23+Ampl23*SIN(2*PI()*freq23*($K151)+deph23*PI()/180)</f>
        <v>-2.0754440742313478</v>
      </c>
      <c r="O151" s="66">
        <f t="shared" si="38"/>
        <v>1.6675850142173072</v>
      </c>
      <c r="P151" s="67">
        <f>offs24+Ampl24*SIN(2*PI()*freq24*($K151-reta24)+deph24*PI()/180)</f>
        <v>2.9180441545108398</v>
      </c>
      <c r="Q151" s="68">
        <f t="shared" si="39"/>
        <v>3.6392893563822102</v>
      </c>
      <c r="S151" s="56">
        <v>-0.36399999999999999</v>
      </c>
      <c r="T151" s="56">
        <f t="shared" si="40"/>
        <v>0.13600000000000001</v>
      </c>
      <c r="U151" s="56">
        <v>-7.4608999999999995E-2</v>
      </c>
      <c r="V151" s="56">
        <v>0.92050799999999999</v>
      </c>
      <c r="W151" s="65">
        <f>offs25+Ampl25*SIN(2*PI()*freq25*($T151)+deph25*PI()/180)</f>
        <v>1.4307674812866518</v>
      </c>
      <c r="X151" s="66">
        <f t="shared" si="41"/>
        <v>2.2661583504109806</v>
      </c>
      <c r="Y151" s="67">
        <f>offs26+Ampl26*SIN(2*PI()*freq26*($T151-reta26)+deph26*PI()/180)</f>
        <v>0.45186872126719091</v>
      </c>
      <c r="Z151" s="68">
        <f t="shared" si="42"/>
        <v>0.21962277357120752</v>
      </c>
      <c r="AB151" s="56">
        <v>-0.182</v>
      </c>
      <c r="AC151" s="56">
        <f t="shared" si="43"/>
        <v>6.8000000000000005E-2</v>
      </c>
      <c r="AD151" s="56">
        <v>-0.69854689999999997</v>
      </c>
      <c r="AE151" s="56">
        <v>0.94628909999999999</v>
      </c>
      <c r="AF151" s="65">
        <f>offs27+Ampl27*SIN(2*PI()*freq27*($AC151)+deph27*PI()/180)</f>
        <v>-2.0390427136850895</v>
      </c>
      <c r="AG151" s="66">
        <f t="shared" si="44"/>
        <v>1.7969290265072502</v>
      </c>
      <c r="AH151" s="67">
        <f>offs28+Ampl28*SIN(2*PI()*freq28*($AC151-reta28)+deph28*PI()/180)</f>
        <v>2.4689958754132992</v>
      </c>
      <c r="AI151" s="68">
        <f t="shared" si="45"/>
        <v>2.3186359238895675</v>
      </c>
      <c r="AK151" s="56">
        <v>-0.182</v>
      </c>
      <c r="AL151" s="56">
        <f t="shared" si="46"/>
        <v>6.8000000000000005E-2</v>
      </c>
      <c r="AM151" s="56">
        <v>-0.32940629999999999</v>
      </c>
      <c r="AN151" s="56">
        <v>0.92089840000000001</v>
      </c>
      <c r="AO151" s="65">
        <f>offs29+Ampl29*SIN(2*PI()*freq29*($AL151)+deph29*PI()/180)</f>
        <v>0.70504068201036418</v>
      </c>
      <c r="AP151" s="66">
        <f t="shared" si="47"/>
        <v>1.0700805585903506</v>
      </c>
      <c r="AQ151" s="67">
        <f>offs30+Ampl30*SIN(2*PI()*freq30*($AL151-reta30)+deph30*PI()/180)</f>
        <v>2.7512217531881609</v>
      </c>
      <c r="AR151" s="68">
        <f t="shared" si="48"/>
        <v>3.350083577225953</v>
      </c>
      <c r="AT151" s="56">
        <v>-0.182</v>
      </c>
      <c r="AU151" s="56">
        <f t="shared" si="49"/>
        <v>6.8000000000000005E-2</v>
      </c>
      <c r="AV151" s="56">
        <v>-0.32940629999999999</v>
      </c>
      <c r="AW151" s="56">
        <v>0.92089840000000001</v>
      </c>
      <c r="AX151" s="65">
        <f>offs31+Ampl31*SIN(2*PI()*freq31*($AU151)+deph31*PI()/180)</f>
        <v>-2.3726423614154104</v>
      </c>
      <c r="AY151" s="66">
        <f>(AV151-AX151)^2</f>
        <v>4.1748136026683582</v>
      </c>
      <c r="AZ151" s="67">
        <f>offs32+Ampl32*SIN(2*PI()*freq32*($AU151-reta32)+deph32*PI()/180)</f>
        <v>0.91093052157537602</v>
      </c>
      <c r="BA151" s="68">
        <f t="shared" si="50"/>
        <v>9.9358600288084397E-5</v>
      </c>
    </row>
    <row r="152" spans="1:53" x14ac:dyDescent="0.25">
      <c r="A152" s="56">
        <v>-0.18149999999999999</v>
      </c>
      <c r="B152" s="56">
        <f t="shared" si="34"/>
        <v>6.8500000000000005E-2</v>
      </c>
      <c r="C152" s="56">
        <v>-0.71378140000000001</v>
      </c>
      <c r="D152" s="56">
        <v>0.98764059999999998</v>
      </c>
      <c r="E152" s="65">
        <f>offs21+Ampl21*SIN(2*PI()*freq21*($B152)+deph21*PI()/180)</f>
        <v>-1.6017661700820138</v>
      </c>
      <c r="F152" s="66">
        <f t="shared" si="35"/>
        <v>0.78851695189760695</v>
      </c>
      <c r="G152" s="67">
        <f>offs22+Ampl22*SIN(2*PI()*freq22*($B152-reta22)+deph22*PI()/180)</f>
        <v>2.6486512911312179</v>
      </c>
      <c r="H152" s="68">
        <f t="shared" si="36"/>
        <v>2.7589565160522063</v>
      </c>
      <c r="J152" s="56">
        <v>-0.36299999999999999</v>
      </c>
      <c r="K152" s="56">
        <f t="shared" si="37"/>
        <v>0.13700000000000001</v>
      </c>
      <c r="L152" s="56">
        <v>-0.75089099999999998</v>
      </c>
      <c r="M152" s="56">
        <v>0.99863299999999999</v>
      </c>
      <c r="N152" s="65">
        <f>offs23+Ampl23*SIN(2*PI()*freq23*($K152)+deph23*PI()/180)</f>
        <v>-1.9155152118075054</v>
      </c>
      <c r="O152" s="66">
        <f t="shared" si="38"/>
        <v>1.3563495547282531</v>
      </c>
      <c r="P152" s="67">
        <f>offs24+Ampl24*SIN(2*PI()*freq24*($K152-reta24)+deph24*PI()/180)</f>
        <v>2.9225762424801172</v>
      </c>
      <c r="Q152" s="68">
        <f t="shared" si="39"/>
        <v>3.7015576002849073</v>
      </c>
      <c r="S152" s="56">
        <v>-0.36299999999999999</v>
      </c>
      <c r="T152" s="56">
        <f t="shared" si="40"/>
        <v>0.13700000000000001</v>
      </c>
      <c r="U152" s="56">
        <v>-5.5078000000000002E-2</v>
      </c>
      <c r="V152" s="56">
        <v>0.90488299999999999</v>
      </c>
      <c r="W152" s="65">
        <f>offs25+Ampl25*SIN(2*PI()*freq25*($T152)+deph25*PI()/180)</f>
        <v>1.5279962635183724</v>
      </c>
      <c r="X152" s="66">
        <f t="shared" si="41"/>
        <v>2.5061241238142369</v>
      </c>
      <c r="Y152" s="67">
        <f>offs26+Ampl26*SIN(2*PI()*freq26*($T152-reta26)+deph26*PI()/180)</f>
        <v>9.6143376787411805E-2</v>
      </c>
      <c r="Z152" s="68">
        <f t="shared" si="42"/>
        <v>0.65405977815403915</v>
      </c>
      <c r="AB152" s="56">
        <v>-0.18149999999999999</v>
      </c>
      <c r="AC152" s="56">
        <f t="shared" si="43"/>
        <v>6.8500000000000005E-2</v>
      </c>
      <c r="AD152" s="56">
        <v>-0.67315630000000004</v>
      </c>
      <c r="AE152" s="56">
        <v>0.94628909999999999</v>
      </c>
      <c r="AF152" s="65">
        <f>offs27+Ampl27*SIN(2*PI()*freq27*($AC152)+deph27*PI()/180)</f>
        <v>-1.8730513461889813</v>
      </c>
      <c r="AG152" s="66">
        <f t="shared" si="44"/>
        <v>1.4397481218688575</v>
      </c>
      <c r="AH152" s="67">
        <f>offs28+Ampl28*SIN(2*PI()*freq28*($AC152-reta28)+deph28*PI()/180)</f>
        <v>2.6160651829104138</v>
      </c>
      <c r="AI152" s="68">
        <f t="shared" si="45"/>
        <v>2.788152167059645</v>
      </c>
      <c r="AK152" s="56">
        <v>-0.18149999999999999</v>
      </c>
      <c r="AL152" s="56">
        <f t="shared" si="46"/>
        <v>6.8500000000000005E-2</v>
      </c>
      <c r="AM152" s="56">
        <v>-0.33331250000000001</v>
      </c>
      <c r="AN152" s="56">
        <v>0.91601560000000004</v>
      </c>
      <c r="AO152" s="65">
        <f>offs29+Ampl29*SIN(2*PI()*freq29*($AL152)+deph29*PI()/180)</f>
        <v>0.43745118008060135</v>
      </c>
      <c r="AP152" s="66">
        <f t="shared" si="47"/>
        <v>0.59407665053139158</v>
      </c>
      <c r="AQ152" s="67">
        <f>offs30+Ampl30*SIN(2*PI()*freq30*($AL152-reta30)+deph30*PI()/180)</f>
        <v>2.8546788433803609</v>
      </c>
      <c r="AR152" s="68">
        <f t="shared" si="48"/>
        <v>3.7584151712340601</v>
      </c>
      <c r="AT152" s="56">
        <v>-0.18149999999999999</v>
      </c>
      <c r="AU152" s="56">
        <f t="shared" si="49"/>
        <v>6.8500000000000005E-2</v>
      </c>
      <c r="AV152" s="56">
        <v>-0.33331250000000001</v>
      </c>
      <c r="AW152" s="56">
        <v>0.91601560000000004</v>
      </c>
      <c r="AX152" s="65">
        <f>offs31+Ampl31*SIN(2*PI()*freq31*($AU152)+deph31*PI()/180)</f>
        <v>-2.0885633184771972</v>
      </c>
      <c r="AY152" s="66">
        <f>(AV152-AX152)^2</f>
        <v>3.0809054357648713</v>
      </c>
      <c r="AZ152" s="67">
        <f>offs32+Ampl32*SIN(2*PI()*freq32*($AU152-reta32)+deph32*PI()/180)</f>
        <v>0.29331762021760321</v>
      </c>
      <c r="BA152" s="68">
        <f t="shared" si="50"/>
        <v>0.3877527740250783</v>
      </c>
    </row>
    <row r="153" spans="1:53" x14ac:dyDescent="0.25">
      <c r="A153" s="56">
        <v>-0.18099999999999999</v>
      </c>
      <c r="B153" s="56">
        <f t="shared" si="34"/>
        <v>6.9000000000000006E-2</v>
      </c>
      <c r="C153" s="56">
        <v>-0.70401570000000002</v>
      </c>
      <c r="D153" s="56">
        <v>1.0081484000000001</v>
      </c>
      <c r="E153" s="65">
        <f>offs21+Ampl21*SIN(2*PI()*freq21*($B153)+deph21*PI()/180)</f>
        <v>-1.548984947059747</v>
      </c>
      <c r="F153" s="66">
        <f t="shared" si="35"/>
        <v>0.71397302847671573</v>
      </c>
      <c r="G153" s="67">
        <f>offs22+Ampl22*SIN(2*PI()*freq22*($B153-reta22)+deph22*PI()/180)</f>
        <v>2.6162363013933736</v>
      </c>
      <c r="H153" s="68">
        <f t="shared" si="36"/>
        <v>2.5859466986077444</v>
      </c>
      <c r="J153" s="56">
        <v>-0.36199999999999999</v>
      </c>
      <c r="K153" s="56">
        <f t="shared" si="37"/>
        <v>0.13800000000000001</v>
      </c>
      <c r="L153" s="56">
        <v>-0.713781</v>
      </c>
      <c r="M153" s="56">
        <v>1.000586</v>
      </c>
      <c r="N153" s="65">
        <f>offs23+Ampl23*SIN(2*PI()*freq23*($K153)+deph23*PI()/180)</f>
        <v>-1.7325750938892515</v>
      </c>
      <c r="O153" s="66">
        <f t="shared" si="38"/>
        <v>1.0379414057436209</v>
      </c>
      <c r="P153" s="67">
        <f>offs24+Ampl24*SIN(2*PI()*freq24*($K153-reta24)+deph24*PI()/180)</f>
        <v>2.895598763422834</v>
      </c>
      <c r="Q153" s="68">
        <f t="shared" si="39"/>
        <v>3.5910733735354459</v>
      </c>
      <c r="S153" s="56">
        <v>-0.36199999999999999</v>
      </c>
      <c r="T153" s="56">
        <f t="shared" si="40"/>
        <v>0.13800000000000001</v>
      </c>
      <c r="U153" s="56">
        <v>-5.0194999999999997E-2</v>
      </c>
      <c r="V153" s="56">
        <v>0.88828099999999999</v>
      </c>
      <c r="W153" s="65">
        <f>offs25+Ampl25*SIN(2*PI()*freq25*($T153)+deph25*PI()/180)</f>
        <v>1.5553597775135701</v>
      </c>
      <c r="X153" s="66">
        <f t="shared" si="41"/>
        <v>2.5778061435966495</v>
      </c>
      <c r="Y153" s="67">
        <f>offs26+Ampl26*SIN(2*PI()*freq26*($T153-reta26)+deph26*PI()/180)</f>
        <v>-0.23020846997156119</v>
      </c>
      <c r="Z153" s="68">
        <f t="shared" si="42"/>
        <v>1.2510186944372637</v>
      </c>
      <c r="AB153" s="56">
        <v>-0.18099999999999999</v>
      </c>
      <c r="AC153" s="56">
        <f t="shared" si="43"/>
        <v>6.9000000000000006E-2</v>
      </c>
      <c r="AD153" s="56">
        <v>-0.64581250000000001</v>
      </c>
      <c r="AE153" s="56">
        <v>0.95410159999999999</v>
      </c>
      <c r="AF153" s="65">
        <f>offs27+Ampl27*SIN(2*PI()*freq27*($AC153)+deph27*PI()/180)</f>
        <v>-1.6847445512500503</v>
      </c>
      <c r="AG153" s="66">
        <f t="shared" si="44"/>
        <v>1.0793798071146374</v>
      </c>
      <c r="AH153" s="67">
        <f>offs28+Ampl28*SIN(2*PI()*freq28*($AC153-reta28)+deph28*PI()/180)</f>
        <v>2.7364569437775916</v>
      </c>
      <c r="AI153" s="68">
        <f t="shared" si="45"/>
        <v>3.1767905714925369</v>
      </c>
      <c r="AK153" s="56">
        <v>-0.18099999999999999</v>
      </c>
      <c r="AL153" s="56">
        <f t="shared" si="46"/>
        <v>6.9000000000000006E-2</v>
      </c>
      <c r="AM153" s="56">
        <v>-0.33721879999999999</v>
      </c>
      <c r="AN153" s="56">
        <v>0.91308590000000001</v>
      </c>
      <c r="AO153" s="65">
        <f>offs29+Ampl29*SIN(2*PI()*freq29*($AL153)+deph29*PI()/180)</f>
        <v>0.14750417167759933</v>
      </c>
      <c r="AP153" s="66">
        <f t="shared" si="47"/>
        <v>0.23495635927196273</v>
      </c>
      <c r="AQ153" s="67">
        <f>offs30+Ampl30*SIN(2*PI()*freq30*($AL153-reta30)+deph30*PI()/180)</f>
        <v>2.91051167210607</v>
      </c>
      <c r="AR153" s="68">
        <f t="shared" si="48"/>
        <v>3.9897097150735297</v>
      </c>
      <c r="AT153" s="56">
        <v>-0.18099999999999999</v>
      </c>
      <c r="AU153" s="56">
        <f t="shared" si="49"/>
        <v>6.9000000000000006E-2</v>
      </c>
      <c r="AV153" s="56">
        <v>-0.33721879999999999</v>
      </c>
      <c r="AW153" s="56">
        <v>0.91308590000000001</v>
      </c>
      <c r="AX153" s="65">
        <f>offs31+Ampl31*SIN(2*PI()*freq31*($AU153)+deph31*PI()/180)</f>
        <v>-1.6460998350282328</v>
      </c>
      <c r="AY153" s="66">
        <f>(AV153-AX153)^2</f>
        <v>1.7131695638565778</v>
      </c>
      <c r="AZ153" s="67">
        <f>offs32+Ampl32*SIN(2*PI()*freq32*($AU153-reta32)+deph32*PI()/180)</f>
        <v>-0.26300798885690846</v>
      </c>
      <c r="BA153" s="68">
        <f t="shared" si="50"/>
        <v>1.3831968354065658</v>
      </c>
    </row>
    <row r="154" spans="1:53" x14ac:dyDescent="0.25">
      <c r="A154" s="56">
        <v>-0.18049999999999999</v>
      </c>
      <c r="B154" s="56">
        <f t="shared" si="34"/>
        <v>6.9500000000000006E-2</v>
      </c>
      <c r="C154" s="56">
        <v>-0.69229700000000005</v>
      </c>
      <c r="D154" s="56">
        <v>0.98861719999999997</v>
      </c>
      <c r="E154" s="65">
        <f>offs21+Ampl21*SIN(2*PI()*freq21*($B154)+deph21*PI()/180)</f>
        <v>-1.4951591914828302</v>
      </c>
      <c r="F154" s="66">
        <f t="shared" si="35"/>
        <v>0.64458769851261255</v>
      </c>
      <c r="G154" s="67">
        <f>offs22+Ampl22*SIN(2*PI()*freq22*($B154-reta22)+deph22*PI()/180)</f>
        <v>2.5821467230902466</v>
      </c>
      <c r="H154" s="68">
        <f t="shared" si="36"/>
        <v>2.539336340960229</v>
      </c>
      <c r="J154" s="56">
        <v>-0.36099999999999999</v>
      </c>
      <c r="K154" s="56">
        <f t="shared" si="37"/>
        <v>0.13900000000000001</v>
      </c>
      <c r="L154" s="56">
        <v>-0.67276599999999998</v>
      </c>
      <c r="M154" s="56">
        <v>0.99765599999999999</v>
      </c>
      <c r="N154" s="65">
        <f>offs23+Ampl23*SIN(2*PI()*freq23*($K154)+deph23*PI()/180)</f>
        <v>-1.5295087954192861</v>
      </c>
      <c r="O154" s="66">
        <f t="shared" si="38"/>
        <v>0.73400821750285272</v>
      </c>
      <c r="P154" s="67">
        <f>offs24+Ampl24*SIN(2*PI()*freq24*($K154-reta24)+deph24*PI()/180)</f>
        <v>2.8375371682992876</v>
      </c>
      <c r="Q154" s="68">
        <f t="shared" si="39"/>
        <v>3.3851627134623512</v>
      </c>
      <c r="S154" s="56">
        <v>-0.36099999999999999</v>
      </c>
      <c r="T154" s="56">
        <f t="shared" si="40"/>
        <v>0.13900000000000001</v>
      </c>
      <c r="U154" s="56">
        <v>-5.8984000000000002E-2</v>
      </c>
      <c r="V154" s="56">
        <v>0.88535200000000003</v>
      </c>
      <c r="W154" s="65">
        <f>offs25+Ampl25*SIN(2*PI()*freq25*($T154)+deph25*PI()/180)</f>
        <v>1.5118886571470858</v>
      </c>
      <c r="X154" s="66">
        <f t="shared" si="41"/>
        <v>2.4676409049723453</v>
      </c>
      <c r="Y154" s="67">
        <f>offs26+Ampl26*SIN(2*PI()*freq26*($T154-reta26)+deph26*PI()/180)</f>
        <v>-0.51562564213797146</v>
      </c>
      <c r="Z154" s="68">
        <f t="shared" si="42"/>
        <v>1.9627383537704699</v>
      </c>
      <c r="AB154" s="56">
        <v>-0.18049999999999999</v>
      </c>
      <c r="AC154" s="56">
        <f t="shared" si="43"/>
        <v>6.9500000000000006E-2</v>
      </c>
      <c r="AD154" s="56">
        <v>-0.61260939999999997</v>
      </c>
      <c r="AE154" s="56">
        <v>0.95214840000000001</v>
      </c>
      <c r="AF154" s="65">
        <f>offs27+Ampl27*SIN(2*PI()*freq27*($AC154)+deph27*PI()/180)</f>
        <v>-1.4770920395135105</v>
      </c>
      <c r="AG154" s="66">
        <f t="shared" si="44"/>
        <v>0.74733023402024623</v>
      </c>
      <c r="AH154" s="67">
        <f>offs28+Ampl28*SIN(2*PI()*freq28*($AC154-reta28)+deph28*PI()/180)</f>
        <v>2.8282725080274078</v>
      </c>
      <c r="AI154" s="68">
        <f t="shared" si="45"/>
        <v>3.5198416687216367</v>
      </c>
      <c r="AK154" s="56">
        <v>-0.18049999999999999</v>
      </c>
      <c r="AL154" s="56">
        <f t="shared" si="46"/>
        <v>6.9500000000000006E-2</v>
      </c>
      <c r="AM154" s="56">
        <v>-0.34503129999999999</v>
      </c>
      <c r="AN154" s="56">
        <v>0.91015630000000003</v>
      </c>
      <c r="AO154" s="65">
        <f>offs29+Ampl29*SIN(2*PI()*freq29*($AL154)+deph29*PI()/180)</f>
        <v>-0.15766088557280306</v>
      </c>
      <c r="AP154" s="66">
        <f t="shared" si="47"/>
        <v>3.5107672202619525E-2</v>
      </c>
      <c r="AQ154" s="67">
        <f>offs30+Ampl30*SIN(2*PI()*freq30*($AL154-reta30)+deph30*PI()/180)</f>
        <v>2.9173454498235274</v>
      </c>
      <c r="AR154" s="68">
        <f t="shared" si="48"/>
        <v>4.028808283169294</v>
      </c>
      <c r="AT154" s="56">
        <v>-0.18049999999999999</v>
      </c>
      <c r="AU154" s="56">
        <f t="shared" si="49"/>
        <v>6.9500000000000006E-2</v>
      </c>
      <c r="AV154" s="56">
        <v>-0.34503129999999999</v>
      </c>
      <c r="AW154" s="56">
        <v>0.91015630000000003</v>
      </c>
      <c r="AX154" s="65">
        <f>offs31+Ampl31*SIN(2*PI()*freq31*($AU154)+deph31*PI()/180)</f>
        <v>-1.0885633196528692</v>
      </c>
      <c r="AY154" s="66">
        <f>(AV154-AX154)^2</f>
        <v>0.55283986424907461</v>
      </c>
      <c r="AZ154" s="67">
        <f>offs32+Ampl32*SIN(2*PI()*freq32*($AU154-reta32)+deph32*PI()/180)</f>
        <v>-0.70358927888349598</v>
      </c>
      <c r="BA154" s="68">
        <f t="shared" si="50"/>
        <v>2.6041747933660297</v>
      </c>
    </row>
    <row r="155" spans="1:53" x14ac:dyDescent="0.25">
      <c r="A155" s="56">
        <v>-0.18</v>
      </c>
      <c r="B155" s="56">
        <f t="shared" si="34"/>
        <v>7.0000000000000007E-2</v>
      </c>
      <c r="C155" s="56">
        <v>-0.68253140000000001</v>
      </c>
      <c r="D155" s="56">
        <v>0.99057030000000001</v>
      </c>
      <c r="E155" s="65">
        <f>offs21+Ampl21*SIN(2*PI()*freq21*($B155)+deph21*PI()/180)</f>
        <v>-1.4403420228735557</v>
      </c>
      <c r="F155" s="66">
        <f t="shared" si="35"/>
        <v>0.57427694014000652</v>
      </c>
      <c r="G155" s="67">
        <f>offs22+Ampl22*SIN(2*PI()*freq22*($B155-reta22)+deph22*PI()/180)</f>
        <v>2.5464161985199363</v>
      </c>
      <c r="H155" s="68">
        <f t="shared" si="36"/>
        <v>2.4206564599413083</v>
      </c>
      <c r="J155" s="56">
        <v>-0.36</v>
      </c>
      <c r="K155" s="56">
        <f t="shared" si="37"/>
        <v>0.14000000000000001</v>
      </c>
      <c r="L155" s="56">
        <v>-0.62784399999999996</v>
      </c>
      <c r="M155" s="56">
        <v>0.98984399999999995</v>
      </c>
      <c r="N155" s="65">
        <f>offs23+Ampl23*SIN(2*PI()*freq23*($K155)+deph23*PI()/180)</f>
        <v>-1.3095187932304075</v>
      </c>
      <c r="O155" s="66">
        <f t="shared" si="38"/>
        <v>0.46468052372571894</v>
      </c>
      <c r="P155" s="67">
        <f>offs24+Ampl24*SIN(2*PI()*freq24*($K155-reta24)+deph24*PI()/180)</f>
        <v>2.7493071231488924</v>
      </c>
      <c r="Q155" s="68">
        <f t="shared" si="39"/>
        <v>3.0957104817208547</v>
      </c>
      <c r="S155" s="56">
        <v>-0.36</v>
      </c>
      <c r="T155" s="56">
        <f t="shared" si="40"/>
        <v>0.14000000000000001</v>
      </c>
      <c r="U155" s="56">
        <v>-8.1445000000000004E-2</v>
      </c>
      <c r="V155" s="56">
        <v>0.87168000000000001</v>
      </c>
      <c r="W155" s="65">
        <f>offs25+Ampl25*SIN(2*PI()*freq25*($T155)+deph25*PI()/180)</f>
        <v>1.3991228885301099</v>
      </c>
      <c r="X155" s="66">
        <f t="shared" si="41"/>
        <v>2.192081272546508</v>
      </c>
      <c r="Y155" s="67">
        <f>offs26+Ampl26*SIN(2*PI()*freq26*($T155-reta26)+deph26*PI()/180)</f>
        <v>-0.74999709409519033</v>
      </c>
      <c r="Z155" s="68">
        <f t="shared" si="42"/>
        <v>2.6298365975130209</v>
      </c>
      <c r="AB155" s="56">
        <v>-0.18</v>
      </c>
      <c r="AC155" s="56">
        <f t="shared" si="43"/>
        <v>7.0000000000000007E-2</v>
      </c>
      <c r="AD155" s="56">
        <v>-0.57745310000000005</v>
      </c>
      <c r="AE155" s="56">
        <v>0.95117189999999996</v>
      </c>
      <c r="AF155" s="65">
        <f>offs27+Ampl27*SIN(2*PI()*freq27*($AC155)+deph27*PI()/180)</f>
        <v>-1.2533686151350447</v>
      </c>
      <c r="AG155" s="66">
        <f t="shared" si="44"/>
        <v>0.4568617836002728</v>
      </c>
      <c r="AH155" s="67">
        <f>offs28+Ampl28*SIN(2*PI()*freq28*($AC155-reta28)+deph28*PI()/180)</f>
        <v>2.8900638893636845</v>
      </c>
      <c r="AI155" s="68">
        <f t="shared" si="45"/>
        <v>3.7593021464186669</v>
      </c>
      <c r="AK155" s="56">
        <v>-0.18</v>
      </c>
      <c r="AL155" s="56">
        <f t="shared" si="46"/>
        <v>7.0000000000000007E-2</v>
      </c>
      <c r="AM155" s="56">
        <v>-0.35479690000000003</v>
      </c>
      <c r="AN155" s="56">
        <v>0.90722659999999999</v>
      </c>
      <c r="AO155" s="65">
        <f>offs29+Ampl29*SIN(2*PI()*freq29*($AL155)+deph29*PI()/180)</f>
        <v>-0.47052981517634124</v>
      </c>
      <c r="AP155" s="66">
        <f t="shared" si="47"/>
        <v>1.3394107655214189E-2</v>
      </c>
      <c r="AQ155" s="67">
        <f>offs30+Ampl30*SIN(2*PI()*freq30*($AL155-reta30)+deph30*PI()/180)</f>
        <v>2.8750119062453217</v>
      </c>
      <c r="AR155" s="68">
        <f t="shared" si="48"/>
        <v>3.8721790114749943</v>
      </c>
      <c r="AT155" s="56">
        <v>-0.18</v>
      </c>
      <c r="AU155" s="56">
        <f t="shared" si="49"/>
        <v>7.0000000000000007E-2</v>
      </c>
      <c r="AV155" s="56">
        <v>-0.35479690000000003</v>
      </c>
      <c r="AW155" s="56">
        <v>0.90722659999999999</v>
      </c>
      <c r="AX155" s="65">
        <f>offs31+Ampl31*SIN(2*PI()*freq31*($AU155)+deph31*PI()/180)</f>
        <v>-0.47052933106136963</v>
      </c>
      <c r="AY155" s="66">
        <f>(AV155-AX155)^2</f>
        <v>1.3393995599374667E-2</v>
      </c>
      <c r="AZ155" s="67">
        <f>offs32+Ampl32*SIN(2*PI()*freq32*($AU155-reta32)+deph32*PI()/180)</f>
        <v>-0.98529908348402551</v>
      </c>
      <c r="BA155" s="68">
        <f t="shared" si="50"/>
        <v>3.5816534626466776</v>
      </c>
    </row>
    <row r="156" spans="1:53" x14ac:dyDescent="0.25">
      <c r="A156" s="56">
        <v>-0.17949999999999999</v>
      </c>
      <c r="B156" s="56">
        <f t="shared" si="34"/>
        <v>7.0500000000000007E-2</v>
      </c>
      <c r="C156" s="56">
        <v>-0.67081259999999998</v>
      </c>
      <c r="D156" s="56">
        <v>0.97982809999999998</v>
      </c>
      <c r="E156" s="65">
        <f>offs21+Ampl21*SIN(2*PI()*freq21*($B156)+deph21*PI()/180)</f>
        <v>-1.3845875391591824</v>
      </c>
      <c r="F156" s="66">
        <f t="shared" si="35"/>
        <v>0.50947466377169459</v>
      </c>
      <c r="G156" s="67">
        <f>offs22+Ampl22*SIN(2*PI()*freq22*($B156-reta22)+deph22*PI()/180)</f>
        <v>2.5090799893963962</v>
      </c>
      <c r="H156" s="68">
        <f t="shared" si="36"/>
        <v>2.3386113412224478</v>
      </c>
      <c r="J156" s="56">
        <v>-0.35899999999999999</v>
      </c>
      <c r="K156" s="56">
        <f t="shared" si="37"/>
        <v>0.14100000000000001</v>
      </c>
      <c r="L156" s="56">
        <v>-0.58096899999999996</v>
      </c>
      <c r="M156" s="56">
        <v>0.96933599999999998</v>
      </c>
      <c r="N156" s="65">
        <f>offs23+Ampl23*SIN(2*PI()*freq23*($K156)+deph23*PI()/180)</f>
        <v>-1.076074461072785</v>
      </c>
      <c r="O156" s="66">
        <f t="shared" si="38"/>
        <v>0.24512941758409509</v>
      </c>
      <c r="P156" s="67">
        <f>offs24+Ampl24*SIN(2*PI()*freq24*($K156-reta24)+deph24*PI()/180)</f>
        <v>2.6323000684897409</v>
      </c>
      <c r="Q156" s="68">
        <f t="shared" si="39"/>
        <v>2.7654494930879516</v>
      </c>
      <c r="S156" s="56">
        <v>-0.35899999999999999</v>
      </c>
      <c r="T156" s="56">
        <f t="shared" si="40"/>
        <v>0.14100000000000001</v>
      </c>
      <c r="U156" s="56">
        <v>-0.116602</v>
      </c>
      <c r="V156" s="56">
        <v>0.87265599999999999</v>
      </c>
      <c r="W156" s="65">
        <f>offs25+Ampl25*SIN(2*PI()*freq25*($T156)+deph25*PI()/180)</f>
        <v>1.2210572552344405</v>
      </c>
      <c r="X156" s="66">
        <f t="shared" si="41"/>
        <v>1.7893322831143583</v>
      </c>
      <c r="Y156" s="67">
        <f>offs26+Ampl26*SIN(2*PI()*freq26*($T156-reta26)+deph26*PI()/180)</f>
        <v>-0.9250201003134928</v>
      </c>
      <c r="Z156" s="68">
        <f t="shared" si="42"/>
        <v>3.2316393616383268</v>
      </c>
      <c r="AB156" s="56">
        <v>-0.17949999999999999</v>
      </c>
      <c r="AC156" s="56">
        <f t="shared" si="43"/>
        <v>7.0500000000000007E-2</v>
      </c>
      <c r="AD156" s="56">
        <v>-0.54229689999999997</v>
      </c>
      <c r="AE156" s="56">
        <v>0.95507810000000004</v>
      </c>
      <c r="AF156" s="65">
        <f>offs27+Ampl27*SIN(2*PI()*freq27*($AC156)+deph27*PI()/180)</f>
        <v>-1.0171025301629903</v>
      </c>
      <c r="AG156" s="66">
        <f t="shared" si="44"/>
        <v>0.22544038643447439</v>
      </c>
      <c r="AH156" s="67">
        <f>offs28+Ampl28*SIN(2*PI()*freq28*($AC156-reta28)+deph28*PI()/180)</f>
        <v>2.9208566007903647</v>
      </c>
      <c r="AI156" s="68">
        <f t="shared" si="45"/>
        <v>3.8642851141696131</v>
      </c>
      <c r="AK156" s="56">
        <v>-0.17949999999999999</v>
      </c>
      <c r="AL156" s="56">
        <f t="shared" si="46"/>
        <v>7.0500000000000007E-2</v>
      </c>
      <c r="AM156" s="56">
        <v>-0.36456250000000001</v>
      </c>
      <c r="AN156" s="56">
        <v>0.91601560000000004</v>
      </c>
      <c r="AO156" s="65">
        <f>offs29+Ampl29*SIN(2*PI()*freq29*($AL156)+deph29*PI()/180)</f>
        <v>-0.78339874573372992</v>
      </c>
      <c r="AP156" s="66">
        <f t="shared" si="47"/>
        <v>0.17542380074032538</v>
      </c>
      <c r="AQ156" s="67">
        <f>offs30+Ampl30*SIN(2*PI()*freq30*($AL156-reta30)+deph30*PI()/180)</f>
        <v>2.7845534337113231</v>
      </c>
      <c r="AR156" s="68">
        <f t="shared" si="48"/>
        <v>3.4914336360106035</v>
      </c>
      <c r="AT156" s="56">
        <v>-0.17949999999999999</v>
      </c>
      <c r="AU156" s="56">
        <f t="shared" si="49"/>
        <v>7.0500000000000007E-2</v>
      </c>
      <c r="AV156" s="56">
        <v>-0.36456250000000001</v>
      </c>
      <c r="AW156" s="56">
        <v>0.91601560000000004</v>
      </c>
      <c r="AX156" s="65">
        <f>offs31+Ampl31*SIN(2*PI()*freq31*($AU156)+deph31*PI()/180)</f>
        <v>0.14750465784692712</v>
      </c>
      <c r="AY156" s="66">
        <f>(AV156-AX156)^2</f>
        <v>0.26221277414542982</v>
      </c>
      <c r="AZ156" s="67">
        <f>offs32+Ampl32*SIN(2*PI()*freq32*($AU156-reta32)+deph32*PI()/180)</f>
        <v>-1.0805616841965624</v>
      </c>
      <c r="BA156" s="68">
        <f t="shared" si="50"/>
        <v>3.9863208517697215</v>
      </c>
    </row>
    <row r="157" spans="1:53" x14ac:dyDescent="0.25">
      <c r="A157" s="56">
        <v>-0.17899999999999999</v>
      </c>
      <c r="B157" s="56">
        <f t="shared" si="34"/>
        <v>7.1000000000000008E-2</v>
      </c>
      <c r="C157" s="56">
        <v>-0.65909390000000001</v>
      </c>
      <c r="D157" s="56">
        <v>0.98080469999999997</v>
      </c>
      <c r="E157" s="65">
        <f>offs21+Ampl21*SIN(2*PI()*freq21*($B157)+deph21*PI()/180)</f>
        <v>-1.327950763283819</v>
      </c>
      <c r="F157" s="66">
        <f t="shared" si="35"/>
        <v>0.44736950356186933</v>
      </c>
      <c r="G157" s="67">
        <f>offs22+Ampl22*SIN(2*PI()*freq22*($B157-reta22)+deph22*PI()/180)</f>
        <v>2.4701749420503738</v>
      </c>
      <c r="H157" s="68">
        <f t="shared" si="36"/>
        <v>2.2182237179051891</v>
      </c>
      <c r="J157" s="56">
        <v>-0.35799999999999998</v>
      </c>
      <c r="K157" s="56">
        <f t="shared" si="37"/>
        <v>0.14200000000000002</v>
      </c>
      <c r="L157" s="56">
        <v>-0.53409399999999996</v>
      </c>
      <c r="M157" s="56">
        <v>0.97617200000000004</v>
      </c>
      <c r="N157" s="65">
        <f>offs23+Ampl23*SIN(2*PI()*freq23*($K157)+deph23*PI()/180)</f>
        <v>-0.83285735551744167</v>
      </c>
      <c r="O157" s="66">
        <f t="shared" si="38"/>
        <v>8.9259542600041264E-2</v>
      </c>
      <c r="P157" s="67">
        <f>offs24+Ampl24*SIN(2*PI()*freq24*($K157-reta24)+deph24*PI()/180)</f>
        <v>2.4883612754704409</v>
      </c>
      <c r="Q157" s="68">
        <f t="shared" si="39"/>
        <v>2.2867164048478168</v>
      </c>
      <c r="S157" s="56">
        <v>-0.35799999999999998</v>
      </c>
      <c r="T157" s="56">
        <f t="shared" si="40"/>
        <v>0.14200000000000002</v>
      </c>
      <c r="U157" s="56">
        <v>-0.16347700000000001</v>
      </c>
      <c r="V157" s="56">
        <v>0.86679700000000004</v>
      </c>
      <c r="W157" s="65">
        <f>offs25+Ampl25*SIN(2*PI()*freq25*($T157)+deph25*PI()/180)</f>
        <v>0.98399982109287998</v>
      </c>
      <c r="X157" s="66">
        <f t="shared" si="41"/>
        <v>1.3167030549454215</v>
      </c>
      <c r="Y157" s="67">
        <f>offs26+Ampl26*SIN(2*PI()*freq26*($T157-reta26)+deph26*PI()/180)</f>
        <v>-1.0344943835411566</v>
      </c>
      <c r="Z157" s="68">
        <f t="shared" si="42"/>
        <v>3.6149089251278457</v>
      </c>
      <c r="AB157" s="56">
        <v>-0.17899999999999999</v>
      </c>
      <c r="AC157" s="56">
        <f t="shared" si="43"/>
        <v>7.1000000000000008E-2</v>
      </c>
      <c r="AD157" s="56">
        <v>-0.50518750000000001</v>
      </c>
      <c r="AE157" s="56">
        <v>0.95507810000000004</v>
      </c>
      <c r="AF157" s="65">
        <f>offs27+Ampl27*SIN(2*PI()*freq27*($AC157)+deph27*PI()/180)</f>
        <v>-0.77201984189588746</v>
      </c>
      <c r="AG157" s="66">
        <f t="shared" si="44"/>
        <v>7.1199498681643769E-2</v>
      </c>
      <c r="AH157" s="67">
        <f>offs28+Ampl28*SIN(2*PI()*freq28*($AC157-reta28)+deph28*PI()/180)</f>
        <v>2.9201650228535754</v>
      </c>
      <c r="AI157" s="68">
        <f t="shared" si="45"/>
        <v>3.8615666143701333</v>
      </c>
      <c r="AK157" s="56">
        <v>-0.17899999999999999</v>
      </c>
      <c r="AL157" s="56">
        <f t="shared" si="46"/>
        <v>7.1000000000000008E-2</v>
      </c>
      <c r="AM157" s="56">
        <v>-0.37628129999999999</v>
      </c>
      <c r="AN157" s="56">
        <v>0.90429689999999996</v>
      </c>
      <c r="AO157" s="65">
        <f>offs29+Ampl29*SIN(2*PI()*freq29*($AL157)+deph29*PI()/180)</f>
        <v>-1.08856380582219</v>
      </c>
      <c r="AP157" s="66">
        <f t="shared" si="47"/>
        <v>0.50734636810033817</v>
      </c>
      <c r="AQ157" s="67">
        <f>offs30+Ampl30*SIN(2*PI()*freq30*($AL157-reta30)+deph30*PI()/180)</f>
        <v>2.6481974200297769</v>
      </c>
      <c r="AR157" s="68">
        <f t="shared" si="48"/>
        <v>3.0411890237601269</v>
      </c>
      <c r="AT157" s="56">
        <v>-0.17899999999999999</v>
      </c>
      <c r="AU157" s="56">
        <f t="shared" si="49"/>
        <v>7.1000000000000008E-2</v>
      </c>
      <c r="AV157" s="56">
        <v>-0.37628129999999999</v>
      </c>
      <c r="AW157" s="56">
        <v>0.90429689999999996</v>
      </c>
      <c r="AX157" s="65">
        <f>offs31+Ampl31*SIN(2*PI()*freq31*($AU157)+deph31*PI()/180)</f>
        <v>0.70504117414165968</v>
      </c>
      <c r="AY157" s="66">
        <f>(AV157-AX157)^2</f>
        <v>1.1692582930838402</v>
      </c>
      <c r="AZ157" s="67">
        <f>offs32+Ampl32*SIN(2*PI()*freq32*($AU157-reta32)+deph32*PI()/180)</f>
        <v>-0.98005211392979585</v>
      </c>
      <c r="BA157" s="68">
        <f t="shared" si="50"/>
        <v>3.5507712062981938</v>
      </c>
    </row>
    <row r="158" spans="1:53" x14ac:dyDescent="0.25">
      <c r="A158" s="56">
        <v>-0.17849999999999999</v>
      </c>
      <c r="B158" s="56">
        <f t="shared" si="34"/>
        <v>7.1500000000000008E-2</v>
      </c>
      <c r="C158" s="56">
        <v>-0.64932820000000002</v>
      </c>
      <c r="D158" s="56">
        <v>1.0071718999999999</v>
      </c>
      <c r="E158" s="65">
        <f>offs21+Ampl21*SIN(2*PI()*freq21*($B158)+deph21*PI()/180)</f>
        <v>-1.2704875889074121</v>
      </c>
      <c r="F158" s="66">
        <f t="shared" si="35"/>
        <v>0.3858389864278296</v>
      </c>
      <c r="G158" s="67">
        <f>offs22+Ampl22*SIN(2*PI()*freq22*($B158-reta22)+deph22*PI()/180)</f>
        <v>2.4297394510665389</v>
      </c>
      <c r="H158" s="68">
        <f t="shared" si="36"/>
        <v>2.0236984373474498</v>
      </c>
      <c r="J158" s="56">
        <v>-0.35699999999999998</v>
      </c>
      <c r="K158" s="56">
        <f t="shared" si="37"/>
        <v>0.14300000000000002</v>
      </c>
      <c r="L158" s="56">
        <v>-0.48331299999999999</v>
      </c>
      <c r="M158" s="56">
        <v>0.97128899999999996</v>
      </c>
      <c r="N158" s="65">
        <f>offs23+Ampl23*SIN(2*PI()*freq23*($K158)+deph23*PI()/180)</f>
        <v>-0.58370315560983532</v>
      </c>
      <c r="O158" s="66">
        <f t="shared" si="38"/>
        <v>1.0078183343366952E-2</v>
      </c>
      <c r="P158" s="67">
        <f>offs24+Ampl24*SIN(2*PI()*freq24*($K158-reta24)+deph24*PI()/180)</f>
        <v>2.319760744841771</v>
      </c>
      <c r="Q158" s="68">
        <f t="shared" si="39"/>
        <v>1.8183760466366101</v>
      </c>
      <c r="S158" s="56">
        <v>-0.35699999999999998</v>
      </c>
      <c r="T158" s="56">
        <f t="shared" si="40"/>
        <v>0.14300000000000002</v>
      </c>
      <c r="U158" s="56">
        <v>-0.219141</v>
      </c>
      <c r="V158" s="56">
        <v>0.87558599999999998</v>
      </c>
      <c r="W158" s="65">
        <f>offs25+Ampl25*SIN(2*PI()*freq25*($T158)+deph25*PI()/180)</f>
        <v>0.69634846389313632</v>
      </c>
      <c r="X158" s="66">
        <f t="shared" si="41"/>
        <v>0.83812095849934221</v>
      </c>
      <c r="Y158" s="67">
        <f>offs26+Ampl26*SIN(2*PI()*freq26*($T158-reta26)+deph26*PI()/180)</f>
        <v>-1.0745417627172451</v>
      </c>
      <c r="Z158" s="68">
        <f t="shared" si="42"/>
        <v>3.8029982909205677</v>
      </c>
      <c r="AB158" s="56">
        <v>-0.17849999999999999</v>
      </c>
      <c r="AC158" s="56">
        <f t="shared" si="43"/>
        <v>7.1500000000000008E-2</v>
      </c>
      <c r="AD158" s="56">
        <v>-0.4680781</v>
      </c>
      <c r="AE158" s="56">
        <v>0.95703130000000003</v>
      </c>
      <c r="AF158" s="65">
        <f>offs27+Ampl27*SIN(2*PI()*freq27*($AC158)+deph27*PI()/180)</f>
        <v>-0.52198565073300363</v>
      </c>
      <c r="AG158" s="66">
        <f t="shared" si="44"/>
        <v>2.9060240260313599E-3</v>
      </c>
      <c r="AH158" s="67">
        <f>offs28+Ampl28*SIN(2*PI()*freq28*($AC158-reta28)+deph28*PI()/180)</f>
        <v>2.8880000621505095</v>
      </c>
      <c r="AI158" s="68">
        <f t="shared" si="45"/>
        <v>3.7286403604010703</v>
      </c>
      <c r="AK158" s="56">
        <v>-0.17849999999999999</v>
      </c>
      <c r="AL158" s="56">
        <f t="shared" si="46"/>
        <v>7.1500000000000008E-2</v>
      </c>
      <c r="AM158" s="56">
        <v>-0.3899531</v>
      </c>
      <c r="AN158" s="56">
        <v>0.90625</v>
      </c>
      <c r="AO158" s="65">
        <f>offs29+Ampl29*SIN(2*PI()*freq29*($AL158)+deph29*PI()/180)</f>
        <v>-1.3785108188775885</v>
      </c>
      <c r="AP158" s="66">
        <f t="shared" si="47"/>
        <v>0.97724636355246119</v>
      </c>
      <c r="AQ158" s="67">
        <f>offs30+Ampl30*SIN(2*PI()*freq30*($AL158-reta30)+deph30*PI()/180)</f>
        <v>2.4693014027971869</v>
      </c>
      <c r="AR158" s="68">
        <f t="shared" si="48"/>
        <v>2.4431296877862536</v>
      </c>
      <c r="AT158" s="56">
        <v>-0.17849999999999999</v>
      </c>
      <c r="AU158" s="56">
        <f t="shared" si="49"/>
        <v>7.1500000000000008E-2</v>
      </c>
      <c r="AV158" s="56">
        <v>-0.3899531</v>
      </c>
      <c r="AW158" s="56">
        <v>0.90625</v>
      </c>
      <c r="AX158" s="65">
        <f>offs31+Ampl31*SIN(2*PI()*freq31*($AU158)+deph31*PI()/180)</f>
        <v>1.1475046590225966</v>
      </c>
      <c r="AY158" s="66">
        <f>(AV158-AX158)^2</f>
        <v>2.3637763607787847</v>
      </c>
      <c r="AZ158" s="67">
        <f>offs32+Ampl32*SIN(2*PI()*freq32*($AU158-reta32)+deph32*PI()/180)</f>
        <v>-0.69360894971279097</v>
      </c>
      <c r="BA158" s="68">
        <f t="shared" si="50"/>
        <v>2.5595486589761141</v>
      </c>
    </row>
    <row r="159" spans="1:53" x14ac:dyDescent="0.25">
      <c r="A159" s="56">
        <v>-0.17799999999999999</v>
      </c>
      <c r="B159" s="56">
        <f t="shared" si="34"/>
        <v>7.2000000000000008E-2</v>
      </c>
      <c r="C159" s="56">
        <v>-0.63760950000000005</v>
      </c>
      <c r="D159" s="56">
        <v>0.98275780000000001</v>
      </c>
      <c r="E159" s="65">
        <f>offs21+Ampl21*SIN(2*PI()*freq21*($B159)+deph21*PI()/180)</f>
        <v>-1.2122547252454581</v>
      </c>
      <c r="F159" s="66">
        <f t="shared" si="35"/>
        <v>0.33021713489740318</v>
      </c>
      <c r="G159" s="67">
        <f>offs22+Ampl22*SIN(2*PI()*freq22*($B159-reta22)+deph22*PI()/180)</f>
        <v>2.3878134213926554</v>
      </c>
      <c r="H159" s="68">
        <f t="shared" si="36"/>
        <v>1.9741812992071013</v>
      </c>
      <c r="J159" s="56">
        <v>-0.35599999999999998</v>
      </c>
      <c r="K159" s="56">
        <f t="shared" si="37"/>
        <v>0.14400000000000002</v>
      </c>
      <c r="L159" s="56">
        <v>-0.432531</v>
      </c>
      <c r="M159" s="56">
        <v>0.96250000000000002</v>
      </c>
      <c r="N159" s="65">
        <f>offs23+Ampl23*SIN(2*PI()*freq23*($K159)+deph23*PI()/180)</f>
        <v>-0.33254117192001337</v>
      </c>
      <c r="O159" s="66">
        <f t="shared" si="38"/>
        <v>9.9979657194652835E-3</v>
      </c>
      <c r="P159" s="67">
        <f>offs24+Ampl24*SIN(2*PI()*freq24*($K159-reta24)+deph24*PI()/180)</f>
        <v>2.1291574076888202</v>
      </c>
      <c r="Q159" s="68">
        <f t="shared" si="39"/>
        <v>1.3610895069151983</v>
      </c>
      <c r="S159" s="56">
        <v>-0.35599999999999998</v>
      </c>
      <c r="T159" s="56">
        <f t="shared" si="40"/>
        <v>0.14400000000000002</v>
      </c>
      <c r="U159" s="56">
        <v>-0.28359400000000001</v>
      </c>
      <c r="V159" s="56">
        <v>0.870703</v>
      </c>
      <c r="W159" s="65">
        <f>offs25+Ampl25*SIN(2*PI()*freq25*($T159)+deph25*PI()/180)</f>
        <v>0.36829337637046228</v>
      </c>
      <c r="X159" s="66">
        <f t="shared" si="41"/>
        <v>0.4249571514711647</v>
      </c>
      <c r="Y159" s="67">
        <f>offs26+Ampl26*SIN(2*PI()*freq26*($T159-reta26)+deph26*PI()/180)</f>
        <v>-1.0437435394691232</v>
      </c>
      <c r="Z159" s="68">
        <f t="shared" si="42"/>
        <v>3.6651055524853011</v>
      </c>
      <c r="AB159" s="56">
        <v>-0.17799999999999999</v>
      </c>
      <c r="AC159" s="56">
        <f t="shared" si="43"/>
        <v>7.2000000000000008E-2</v>
      </c>
      <c r="AD159" s="56">
        <v>-0.4290156</v>
      </c>
      <c r="AE159" s="56">
        <v>0.95507810000000004</v>
      </c>
      <c r="AF159" s="65">
        <f>offs27+Ampl27*SIN(2*PI()*freq27*($AC159)+deph27*PI()/180)</f>
        <v>-0.27094314523216312</v>
      </c>
      <c r="AG159" s="66">
        <f t="shared" si="44"/>
        <v>2.4986900956329838E-2</v>
      </c>
      <c r="AH159" s="67">
        <f>offs28+Ampl28*SIN(2*PI()*freq28*($AC159-reta28)+deph28*PI()/180)</f>
        <v>2.8248689793258701</v>
      </c>
      <c r="AI159" s="68">
        <f t="shared" si="45"/>
        <v>3.4961179324102098</v>
      </c>
      <c r="AK159" s="56">
        <v>-0.17799999999999999</v>
      </c>
      <c r="AL159" s="56">
        <f t="shared" si="46"/>
        <v>7.2000000000000008E-2</v>
      </c>
      <c r="AM159" s="56">
        <v>-0.4055781</v>
      </c>
      <c r="AN159" s="56">
        <v>0.90917970000000004</v>
      </c>
      <c r="AO159" s="65">
        <f>offs29+Ampl29*SIN(2*PI()*freq29*($AL159)+deph29*PI()/180)</f>
        <v>-1.6461003271595276</v>
      </c>
      <c r="AP159" s="66">
        <f t="shared" si="47"/>
        <v>1.5388953960768343</v>
      </c>
      <c r="AQ159" s="67">
        <f>offs30+Ampl30*SIN(2*PI()*freq30*($AL159-reta30)+deph30*PI()/180)</f>
        <v>2.2522703956796613</v>
      </c>
      <c r="AR159" s="68">
        <f t="shared" si="48"/>
        <v>1.8038926168212761</v>
      </c>
      <c r="AT159" s="56">
        <v>-0.17799999999999999</v>
      </c>
      <c r="AU159" s="56">
        <f t="shared" si="49"/>
        <v>7.2000000000000008E-2</v>
      </c>
      <c r="AV159" s="56">
        <v>-0.4055781</v>
      </c>
      <c r="AW159" s="56">
        <v>0.90917970000000004</v>
      </c>
      <c r="AX159" s="65">
        <f>offs31+Ampl31*SIN(2*PI()*freq31*($AU159)+deph31*PI()/180)</f>
        <v>1.4315837037652037</v>
      </c>
      <c r="AY159" s="66">
        <f>(AV159-AX159)^2</f>
        <v>3.375163493213817</v>
      </c>
      <c r="AZ159" s="67">
        <f>offs32+Ampl32*SIN(2*PI()*freq32*($AU159-reta32)+deph32*PI()/180)</f>
        <v>-0.24927124422599933</v>
      </c>
      <c r="BA159" s="68">
        <f t="shared" si="50"/>
        <v>1.3420085901781096</v>
      </c>
    </row>
    <row r="160" spans="1:53" x14ac:dyDescent="0.25">
      <c r="A160" s="56">
        <v>-0.17749999999999999</v>
      </c>
      <c r="B160" s="56">
        <f t="shared" si="34"/>
        <v>7.2500000000000009E-2</v>
      </c>
      <c r="C160" s="56">
        <v>-0.62393759999999998</v>
      </c>
      <c r="D160" s="56">
        <v>0.98080469999999997</v>
      </c>
      <c r="E160" s="65">
        <f>offs21+Ampl21*SIN(2*PI()*freq21*($B160)+deph21*PI()/180)</f>
        <v>-1.153309641103851</v>
      </c>
      <c r="F160" s="66">
        <f t="shared" si="35"/>
        <v>0.28023475790245739</v>
      </c>
      <c r="G160" s="67">
        <f>offs22+Ampl22*SIN(2*PI()*freq22*($B160-reta22)+deph22*PI()/180)</f>
        <v>2.3444382289582211</v>
      </c>
      <c r="H160" s="68">
        <f t="shared" si="36"/>
        <v>1.8594964012990516</v>
      </c>
      <c r="J160" s="56">
        <v>-0.35499999999999998</v>
      </c>
      <c r="K160" s="56">
        <f t="shared" si="37"/>
        <v>0.14500000000000002</v>
      </c>
      <c r="L160" s="56">
        <v>-0.38174999999999998</v>
      </c>
      <c r="M160" s="56">
        <v>0.96054700000000004</v>
      </c>
      <c r="N160" s="65">
        <f>offs23+Ampl23*SIN(2*PI()*freq23*($K160)+deph23*PI()/180)</f>
        <v>-8.3332378967653886E-2</v>
      </c>
      <c r="O160" s="66">
        <f t="shared" si="38"/>
        <v>8.9053076542604928E-2</v>
      </c>
      <c r="P160" s="67">
        <f>offs24+Ampl24*SIN(2*PI()*freq24*($K160-reta24)+deph24*PI()/180)</f>
        <v>1.9195571924994053</v>
      </c>
      <c r="Q160" s="68">
        <f t="shared" si="39"/>
        <v>0.91970054931774625</v>
      </c>
      <c r="S160" s="56">
        <v>-0.35499999999999998</v>
      </c>
      <c r="T160" s="56">
        <f t="shared" si="40"/>
        <v>0.14500000000000002</v>
      </c>
      <c r="U160" s="56">
        <v>-0.353906</v>
      </c>
      <c r="V160" s="56">
        <v>0.87460899999999997</v>
      </c>
      <c r="W160" s="65">
        <f>offs25+Ampl25*SIN(2*PI()*freq25*($T160)+deph25*PI()/180)</f>
        <v>1.1456073549804324E-2</v>
      </c>
      <c r="X160" s="66">
        <f t="shared" si="41"/>
        <v>0.13348944478861263</v>
      </c>
      <c r="Y160" s="67">
        <f>offs26+Ampl26*SIN(2*PI()*freq26*($T160-reta26)+deph26*PI()/180)</f>
        <v>-0.94319075620957959</v>
      </c>
      <c r="Z160" s="68">
        <f t="shared" si="42"/>
        <v>3.3043959536756069</v>
      </c>
      <c r="AB160" s="56">
        <v>-0.17749999999999999</v>
      </c>
      <c r="AC160" s="56">
        <f t="shared" si="43"/>
        <v>7.2500000000000009E-2</v>
      </c>
      <c r="AD160" s="56">
        <v>-0.39190629999999999</v>
      </c>
      <c r="AE160" s="56">
        <v>0.95507810000000004</v>
      </c>
      <c r="AF160" s="65">
        <f>offs27+Ampl27*SIN(2*PI()*freq27*($AC160)+deph27*PI()/180)</f>
        <v>-2.2851415670630926E-2</v>
      </c>
      <c r="AG160" s="66">
        <f t="shared" si="44"/>
        <v>0.13620150764736397</v>
      </c>
      <c r="AH160" s="67">
        <f>offs28+Ampl28*SIN(2*PI()*freq28*($AC160-reta28)+deph28*PI()/180)</f>
        <v>2.7317673892684802</v>
      </c>
      <c r="AI160" s="68">
        <f t="shared" si="45"/>
        <v>3.1566248306013365</v>
      </c>
      <c r="AK160" s="56">
        <v>-0.17749999999999999</v>
      </c>
      <c r="AL160" s="56">
        <f t="shared" si="46"/>
        <v>7.2500000000000009E-2</v>
      </c>
      <c r="AM160" s="56">
        <v>-0.4212031</v>
      </c>
      <c r="AN160" s="56">
        <v>0.91113279999999996</v>
      </c>
      <c r="AO160" s="65">
        <f>offs29+Ampl29*SIN(2*PI()*freq29*($AL160)+deph29*PI()/180)</f>
        <v>-1.8847433888954441</v>
      </c>
      <c r="AP160" s="66">
        <f t="shared" si="47"/>
        <v>2.1419501772201599</v>
      </c>
      <c r="AQ160" s="67">
        <f>offs30+Ampl30*SIN(2*PI()*freq30*($AL160-reta30)+deph30*PI()/180)</f>
        <v>2.0024484223570509</v>
      </c>
      <c r="AR160" s="68">
        <f t="shared" si="48"/>
        <v>1.1909697876005576</v>
      </c>
      <c r="AT160" s="56">
        <v>-0.17749999999999999</v>
      </c>
      <c r="AU160" s="56">
        <f t="shared" si="49"/>
        <v>7.2500000000000009E-2</v>
      </c>
      <c r="AV160" s="56">
        <v>-0.4212031</v>
      </c>
      <c r="AW160" s="56">
        <v>0.91113279999999996</v>
      </c>
      <c r="AX160" s="65">
        <f>offs31+Ampl31*SIN(2*PI()*freq31*($AU160)+deph31*PI()/180)</f>
        <v>1.5294706721749853</v>
      </c>
      <c r="AY160" s="66">
        <f>(AV160-AX160)^2</f>
        <v>3.8051281654513867</v>
      </c>
      <c r="AZ160" s="67">
        <f>offs32+Ampl32*SIN(2*PI()*freq32*($AU160-reta32)+deph32*PI()/180)</f>
        <v>0.30946613203471574</v>
      </c>
      <c r="BA160" s="68">
        <f t="shared" si="50"/>
        <v>0.36200277934044756</v>
      </c>
    </row>
    <row r="161" spans="1:53" x14ac:dyDescent="0.25">
      <c r="A161" s="56">
        <v>-0.17699999999999999</v>
      </c>
      <c r="B161" s="56">
        <f t="shared" si="34"/>
        <v>7.3000000000000009E-2</v>
      </c>
      <c r="C161" s="56">
        <v>-0.61221890000000001</v>
      </c>
      <c r="D161" s="56">
        <v>0.98471089999999994</v>
      </c>
      <c r="E161" s="65">
        <f>offs21+Ampl21*SIN(2*PI()*freq21*($B161)+deph21*PI()/180)</f>
        <v>-1.0937105081641154</v>
      </c>
      <c r="F161" s="66">
        <f t="shared" si="35"/>
        <v>0.23183416873246604</v>
      </c>
      <c r="G161" s="67">
        <f>offs22+Ampl22*SIN(2*PI()*freq22*($B161-reta22)+deph22*PI()/180)</f>
        <v>2.2996566798414166</v>
      </c>
      <c r="H161" s="68">
        <f t="shared" si="36"/>
        <v>1.7290824039227513</v>
      </c>
      <c r="J161" s="56">
        <v>-0.35399999999999998</v>
      </c>
      <c r="K161" s="56">
        <f t="shared" si="37"/>
        <v>0.14600000000000002</v>
      </c>
      <c r="L161" s="56">
        <v>-0.33096900000000001</v>
      </c>
      <c r="M161" s="56">
        <v>0.94589800000000002</v>
      </c>
      <c r="N161" s="65">
        <f>offs23+Ampl23*SIN(2*PI()*freq23*($K161)+deph23*PI()/180)</f>
        <v>0.15999305171225359</v>
      </c>
      <c r="O161" s="66">
        <f t="shared" si="38"/>
        <v>0.24104373622150557</v>
      </c>
      <c r="P161" s="67">
        <f>offs24+Ampl24*SIN(2*PI()*freq24*($K161-reta24)+deph24*PI()/180)</f>
        <v>1.6942656198761559</v>
      </c>
      <c r="Q161" s="68">
        <f t="shared" si="39"/>
        <v>0.56005409447910248</v>
      </c>
      <c r="S161" s="56">
        <v>-0.35399999999999998</v>
      </c>
      <c r="T161" s="56">
        <f t="shared" si="40"/>
        <v>0.14600000000000002</v>
      </c>
      <c r="U161" s="56">
        <v>-0.42812499999999998</v>
      </c>
      <c r="V161" s="56">
        <v>0.88242200000000004</v>
      </c>
      <c r="W161" s="65">
        <f>offs25+Ampl25*SIN(2*PI()*freq25*($T161)+deph25*PI()/180)</f>
        <v>-0.36152230521781692</v>
      </c>
      <c r="X161" s="66">
        <f t="shared" si="41"/>
        <v>4.4359189522486346E-3</v>
      </c>
      <c r="Y161" s="67">
        <f>offs26+Ampl26*SIN(2*PI()*freq26*($T161-reta26)+deph26*PI()/180)</f>
        <v>-0.77644554541543953</v>
      </c>
      <c r="Z161" s="68">
        <f t="shared" si="42"/>
        <v>2.7518415332326454</v>
      </c>
      <c r="AB161" s="56">
        <v>-0.17699999999999999</v>
      </c>
      <c r="AC161" s="56">
        <f t="shared" si="43"/>
        <v>7.3000000000000009E-2</v>
      </c>
      <c r="AD161" s="56">
        <v>-0.35479690000000003</v>
      </c>
      <c r="AE161" s="56">
        <v>0.95410159999999999</v>
      </c>
      <c r="AF161" s="65">
        <f>offs27+Ampl27*SIN(2*PI()*freq27*($AC161)+deph27*PI()/180)</f>
        <v>0.21837698317357801</v>
      </c>
      <c r="AG161" s="66">
        <f t="shared" si="44"/>
        <v>0.32852830035227842</v>
      </c>
      <c r="AH161" s="67">
        <f>offs28+Ampl28*SIN(2*PI()*freq28*($AC161-reta28)+deph28*PI()/180)</f>
        <v>2.6101635596697434</v>
      </c>
      <c r="AI161" s="68">
        <f t="shared" si="45"/>
        <v>2.742541214265191</v>
      </c>
      <c r="AK161" s="56">
        <v>-0.17699999999999999</v>
      </c>
      <c r="AL161" s="56">
        <f t="shared" si="46"/>
        <v>7.3000000000000009E-2</v>
      </c>
      <c r="AM161" s="56">
        <v>-0.4368281</v>
      </c>
      <c r="AN161" s="56">
        <v>0.90527340000000001</v>
      </c>
      <c r="AO161" s="65">
        <f>offs29+Ampl29*SIN(2*PI()*freq29*($AL161)+deph29*PI()/180)</f>
        <v>-2.0885638198944849</v>
      </c>
      <c r="AP161" s="66">
        <f t="shared" si="47"/>
        <v>2.7282308883753523</v>
      </c>
      <c r="AQ161" s="67">
        <f>offs30+Ampl30*SIN(2*PI()*freq30*($AL161-reta30)+deph30*PI()/180)</f>
        <v>1.7259869289241525</v>
      </c>
      <c r="AR161" s="68">
        <f t="shared" si="48"/>
        <v>0.67357069655913571</v>
      </c>
      <c r="AT161" s="56">
        <v>-0.17699999999999999</v>
      </c>
      <c r="AU161" s="56">
        <f t="shared" si="49"/>
        <v>7.3000000000000009E-2</v>
      </c>
      <c r="AV161" s="56">
        <v>-0.4368281</v>
      </c>
      <c r="AW161" s="56">
        <v>0.90527340000000001</v>
      </c>
      <c r="AX161" s="65">
        <f>offs31+Ampl31*SIN(2*PI()*freq31*($AU161)+deph31*PI()/180)</f>
        <v>1.4315837057653793</v>
      </c>
      <c r="AY161" s="66">
        <f>(AV161-AX161)^2</f>
        <v>3.4909626759234458</v>
      </c>
      <c r="AZ161" s="67">
        <f>offs32+Ampl32*SIN(2*PI()*freq32*($AU161-reta32)+deph32*PI()/180)</f>
        <v>0.92791007172873496</v>
      </c>
      <c r="BA161" s="68">
        <f t="shared" si="50"/>
        <v>5.1241890695450851E-4</v>
      </c>
    </row>
    <row r="162" spans="1:53" x14ac:dyDescent="0.25">
      <c r="A162" s="56">
        <v>-0.17649999999999999</v>
      </c>
      <c r="B162" s="56">
        <f t="shared" si="34"/>
        <v>7.350000000000001E-2</v>
      </c>
      <c r="C162" s="56">
        <v>-0.60050009999999998</v>
      </c>
      <c r="D162" s="56">
        <v>1.0042422</v>
      </c>
      <c r="E162" s="65">
        <f>offs21+Ampl21*SIN(2*PI()*freq21*($B162)+deph21*PI()/180)</f>
        <v>-1.0335161435749709</v>
      </c>
      <c r="F162" s="66">
        <f t="shared" si="35"/>
        <v>0.18750289399332112</v>
      </c>
      <c r="G162" s="67">
        <f>offs22+Ampl22*SIN(2*PI()*freq22*($B162-reta22)+deph22*PI()/180)</f>
        <v>2.2535129680246806</v>
      </c>
      <c r="H162" s="68">
        <f t="shared" si="36"/>
        <v>1.5606774518409754</v>
      </c>
      <c r="J162" s="56">
        <v>-0.35299999999999998</v>
      </c>
      <c r="K162" s="56">
        <f t="shared" si="37"/>
        <v>0.14700000000000002</v>
      </c>
      <c r="L162" s="56">
        <v>-0.28214099999999998</v>
      </c>
      <c r="M162" s="56">
        <v>0.94296899999999995</v>
      </c>
      <c r="N162" s="65">
        <f>offs23+Ampl23*SIN(2*PI()*freq23*($K162)+deph23*PI()/180)</f>
        <v>0.3935977327223274</v>
      </c>
      <c r="O162" s="66">
        <f t="shared" si="38"/>
        <v>0.45662283490117705</v>
      </c>
      <c r="P162" s="67">
        <f>offs24+Ampl24*SIN(2*PI()*freq24*($K162-reta24)+deph24*PI()/180)</f>
        <v>1.4568356725020153</v>
      </c>
      <c r="Q162" s="68">
        <f t="shared" si="39"/>
        <v>0.26405895710829347</v>
      </c>
      <c r="S162" s="56">
        <v>-0.35299999999999998</v>
      </c>
      <c r="T162" s="56">
        <f t="shared" si="40"/>
        <v>0.14700000000000002</v>
      </c>
      <c r="U162" s="56">
        <v>-0.50234400000000001</v>
      </c>
      <c r="V162" s="56">
        <v>0.886328</v>
      </c>
      <c r="W162" s="65">
        <f>offs25+Ampl25*SIN(2*PI()*freq25*($T162)+deph25*PI()/180)</f>
        <v>-0.73742881491894652</v>
      </c>
      <c r="X162" s="66">
        <f t="shared" si="41"/>
        <v>5.5264870205475332E-2</v>
      </c>
      <c r="Y162" s="67">
        <f>offs26+Ampl26*SIN(2*PI()*freq26*($T162-reta26)+deph26*PI()/180)</f>
        <v>-0.5494149393086678</v>
      </c>
      <c r="Z162" s="68">
        <f t="shared" si="42"/>
        <v>2.0613577877746931</v>
      </c>
      <c r="AB162" s="56">
        <v>-0.17649999999999999</v>
      </c>
      <c r="AC162" s="56">
        <f t="shared" si="43"/>
        <v>7.350000000000001E-2</v>
      </c>
      <c r="AD162" s="56">
        <v>-0.3196406</v>
      </c>
      <c r="AE162" s="56">
        <v>0.94824220000000004</v>
      </c>
      <c r="AF162" s="65">
        <f>offs27+Ampl27*SIN(2*PI()*freq27*($AC162)+deph27*PI()/180)</f>
        <v>0.4489377353478371</v>
      </c>
      <c r="AG162" s="66">
        <f t="shared" si="44"/>
        <v>0.59071265756605229</v>
      </c>
      <c r="AH162" s="67">
        <f>offs28+Ampl28*SIN(2*PI()*freq28*($AC162-reta28)+deph28*PI()/180)</f>
        <v>2.4619752555650374</v>
      </c>
      <c r="AI162" s="68">
        <f t="shared" si="45"/>
        <v>2.2913877635102642</v>
      </c>
      <c r="AK162" s="56">
        <v>-0.17649999999999999</v>
      </c>
      <c r="AL162" s="56">
        <f t="shared" si="46"/>
        <v>7.350000000000001E-2</v>
      </c>
      <c r="AM162" s="56">
        <v>-0.45635940000000003</v>
      </c>
      <c r="AN162" s="56">
        <v>0.91015619999999997</v>
      </c>
      <c r="AO162" s="65">
        <f>offs29+Ampl29*SIN(2*PI()*freq29*($AL162)+deph29*PI()/180)</f>
        <v>-2.2525428847042228</v>
      </c>
      <c r="AP162" s="66">
        <f t="shared" si="47"/>
        <v>3.2262751107242051</v>
      </c>
      <c r="AQ162" s="67">
        <f>offs30+Ampl30*SIN(2*PI()*freq30*($AL162-reta30)+deph30*PI()/180)</f>
        <v>1.4296933148723772</v>
      </c>
      <c r="AR162" s="68">
        <f t="shared" si="48"/>
        <v>0.26991881372991366</v>
      </c>
      <c r="AT162" s="56">
        <v>-0.17649999999999999</v>
      </c>
      <c r="AU162" s="56">
        <f t="shared" si="49"/>
        <v>7.350000000000001E-2</v>
      </c>
      <c r="AV162" s="56">
        <v>-0.45635940000000003</v>
      </c>
      <c r="AW162" s="56">
        <v>0.91015619999999997</v>
      </c>
      <c r="AX162" s="65">
        <f>offs31+Ampl31*SIN(2*PI()*freq31*($AU162)+deph31*PI()/180)</f>
        <v>1.1475046628271643</v>
      </c>
      <c r="AY162" s="66">
        <f>(AV162-AX162)^2</f>
        <v>2.5723799320284582</v>
      </c>
      <c r="AZ162" s="67">
        <f>offs32+Ampl32*SIN(2*PI()*freq32*($AU162-reta32)+deph32*PI()/180)</f>
        <v>1.5455229730865074</v>
      </c>
      <c r="BA162" s="68">
        <f t="shared" si="50"/>
        <v>0.40369093634236147</v>
      </c>
    </row>
    <row r="163" spans="1:53" x14ac:dyDescent="0.25">
      <c r="A163" s="56">
        <v>-0.17599999999999999</v>
      </c>
      <c r="B163" s="56">
        <f t="shared" si="34"/>
        <v>7.400000000000001E-2</v>
      </c>
      <c r="C163" s="56">
        <v>-0.58878140000000001</v>
      </c>
      <c r="D163" s="56">
        <v>0.98861719999999997</v>
      </c>
      <c r="E163" s="65">
        <f>offs21+Ampl21*SIN(2*PI()*freq21*($B163)+deph21*PI()/180)</f>
        <v>-0.97278595190691308</v>
      </c>
      <c r="F163" s="66">
        <f t="shared" si="35"/>
        <v>0.14745949588522911</v>
      </c>
      <c r="G163" s="67">
        <f>offs22+Ampl22*SIN(2*PI()*freq22*($B163-reta22)+deph22*PI()/180)</f>
        <v>2.2060526317805769</v>
      </c>
      <c r="H163" s="68">
        <f t="shared" si="36"/>
        <v>1.4821490305547598</v>
      </c>
      <c r="J163" s="56">
        <v>-0.35199999999999998</v>
      </c>
      <c r="K163" s="56">
        <f t="shared" si="37"/>
        <v>0.14800000000000002</v>
      </c>
      <c r="L163" s="56">
        <v>-0.23721900000000001</v>
      </c>
      <c r="M163" s="56">
        <v>0.92246099999999998</v>
      </c>
      <c r="N163" s="65">
        <f>offs23+Ampl23*SIN(2*PI()*freq23*($K163)+deph23*PI()/180)</f>
        <v>0.61379757869436635</v>
      </c>
      <c r="O163" s="66">
        <f t="shared" si="38"/>
        <v>0.72422921721266476</v>
      </c>
      <c r="P163" s="67">
        <f>offs24+Ampl24*SIN(2*PI()*freq24*($K163-reta24)+deph24*PI()/180)</f>
        <v>1.2110117624808436</v>
      </c>
      <c r="Q163" s="68">
        <f t="shared" si="39"/>
        <v>8.326154252827625E-2</v>
      </c>
      <c r="S163" s="56">
        <v>-0.35199999999999998</v>
      </c>
      <c r="T163" s="56">
        <f t="shared" si="40"/>
        <v>0.14800000000000002</v>
      </c>
      <c r="U163" s="56">
        <v>-0.57363299999999995</v>
      </c>
      <c r="V163" s="56">
        <v>0.90097700000000003</v>
      </c>
      <c r="W163" s="65">
        <f>offs25+Ampl25*SIN(2*PI()*freq25*($T163)+deph25*PI()/180)</f>
        <v>-1.1029467800419905</v>
      </c>
      <c r="X163" s="66">
        <f t="shared" si="41"/>
        <v>0.28017307774234079</v>
      </c>
      <c r="Y163" s="67">
        <f>offs26+Ampl26*SIN(2*PI()*freq26*($T163-reta26)+deph26*PI()/180)</f>
        <v>-0.27014161029503581</v>
      </c>
      <c r="Z163" s="68">
        <f t="shared" si="42"/>
        <v>1.3715187993793758</v>
      </c>
      <c r="AB163" s="56">
        <v>-0.17599999999999999</v>
      </c>
      <c r="AC163" s="56">
        <f t="shared" si="43"/>
        <v>7.400000000000001E-2</v>
      </c>
      <c r="AD163" s="56">
        <v>-0.2883906</v>
      </c>
      <c r="AE163" s="56">
        <v>0.94726560000000004</v>
      </c>
      <c r="AF163" s="65">
        <f>offs27+Ampl27*SIN(2*PI()*freq27*($AC163)+deph27*PI()/180)</f>
        <v>0.66519476006004108</v>
      </c>
      <c r="AG163" s="66">
        <f t="shared" si="44"/>
        <v>0.90932503892083805</v>
      </c>
      <c r="AH163" s="67">
        <f>offs28+Ampl28*SIN(2*PI()*freq28*($AC163-reta28)+deph28*PI()/180)</f>
        <v>2.2895394950334937</v>
      </c>
      <c r="AI163" s="68">
        <f t="shared" si="45"/>
        <v>1.8016992092883861</v>
      </c>
      <c r="AK163" s="56">
        <v>-0.17599999999999999</v>
      </c>
      <c r="AL163" s="56">
        <f t="shared" si="46"/>
        <v>7.400000000000001E-2</v>
      </c>
      <c r="AM163" s="56">
        <v>-0.47393750000000001</v>
      </c>
      <c r="AN163" s="56">
        <v>0.90136720000000004</v>
      </c>
      <c r="AO163" s="65">
        <f>offs29+Ampl29*SIN(2*PI()*freq29*($AL163)+deph29*PI()/180)</f>
        <v>-2.3726428745337338</v>
      </c>
      <c r="AP163" s="66">
        <f t="shared" si="47"/>
        <v>3.6050820992832868</v>
      </c>
      <c r="AQ163" s="67">
        <f>offs30+Ampl30*SIN(2*PI()*freq30*($AL163-reta30)+deph30*PI()/180)</f>
        <v>1.1208633123218072</v>
      </c>
      <c r="AR163" s="68">
        <f t="shared" si="48"/>
        <v>4.817854332438741E-2</v>
      </c>
      <c r="AT163" s="56">
        <v>-0.17599999999999999</v>
      </c>
      <c r="AU163" s="56">
        <f t="shared" si="49"/>
        <v>7.400000000000001E-2</v>
      </c>
      <c r="AV163" s="56">
        <v>-0.47393750000000001</v>
      </c>
      <c r="AW163" s="56">
        <v>0.90136720000000004</v>
      </c>
      <c r="AX163" s="65">
        <f>offs31+Ampl31*SIN(2*PI()*freq31*($AU163)+deph31*PI()/180)</f>
        <v>0.70504117937819821</v>
      </c>
      <c r="AY163" s="66">
        <f>(AV163-AX163)^2</f>
        <v>1.3899907264283604</v>
      </c>
      <c r="AZ163" s="67">
        <f>offs32+Ampl32*SIN(2*PI()*freq32*($AU163-reta32)+deph32*PI()/180)</f>
        <v>2.101848582161018</v>
      </c>
      <c r="BA163" s="68">
        <f t="shared" si="50"/>
        <v>1.4411555489152277</v>
      </c>
    </row>
    <row r="164" spans="1:53" x14ac:dyDescent="0.25">
      <c r="A164" s="56">
        <v>-0.17549999999999999</v>
      </c>
      <c r="B164" s="56">
        <f t="shared" si="34"/>
        <v>7.4500000000000011E-2</v>
      </c>
      <c r="C164" s="56">
        <v>-0.57510950000000005</v>
      </c>
      <c r="D164" s="56">
        <v>0.97982809999999998</v>
      </c>
      <c r="E164" s="65">
        <f>offs21+Ampl21*SIN(2*PI()*freq21*($B164)+deph21*PI()/180)</f>
        <v>-0.91157986652707179</v>
      </c>
      <c r="F164" s="66">
        <f t="shared" si="35"/>
        <v>0.11321230755086199</v>
      </c>
      <c r="G164" s="67">
        <f>offs22+Ampl22*SIN(2*PI()*freq22*($B164-reta22)+deph22*PI()/180)</f>
        <v>2.1573225087310237</v>
      </c>
      <c r="H164" s="68">
        <f t="shared" si="36"/>
        <v>1.3864930825928232</v>
      </c>
      <c r="J164" s="56">
        <v>-0.35099999999999998</v>
      </c>
      <c r="K164" s="56">
        <f t="shared" si="37"/>
        <v>0.14900000000000002</v>
      </c>
      <c r="L164" s="56">
        <v>-0.19620299999999999</v>
      </c>
      <c r="M164" s="56">
        <v>0.91367200000000004</v>
      </c>
      <c r="N164" s="65">
        <f>offs23+Ampl23*SIN(2*PI()*freq23*($K164)+deph23*PI()/180)</f>
        <v>0.817119906516385</v>
      </c>
      <c r="O164" s="66">
        <f t="shared" si="38"/>
        <v>1.0268233128708142</v>
      </c>
      <c r="P164" s="67">
        <f>offs24+Ampl24*SIN(2*PI()*freq24*($K164-reta24)+deph24*PI()/180)</f>
        <v>0.96067067972176001</v>
      </c>
      <c r="Q164" s="68">
        <f t="shared" si="39"/>
        <v>2.208875895588572E-3</v>
      </c>
      <c r="S164" s="56">
        <v>-0.35099999999999998</v>
      </c>
      <c r="T164" s="56">
        <f t="shared" si="40"/>
        <v>0.14900000000000002</v>
      </c>
      <c r="U164" s="56">
        <v>-0.64101600000000003</v>
      </c>
      <c r="V164" s="56">
        <v>0.90585899999999997</v>
      </c>
      <c r="W164" s="65">
        <f>offs25+Ampl25*SIN(2*PI()*freq25*($T164)+deph25*PI()/180)</f>
        <v>-1.445127544446188</v>
      </c>
      <c r="X164" s="66">
        <f t="shared" si="41"/>
        <v>0.64659537591163363</v>
      </c>
      <c r="Y164" s="67">
        <f>offs26+Ampl26*SIN(2*PI()*freq26*($T164-reta26)+deph26*PI()/180)</f>
        <v>5.1481044715477764E-2</v>
      </c>
      <c r="Z164" s="68">
        <f t="shared" si="42"/>
        <v>0.729961690476161</v>
      </c>
      <c r="AB164" s="56">
        <v>-0.17549999999999999</v>
      </c>
      <c r="AC164" s="56">
        <f t="shared" si="43"/>
        <v>7.4500000000000011E-2</v>
      </c>
      <c r="AD164" s="56">
        <v>-0.25909379999999999</v>
      </c>
      <c r="AE164" s="56">
        <v>0.94921869999999997</v>
      </c>
      <c r="AF164" s="65">
        <f>offs27+Ampl27*SIN(2*PI()*freq27*($AC164)+deph27*PI()/180)</f>
        <v>0.86373755484479886</v>
      </c>
      <c r="AG164" s="66">
        <f t="shared" si="44"/>
        <v>1.2607502514226065</v>
      </c>
      <c r="AH164" s="67">
        <f>offs28+Ampl28*SIN(2*PI()*freq28*($AC164-reta28)+deph28*PI()/180)</f>
        <v>2.095575693026821</v>
      </c>
      <c r="AI164" s="68">
        <f t="shared" si="45"/>
        <v>1.3141343554614953</v>
      </c>
      <c r="AK164" s="56">
        <v>-0.17549999999999999</v>
      </c>
      <c r="AL164" s="56">
        <f t="shared" si="46"/>
        <v>7.4500000000000011E-2</v>
      </c>
      <c r="AM164" s="56">
        <v>-0.4915156</v>
      </c>
      <c r="AN164" s="56">
        <v>0.90917970000000004</v>
      </c>
      <c r="AO164" s="65">
        <f>offs29+Ampl29*SIN(2*PI()*freq29*($AL164)+deph29*PI()/180)</f>
        <v>-2.4459065290443971</v>
      </c>
      <c r="AP164" s="66">
        <f t="shared" si="47"/>
        <v>3.8196439035310212</v>
      </c>
      <c r="AQ164" s="67">
        <f>offs30+Ampl30*SIN(2*PI()*freq30*($AL164-reta30)+deph30*PI()/180)</f>
        <v>0.8071013408832679</v>
      </c>
      <c r="AR164" s="68">
        <f t="shared" si="48"/>
        <v>1.041999139996453E-2</v>
      </c>
      <c r="AT164" s="56">
        <v>-0.17549999999999999</v>
      </c>
      <c r="AU164" s="56">
        <f t="shared" si="49"/>
        <v>7.4500000000000011E-2</v>
      </c>
      <c r="AV164" s="56">
        <v>-0.4915156</v>
      </c>
      <c r="AW164" s="56">
        <v>0.90917970000000004</v>
      </c>
      <c r="AX164" s="65">
        <f>offs31+Ampl31*SIN(2*PI()*freq31*($AU164)+deph31*PI()/180)</f>
        <v>0.14750466400283369</v>
      </c>
      <c r="AY164" s="66">
        <f>(AV164-AX164)^2</f>
        <v>0.40834689780625133</v>
      </c>
      <c r="AZ164" s="67">
        <f>offs32+Ampl32*SIN(2*PI()*freq32*($AU164-reta32)+deph32*PI()/180)</f>
        <v>2.5424298721876042</v>
      </c>
      <c r="BA164" s="68">
        <f t="shared" si="50"/>
        <v>2.6675061249508381</v>
      </c>
    </row>
    <row r="165" spans="1:53" x14ac:dyDescent="0.25">
      <c r="A165" s="56">
        <v>-0.17499999999999999</v>
      </c>
      <c r="B165" s="56">
        <f t="shared" si="34"/>
        <v>7.5000000000000011E-2</v>
      </c>
      <c r="C165" s="56">
        <v>-0.56339070000000002</v>
      </c>
      <c r="D165" s="56">
        <v>0.98471089999999994</v>
      </c>
      <c r="E165" s="65">
        <f>offs21+Ampl21*SIN(2*PI()*freq21*($B165)+deph21*PI()/180)</f>
        <v>-0.84995829045222004</v>
      </c>
      <c r="F165" s="66">
        <f t="shared" si="35"/>
        <v>8.2120983897591301E-2</v>
      </c>
      <c r="G165" s="67">
        <f>offs22+Ampl22*SIN(2*PI()*freq22*($B165-reta22)+deph22*PI()/180)</f>
        <v>2.1073706896242106</v>
      </c>
      <c r="H165" s="68">
        <f t="shared" si="36"/>
        <v>1.2603650032390767</v>
      </c>
      <c r="J165" s="56">
        <v>-0.35</v>
      </c>
      <c r="K165" s="56">
        <f t="shared" si="37"/>
        <v>0.15000000000000002</v>
      </c>
      <c r="L165" s="56">
        <v>-0.161047</v>
      </c>
      <c r="M165" s="56">
        <v>0.91171899999999995</v>
      </c>
      <c r="N165" s="65">
        <f>offs23+Ampl23*SIN(2*PI()*freq23*($K165)+deph23*PI()/180)</f>
        <v>1.0003582016197476</v>
      </c>
      <c r="O165" s="66">
        <f t="shared" si="38"/>
        <v>1.3488620423494064</v>
      </c>
      <c r="P165" s="67">
        <f>offs24+Ampl24*SIN(2*PI()*freq24*($K165-reta24)+deph24*PI()/180)</f>
        <v>0.70976045264638243</v>
      </c>
      <c r="Q165" s="68">
        <f t="shared" si="39"/>
        <v>4.0787254849183364E-2</v>
      </c>
      <c r="S165" s="56">
        <v>-0.35</v>
      </c>
      <c r="T165" s="56">
        <f t="shared" si="40"/>
        <v>0.15000000000000002</v>
      </c>
      <c r="U165" s="56">
        <v>-0.70058600000000004</v>
      </c>
      <c r="V165" s="56">
        <v>0.90976599999999996</v>
      </c>
      <c r="W165" s="65">
        <f>offs25+Ampl25*SIN(2*PI()*freq25*($T165)+deph25*PI()/180)</f>
        <v>-1.7518491839608292</v>
      </c>
      <c r="X165" s="66">
        <f t="shared" si="41"/>
        <v>1.1051542819514604</v>
      </c>
      <c r="Y165" s="67">
        <f>offs26+Ampl26*SIN(2*PI()*freq26*($T165-reta26)+deph26*PI()/180)</f>
        <v>0.40405938282654719</v>
      </c>
      <c r="Z165" s="68">
        <f t="shared" si="42"/>
        <v>0.25573918265301715</v>
      </c>
      <c r="AB165" s="56">
        <v>-0.17499999999999999</v>
      </c>
      <c r="AC165" s="56">
        <f t="shared" si="43"/>
        <v>7.5000000000000011E-2</v>
      </c>
      <c r="AD165" s="56">
        <v>-0.23175000000000001</v>
      </c>
      <c r="AE165" s="56">
        <v>0.94042970000000004</v>
      </c>
      <c r="AF165" s="65">
        <f>offs27+Ampl27*SIN(2*PI()*freq27*($AC165)+deph27*PI()/180)</f>
        <v>1.0414349812246275</v>
      </c>
      <c r="AG165" s="66">
        <f t="shared" si="44"/>
        <v>1.6209999964159549</v>
      </c>
      <c r="AH165" s="67">
        <f>offs28+Ampl28*SIN(2*PI()*freq28*($AC165-reta28)+deph28*PI()/180)</f>
        <v>1.883142774571033</v>
      </c>
      <c r="AI165" s="68">
        <f t="shared" si="45"/>
        <v>0.88870794096716987</v>
      </c>
      <c r="AK165" s="56">
        <v>-0.17499999999999999</v>
      </c>
      <c r="AL165" s="56">
        <f t="shared" si="46"/>
        <v>7.5000000000000011E-2</v>
      </c>
      <c r="AM165" s="56">
        <v>-0.50714060000000005</v>
      </c>
      <c r="AN165" s="56">
        <v>0.90332029999999996</v>
      </c>
      <c r="AO165" s="65">
        <f>offs29+Ampl29*SIN(2*PI()*freq29*($AL165)+deph29*PI()/180)</f>
        <v>-2.470529853914031</v>
      </c>
      <c r="AP165" s="66">
        <f t="shared" si="47"/>
        <v>3.8548973623850951</v>
      </c>
      <c r="AQ165" s="67">
        <f>offs30+Ampl30*SIN(2*PI()*freq30*($AL165-reta30)+deph30*PI()/180)</f>
        <v>0.49613326160982962</v>
      </c>
      <c r="AR165" s="68">
        <f t="shared" si="48"/>
        <v>0.16580128423295806</v>
      </c>
      <c r="AT165" s="56">
        <v>-0.17499999999999999</v>
      </c>
      <c r="AU165" s="56">
        <f t="shared" si="49"/>
        <v>7.5000000000000011E-2</v>
      </c>
      <c r="AV165" s="56">
        <v>-0.50714060000000005</v>
      </c>
      <c r="AW165" s="56">
        <v>0.90332029999999996</v>
      </c>
      <c r="AX165" s="65">
        <f>offs31+Ampl31*SIN(2*PI()*freq31*($AU165)+deph31*PI()/180)</f>
        <v>-0.47052932458866636</v>
      </c>
      <c r="AY165" s="66">
        <f>(AV165-AX165)^2</f>
        <v>1.3403854872445268E-3</v>
      </c>
      <c r="AZ165" s="67">
        <f>offs32+Ampl32*SIN(2*PI()*freq32*($AU165-reta32)+deph32*PI()/180)</f>
        <v>2.8241396767881315</v>
      </c>
      <c r="BA165" s="68">
        <f t="shared" si="50"/>
        <v>3.6895470782447464</v>
      </c>
    </row>
    <row r="166" spans="1:53" x14ac:dyDescent="0.25">
      <c r="A166" s="56">
        <v>-0.17449999999999999</v>
      </c>
      <c r="B166" s="56">
        <f t="shared" si="34"/>
        <v>7.5500000000000012E-2</v>
      </c>
      <c r="C166" s="56">
        <v>-0.54971890000000001</v>
      </c>
      <c r="D166" s="56">
        <v>0.97885160000000004</v>
      </c>
      <c r="E166" s="65">
        <f>offs21+Ampl21*SIN(2*PI()*freq21*($B166)+deph21*PI()/180)</f>
        <v>-0.78798203673827905</v>
      </c>
      <c r="F166" s="66">
        <f t="shared" si="35"/>
        <v>5.6769322328363854E-2</v>
      </c>
      <c r="G166" s="67">
        <f>offs22+Ampl22*SIN(2*PI()*freq22*($B166-reta22)+deph22*PI()/180)</f>
        <v>2.0562464708748394</v>
      </c>
      <c r="H166" s="68">
        <f t="shared" si="36"/>
        <v>1.1607797077874116</v>
      </c>
      <c r="J166" s="56">
        <v>-0.34899999999999998</v>
      </c>
      <c r="K166" s="56">
        <f t="shared" si="37"/>
        <v>0.15100000000000002</v>
      </c>
      <c r="L166" s="56">
        <v>-0.129797</v>
      </c>
      <c r="M166" s="56">
        <v>0.90585899999999997</v>
      </c>
      <c r="N166" s="65">
        <f>offs23+Ampl23*SIN(2*PI()*freq23*($K166)+deph23*PI()/180)</f>
        <v>1.1606226866294282</v>
      </c>
      <c r="O166" s="66">
        <f t="shared" si="38"/>
        <v>1.6651829676407917</v>
      </c>
      <c r="P166" s="67">
        <f>offs24+Ampl24*SIN(2*PI()*freq24*($K166-reta24)+deph24*PI()/180)</f>
        <v>0.46223808542220801</v>
      </c>
      <c r="Q166" s="68">
        <f t="shared" si="39"/>
        <v>0.19679951585083658</v>
      </c>
      <c r="S166" s="56">
        <v>-0.34899999999999998</v>
      </c>
      <c r="T166" s="56">
        <f t="shared" si="40"/>
        <v>0.15100000000000002</v>
      </c>
      <c r="U166" s="56">
        <v>-0.75234400000000001</v>
      </c>
      <c r="V166" s="56">
        <v>0.933203</v>
      </c>
      <c r="W166" s="65">
        <f>offs25+Ampl25*SIN(2*PI()*freq25*($T166)+deph25*PI()/180)</f>
        <v>-2.0122459315922865</v>
      </c>
      <c r="X166" s="66">
        <f t="shared" si="41"/>
        <v>1.5873528772299748</v>
      </c>
      <c r="Y166" s="67">
        <f>offs26+Ampl26*SIN(2*PI()*freq26*($T166-reta26)+deph26*PI()/180)</f>
        <v>0.77510314063524688</v>
      </c>
      <c r="Z166" s="68">
        <f t="shared" si="42"/>
        <v>2.4995565531154718E-2</v>
      </c>
      <c r="AB166" s="56">
        <v>-0.17449999999999999</v>
      </c>
      <c r="AC166" s="56">
        <f t="shared" si="43"/>
        <v>7.5500000000000012E-2</v>
      </c>
      <c r="AD166" s="56">
        <v>-0.2102656</v>
      </c>
      <c r="AE166" s="56">
        <v>0.93652340000000001</v>
      </c>
      <c r="AF166" s="65">
        <f>offs27+Ampl27*SIN(2*PI()*freq27*($AC166)+deph27*PI()/180)</f>
        <v>1.1954846446342251</v>
      </c>
      <c r="AG166" s="66">
        <f t="shared" si="44"/>
        <v>1.9761337502891838</v>
      </c>
      <c r="AH166" s="67">
        <f>offs28+Ampl28*SIN(2*PI()*freq28*($AC166-reta28)+deph28*PI()/180)</f>
        <v>1.6555909336914474</v>
      </c>
      <c r="AI166" s="68">
        <f t="shared" si="45"/>
        <v>0.51705811800910084</v>
      </c>
      <c r="AK166" s="56">
        <v>-0.17449999999999999</v>
      </c>
      <c r="AL166" s="56">
        <f t="shared" si="46"/>
        <v>7.5500000000000012E-2</v>
      </c>
      <c r="AM166" s="56">
        <v>-0.52471880000000004</v>
      </c>
      <c r="AN166" s="56">
        <v>0.90625</v>
      </c>
      <c r="AO166" s="65">
        <f>offs29+Ampl29*SIN(2*PI()*freq29*($AL166)+deph29*PI()/180)</f>
        <v>-2.4459065411642156</v>
      </c>
      <c r="AP166" s="66">
        <f t="shared" si="47"/>
        <v>3.6909623367996609</v>
      </c>
      <c r="AQ166" s="67">
        <f>offs30+Ampl30*SIN(2*PI()*freq30*($AL166-reta30)+deph30*PI()/180)</f>
        <v>0.1956161406571042</v>
      </c>
      <c r="AR166" s="68">
        <f t="shared" si="48"/>
        <v>0.50500048204457859</v>
      </c>
      <c r="AT166" s="56">
        <v>-0.17449999999999999</v>
      </c>
      <c r="AU166" s="56">
        <f t="shared" si="49"/>
        <v>7.5500000000000012E-2</v>
      </c>
      <c r="AV166" s="56">
        <v>-0.52471880000000004</v>
      </c>
      <c r="AW166" s="56">
        <v>0.90625</v>
      </c>
      <c r="AX166" s="65">
        <f>offs31+Ampl31*SIN(2*PI()*freq31*($AU166)+deph31*PI()/180)</f>
        <v>-1.0885633134969628</v>
      </c>
      <c r="AY166" s="66">
        <f>(AV166-AX166)^2</f>
        <v>0.31792063540062659</v>
      </c>
      <c r="AZ166" s="67">
        <f>offs32+Ampl32*SIN(2*PI()*freq32*($AU166-reta32)+deph32*PI()/180)</f>
        <v>2.9194022775006663</v>
      </c>
      <c r="BA166" s="68">
        <f t="shared" si="50"/>
        <v>4.0527820924061198</v>
      </c>
    </row>
    <row r="167" spans="1:53" x14ac:dyDescent="0.25">
      <c r="A167" s="56">
        <v>-0.17399999999999999</v>
      </c>
      <c r="B167" s="56">
        <f t="shared" si="34"/>
        <v>7.6000000000000012E-2</v>
      </c>
      <c r="C167" s="56">
        <v>-0.53800009999999998</v>
      </c>
      <c r="D167" s="56">
        <v>0.99447660000000004</v>
      </c>
      <c r="E167" s="65">
        <f>offs21+Ampl21*SIN(2*PI()*freq21*($B167)+deph21*PI()/180)</f>
        <v>-0.72571226846518067</v>
      </c>
      <c r="F167" s="66">
        <f t="shared" si="35"/>
        <v>3.5235858189900375E-2</v>
      </c>
      <c r="G167" s="67">
        <f>offs22+Ampl22*SIN(2*PI()*freq22*($B167-reta22)+deph22*PI()/180)</f>
        <v>2.0040003059145164</v>
      </c>
      <c r="H167" s="68">
        <f t="shared" si="36"/>
        <v>1.019138112803379</v>
      </c>
      <c r="J167" s="56">
        <v>-0.34799999999999998</v>
      </c>
      <c r="K167" s="56">
        <f t="shared" si="37"/>
        <v>0.15200000000000002</v>
      </c>
      <c r="L167" s="56">
        <v>-0.102453</v>
      </c>
      <c r="M167" s="56">
        <v>0.90585899999999997</v>
      </c>
      <c r="N167" s="65">
        <f>offs23+Ampl23*SIN(2*PI()*freq23*($K167)+deph23*PI()/180)</f>
        <v>1.2953858948794614</v>
      </c>
      <c r="O167" s="66">
        <f t="shared" si="38"/>
        <v>1.9539535760378337</v>
      </c>
      <c r="P167" s="67">
        <f>offs24+Ampl24*SIN(2*PI()*freq24*($K167-reta24)+deph24*PI()/180)</f>
        <v>0.22200715364305323</v>
      </c>
      <c r="Q167" s="68">
        <f t="shared" si="39"/>
        <v>0.46765334776580508</v>
      </c>
      <c r="S167" s="56">
        <v>-0.34799999999999998</v>
      </c>
      <c r="T167" s="56">
        <f t="shared" si="40"/>
        <v>0.15200000000000002</v>
      </c>
      <c r="U167" s="56">
        <v>-0.79335900000000004</v>
      </c>
      <c r="V167" s="56">
        <v>0.93418000000000001</v>
      </c>
      <c r="W167" s="65">
        <f>offs25+Ampl25*SIN(2*PI()*freq25*($T167)+deph25*PI()/180)</f>
        <v>-2.2170931027368446</v>
      </c>
      <c r="X167" s="66">
        <f t="shared" si="41"/>
        <v>2.0270187952958874</v>
      </c>
      <c r="Y167" s="67">
        <f>offs26+Ampl26*SIN(2*PI()*freq26*($T167-reta26)+deph26*PI()/180)</f>
        <v>1.1514679080400609</v>
      </c>
      <c r="Z167" s="68">
        <f t="shared" si="42"/>
        <v>4.7214034980425972E-2</v>
      </c>
      <c r="AB167" s="56">
        <v>-0.17399999999999999</v>
      </c>
      <c r="AC167" s="56">
        <f t="shared" si="43"/>
        <v>7.6000000000000012E-2</v>
      </c>
      <c r="AD167" s="56">
        <v>-0.1907344</v>
      </c>
      <c r="AE167" s="56">
        <v>0.93359380000000003</v>
      </c>
      <c r="AF167" s="65">
        <f>offs27+Ampl27*SIN(2*PI()*freq27*($AC167)+deph27*PI()/180)</f>
        <v>1.3234570898568148</v>
      </c>
      <c r="AG167" s="66">
        <f t="shared" si="44"/>
        <v>2.2927758679548003</v>
      </c>
      <c r="AH167" s="67">
        <f>offs28+Ampl28*SIN(2*PI()*freq28*($AC167-reta28)+deph28*PI()/180)</f>
        <v>1.4165087988516161</v>
      </c>
      <c r="AI167" s="68">
        <f t="shared" si="45"/>
        <v>0.23320689611585632</v>
      </c>
      <c r="AK167" s="56">
        <v>-0.17399999999999999</v>
      </c>
      <c r="AL167" s="56">
        <f t="shared" si="46"/>
        <v>7.6000000000000012E-2</v>
      </c>
      <c r="AM167" s="56">
        <v>-0.54034380000000004</v>
      </c>
      <c r="AN167" s="56">
        <v>0.90820310000000004</v>
      </c>
      <c r="AO167" s="65">
        <f>offs29+Ampl29*SIN(2*PI()*freq29*($AL167)+deph29*PI()/180)</f>
        <v>-2.3726428984749433</v>
      </c>
      <c r="AP167" s="66">
        <f t="shared" si="47"/>
        <v>3.3573199862720897</v>
      </c>
      <c r="AQ167" s="67">
        <f>offs30+Ampl30*SIN(2*PI()*freq30*($AL167-reta30)+deph30*PI()/180)</f>
        <v>-8.7050293097908793E-2</v>
      </c>
      <c r="AR167" s="68">
        <f t="shared" si="48"/>
        <v>0.99052931647290066</v>
      </c>
      <c r="AT167" s="56">
        <v>-0.17399999999999999</v>
      </c>
      <c r="AU167" s="56">
        <f t="shared" si="49"/>
        <v>7.6000000000000012E-2</v>
      </c>
      <c r="AV167" s="56">
        <v>-0.54034380000000004</v>
      </c>
      <c r="AW167" s="56">
        <v>0.90820310000000004</v>
      </c>
      <c r="AX167" s="65">
        <f>offs31+Ampl31*SIN(2*PI()*freq31*($AU167)+deph31*PI()/180)</f>
        <v>-1.6460998297916944</v>
      </c>
      <c r="AY167" s="66">
        <f>(AV167-AX167)^2</f>
        <v>1.2226963974206906</v>
      </c>
      <c r="AZ167" s="67">
        <f>offs32+Ampl32*SIN(2*PI()*freq32*($AU167-reta32)+deph32*PI()/180)</f>
        <v>2.8188927072338976</v>
      </c>
      <c r="BA167" s="68">
        <f t="shared" si="50"/>
        <v>3.6507347751916255</v>
      </c>
    </row>
    <row r="168" spans="1:53" x14ac:dyDescent="0.25">
      <c r="A168" s="56">
        <v>-0.17349999999999999</v>
      </c>
      <c r="B168" s="56">
        <f t="shared" si="34"/>
        <v>7.6500000000000012E-2</v>
      </c>
      <c r="C168" s="56">
        <v>-0.52432820000000002</v>
      </c>
      <c r="D168" s="56">
        <v>0.97494530000000001</v>
      </c>
      <c r="E168" s="65">
        <f>offs21+Ampl21*SIN(2*PI()*freq21*($B168)+deph21*PI()/180)</f>
        <v>-0.66321043837629023</v>
      </c>
      <c r="F168" s="66">
        <f t="shared" si="35"/>
        <v>1.9288276136408697E-2</v>
      </c>
      <c r="G168" s="67">
        <f>offs22+Ampl22*SIN(2*PI()*freq22*($B168-reta22)+deph22*PI()/180)</f>
        <v>1.9506837554002998</v>
      </c>
      <c r="H168" s="68">
        <f t="shared" si="36"/>
        <v>0.95206553334696287</v>
      </c>
      <c r="J168" s="56">
        <v>-0.34699999999999998</v>
      </c>
      <c r="K168" s="56">
        <f t="shared" si="37"/>
        <v>0.15300000000000002</v>
      </c>
      <c r="L168" s="56">
        <v>-8.0968999999999999E-2</v>
      </c>
      <c r="M168" s="56">
        <v>0.90097700000000003</v>
      </c>
      <c r="N168" s="65">
        <f>offs23+Ampl23*SIN(2*PI()*freq23*($K168)+deph23*PI()/180)</f>
        <v>1.4025225300721058</v>
      </c>
      <c r="O168" s="66">
        <f t="shared" si="38"/>
        <v>2.2007471197956776</v>
      </c>
      <c r="P168" s="67">
        <f>offs24+Ampl24*SIN(2*PI()*freq24*($K168-reta24)+deph24*PI()/180)</f>
        <v>-7.1437573899290063E-3</v>
      </c>
      <c r="Q168" s="68">
        <f t="shared" si="39"/>
        <v>0.82468331000245831</v>
      </c>
      <c r="S168" s="56">
        <v>-0.34699999999999998</v>
      </c>
      <c r="T168" s="56">
        <f t="shared" si="40"/>
        <v>0.15300000000000002</v>
      </c>
      <c r="U168" s="56">
        <v>-0.82167999999999997</v>
      </c>
      <c r="V168" s="56">
        <v>0.93808599999999998</v>
      </c>
      <c r="W168" s="65">
        <f>offs25+Ampl25*SIN(2*PI()*freq25*($T168)+deph25*PI()/180)</f>
        <v>-2.3591338842316629</v>
      </c>
      <c r="X168" s="66">
        <f t="shared" si="41"/>
        <v>2.3637644461390277</v>
      </c>
      <c r="Y168" s="67">
        <f>offs26+Ampl26*SIN(2*PI()*freq26*($T168-reta26)+deph26*PI()/180)</f>
        <v>1.5198207755218238</v>
      </c>
      <c r="Z168" s="68">
        <f t="shared" si="42"/>
        <v>0.33841534905142678</v>
      </c>
      <c r="AB168" s="56">
        <v>-0.17349999999999999</v>
      </c>
      <c r="AC168" s="56">
        <f t="shared" si="43"/>
        <v>7.6500000000000012E-2</v>
      </c>
      <c r="AD168" s="56">
        <v>-0.1751094</v>
      </c>
      <c r="AE168" s="56">
        <v>0.93457029999999996</v>
      </c>
      <c r="AF168" s="65">
        <f>offs27+Ampl27*SIN(2*PI()*freq27*($AC168)+deph27*PI()/180)</f>
        <v>1.4233341149842027</v>
      </c>
      <c r="AG168" s="66">
        <f t="shared" si="44"/>
        <v>2.5550216705950528</v>
      </c>
      <c r="AH168" s="67">
        <f>offs28+Ampl28*SIN(2*PI()*freq28*($AC168-reta28)+deph28*PI()/180)</f>
        <v>1.1696668381387072</v>
      </c>
      <c r="AI168" s="68">
        <f t="shared" si="45"/>
        <v>5.5270382244804628E-2</v>
      </c>
      <c r="AK168" s="56">
        <v>-0.17349999999999999</v>
      </c>
      <c r="AL168" s="56">
        <f t="shared" si="46"/>
        <v>7.6500000000000012E-2</v>
      </c>
      <c r="AM168" s="56">
        <v>-0.55596880000000004</v>
      </c>
      <c r="AN168" s="56">
        <v>0.91113279999999996</v>
      </c>
      <c r="AO168" s="65">
        <f>offs29+Ampl29*SIN(2*PI()*freq29*($AL168)+deph29*PI()/180)</f>
        <v>-2.2525429198773095</v>
      </c>
      <c r="AP168" s="66">
        <f t="shared" si="47"/>
        <v>2.878363744237467</v>
      </c>
      <c r="AQ168" s="67">
        <f>offs30+Ampl30*SIN(2*PI()*freq30*($AL168-reta30)+deph30*PI()/180)</f>
        <v>-0.34490585394005169</v>
      </c>
      <c r="AR168" s="68">
        <f t="shared" si="48"/>
        <v>1.5776331001915369</v>
      </c>
      <c r="AT168" s="56">
        <v>-0.17349999999999999</v>
      </c>
      <c r="AU168" s="56">
        <f t="shared" si="49"/>
        <v>7.6500000000000012E-2</v>
      </c>
      <c r="AV168" s="56">
        <v>-0.55596880000000004</v>
      </c>
      <c r="AW168" s="56">
        <v>0.91113279999999996</v>
      </c>
      <c r="AX168" s="65">
        <f>offs31+Ampl31*SIN(2*PI()*freq31*($AU168)+deph31*PI()/180)</f>
        <v>-2.0885633146726295</v>
      </c>
      <c r="AY168" s="66">
        <f>(AV168-AX168)^2</f>
        <v>2.3488459464046323</v>
      </c>
      <c r="AZ168" s="67">
        <f>offs32+Ampl32*SIN(2*PI()*freq32*($AU168-reta32)+deph32*PI()/180)</f>
        <v>2.5324495430168996</v>
      </c>
      <c r="BA168" s="68">
        <f t="shared" si="50"/>
        <v>2.6286679811869278</v>
      </c>
    </row>
    <row r="169" spans="1:53" x14ac:dyDescent="0.25">
      <c r="A169" s="56">
        <v>-0.17299999999999999</v>
      </c>
      <c r="B169" s="56">
        <f t="shared" si="34"/>
        <v>7.7000000000000013E-2</v>
      </c>
      <c r="C169" s="56">
        <v>-0.51260950000000005</v>
      </c>
      <c r="D169" s="56">
        <v>0.95932030000000001</v>
      </c>
      <c r="E169" s="65">
        <f>offs21+Ampl21*SIN(2*PI()*freq21*($B169)+deph21*PI()/180)</f>
        <v>-0.60053822823196623</v>
      </c>
      <c r="F169" s="66">
        <f t="shared" si="35"/>
        <v>7.7314612484909668E-3</v>
      </c>
      <c r="G169" s="67">
        <f>offs22+Ampl22*SIN(2*PI()*freq22*($B169-reta22)+deph22*PI()/180)</f>
        <v>1.8963494363305622</v>
      </c>
      <c r="H169" s="68">
        <f t="shared" si="36"/>
        <v>0.87802360233239929</v>
      </c>
      <c r="J169" s="56">
        <v>-0.34599999999999997</v>
      </c>
      <c r="K169" s="56">
        <f t="shared" si="37"/>
        <v>0.15400000000000003</v>
      </c>
      <c r="L169" s="56">
        <v>-6.5343999999999999E-2</v>
      </c>
      <c r="M169" s="56">
        <v>0.89023399999999997</v>
      </c>
      <c r="N169" s="65">
        <f>offs23+Ampl23*SIN(2*PI()*freq23*($K169)+deph23*PI()/180)</f>
        <v>1.4803429834700514</v>
      </c>
      <c r="O169" s="66">
        <f t="shared" si="38"/>
        <v>2.3891482508687472</v>
      </c>
      <c r="P169" s="67">
        <f>offs24+Ampl24*SIN(2*PI()*freq24*($K169-reta24)+deph24*PI()/180)</f>
        <v>-0.2216008009216317</v>
      </c>
      <c r="Q169" s="68">
        <f t="shared" si="39"/>
        <v>1.2361766245404444</v>
      </c>
      <c r="S169" s="56">
        <v>-0.34599999999999997</v>
      </c>
      <c r="T169" s="56">
        <f t="shared" si="40"/>
        <v>0.15400000000000003</v>
      </c>
      <c r="U169" s="56">
        <v>-0.83535199999999998</v>
      </c>
      <c r="V169" s="56">
        <v>0.94589800000000002</v>
      </c>
      <c r="W169" s="65">
        <f>offs25+Ampl25*SIN(2*PI()*freq25*($T169)+deph25*PI()/180)</f>
        <v>-2.433336410578899</v>
      </c>
      <c r="X169" s="66">
        <f t="shared" si="41"/>
        <v>2.5535541764531917</v>
      </c>
      <c r="Y169" s="67">
        <f>offs26+Ampl26*SIN(2*PI()*freq26*($T169-reta26)+deph26*PI()/180)</f>
        <v>1.8671126591103744</v>
      </c>
      <c r="Z169" s="68">
        <f t="shared" si="42"/>
        <v>0.84863644815984329</v>
      </c>
      <c r="AB169" s="56">
        <v>-0.17299999999999999</v>
      </c>
      <c r="AC169" s="56">
        <f t="shared" si="43"/>
        <v>7.7000000000000013E-2</v>
      </c>
      <c r="AD169" s="56">
        <v>-0.1633906</v>
      </c>
      <c r="AE169" s="56">
        <v>0.92578119999999997</v>
      </c>
      <c r="AF169" s="65">
        <f>offs27+Ampl27*SIN(2*PI()*freq27*($AC169)+deph27*PI()/180)</f>
        <v>1.4935405996664888</v>
      </c>
      <c r="AG169" s="66">
        <f t="shared" si="44"/>
        <v>2.7454210004282298</v>
      </c>
      <c r="AH169" s="67">
        <f>offs28+Ampl28*SIN(2*PI()*freq28*($AC169-reta28)+deph28*PI()/180)</f>
        <v>0.91895789672939654</v>
      </c>
      <c r="AI169" s="68">
        <f t="shared" si="45"/>
        <v>4.6557467522627486E-5</v>
      </c>
      <c r="AK169" s="56">
        <v>-0.17299999999999999</v>
      </c>
      <c r="AL169" s="56">
        <f t="shared" si="46"/>
        <v>7.7000000000000013E-2</v>
      </c>
      <c r="AM169" s="56">
        <v>-0.57159380000000004</v>
      </c>
      <c r="AN169" s="56">
        <v>0.90625</v>
      </c>
      <c r="AO169" s="65">
        <f>offs29+Ampl29*SIN(2*PI()*freq29*($AL169)+deph29*PI()/180)</f>
        <v>-2.0885638654333674</v>
      </c>
      <c r="AP169" s="66">
        <f t="shared" si="47"/>
        <v>2.3011981794209149</v>
      </c>
      <c r="AQ169" s="67">
        <f>offs30+Ampl30*SIN(2*PI()*freq30*($AL169-reta30)+deph30*PI()/180)</f>
        <v>-0.57160128218784789</v>
      </c>
      <c r="AR169" s="68">
        <f t="shared" si="48"/>
        <v>2.1840444122642664</v>
      </c>
      <c r="AT169" s="56">
        <v>-0.17299999999999999</v>
      </c>
      <c r="AU169" s="56">
        <f t="shared" si="49"/>
        <v>7.7000000000000013E-2</v>
      </c>
      <c r="AV169" s="56">
        <v>-0.57159380000000004</v>
      </c>
      <c r="AW169" s="56">
        <v>0.90625</v>
      </c>
      <c r="AX169" s="65">
        <f>offs31+Ampl31*SIN(2*PI()*freq31*($AU169)+deph31*PI()/180)</f>
        <v>-2.3726423594152353</v>
      </c>
      <c r="AY169" s="66">
        <f>(AV169-AX169)^2</f>
        <v>3.2437759133716941</v>
      </c>
      <c r="AZ169" s="67">
        <f>offs32+Ampl32*SIN(2*PI()*freq32*($AU169-reta32)+deph32*PI()/180)</f>
        <v>2.0881118375300978</v>
      </c>
      <c r="BA169" s="68">
        <f t="shared" si="50"/>
        <v>1.3967974030100192</v>
      </c>
    </row>
    <row r="170" spans="1:53" x14ac:dyDescent="0.25">
      <c r="A170" s="56">
        <v>-0.17249999999999999</v>
      </c>
      <c r="B170" s="56">
        <f t="shared" si="34"/>
        <v>7.7500000000000013E-2</v>
      </c>
      <c r="C170" s="56">
        <v>-0.49893759999999998</v>
      </c>
      <c r="D170" s="56">
        <v>0.95932030000000001</v>
      </c>
      <c r="E170" s="65">
        <f>offs21+Ampl21*SIN(2*PI()*freq21*($B170)+deph21*PI()/180)</f>
        <v>-0.53775748793711708</v>
      </c>
      <c r="F170" s="66">
        <f t="shared" si="35"/>
        <v>1.5069836994503301E-3</v>
      </c>
      <c r="G170" s="67">
        <f>offs22+Ampl22*SIN(2*PI()*freq22*($B170-reta22)+deph22*PI()/180)</f>
        <v>1.8410509701183622</v>
      </c>
      <c r="H170" s="68">
        <f t="shared" si="36"/>
        <v>0.77744897462737594</v>
      </c>
      <c r="J170" s="56">
        <v>-0.34499999999999997</v>
      </c>
      <c r="K170" s="56">
        <f t="shared" si="37"/>
        <v>0.15500000000000003</v>
      </c>
      <c r="L170" s="56">
        <v>-5.3624999999999999E-2</v>
      </c>
      <c r="M170" s="56">
        <v>0.88535200000000003</v>
      </c>
      <c r="N170" s="65">
        <f>offs23+Ampl23*SIN(2*PI()*freq23*($K170)+deph23*PI()/180)</f>
        <v>1.527619980035523</v>
      </c>
      <c r="O170" s="66">
        <f t="shared" si="38"/>
        <v>2.5003356868875417</v>
      </c>
      <c r="P170" s="67">
        <f>offs24+Ampl24*SIN(2*PI()*freq24*($K170-reta24)+deph24*PI()/180)</f>
        <v>-0.41798186126512005</v>
      </c>
      <c r="Q170" s="68">
        <f t="shared" si="39"/>
        <v>1.698679153920247</v>
      </c>
      <c r="S170" s="56">
        <v>-0.34499999999999997</v>
      </c>
      <c r="T170" s="56">
        <f t="shared" si="40"/>
        <v>0.15500000000000003</v>
      </c>
      <c r="U170" s="56">
        <v>-0.83632799999999996</v>
      </c>
      <c r="V170" s="56">
        <v>0.95371099999999998</v>
      </c>
      <c r="W170" s="65">
        <f>offs25+Ampl25*SIN(2*PI()*freq25*($T170)+deph25*PI()/180)</f>
        <v>-2.4370720202895835</v>
      </c>
      <c r="X170" s="66">
        <f t="shared" si="41"/>
        <v>2.5623814184928584</v>
      </c>
      <c r="Y170" s="67">
        <f>offs26+Ampl26*SIN(2*PI()*freq26*($T170-reta26)+deph26*PI()/180)</f>
        <v>2.1810405706897713</v>
      </c>
      <c r="Z170" s="68">
        <f t="shared" si="42"/>
        <v>1.5063378750895384</v>
      </c>
      <c r="AB170" s="56">
        <v>-0.17249999999999999</v>
      </c>
      <c r="AC170" s="56">
        <f t="shared" si="43"/>
        <v>7.7500000000000013E-2</v>
      </c>
      <c r="AD170" s="56">
        <v>-0.15753130000000001</v>
      </c>
      <c r="AE170" s="56">
        <v>0.92089840000000001</v>
      </c>
      <c r="AF170" s="65">
        <f>offs27+Ampl27*SIN(2*PI()*freq27*($AC170)+deph27*PI()/180)</f>
        <v>1.5329693457009084</v>
      </c>
      <c r="AG170" s="66">
        <f t="shared" si="44"/>
        <v>2.857792433115188</v>
      </c>
      <c r="AH170" s="67">
        <f>offs28+Ampl28*SIN(2*PI()*freq28*($AC170-reta28)+deph28*PI()/180)</f>
        <v>0.66833580439598483</v>
      </c>
      <c r="AI170" s="68">
        <f t="shared" si="45"/>
        <v>6.3787864698237301E-2</v>
      </c>
      <c r="AK170" s="56">
        <v>-0.17249999999999999</v>
      </c>
      <c r="AL170" s="56">
        <f t="shared" si="46"/>
        <v>7.7500000000000013E-2</v>
      </c>
      <c r="AM170" s="56">
        <v>-0.58331250000000001</v>
      </c>
      <c r="AN170" s="56">
        <v>0.90820310000000004</v>
      </c>
      <c r="AO170" s="65">
        <f>offs29+Ampl29*SIN(2*PI()*freq29*($AL170)+deph29*PI()/180)</f>
        <v>-1.8847434436788064</v>
      </c>
      <c r="AP170" s="66">
        <f t="shared" si="47"/>
        <v>1.6937225011647088</v>
      </c>
      <c r="AQ170" s="67">
        <f>offs30+Ampl30*SIN(2*PI()*freq30*($AL170-reta30)+deph30*PI()/180)</f>
        <v>-0.76155458403884502</v>
      </c>
      <c r="AR170" s="68">
        <f t="shared" si="48"/>
        <v>2.7880907234067673</v>
      </c>
      <c r="AT170" s="56">
        <v>-0.17249999999999999</v>
      </c>
      <c r="AU170" s="56">
        <f t="shared" si="49"/>
        <v>7.7500000000000013E-2</v>
      </c>
      <c r="AV170" s="56">
        <v>-0.58331250000000001</v>
      </c>
      <c r="AW170" s="56">
        <v>0.90820310000000004</v>
      </c>
      <c r="AX170" s="65">
        <f>offs31+Ampl31*SIN(2*PI()*freq31*($AU170)+deph31*PI()/180)</f>
        <v>-2.4705293278250147</v>
      </c>
      <c r="AY170" s="66">
        <f>(AV170-AX170)^2</f>
        <v>3.5615873552259116</v>
      </c>
      <c r="AZ170" s="67">
        <f>offs32+Ampl32*SIN(2*PI()*freq32*($AU170-reta32)+deph32*PI()/180)</f>
        <v>1.5293744612693818</v>
      </c>
      <c r="BA170" s="68">
        <f t="shared" si="50"/>
        <v>0.38585386006125683</v>
      </c>
    </row>
    <row r="171" spans="1:53" x14ac:dyDescent="0.25">
      <c r="A171" s="56">
        <v>-0.17199999999999999</v>
      </c>
      <c r="B171" s="56">
        <f t="shared" si="34"/>
        <v>7.8000000000000014E-2</v>
      </c>
      <c r="C171" s="56">
        <v>-0.48721890000000001</v>
      </c>
      <c r="D171" s="56">
        <v>0.96810940000000001</v>
      </c>
      <c r="E171" s="65">
        <f>offs21+Ampl21*SIN(2*PI()*freq21*($B171)+deph21*PI()/180)</f>
        <v>-0.47493017450280139</v>
      </c>
      <c r="F171" s="66">
        <f t="shared" si="35"/>
        <v>1.5101277434549938E-4</v>
      </c>
      <c r="G171" s="67">
        <f>offs22+Ampl22*SIN(2*PI()*freq22*($B171-reta22)+deph22*PI()/180)</f>
        <v>1.7848429296735895</v>
      </c>
      <c r="H171" s="68">
        <f t="shared" si="36"/>
        <v>0.66705365849308007</v>
      </c>
      <c r="J171" s="56">
        <v>-0.34399999999999997</v>
      </c>
      <c r="K171" s="56">
        <f t="shared" si="37"/>
        <v>0.15600000000000003</v>
      </c>
      <c r="L171" s="56">
        <v>-5.1672000000000003E-2</v>
      </c>
      <c r="M171" s="56">
        <v>0.88046899999999995</v>
      </c>
      <c r="N171" s="65">
        <f>offs23+Ampl23*SIN(2*PI()*freq23*($K171)+deph23*PI()/180)</f>
        <v>1.5436079332907766</v>
      </c>
      <c r="O171" s="66">
        <f t="shared" si="38"/>
        <v>2.5449180655602244</v>
      </c>
      <c r="P171" s="67">
        <f>offs24+Ampl24*SIN(2*PI()*freq24*($K171-reta24)+deph24*PI()/180)</f>
        <v>-0.59318989178642423</v>
      </c>
      <c r="Q171" s="68">
        <f t="shared" si="39"/>
        <v>2.171670529341192</v>
      </c>
      <c r="S171" s="56">
        <v>-0.34399999999999997</v>
      </c>
      <c r="T171" s="56">
        <f t="shared" si="40"/>
        <v>0.15600000000000003</v>
      </c>
      <c r="U171" s="56">
        <v>-0.82363299999999995</v>
      </c>
      <c r="V171" s="56">
        <v>0.95664099999999996</v>
      </c>
      <c r="W171" s="65">
        <f>offs25+Ampl25*SIN(2*PI()*freq25*($T171)+deph25*PI()/180)</f>
        <v>-2.3702083775273524</v>
      </c>
      <c r="X171" s="66">
        <f t="shared" si="41"/>
        <v>2.3918953983738724</v>
      </c>
      <c r="Y171" s="67">
        <f>offs26+Ampl26*SIN(2*PI()*freq26*($T171-reta26)+deph26*PI()/180)</f>
        <v>2.4504834574858925</v>
      </c>
      <c r="Z171" s="68">
        <f t="shared" si="42"/>
        <v>2.231565287787491</v>
      </c>
      <c r="AB171" s="56">
        <v>-0.17199999999999999</v>
      </c>
      <c r="AC171" s="56">
        <f t="shared" si="43"/>
        <v>7.8000000000000014E-2</v>
      </c>
      <c r="AD171" s="56">
        <v>-0.15753130000000001</v>
      </c>
      <c r="AE171" s="56">
        <v>0.91796880000000003</v>
      </c>
      <c r="AF171" s="65">
        <f>offs27+Ampl27*SIN(2*PI()*freq27*($AC171)+deph27*PI()/180)</f>
        <v>1.54099853820891</v>
      </c>
      <c r="AG171" s="66">
        <f t="shared" si="44"/>
        <v>2.885003611285986</v>
      </c>
      <c r="AH171" s="67">
        <f>offs28+Ampl28*SIN(2*PI()*freq28*($AC171-reta28)+deph28*PI()/180)</f>
        <v>0.4217530212489442</v>
      </c>
      <c r="AI171" s="68">
        <f t="shared" si="45"/>
        <v>0.24623009908151677</v>
      </c>
      <c r="AK171" s="56">
        <v>-0.17199999999999999</v>
      </c>
      <c r="AL171" s="56">
        <f t="shared" si="46"/>
        <v>7.8000000000000014E-2</v>
      </c>
      <c r="AM171" s="56">
        <v>-0.59307810000000005</v>
      </c>
      <c r="AN171" s="56">
        <v>0.90234380000000003</v>
      </c>
      <c r="AO171" s="65">
        <f>offs29+Ampl29*SIN(2*PI()*freq29*($AL171)+deph29*PI()/180)</f>
        <v>-1.6461003898384217</v>
      </c>
      <c r="AP171" s="66">
        <f t="shared" si="47"/>
        <v>1.1088559428965528</v>
      </c>
      <c r="AQ171" s="67">
        <f>offs30+Ampl30*SIN(2*PI()*freq30*($AL171-reta30)+deph30*PI()/180)</f>
        <v>-0.9100884787826059</v>
      </c>
      <c r="AR171" s="68">
        <f t="shared" si="48"/>
        <v>3.2849107651731098</v>
      </c>
      <c r="AT171" s="56">
        <v>-0.17199999999999999</v>
      </c>
      <c r="AU171" s="56">
        <f t="shared" si="49"/>
        <v>7.8000000000000014E-2</v>
      </c>
      <c r="AV171" s="56">
        <v>-0.59307810000000005</v>
      </c>
      <c r="AW171" s="56">
        <v>0.90234380000000003</v>
      </c>
      <c r="AX171" s="65">
        <f>offs31+Ampl31*SIN(2*PI()*freq31*($AU171)+deph31*PI()/180)</f>
        <v>-2.372642361415406</v>
      </c>
      <c r="AY171" s="66">
        <f>(AV171-AX171)^2</f>
        <v>3.1668489605069592</v>
      </c>
      <c r="AZ171" s="67">
        <f>offs32+Ampl32*SIN(2*PI()*freq32*($AU171-reta32)+deph32*PI()/180)</f>
        <v>0.91093052157536225</v>
      </c>
      <c r="BA171" s="68">
        <f t="shared" si="50"/>
        <v>7.3731787412791074E-5</v>
      </c>
    </row>
    <row r="172" spans="1:53" x14ac:dyDescent="0.25">
      <c r="A172" s="56">
        <v>-0.17150000000000001</v>
      </c>
      <c r="B172" s="56">
        <f t="shared" si="34"/>
        <v>7.8499999999999986E-2</v>
      </c>
      <c r="C172" s="56">
        <v>-0.473547</v>
      </c>
      <c r="D172" s="56">
        <v>0.95346089999999994</v>
      </c>
      <c r="E172" s="65">
        <f>offs21+Ampl21*SIN(2*PI()*freq21*($B172)+deph21*PI()/180)</f>
        <v>-0.41211829090214885</v>
      </c>
      <c r="F172" s="66">
        <f t="shared" si="35"/>
        <v>3.7734863014284195E-3</v>
      </c>
      <c r="G172" s="67">
        <f>offs22+Ampl22*SIN(2*PI()*freq22*($B172-reta22)+deph22*PI()/180)</f>
        <v>1.7277807855460861</v>
      </c>
      <c r="H172" s="68">
        <f t="shared" si="36"/>
        <v>0.59957128515210389</v>
      </c>
      <c r="J172" s="56">
        <v>-0.34300000000000003</v>
      </c>
      <c r="K172" s="56">
        <f t="shared" si="37"/>
        <v>0.15699999999999997</v>
      </c>
      <c r="L172" s="56">
        <v>-5.3624999999999999E-2</v>
      </c>
      <c r="M172" s="56">
        <v>0.86972700000000003</v>
      </c>
      <c r="N172" s="65">
        <f>offs23+Ampl23*SIN(2*PI()*freq23*($K172)+deph23*PI()/180)</f>
        <v>1.5280547036622387</v>
      </c>
      <c r="O172" s="66">
        <f t="shared" si="38"/>
        <v>2.5017106849770676</v>
      </c>
      <c r="P172" s="67">
        <f>offs24+Ampl24*SIN(2*PI()*freq24*($K172-reta24)+deph24*PI()/180)</f>
        <v>-0.74446175718001162</v>
      </c>
      <c r="Q172" s="68">
        <f t="shared" si="39"/>
        <v>2.6056053438063502</v>
      </c>
      <c r="S172" s="56">
        <v>-0.34300000000000003</v>
      </c>
      <c r="T172" s="56">
        <f t="shared" si="40"/>
        <v>0.15699999999999997</v>
      </c>
      <c r="U172" s="56">
        <v>-0.79726600000000003</v>
      </c>
      <c r="V172" s="56">
        <v>0.97421899999999995</v>
      </c>
      <c r="W172" s="65">
        <f>offs25+Ampl25*SIN(2*PI()*freq25*($T172)+deph25*PI()/180)</f>
        <v>-2.2351141601714453</v>
      </c>
      <c r="X172" s="66">
        <f t="shared" si="41"/>
        <v>2.0674073317084098</v>
      </c>
      <c r="Y172" s="67">
        <f>offs26+Ampl26*SIN(2*PI()*freq26*($T172-reta26)+deph26*PI()/180)</f>
        <v>2.6658961709051958</v>
      </c>
      <c r="Z172" s="68">
        <f t="shared" si="42"/>
        <v>2.8617716505618072</v>
      </c>
      <c r="AB172" s="56">
        <v>-0.17150000000000001</v>
      </c>
      <c r="AC172" s="56">
        <f t="shared" si="43"/>
        <v>7.8499999999999986E-2</v>
      </c>
      <c r="AD172" s="56">
        <v>-0.16143750000000001</v>
      </c>
      <c r="AE172" s="56">
        <v>0.91699220000000004</v>
      </c>
      <c r="AF172" s="65">
        <f>offs27+Ampl27*SIN(2*PI()*freq27*($AC172)+deph27*PI()/180)</f>
        <v>1.5175015520282371</v>
      </c>
      <c r="AG172" s="66">
        <f t="shared" si="44"/>
        <v>2.818836340425475</v>
      </c>
      <c r="AH172" s="67">
        <f>offs28+Ampl28*SIN(2*PI()*freq28*($AC172-reta28)+deph28*PI()/180)</f>
        <v>0.18309830507992786</v>
      </c>
      <c r="AI172" s="68">
        <f t="shared" si="45"/>
        <v>0.53860024900095393</v>
      </c>
      <c r="AK172" s="56">
        <v>-0.17150000000000001</v>
      </c>
      <c r="AL172" s="56">
        <f t="shared" si="46"/>
        <v>7.8499999999999986E-2</v>
      </c>
      <c r="AM172" s="56">
        <v>-0.60089060000000005</v>
      </c>
      <c r="AN172" s="56">
        <v>0.90917970000000004</v>
      </c>
      <c r="AO172" s="65">
        <f>offs29+Ampl29*SIN(2*PI()*freq29*($AL172)+deph29*PI()/180)</f>
        <v>-1.3785108879086709</v>
      </c>
      <c r="AP172" s="66">
        <f t="shared" si="47"/>
        <v>0.60469331216716415</v>
      </c>
      <c r="AQ172" s="67">
        <f>offs30+Ampl30*SIN(2*PI()*freq30*($AL172-reta30)+deph30*PI()/180)</f>
        <v>-1.0135455689747976</v>
      </c>
      <c r="AR172" s="68">
        <f t="shared" si="48"/>
        <v>3.6968724599542084</v>
      </c>
      <c r="AT172" s="56">
        <v>-0.17150000000000001</v>
      </c>
      <c r="AU172" s="56">
        <f t="shared" si="49"/>
        <v>7.8499999999999986E-2</v>
      </c>
      <c r="AV172" s="56">
        <v>-0.60089060000000005</v>
      </c>
      <c r="AW172" s="56">
        <v>0.90917970000000004</v>
      </c>
      <c r="AX172" s="65">
        <f>offs31+Ampl31*SIN(2*PI()*freq31*($AU172)+deph31*PI()/180)</f>
        <v>-2.0885633184772061</v>
      </c>
      <c r="AY172" s="66">
        <f>(AV172-AX172)^2</f>
        <v>2.2131701173013605</v>
      </c>
      <c r="AZ172" s="67">
        <f>offs32+Ampl32*SIN(2*PI()*freq32*($AU172-reta32)+deph32*PI()/180)</f>
        <v>0.29331762021763075</v>
      </c>
      <c r="BA172" s="68">
        <f t="shared" si="50"/>
        <v>0.37928610131386542</v>
      </c>
    </row>
    <row r="173" spans="1:53" x14ac:dyDescent="0.25">
      <c r="A173" s="56">
        <v>-0.17100000000000001</v>
      </c>
      <c r="B173" s="56">
        <f t="shared" si="34"/>
        <v>7.8999999999999987E-2</v>
      </c>
      <c r="C173" s="56">
        <v>-0.46182820000000002</v>
      </c>
      <c r="D173" s="56">
        <v>0.95150780000000001</v>
      </c>
      <c r="E173" s="65">
        <f>offs21+Ampl21*SIN(2*PI()*freq21*($B173)+deph21*PI()/180)</f>
        <v>-0.34938382488089392</v>
      </c>
      <c r="F173" s="66">
        <f t="shared" si="35"/>
        <v>1.2643737495926247E-2</v>
      </c>
      <c r="G173" s="67">
        <f>offs22+Ampl22*SIN(2*PI()*freq22*($B173-reta22)+deph22*PI()/180)</f>
        <v>1.6699208511829027</v>
      </c>
      <c r="H173" s="68">
        <f t="shared" si="36"/>
        <v>0.51611731210992795</v>
      </c>
      <c r="J173" s="56">
        <v>-0.34200000000000003</v>
      </c>
      <c r="K173" s="56">
        <f t="shared" si="37"/>
        <v>0.15799999999999997</v>
      </c>
      <c r="L173" s="56">
        <v>-6.3391000000000003E-2</v>
      </c>
      <c r="M173" s="56">
        <v>0.86484399999999995</v>
      </c>
      <c r="N173" s="65">
        <f>offs23+Ampl23*SIN(2*PI()*freq23*($K173)+deph23*PI()/180)</f>
        <v>1.4812055748721964</v>
      </c>
      <c r="O173" s="66">
        <f t="shared" si="38"/>
        <v>2.3857785791069204</v>
      </c>
      <c r="P173" s="67">
        <f>offs24+Ampl24*SIN(2*PI()*freq24*($K173-reta24)+deph24*PI()/180)</f>
        <v>-0.86941180976321286</v>
      </c>
      <c r="Q173" s="68">
        <f t="shared" si="39"/>
        <v>3.0076432136974569</v>
      </c>
      <c r="S173" s="56">
        <v>-0.34200000000000003</v>
      </c>
      <c r="T173" s="56">
        <f t="shared" si="40"/>
        <v>0.15799999999999997</v>
      </c>
      <c r="U173" s="56">
        <v>-0.75722699999999998</v>
      </c>
      <c r="V173" s="56">
        <v>0.96933599999999998</v>
      </c>
      <c r="W173" s="65">
        <f>offs25+Ampl25*SIN(2*PI()*freq25*($T173)+deph25*PI()/180)</f>
        <v>-2.0365751482219054</v>
      </c>
      <c r="X173" s="66">
        <f t="shared" si="41"/>
        <v>1.6367316843588189</v>
      </c>
      <c r="Y173" s="67">
        <f>offs26+Ampl26*SIN(2*PI()*freq26*($T173-reta26)+deph26*PI()/180)</f>
        <v>2.8196476081824144</v>
      </c>
      <c r="Z173" s="68">
        <f t="shared" si="42"/>
        <v>3.423653047374593</v>
      </c>
      <c r="AB173" s="56">
        <v>-0.17100000000000001</v>
      </c>
      <c r="AC173" s="56">
        <f t="shared" si="43"/>
        <v>7.8999999999999987E-2</v>
      </c>
      <c r="AD173" s="56">
        <v>-0.16925000000000001</v>
      </c>
      <c r="AE173" s="56">
        <v>0.91210939999999996</v>
      </c>
      <c r="AF173" s="65">
        <f>offs27+Ampl27*SIN(2*PI()*freq27*($AC173)+deph27*PI()/180)</f>
        <v>1.4628489486673741</v>
      </c>
      <c r="AG173" s="66">
        <f t="shared" si="44"/>
        <v>2.6637469782411478</v>
      </c>
      <c r="AH173" s="67">
        <f>offs28+Ampl28*SIN(2*PI()*freq28*($AC173-reta28)+deph28*PI()/180)</f>
        <v>-4.3864616671682066E-2</v>
      </c>
      <c r="AI173" s="68">
        <f t="shared" si="45"/>
        <v>0.91388632055138941</v>
      </c>
      <c r="AK173" s="56">
        <v>-0.17100000000000001</v>
      </c>
      <c r="AL173" s="56">
        <f t="shared" si="46"/>
        <v>7.8999999999999987E-2</v>
      </c>
      <c r="AM173" s="56">
        <v>-0.60675000000000001</v>
      </c>
      <c r="AN173" s="56">
        <v>0.9140625</v>
      </c>
      <c r="AO173" s="65">
        <f>offs29+Ampl29*SIN(2*PI()*freq29*($AL173)+deph29*PI()/180)</f>
        <v>-1.0885638795056694</v>
      </c>
      <c r="AP173" s="66">
        <f t="shared" si="47"/>
        <v>0.23214461448430365</v>
      </c>
      <c r="AQ173" s="67">
        <f>offs30+Ampl30*SIN(2*PI()*freq30*($AL173-reta30)+deph30*PI()/180)</f>
        <v>-1.0693783977005102</v>
      </c>
      <c r="AR173" s="68">
        <f t="shared" si="48"/>
        <v>3.9340377946710059</v>
      </c>
      <c r="AT173" s="56">
        <v>-0.17100000000000001</v>
      </c>
      <c r="AU173" s="56">
        <f t="shared" si="49"/>
        <v>7.8999999999999987E-2</v>
      </c>
      <c r="AV173" s="56">
        <v>-0.60675000000000001</v>
      </c>
      <c r="AW173" s="56">
        <v>0.9140625</v>
      </c>
      <c r="AX173" s="65">
        <f>offs31+Ampl31*SIN(2*PI()*freq31*($AU173)+deph31*PI()/180)</f>
        <v>-1.6460998350282448</v>
      </c>
      <c r="AY173" s="66">
        <f>(AV173-AX173)^2</f>
        <v>1.0802480795732399</v>
      </c>
      <c r="AZ173" s="67">
        <f>offs32+Ampl32*SIN(2*PI()*freq32*($AU173-reta32)+deph32*PI()/180)</f>
        <v>-0.26300798885688514</v>
      </c>
      <c r="BA173" s="68">
        <f t="shared" si="50"/>
        <v>1.3854949357377868</v>
      </c>
    </row>
    <row r="174" spans="1:53" x14ac:dyDescent="0.25">
      <c r="A174" s="56">
        <v>-0.17050000000000001</v>
      </c>
      <c r="B174" s="56">
        <f t="shared" si="34"/>
        <v>7.9499999999999987E-2</v>
      </c>
      <c r="C174" s="56">
        <v>-0.44815640000000001</v>
      </c>
      <c r="D174" s="56">
        <v>0.96810940000000001</v>
      </c>
      <c r="E174" s="65">
        <f>offs21+Ampl21*SIN(2*PI()*freq21*($B174)+deph21*PI()/180)</f>
        <v>-0.28678868778298272</v>
      </c>
      <c r="F174" s="66">
        <f t="shared" si="35"/>
        <v>2.6039538546154112E-2</v>
      </c>
      <c r="G174" s="67">
        <f>offs22+Ampl22*SIN(2*PI()*freq22*($B174-reta22)+deph22*PI()/180)</f>
        <v>1.611320227353743</v>
      </c>
      <c r="H174" s="68">
        <f t="shared" si="36"/>
        <v>0.41372016842508663</v>
      </c>
      <c r="J174" s="56">
        <v>-0.34100000000000003</v>
      </c>
      <c r="K174" s="56">
        <f t="shared" si="37"/>
        <v>0.15899999999999997</v>
      </c>
      <c r="L174" s="56">
        <v>-8.0968999999999999E-2</v>
      </c>
      <c r="M174" s="56">
        <v>0.85996099999999998</v>
      </c>
      <c r="N174" s="65">
        <f>offs23+Ampl23*SIN(2*PI()*freq23*($K174)+deph23*PI()/180)</f>
        <v>1.4037993856679845</v>
      </c>
      <c r="O174" s="66">
        <f t="shared" si="38"/>
        <v>2.2045371590791127</v>
      </c>
      <c r="P174" s="67">
        <f>offs24+Ampl24*SIN(2*PI()*freq24*($K174-reta24)+deph24*PI()/180)</f>
        <v>-0.96606951256523166</v>
      </c>
      <c r="Q174" s="68">
        <f t="shared" si="39"/>
        <v>3.3343874328192427</v>
      </c>
      <c r="S174" s="56">
        <v>-0.34100000000000003</v>
      </c>
      <c r="T174" s="56">
        <f t="shared" si="40"/>
        <v>0.15899999999999997</v>
      </c>
      <c r="U174" s="56">
        <v>-0.70644499999999999</v>
      </c>
      <c r="V174" s="56">
        <v>0.97812500000000002</v>
      </c>
      <c r="W174" s="65">
        <f>offs25+Ampl25*SIN(2*PI()*freq25*($T174)+deph25*PI()/180)</f>
        <v>-1.7816246851572048</v>
      </c>
      <c r="X174" s="66">
        <f t="shared" si="41"/>
        <v>1.1560113553747462</v>
      </c>
      <c r="Y174" s="67">
        <f>offs26+Ampl26*SIN(2*PI()*freq26*($T174-reta26)+deph26*PI()/180)</f>
        <v>2.906291048000341</v>
      </c>
      <c r="Z174" s="68">
        <f t="shared" si="42"/>
        <v>3.7178243086612537</v>
      </c>
      <c r="AB174" s="56">
        <v>-0.17050000000000001</v>
      </c>
      <c r="AC174" s="56">
        <f t="shared" si="43"/>
        <v>7.9499999999999987E-2</v>
      </c>
      <c r="AD174" s="56">
        <v>-0.18096880000000001</v>
      </c>
      <c r="AE174" s="56">
        <v>0.90332029999999996</v>
      </c>
      <c r="AF174" s="65">
        <f>offs27+Ampl27*SIN(2*PI()*freq27*($AC174)+deph27*PI()/180)</f>
        <v>1.3779026323292078</v>
      </c>
      <c r="AG174" s="66">
        <f t="shared" si="44"/>
        <v>2.4300801425321161</v>
      </c>
      <c r="AH174" s="67">
        <f>offs28+Ampl28*SIN(2*PI()*freq28*($AC174-reta28)+deph28*PI()/180)</f>
        <v>-0.2555564031487747</v>
      </c>
      <c r="AI174" s="68">
        <f t="shared" si="45"/>
        <v>1.342995213100973</v>
      </c>
      <c r="AK174" s="56">
        <v>-0.17050000000000001</v>
      </c>
      <c r="AL174" s="56">
        <f t="shared" si="46"/>
        <v>7.9499999999999987E-2</v>
      </c>
      <c r="AM174" s="56">
        <v>-0.61065630000000004</v>
      </c>
      <c r="AN174" s="56">
        <v>0.91992189999999996</v>
      </c>
      <c r="AO174" s="65">
        <f>offs29+Ampl29*SIN(2*PI()*freq29*($AL174)+deph29*PI()/180)</f>
        <v>-0.78339882225527435</v>
      </c>
      <c r="AP174" s="66">
        <f t="shared" si="47"/>
        <v>2.9839978995113942E-2</v>
      </c>
      <c r="AQ174" s="67">
        <f>offs30+Ampl30*SIN(2*PI()*freq30*($AL174-reta30)+deph30*PI()/180)</f>
        <v>-1.0762121754179699</v>
      </c>
      <c r="AR174" s="68">
        <f t="shared" si="48"/>
        <v>3.9845512470447528</v>
      </c>
      <c r="AT174" s="56">
        <v>-0.17050000000000001</v>
      </c>
      <c r="AU174" s="56">
        <f t="shared" si="49"/>
        <v>7.9499999999999987E-2</v>
      </c>
      <c r="AV174" s="56">
        <v>-0.61065630000000004</v>
      </c>
      <c r="AW174" s="56">
        <v>0.91992189999999996</v>
      </c>
      <c r="AX174" s="65">
        <f>offs31+Ampl31*SIN(2*PI()*freq31*($AU174)+deph31*PI()/180)</f>
        <v>-1.0885633196528968</v>
      </c>
      <c r="AY174" s="66">
        <f>(AV174-AX174)^2</f>
        <v>0.2283951194335142</v>
      </c>
      <c r="AZ174" s="67">
        <f>offs32+Ampl32*SIN(2*PI()*freq32*($AU174-reta32)+deph32*PI()/180)</f>
        <v>-0.70358927888348732</v>
      </c>
      <c r="BA174" s="68">
        <f t="shared" si="50"/>
        <v>2.6357885479596508</v>
      </c>
    </row>
    <row r="175" spans="1:53" x14ac:dyDescent="0.25">
      <c r="A175" s="56">
        <v>-0.17</v>
      </c>
      <c r="B175" s="56">
        <f t="shared" si="34"/>
        <v>7.9999999999999988E-2</v>
      </c>
      <c r="C175" s="56">
        <v>-0.43643759999999998</v>
      </c>
      <c r="D175" s="56">
        <v>0.93685940000000001</v>
      </c>
      <c r="E175" s="65">
        <f>offs21+Ampl21*SIN(2*PI()*freq21*($B175)+deph21*PI()/180)</f>
        <v>-0.2243946534515267</v>
      </c>
      <c r="F175" s="66">
        <f t="shared" si="35"/>
        <v>4.4962211180958694E-2</v>
      </c>
      <c r="G175" s="67">
        <f>offs22+Ampl22*SIN(2*PI()*freq22*($B175-reta22)+deph22*PI()/180)</f>
        <v>1.5520367457993909</v>
      </c>
      <c r="H175" s="68">
        <f t="shared" si="36"/>
        <v>0.37844316678478335</v>
      </c>
      <c r="J175" s="56">
        <v>-0.34</v>
      </c>
      <c r="K175" s="56">
        <f t="shared" si="37"/>
        <v>0.15999999999999998</v>
      </c>
      <c r="L175" s="56">
        <v>-0.102453</v>
      </c>
      <c r="M175" s="56">
        <v>0.85605500000000001</v>
      </c>
      <c r="N175" s="65">
        <f>offs23+Ampl23*SIN(2*PI()*freq23*($K175)+deph23*PI()/180)</f>
        <v>1.2970568778935685</v>
      </c>
      <c r="O175" s="66">
        <f t="shared" si="38"/>
        <v>1.9586278983216707</v>
      </c>
      <c r="P175" s="67">
        <f>offs24+Ampl24*SIN(2*PI()*freq24*($K175-reta24)+deph24*PI()/180)</f>
        <v>-1.0329105158723713</v>
      </c>
      <c r="Q175" s="68">
        <f t="shared" si="39"/>
        <v>3.5681907201549738</v>
      </c>
      <c r="S175" s="56">
        <v>-0.34</v>
      </c>
      <c r="T175" s="56">
        <f t="shared" si="40"/>
        <v>0.15999999999999998</v>
      </c>
      <c r="U175" s="56">
        <v>-0.64687499999999998</v>
      </c>
      <c r="V175" s="56">
        <v>0.98789099999999996</v>
      </c>
      <c r="W175" s="65">
        <f>offs25+Ampl25*SIN(2*PI()*freq25*($T175)+deph25*PI()/180)</f>
        <v>-1.4792945182350927</v>
      </c>
      <c r="X175" s="66">
        <f t="shared" si="41"/>
        <v>0.69292225433874388</v>
      </c>
      <c r="Y175" s="67">
        <f>offs26+Ampl26*SIN(2*PI()*freq26*($T175-reta26)+deph26*PI()/180)</f>
        <v>2.922757103307978</v>
      </c>
      <c r="Z175" s="68">
        <f t="shared" si="42"/>
        <v>3.7437068377301994</v>
      </c>
      <c r="AB175" s="56">
        <v>-0.17</v>
      </c>
      <c r="AC175" s="56">
        <f t="shared" si="43"/>
        <v>7.9999999999999988E-2</v>
      </c>
      <c r="AD175" s="56">
        <v>-0.19659380000000001</v>
      </c>
      <c r="AE175" s="56">
        <v>0.90234380000000003</v>
      </c>
      <c r="AF175" s="65">
        <f>offs27+Ampl27*SIN(2*PI()*freq27*($AC175)+deph27*PI()/180)</f>
        <v>1.2640022571668594</v>
      </c>
      <c r="AG175" s="66">
        <f t="shared" si="44"/>
        <v>2.1333408422113758</v>
      </c>
      <c r="AH175" s="67">
        <f>offs28+Ampl28*SIN(2*PI()*freq28*($AC175-reta28)+deph28*PI()/180)</f>
        <v>-0.44863854842006279</v>
      </c>
      <c r="AI175" s="68">
        <f t="shared" si="45"/>
        <v>1.8251533057425877</v>
      </c>
      <c r="AK175" s="56">
        <v>-0.17</v>
      </c>
      <c r="AL175" s="56">
        <f t="shared" si="46"/>
        <v>7.9999999999999988E-2</v>
      </c>
      <c r="AM175" s="56">
        <v>-0.61260939999999997</v>
      </c>
      <c r="AN175" s="56">
        <v>0.9296875</v>
      </c>
      <c r="AO175" s="65">
        <f>offs29+Ampl29*SIN(2*PI()*freq29*($AL175)+deph29*PI()/180)</f>
        <v>-0.47052989265173634</v>
      </c>
      <c r="AP175" s="66">
        <f t="shared" si="47"/>
        <v>2.01865864083253E-2</v>
      </c>
      <c r="AQ175" s="67">
        <f>offs30+Ampl30*SIN(2*PI()*freq30*($AL175-reta30)+deph30*PI()/180)</f>
        <v>-1.0338786318397655</v>
      </c>
      <c r="AR175" s="68">
        <f t="shared" si="48"/>
        <v>3.8555919541081791</v>
      </c>
      <c r="AT175" s="56">
        <v>-0.17</v>
      </c>
      <c r="AU175" s="56">
        <f t="shared" si="49"/>
        <v>7.9999999999999988E-2</v>
      </c>
      <c r="AV175" s="56">
        <v>-0.61260939999999997</v>
      </c>
      <c r="AW175" s="56">
        <v>0.9296875</v>
      </c>
      <c r="AX175" s="65">
        <f>offs31+Ampl31*SIN(2*PI()*freq31*($AU175)+deph31*PI()/180)</f>
        <v>-0.47052933106139855</v>
      </c>
      <c r="AY175" s="66">
        <f>(AV175-AX175)^2</f>
        <v>2.0186745989597733E-2</v>
      </c>
      <c r="AZ175" s="67">
        <f>offs32+Ampl32*SIN(2*PI()*freq32*($AU175-reta32)+deph32*PI()/180)</f>
        <v>-0.98529908348402107</v>
      </c>
      <c r="BA175" s="68">
        <f t="shared" si="50"/>
        <v>3.667173614923803</v>
      </c>
    </row>
    <row r="176" spans="1:53" x14ac:dyDescent="0.25">
      <c r="A176" s="56">
        <v>-0.16950000000000001</v>
      </c>
      <c r="B176" s="56">
        <f t="shared" si="34"/>
        <v>8.0499999999999988E-2</v>
      </c>
      <c r="C176" s="56">
        <v>-0.42471890000000001</v>
      </c>
      <c r="D176" s="56">
        <v>0.94857809999999998</v>
      </c>
      <c r="E176" s="65">
        <f>offs21+Ampl21*SIN(2*PI()*freq21*($B176)+deph21*PI()/180)</f>
        <v>-0.16226329726548788</v>
      </c>
      <c r="F176" s="66">
        <f t="shared" si="35"/>
        <v>6.888294340673605E-2</v>
      </c>
      <c r="G176" s="67">
        <f>offs22+Ampl22*SIN(2*PI()*freq22*($B176-reta22)+deph22*PI()/180)</f>
        <v>1.4921289121587571</v>
      </c>
      <c r="H176" s="68">
        <f t="shared" si="36"/>
        <v>0.29544748539844445</v>
      </c>
      <c r="J176" s="56">
        <v>-0.33900000000000002</v>
      </c>
      <c r="K176" s="56">
        <f t="shared" si="37"/>
        <v>0.16099999999999998</v>
      </c>
      <c r="L176" s="56">
        <v>-0.129797</v>
      </c>
      <c r="M176" s="56">
        <v>0.86191399999999996</v>
      </c>
      <c r="N176" s="65">
        <f>offs23+Ampl23*SIN(2*PI()*freq23*($K176)+deph23*PI()/180)</f>
        <v>1.1626614446614345</v>
      </c>
      <c r="O176" s="66">
        <f t="shared" si="38"/>
        <v>1.6704488311766541</v>
      </c>
      <c r="P176" s="67">
        <f>offs24+Ampl24*SIN(2*PI()*freq24*($K176-reta24)+deph24*PI()/180)</f>
        <v>-1.0688806971335976</v>
      </c>
      <c r="Q176" s="68">
        <f t="shared" si="39"/>
        <v>3.7279681624792209</v>
      </c>
      <c r="S176" s="56">
        <v>-0.33900000000000002</v>
      </c>
      <c r="T176" s="56">
        <f t="shared" si="40"/>
        <v>0.16099999999999998</v>
      </c>
      <c r="U176" s="56">
        <v>-0.58144499999999999</v>
      </c>
      <c r="V176" s="56">
        <v>0.97910200000000003</v>
      </c>
      <c r="W176" s="65">
        <f>offs25+Ampl25*SIN(2*PI()*freq25*($T176)+deph25*PI()/180)</f>
        <v>-1.1402948443432546</v>
      </c>
      <c r="X176" s="66">
        <f t="shared" si="41"/>
        <v>0.31231314852247988</v>
      </c>
      <c r="Y176" s="67">
        <f>offs26+Ampl26*SIN(2*PI()*freq26*($T176-reta26)+deph26*PI()/180)</f>
        <v>2.8684624558870224</v>
      </c>
      <c r="Z176" s="68">
        <f t="shared" si="42"/>
        <v>3.5696829322696169</v>
      </c>
      <c r="AB176" s="56">
        <v>-0.16950000000000001</v>
      </c>
      <c r="AC176" s="56">
        <f t="shared" si="43"/>
        <v>8.0499999999999988E-2</v>
      </c>
      <c r="AD176" s="56">
        <v>-0.2180781</v>
      </c>
      <c r="AE176" s="56">
        <v>0.90527340000000001</v>
      </c>
      <c r="AF176" s="65">
        <f>offs27+Ampl27*SIN(2*PI()*freq27*($AC176)+deph27*PI()/180)</f>
        <v>1.1229441001374254</v>
      </c>
      <c r="AG176" s="66">
        <f t="shared" si="44"/>
        <v>1.7983405412614213</v>
      </c>
      <c r="AH176" s="67">
        <f>offs28+Ampl28*SIN(2*PI()*freq28*($AC176-reta28)+deph28*PI()/180)</f>
        <v>-0.62006603171293539</v>
      </c>
      <c r="AI176" s="68">
        <f t="shared" si="45"/>
        <v>2.3266603819383409</v>
      </c>
      <c r="AK176" s="56">
        <v>-0.16950000000000001</v>
      </c>
      <c r="AL176" s="56">
        <f t="shared" si="46"/>
        <v>8.0499999999999988E-2</v>
      </c>
      <c r="AM176" s="56">
        <v>-0.61065630000000004</v>
      </c>
      <c r="AN176" s="56">
        <v>0.92578130000000003</v>
      </c>
      <c r="AO176" s="65">
        <f>offs29+Ampl29*SIN(2*PI()*freq29*($AL176)+deph29*PI()/180)</f>
        <v>-0.15766096209434749</v>
      </c>
      <c r="AP176" s="66">
        <f t="shared" si="47"/>
        <v>0.20520477616425634</v>
      </c>
      <c r="AQ176" s="67">
        <f>offs30+Ampl30*SIN(2*PI()*freq30*($AL176-reta30)+deph30*PI()/180)</f>
        <v>-0.94342015930576795</v>
      </c>
      <c r="AR176" s="68">
        <f t="shared" si="48"/>
        <v>3.4939140954708128</v>
      </c>
      <c r="AT176" s="56">
        <v>-0.16950000000000001</v>
      </c>
      <c r="AU176" s="56">
        <f t="shared" si="49"/>
        <v>8.0499999999999988E-2</v>
      </c>
      <c r="AV176" s="56">
        <v>-0.61065630000000004</v>
      </c>
      <c r="AW176" s="56">
        <v>0.92578130000000003</v>
      </c>
      <c r="AX176" s="65">
        <f>offs31+Ampl31*SIN(2*PI()*freq31*($AU176)+deph31*PI()/180)</f>
        <v>0.14750465784689959</v>
      </c>
      <c r="AY176" s="66">
        <f>(AV176-AX176)^2</f>
        <v>0.57480803800332836</v>
      </c>
      <c r="AZ176" s="67">
        <f>offs32+Ampl32*SIN(2*PI()*freq32*($AU176-reta32)+deph32*PI()/180)</f>
        <v>-1.0805616841965624</v>
      </c>
      <c r="BA176" s="68">
        <f t="shared" si="50"/>
        <v>4.0254121702347678</v>
      </c>
    </row>
    <row r="177" spans="1:53" x14ac:dyDescent="0.25">
      <c r="A177" s="56">
        <v>-0.16900000000000001</v>
      </c>
      <c r="B177" s="56">
        <f t="shared" si="34"/>
        <v>8.0999999999999989E-2</v>
      </c>
      <c r="C177" s="56">
        <v>-0.411047</v>
      </c>
      <c r="D177" s="56">
        <v>0.95150780000000001</v>
      </c>
      <c r="E177" s="65">
        <f>offs21+Ampl21*SIN(2*PI()*freq21*($B177)+deph21*PI()/180)</f>
        <v>-0.1004559353722107</v>
      </c>
      <c r="F177" s="66">
        <f t="shared" si="35"/>
        <v>9.6466809426623584E-2</v>
      </c>
      <c r="G177" s="67">
        <f>offs22+Ampl22*SIN(2*PI()*freq22*($B177-reta22)+deph22*PI()/180)</f>
        <v>1.4316558482308843</v>
      </c>
      <c r="H177" s="68">
        <f t="shared" si="36"/>
        <v>0.23054214821992761</v>
      </c>
      <c r="J177" s="56">
        <v>-0.33800000000000002</v>
      </c>
      <c r="K177" s="56">
        <f t="shared" si="37"/>
        <v>0.16199999999999998</v>
      </c>
      <c r="L177" s="56">
        <v>-0.161047</v>
      </c>
      <c r="M177" s="56">
        <v>0.855078</v>
      </c>
      <c r="N177" s="65">
        <f>offs23+Ampl23*SIN(2*PI()*freq23*($K177)+deph23*PI()/180)</f>
        <v>1.0027325822375885</v>
      </c>
      <c r="O177" s="66">
        <f t="shared" si="38"/>
        <v>1.354382916033096</v>
      </c>
      <c r="P177" s="67">
        <f>offs24+Ampl24*SIN(2*PI()*freq24*($K177-reta24)+deph24*PI()/180)</f>
        <v>-1.073412785102877</v>
      </c>
      <c r="Q177" s="68">
        <f t="shared" si="39"/>
        <v>3.7190767082267109</v>
      </c>
      <c r="S177" s="56">
        <v>-0.33800000000000002</v>
      </c>
      <c r="T177" s="56">
        <f t="shared" si="40"/>
        <v>0.16199999999999998</v>
      </c>
      <c r="U177" s="56">
        <v>-0.51113299999999995</v>
      </c>
      <c r="V177" s="56">
        <v>0.97031199999999995</v>
      </c>
      <c r="W177" s="65">
        <f>offs25+Ampl25*SIN(2*PI()*freq25*($T177)+deph25*PI()/180)</f>
        <v>-0.77663489593508839</v>
      </c>
      <c r="X177" s="66">
        <f t="shared" si="41"/>
        <v>7.0491256745126532E-2</v>
      </c>
      <c r="Y177" s="67">
        <f>offs26+Ampl26*SIN(2*PI()*freq26*($T177-reta26)+deph26*PI()/180)</f>
        <v>2.7453305206905565</v>
      </c>
      <c r="Z177" s="68">
        <f t="shared" si="42"/>
        <v>3.1506907487944922</v>
      </c>
      <c r="AB177" s="56">
        <v>-0.16900000000000001</v>
      </c>
      <c r="AC177" s="56">
        <f t="shared" si="43"/>
        <v>8.0999999999999989E-2</v>
      </c>
      <c r="AD177" s="56">
        <v>-0.2415156</v>
      </c>
      <c r="AE177" s="56">
        <v>0.89648439999999996</v>
      </c>
      <c r="AF177" s="65">
        <f>offs27+Ampl27*SIN(2*PI()*freq27*($AC177)+deph27*PI()/180)</f>
        <v>0.95695273264131331</v>
      </c>
      <c r="AG177" s="66">
        <f t="shared" si="44"/>
        <v>1.4363263443440495</v>
      </c>
      <c r="AH177" s="67">
        <f>offs28+Ampl28*SIN(2*PI()*freq28*($AC177-reta28)+deph28*PI()/180)</f>
        <v>-0.76713533921005705</v>
      </c>
      <c r="AI177" s="68">
        <f t="shared" si="45"/>
        <v>2.7676306366893377</v>
      </c>
      <c r="AK177" s="56">
        <v>-0.16900000000000001</v>
      </c>
      <c r="AL177" s="56">
        <f t="shared" si="46"/>
        <v>8.0999999999999989E-2</v>
      </c>
      <c r="AM177" s="56">
        <v>-0.60870310000000005</v>
      </c>
      <c r="AN177" s="56">
        <v>0.9296875</v>
      </c>
      <c r="AO177" s="65">
        <f>offs29+Ampl29*SIN(2*PI()*freq29*($AL177)+deph29*PI()/180)</f>
        <v>0.14750409799412001</v>
      </c>
      <c r="AP177" s="66">
        <f t="shared" si="47"/>
        <v>0.57184932629811835</v>
      </c>
      <c r="AQ177" s="67">
        <f>offs30+Ampl30*SIN(2*PI()*freq30*($AL177-reta30)+deph30*PI()/180)</f>
        <v>-0.80706414562422257</v>
      </c>
      <c r="AR177" s="68">
        <f t="shared" si="48"/>
        <v>3.0163062785784449</v>
      </c>
      <c r="AT177" s="56">
        <v>-0.16900000000000001</v>
      </c>
      <c r="AU177" s="56">
        <f t="shared" si="49"/>
        <v>8.0999999999999989E-2</v>
      </c>
      <c r="AV177" s="56">
        <v>-0.60870310000000005</v>
      </c>
      <c r="AW177" s="56">
        <v>0.9296875</v>
      </c>
      <c r="AX177" s="65">
        <f>offs31+Ampl31*SIN(2*PI()*freq31*($AU177)+deph31*PI()/180)</f>
        <v>0.70504117414164769</v>
      </c>
      <c r="AY177" s="66">
        <f>(AV177-AX177)^2</f>
        <v>1.7259240178399651</v>
      </c>
      <c r="AZ177" s="67">
        <f>offs32+Ampl32*SIN(2*PI()*freq32*($AU177-reta32)+deph32*PI()/180)</f>
        <v>-0.98005211392980474</v>
      </c>
      <c r="BA177" s="68">
        <f t="shared" si="50"/>
        <v>3.6471053930127599</v>
      </c>
    </row>
    <row r="178" spans="1:53" x14ac:dyDescent="0.25">
      <c r="A178" s="56">
        <v>-0.16850000000000001</v>
      </c>
      <c r="B178" s="56">
        <f t="shared" si="34"/>
        <v>8.1499999999999989E-2</v>
      </c>
      <c r="C178" s="56">
        <v>-0.39932820000000002</v>
      </c>
      <c r="D178" s="56">
        <v>0.94467190000000001</v>
      </c>
      <c r="E178" s="65">
        <f>offs21+Ampl21*SIN(2*PI()*freq21*($B178)+deph21*PI()/180)</f>
        <v>-3.9033564175793956E-2</v>
      </c>
      <c r="F178" s="66">
        <f t="shared" si="35"/>
        <v>0.12981222460369726</v>
      </c>
      <c r="G178" s="67">
        <f>offs22+Ampl22*SIN(2*PI()*freq22*($B178-reta22)+deph22*PI()/180)</f>
        <v>1.3706772336288668</v>
      </c>
      <c r="H178" s="68">
        <f t="shared" si="36"/>
        <v>0.18148054428024213</v>
      </c>
      <c r="J178" s="56">
        <v>-0.33700000000000002</v>
      </c>
      <c r="K178" s="56">
        <f t="shared" si="37"/>
        <v>0.16299999999999998</v>
      </c>
      <c r="L178" s="56">
        <v>-0.198156</v>
      </c>
      <c r="M178" s="56">
        <v>0.85800799999999999</v>
      </c>
      <c r="N178" s="65">
        <f>offs23+Ampl23*SIN(2*PI()*freq23*($K178)+deph23*PI()/180)</f>
        <v>0.81979246431933528</v>
      </c>
      <c r="O178" s="66">
        <f t="shared" si="38"/>
        <v>1.0362190760100931</v>
      </c>
      <c r="P178" s="67">
        <f>offs24+Ampl24*SIN(2*PI()*freq24*($K178-reta24)+deph24*PI()/180)</f>
        <v>-1.0464353060455942</v>
      </c>
      <c r="Q178" s="68">
        <f t="shared" si="39"/>
        <v>3.6269043059418733</v>
      </c>
      <c r="S178" s="56">
        <v>-0.33700000000000002</v>
      </c>
      <c r="T178" s="56">
        <f t="shared" si="40"/>
        <v>0.16299999999999998</v>
      </c>
      <c r="U178" s="56">
        <v>-0.43593799999999999</v>
      </c>
      <c r="V178" s="56">
        <v>0.98105500000000001</v>
      </c>
      <c r="W178" s="65">
        <f>offs25+Ampl25*SIN(2*PI()*freq25*($T178)+deph25*PI()/180)</f>
        <v>-0.4011975079829514</v>
      </c>
      <c r="X178" s="66">
        <f t="shared" si="41"/>
        <v>1.2069017855866173E-3</v>
      </c>
      <c r="Y178" s="67">
        <f>offs26+Ampl26*SIN(2*PI()*freq26*($T178-reta26)+deph26*PI()/180)</f>
        <v>2.5577233079094404</v>
      </c>
      <c r="Z178" s="68">
        <f t="shared" si="42"/>
        <v>2.4858829531660178</v>
      </c>
      <c r="AB178" s="56">
        <v>-0.16850000000000001</v>
      </c>
      <c r="AC178" s="56">
        <f t="shared" si="43"/>
        <v>8.1499999999999989E-2</v>
      </c>
      <c r="AD178" s="56">
        <v>-0.27081250000000001</v>
      </c>
      <c r="AE178" s="56">
        <v>0.89453119999999997</v>
      </c>
      <c r="AF178" s="65">
        <f>offs27+Ampl27*SIN(2*PI()*freq27*($AC178)+deph27*PI()/180)</f>
        <v>0.76864593770238299</v>
      </c>
      <c r="AG178" s="66">
        <f t="shared" si="44"/>
        <v>1.0804738437106789</v>
      </c>
      <c r="AH178" s="67">
        <f>offs28+Ampl28*SIN(2*PI()*freq28*($AC178-reta28)+deph28*PI()/180)</f>
        <v>-0.88752710007723534</v>
      </c>
      <c r="AI178" s="68">
        <f t="shared" si="45"/>
        <v>3.1757317848741651</v>
      </c>
      <c r="AK178" s="56">
        <v>-0.16850000000000001</v>
      </c>
      <c r="AL178" s="56">
        <f t="shared" si="46"/>
        <v>8.1499999999999989E-2</v>
      </c>
      <c r="AM178" s="56">
        <v>-0.60284380000000004</v>
      </c>
      <c r="AN178" s="56">
        <v>0.93066409999999999</v>
      </c>
      <c r="AO178" s="65">
        <f>offs29+Ampl29*SIN(2*PI()*freq29*($AL178)+deph29*PI()/180)</f>
        <v>0.43745111104951884</v>
      </c>
      <c r="AP178" s="66">
        <f t="shared" si="47"/>
        <v>1.0822135019555261</v>
      </c>
      <c r="AQ178" s="67">
        <f>offs30+Ampl30*SIN(2*PI()*freq30*($AL178-reta30)+deph30*PI()/180)</f>
        <v>-0.62816812839163372</v>
      </c>
      <c r="AR178" s="68">
        <f t="shared" si="48"/>
        <v>2.4299579162724267</v>
      </c>
      <c r="AT178" s="56">
        <v>-0.16850000000000001</v>
      </c>
      <c r="AU178" s="56">
        <f t="shared" si="49"/>
        <v>8.1499999999999989E-2</v>
      </c>
      <c r="AV178" s="56">
        <v>-0.60284380000000004</v>
      </c>
      <c r="AW178" s="56">
        <v>0.93066409999999999</v>
      </c>
      <c r="AX178" s="65">
        <f>offs31+Ampl31*SIN(2*PI()*freq31*($AU178)+deph31*PI()/180)</f>
        <v>1.1475046590225877</v>
      </c>
      <c r="AY178" s="66">
        <f>(AV178-AX178)^2</f>
        <v>3.0637197280027473</v>
      </c>
      <c r="AZ178" s="67">
        <f>offs32+Ampl32*SIN(2*PI()*freq32*($AU178-reta32)+deph32*PI()/180)</f>
        <v>-0.69360894971280806</v>
      </c>
      <c r="BA178" s="68">
        <f t="shared" si="50"/>
        <v>2.6382629400233464</v>
      </c>
    </row>
    <row r="179" spans="1:53" x14ac:dyDescent="0.25">
      <c r="A179" s="56">
        <v>-0.16800000000000001</v>
      </c>
      <c r="B179" s="56">
        <f t="shared" si="34"/>
        <v>8.199999999999999E-2</v>
      </c>
      <c r="C179" s="56">
        <v>-0.3876095</v>
      </c>
      <c r="D179" s="56">
        <v>0.93490620000000002</v>
      </c>
      <c r="E179" s="65">
        <f>offs21+Ampl21*SIN(2*PI()*freq21*($B179)+deph21*PI()/180)</f>
        <v>2.1943199859005891E-2</v>
      </c>
      <c r="F179" s="66">
        <f t="shared" si="35"/>
        <v>0.16773341396180097</v>
      </c>
      <c r="G179" s="67">
        <f>offs22+Ampl22*SIN(2*PI()*freq22*($B179-reta22)+deph22*PI()/180)</f>
        <v>1.3092532468832825</v>
      </c>
      <c r="H179" s="68">
        <f t="shared" si="36"/>
        <v>0.14013571151023449</v>
      </c>
      <c r="J179" s="56">
        <v>-0.33600000000000002</v>
      </c>
      <c r="K179" s="56">
        <f t="shared" si="37"/>
        <v>0.16399999999999998</v>
      </c>
      <c r="L179" s="56">
        <v>-0.23721900000000001</v>
      </c>
      <c r="M179" s="56">
        <v>0.85898399999999997</v>
      </c>
      <c r="N179" s="65">
        <f>offs23+Ampl23*SIN(2*PI()*freq23*($K179)+deph23*PI()/180)</f>
        <v>0.61672616584937034</v>
      </c>
      <c r="O179" s="66">
        <f t="shared" si="38"/>
        <v>0.7292223462775087</v>
      </c>
      <c r="P179" s="67">
        <f>offs24+Ampl24*SIN(2*PI()*freq24*($K179-reta24)+deph24*PI()/180)</f>
        <v>-0.98837371092204918</v>
      </c>
      <c r="Q179" s="68">
        <f t="shared" si="39"/>
        <v>3.4127305121031535</v>
      </c>
      <c r="S179" s="56">
        <v>-0.33600000000000002</v>
      </c>
      <c r="T179" s="56">
        <f t="shared" si="40"/>
        <v>0.16399999999999998</v>
      </c>
      <c r="U179" s="56">
        <v>-0.36269499999999999</v>
      </c>
      <c r="V179" s="56">
        <v>0.95175799999999999</v>
      </c>
      <c r="W179" s="65">
        <f>offs25+Ampl25*SIN(2*PI()*freq25*($T179)+deph25*PI()/180)</f>
        <v>-2.7282737126581136E-2</v>
      </c>
      <c r="X179" s="66">
        <f t="shared" si="41"/>
        <v>0.11250138608586743</v>
      </c>
      <c r="Y179" s="67">
        <f>offs26+Ampl26*SIN(2*PI()*freq26*($T179-reta26)+deph26*PI()/180)</f>
        <v>2.3122868965866239</v>
      </c>
      <c r="Z179" s="68">
        <f t="shared" si="42"/>
        <v>1.8510388784472167</v>
      </c>
      <c r="AB179" s="56">
        <v>-0.16800000000000001</v>
      </c>
      <c r="AC179" s="56">
        <f t="shared" si="43"/>
        <v>8.199999999999999E-2</v>
      </c>
      <c r="AD179" s="56">
        <v>-0.30206250000000001</v>
      </c>
      <c r="AE179" s="56">
        <v>0.88964840000000001</v>
      </c>
      <c r="AF179" s="65">
        <f>offs27+Ampl27*SIN(2*PI()*freq27*($AC179)+deph27*PI()/180)</f>
        <v>0.56099342596584367</v>
      </c>
      <c r="AG179" s="66">
        <f t="shared" si="44"/>
        <v>0.74486553134475986</v>
      </c>
      <c r="AH179" s="67">
        <f>offs28+Ampl28*SIN(2*PI()*freq28*($AC179-reta28)+deph28*PI()/180)</f>
        <v>-0.97934266432705219</v>
      </c>
      <c r="AI179" s="68">
        <f t="shared" si="45"/>
        <v>3.4931275985343673</v>
      </c>
      <c r="AK179" s="56">
        <v>-0.16800000000000001</v>
      </c>
      <c r="AL179" s="56">
        <f t="shared" si="46"/>
        <v>8.199999999999999E-2</v>
      </c>
      <c r="AM179" s="56">
        <v>-0.59698439999999997</v>
      </c>
      <c r="AN179" s="56">
        <v>0.93652340000000001</v>
      </c>
      <c r="AO179" s="65">
        <f>offs29+Ampl29*SIN(2*PI()*freq29*($AL179)+deph29*PI()/180)</f>
        <v>0.70504061933145301</v>
      </c>
      <c r="AP179" s="66">
        <f t="shared" si="47"/>
        <v>1.6952691509650701</v>
      </c>
      <c r="AQ179" s="67">
        <f>offs30+Ampl30*SIN(2*PI()*freq30*($AL179-reta30)+deph30*PI()/180)</f>
        <v>-0.41113712127410917</v>
      </c>
      <c r="AR179" s="68">
        <f t="shared" si="48"/>
        <v>1.8161888806008033</v>
      </c>
      <c r="AT179" s="56">
        <v>-0.16800000000000001</v>
      </c>
      <c r="AU179" s="56">
        <f t="shared" si="49"/>
        <v>8.199999999999999E-2</v>
      </c>
      <c r="AV179" s="56">
        <v>-0.59698439999999997</v>
      </c>
      <c r="AW179" s="56">
        <v>0.93652340000000001</v>
      </c>
      <c r="AX179" s="65">
        <f>offs31+Ampl31*SIN(2*PI()*freq31*($AU179)+deph31*PI()/180)</f>
        <v>1.4315837037651948</v>
      </c>
      <c r="AY179" s="66">
        <f>(AV179-AX179)^2</f>
        <v>4.1150885516135176</v>
      </c>
      <c r="AZ179" s="67">
        <f>offs32+Ampl32*SIN(2*PI()*freq32*($AU179-reta32)+deph32*PI()/180)</f>
        <v>-0.2492712442260111</v>
      </c>
      <c r="BA179" s="68">
        <f t="shared" si="50"/>
        <v>1.4061089382750924</v>
      </c>
    </row>
    <row r="180" spans="1:53" x14ac:dyDescent="0.25">
      <c r="A180" s="56">
        <v>-0.16750000000000001</v>
      </c>
      <c r="B180" s="56">
        <f t="shared" si="34"/>
        <v>8.249999999999999E-2</v>
      </c>
      <c r="C180" s="56">
        <v>-0.37393759999999998</v>
      </c>
      <c r="D180" s="56">
        <v>0.95248440000000001</v>
      </c>
      <c r="E180" s="65">
        <f>offs21+Ampl21*SIN(2*PI()*freq21*($B180)+deph21*PI()/180)</f>
        <v>8.2414180027900519E-2</v>
      </c>
      <c r="F180" s="66">
        <f t="shared" si="35"/>
        <v>0.20825694713463327</v>
      </c>
      <c r="G180" s="67">
        <f>offs22+Ampl22*SIN(2*PI()*freq22*($B180-reta22)+deph22*PI()/180)</f>
        <v>1.2474445060532395</v>
      </c>
      <c r="H180" s="68">
        <f t="shared" si="36"/>
        <v>8.7001464162938302E-2</v>
      </c>
      <c r="J180" s="56">
        <v>-0.33500000000000002</v>
      </c>
      <c r="K180" s="56">
        <f t="shared" si="37"/>
        <v>0.16499999999999998</v>
      </c>
      <c r="L180" s="56">
        <v>-0.28214099999999998</v>
      </c>
      <c r="M180" s="56">
        <v>0.85898399999999997</v>
      </c>
      <c r="N180" s="65">
        <f>offs23+Ampl23*SIN(2*PI()*freq23*($K180)+deph23*PI()/180)</f>
        <v>0.3967361636604923</v>
      </c>
      <c r="O180" s="66">
        <f t="shared" si="38"/>
        <v>0.46087420333971474</v>
      </c>
      <c r="P180" s="67">
        <f>offs24+Ampl24*SIN(2*PI()*freq24*($K180-reta24)+deph24*PI()/180)</f>
        <v>-0.9001436657716555</v>
      </c>
      <c r="Q180" s="68">
        <f t="shared" si="39"/>
        <v>3.0945301444832332</v>
      </c>
      <c r="S180" s="56">
        <v>-0.33500000000000002</v>
      </c>
      <c r="T180" s="56">
        <f t="shared" si="40"/>
        <v>0.16499999999999998</v>
      </c>
      <c r="U180" s="56">
        <v>-0.292383</v>
      </c>
      <c r="V180" s="56">
        <v>0.94394500000000003</v>
      </c>
      <c r="W180" s="65">
        <f>offs25+Ampl25*SIN(2*PI()*freq25*($T180)+deph25*PI()/180)</f>
        <v>0.33186329946399157</v>
      </c>
      <c r="X180" s="66">
        <f t="shared" si="41"/>
        <v>0.38968344239448743</v>
      </c>
      <c r="Y180" s="67">
        <f>offs26+Ampl26*SIN(2*PI()*freq26*($T180-reta26)+deph26*PI()/180)</f>
        <v>2.0177159939537361</v>
      </c>
      <c r="Z180" s="68">
        <f t="shared" si="42"/>
        <v>1.1529841474563944</v>
      </c>
      <c r="AB180" s="56">
        <v>-0.16750000000000001</v>
      </c>
      <c r="AC180" s="56">
        <f t="shared" si="43"/>
        <v>8.249999999999999E-2</v>
      </c>
      <c r="AD180" s="56">
        <v>-0.33721879999999999</v>
      </c>
      <c r="AE180" s="56">
        <v>0.89355470000000004</v>
      </c>
      <c r="AF180" s="65">
        <f>offs27+Ampl27*SIN(2*PI()*freq27*($AC180)+deph27*PI()/180)</f>
        <v>0.33727000158737841</v>
      </c>
      <c r="AG180" s="66">
        <f t="shared" si="44"/>
        <v>0.45493514346677799</v>
      </c>
      <c r="AH180" s="67">
        <f>offs28+Ampl28*SIN(2*PI()*freq28*($AC180-reta28)+deph28*PI()/180)</f>
        <v>-1.0411340456633285</v>
      </c>
      <c r="AI180" s="68">
        <f t="shared" si="45"/>
        <v>3.743020542596343</v>
      </c>
      <c r="AK180" s="56">
        <v>-0.16750000000000001</v>
      </c>
      <c r="AL180" s="56">
        <f t="shared" si="46"/>
        <v>8.249999999999999E-2</v>
      </c>
      <c r="AM180" s="56">
        <v>-0.58721880000000004</v>
      </c>
      <c r="AN180" s="56">
        <v>0.93261720000000004</v>
      </c>
      <c r="AO180" s="65">
        <f>offs29+Ampl29*SIN(2*PI()*freq29*($AL180)+deph29*PI()/180)</f>
        <v>0.94368368106737066</v>
      </c>
      <c r="AP180" s="66">
        <f t="shared" si="47"/>
        <v>2.3436624065382308</v>
      </c>
      <c r="AQ180" s="67">
        <f>offs30+Ampl30*SIN(2*PI()*freq30*($AL180-reta30)+deph30*PI()/180)</f>
        <v>-0.16131514795149926</v>
      </c>
      <c r="AR180" s="68">
        <f t="shared" si="48"/>
        <v>1.1966879818946801</v>
      </c>
      <c r="AT180" s="56">
        <v>-0.16750000000000001</v>
      </c>
      <c r="AU180" s="56">
        <f t="shared" si="49"/>
        <v>8.249999999999999E-2</v>
      </c>
      <c r="AV180" s="56">
        <v>-0.58721880000000004</v>
      </c>
      <c r="AW180" s="56">
        <v>0.93261720000000004</v>
      </c>
      <c r="AX180" s="65">
        <f>offs31+Ampl31*SIN(2*PI()*freq31*($AU180)+deph31*PI()/180)</f>
        <v>1.5294706721749853</v>
      </c>
      <c r="AY180" s="66">
        <f>(AV180-AX180)^2</f>
        <v>4.4803743216164182</v>
      </c>
      <c r="AZ180" s="67">
        <f>offs32+Ampl32*SIN(2*PI()*freq32*($AU180-reta32)+deph32*PI()/180)</f>
        <v>0.30946613203470175</v>
      </c>
      <c r="BA180" s="68">
        <f t="shared" si="50"/>
        <v>0.38831725350629182</v>
      </c>
    </row>
    <row r="181" spans="1:53" x14ac:dyDescent="0.25">
      <c r="A181" s="56">
        <v>-0.16700000000000001</v>
      </c>
      <c r="B181" s="56">
        <f t="shared" si="34"/>
        <v>8.299999999999999E-2</v>
      </c>
      <c r="C181" s="56">
        <v>-0.36221890000000001</v>
      </c>
      <c r="D181" s="56">
        <v>0.92514059999999998</v>
      </c>
      <c r="E181" s="65">
        <f>offs21+Ampl21*SIN(2*PI()*freq21*($B181)+deph21*PI()/180)</f>
        <v>0.14231969877421463</v>
      </c>
      <c r="F181" s="66">
        <f t="shared" si="35"/>
        <v>0.25455919765304791</v>
      </c>
      <c r="G181" s="67">
        <f>offs22+Ampl22*SIN(2*PI()*freq22*($B181-reta22)+deph22*PI()/180)</f>
        <v>1.1853120089036779</v>
      </c>
      <c r="H181" s="68">
        <f t="shared" si="36"/>
        <v>6.76891620109248E-2</v>
      </c>
      <c r="J181" s="56">
        <v>-0.33400000000000002</v>
      </c>
      <c r="K181" s="56">
        <f t="shared" si="37"/>
        <v>0.16599999999999998</v>
      </c>
      <c r="L181" s="56">
        <v>-0.32901599999999998</v>
      </c>
      <c r="M181" s="56">
        <v>0.86191399999999996</v>
      </c>
      <c r="N181" s="65">
        <f>offs23+Ampl23*SIN(2*PI()*freq23*($K181)+deph23*PI()/180)</f>
        <v>0.16329183150287013</v>
      </c>
      <c r="O181" s="66">
        <f t="shared" si="38"/>
        <v>0.24236700095905833</v>
      </c>
      <c r="P181" s="67">
        <f>offs24+Ampl24*SIN(2*PI()*freq24*($K181-reta24)+deph24*PI()/180)</f>
        <v>-0.78313661111250887</v>
      </c>
      <c r="Q181" s="68">
        <f t="shared" si="39"/>
        <v>2.706191513121639</v>
      </c>
      <c r="S181" s="56">
        <v>-0.33400000000000002</v>
      </c>
      <c r="T181" s="56">
        <f t="shared" si="40"/>
        <v>0.16599999999999998</v>
      </c>
      <c r="U181" s="56">
        <v>-0.22597700000000001</v>
      </c>
      <c r="V181" s="56">
        <v>0.95566399999999996</v>
      </c>
      <c r="W181" s="65">
        <f>offs25+Ampl25*SIN(2*PI()*freq25*($T181)+deph25*PI()/180)</f>
        <v>0.66351767439293141</v>
      </c>
      <c r="X181" s="66">
        <f t="shared" si="41"/>
        <v>0.79120077577338699</v>
      </c>
      <c r="Y181" s="67">
        <f>offs26+Ampl26*SIN(2*PI()*freq26*($T181-reta26)+deph26*PI()/180)</f>
        <v>1.6844459210927103</v>
      </c>
      <c r="Z181" s="68">
        <f t="shared" si="42"/>
        <v>0.53112308851158152</v>
      </c>
      <c r="AB181" s="56">
        <v>-0.16700000000000001</v>
      </c>
      <c r="AC181" s="56">
        <f t="shared" si="43"/>
        <v>8.299999999999999E-2</v>
      </c>
      <c r="AD181" s="56">
        <v>-0.37237500000000001</v>
      </c>
      <c r="AE181" s="56">
        <v>0.88378909999999999</v>
      </c>
      <c r="AF181" s="65">
        <f>offs27+Ampl27*SIN(2*PI()*freq27*($AC181)+deph27*PI()/180)</f>
        <v>0.10100391661532415</v>
      </c>
      <c r="AG181" s="66">
        <f t="shared" si="44"/>
        <v>0.22408759869589803</v>
      </c>
      <c r="AH181" s="67">
        <f>offs28+Ampl28*SIN(2*PI()*freq28*($AC181-reta28)+deph28*PI()/180)</f>
        <v>-1.0719267570900093</v>
      </c>
      <c r="AI181" s="68">
        <f t="shared" si="45"/>
        <v>3.8248245136733097</v>
      </c>
      <c r="AK181" s="56">
        <v>-0.16700000000000001</v>
      </c>
      <c r="AL181" s="56">
        <f t="shared" si="46"/>
        <v>8.299999999999999E-2</v>
      </c>
      <c r="AM181" s="56">
        <v>-0.57745310000000005</v>
      </c>
      <c r="AN181" s="56">
        <v>0.93847659999999999</v>
      </c>
      <c r="AO181" s="65">
        <f>offs29+Ampl29*SIN(2*PI()*freq29*($AL181)+deph29*PI()/180)</f>
        <v>1.1475041120664136</v>
      </c>
      <c r="AP181" s="66">
        <f t="shared" si="47"/>
        <v>2.9754773834599342</v>
      </c>
      <c r="AQ181" s="67">
        <f>offs30+Ampl30*SIN(2*PI()*freq30*($AL181-reta30)+deph30*PI()/180)</f>
        <v>0.11514634548138558</v>
      </c>
      <c r="AR181" s="68">
        <f t="shared" si="48"/>
        <v>0.67787270800568644</v>
      </c>
      <c r="AT181" s="56">
        <v>-0.16700000000000001</v>
      </c>
      <c r="AU181" s="56">
        <f t="shared" si="49"/>
        <v>8.299999999999999E-2</v>
      </c>
      <c r="AV181" s="56">
        <v>-0.57745310000000005</v>
      </c>
      <c r="AW181" s="56">
        <v>0.93847659999999999</v>
      </c>
      <c r="AX181" s="65">
        <f>offs31+Ampl31*SIN(2*PI()*freq31*($AU181)+deph31*PI()/180)</f>
        <v>1.4315837057653882</v>
      </c>
      <c r="AY181" s="66">
        <f>(AV181-AX181)^2</f>
        <v>4.0362288869199947</v>
      </c>
      <c r="AZ181" s="67">
        <f>offs32+Ampl32*SIN(2*PI()*freq32*($AU181-reta32)+deph32*PI()/180)</f>
        <v>0.9279100717287061</v>
      </c>
      <c r="BA181" s="68">
        <f t="shared" si="50"/>
        <v>1.1165151970805317E-4</v>
      </c>
    </row>
    <row r="182" spans="1:53" x14ac:dyDescent="0.25">
      <c r="A182" s="56">
        <v>-0.16650000000000001</v>
      </c>
      <c r="B182" s="56">
        <f t="shared" si="34"/>
        <v>8.3499999999999991E-2</v>
      </c>
      <c r="C182" s="56">
        <v>-0.35245320000000002</v>
      </c>
      <c r="D182" s="56">
        <v>0.93002339999999994</v>
      </c>
      <c r="E182" s="65">
        <f>offs21+Ampl21*SIN(2*PI()*freq21*($B182)+deph21*PI()/180)</f>
        <v>0.20160063658342348</v>
      </c>
      <c r="F182" s="66">
        <f t="shared" si="35"/>
        <v>0.306975653832811</v>
      </c>
      <c r="G182" s="67">
        <f>offs22+Ampl22*SIN(2*PI()*freq22*($B182-reta22)+deph22*PI()/180)</f>
        <v>1.1229170727079367</v>
      </c>
      <c r="H182" s="68">
        <f t="shared" si="36"/>
        <v>3.7207968970756636E-2</v>
      </c>
      <c r="J182" s="56">
        <v>-0.33300000000000002</v>
      </c>
      <c r="K182" s="56">
        <f t="shared" si="37"/>
        <v>0.16699999999999998</v>
      </c>
      <c r="L182" s="56">
        <v>-0.379797</v>
      </c>
      <c r="M182" s="56">
        <v>0.86386700000000005</v>
      </c>
      <c r="N182" s="65">
        <f>offs23+Ampl23*SIN(2*PI()*freq23*($K182)+deph23*PI()/180)</f>
        <v>-7.9925274052472961E-2</v>
      </c>
      <c r="O182" s="66">
        <f t="shared" si="38"/>
        <v>8.9923052022748765E-2</v>
      </c>
      <c r="P182" s="67">
        <f>offs24+Ampl24*SIN(2*PI()*freq24*($K182-reta24)+deph24*PI()/180)</f>
        <v>-0.63919781809320653</v>
      </c>
      <c r="Q182" s="68">
        <f t="shared" si="39"/>
        <v>2.2592038473895646</v>
      </c>
      <c r="S182" s="56">
        <v>-0.33300000000000002</v>
      </c>
      <c r="T182" s="56">
        <f t="shared" si="40"/>
        <v>0.16699999999999998</v>
      </c>
      <c r="U182" s="56">
        <v>-0.16835900000000001</v>
      </c>
      <c r="V182" s="56">
        <v>0.933203</v>
      </c>
      <c r="W182" s="65">
        <f>offs25+Ampl25*SIN(2*PI()*freq25*($T182)+deph25*PI()/180)</f>
        <v>0.95593136608452811</v>
      </c>
      <c r="X182" s="66">
        <f t="shared" si="41"/>
        <v>1.264028827270482</v>
      </c>
      <c r="Y182" s="67">
        <f>offs26+Ampl26*SIN(2*PI()*freq26*($T182-reta26)+deph26*PI()/180)</f>
        <v>1.3242829364839603</v>
      </c>
      <c r="Z182" s="68">
        <f t="shared" si="42"/>
        <v>0.15294351672029846</v>
      </c>
      <c r="AB182" s="56">
        <v>-0.16650000000000001</v>
      </c>
      <c r="AC182" s="56">
        <f t="shared" si="43"/>
        <v>8.3499999999999991E-2</v>
      </c>
      <c r="AD182" s="56">
        <v>-0.41143750000000001</v>
      </c>
      <c r="AE182" s="56">
        <v>0.88671880000000003</v>
      </c>
      <c r="AF182" s="65">
        <f>offs27+Ampl27*SIN(2*PI()*freq27*($AC182)+deph27*PI()/180)</f>
        <v>-0.1440787716517784</v>
      </c>
      <c r="AG182" s="66">
        <f t="shared" si="44"/>
        <v>7.1480689623978161E-2</v>
      </c>
      <c r="AH182" s="67">
        <f>offs28+Ampl28*SIN(2*PI()*freq28*($AC182-reta28)+deph28*PI()/180)</f>
        <v>-1.0712351791532215</v>
      </c>
      <c r="AI182" s="68">
        <f t="shared" si="45"/>
        <v>3.8335837844819336</v>
      </c>
      <c r="AK182" s="56">
        <v>-0.16650000000000001</v>
      </c>
      <c r="AL182" s="56">
        <f t="shared" si="46"/>
        <v>8.3499999999999991E-2</v>
      </c>
      <c r="AM182" s="56">
        <v>-0.56378130000000004</v>
      </c>
      <c r="AN182" s="56">
        <v>0.94140630000000003</v>
      </c>
      <c r="AO182" s="65">
        <f>offs29+Ampl29*SIN(2*PI()*freq29*($AL182)+deph29*PI()/180)</f>
        <v>1.3114831768761563</v>
      </c>
      <c r="AP182" s="66">
        <f t="shared" si="47"/>
        <v>3.5166168582336046</v>
      </c>
      <c r="AQ182" s="67">
        <f>offs30+Ampl30*SIN(2*PI()*freq30*($AL182-reta30)+deph30*PI()/180)</f>
        <v>0.4114399595331597</v>
      </c>
      <c r="AR182" s="68">
        <f t="shared" si="48"/>
        <v>0.28086432202781492</v>
      </c>
      <c r="AT182" s="56">
        <v>-0.16650000000000001</v>
      </c>
      <c r="AU182" s="56">
        <f t="shared" si="49"/>
        <v>8.3499999999999991E-2</v>
      </c>
      <c r="AV182" s="56">
        <v>-0.56378130000000004</v>
      </c>
      <c r="AW182" s="56">
        <v>0.94140630000000003</v>
      </c>
      <c r="AX182" s="65">
        <f>offs31+Ampl31*SIN(2*PI()*freq31*($AU182)+deph31*PI()/180)</f>
        <v>1.1475046628271728</v>
      </c>
      <c r="AY182" s="66">
        <f>(AV182-AX182)^2</f>
        <v>2.9284996465693238</v>
      </c>
      <c r="AZ182" s="67">
        <f>offs32+Ampl32*SIN(2*PI()*freq32*($AU182-reta32)+deph32*PI()/180)</f>
        <v>1.5455229730864799</v>
      </c>
      <c r="BA182" s="68">
        <f t="shared" si="50"/>
        <v>0.36495695470107681</v>
      </c>
    </row>
    <row r="183" spans="1:53" x14ac:dyDescent="0.25">
      <c r="A183" s="56">
        <v>-0.16600000000000001</v>
      </c>
      <c r="B183" s="56">
        <f t="shared" si="34"/>
        <v>8.3999999999999991E-2</v>
      </c>
      <c r="C183" s="56">
        <v>-0.3407345</v>
      </c>
      <c r="D183" s="56">
        <v>0.93197660000000004</v>
      </c>
      <c r="E183" s="65">
        <f>offs21+Ampl21*SIN(2*PI()*freq21*($B183)+deph21*PI()/180)</f>
        <v>0.26019849032698511</v>
      </c>
      <c r="F183" s="66">
        <f t="shared" si="35"/>
        <v>0.36112045886333238</v>
      </c>
      <c r="G183" s="67">
        <f>offs22+Ampl22*SIN(2*PI()*freq22*($B183-reta22)+deph22*PI()/180)</f>
        <v>1.0603212737350072</v>
      </c>
      <c r="H183" s="68">
        <f t="shared" si="36"/>
        <v>1.647235527614543E-2</v>
      </c>
      <c r="J183" s="56">
        <v>-0.33200000000000002</v>
      </c>
      <c r="K183" s="56">
        <f t="shared" si="37"/>
        <v>0.16799999999999998</v>
      </c>
      <c r="L183" s="56">
        <v>-0.43057800000000002</v>
      </c>
      <c r="M183" s="56">
        <v>0.87168000000000001</v>
      </c>
      <c r="N183" s="65">
        <f>offs23+Ampl23*SIN(2*PI()*freq23*($K183)+deph23*PI()/180)</f>
        <v>-0.32907947396007919</v>
      </c>
      <c r="O183" s="66">
        <f t="shared" si="38"/>
        <v>1.0301950788276485E-2</v>
      </c>
      <c r="P183" s="67">
        <f>offs24+Ampl24*SIN(2*PI()*freq24*($K183-reta24)+deph24*PI()/180)</f>
        <v>-0.47059728746453766</v>
      </c>
      <c r="Q183" s="68">
        <f t="shared" si="39"/>
        <v>1.8017083164431571</v>
      </c>
      <c r="S183" s="56">
        <v>-0.33200000000000002</v>
      </c>
      <c r="T183" s="56">
        <f t="shared" si="40"/>
        <v>0.16799999999999998</v>
      </c>
      <c r="U183" s="56">
        <v>-0.120508</v>
      </c>
      <c r="V183" s="56">
        <v>0.92636700000000005</v>
      </c>
      <c r="W183" s="65">
        <f>offs25+Ampl25*SIN(2*PI()*freq25*($T183)+deph25*PI()/180)</f>
        <v>1.1987454737299401</v>
      </c>
      <c r="X183" s="66">
        <f t="shared" si="41"/>
        <v>1.7404297279485139</v>
      </c>
      <c r="Y183" s="67">
        <f>offs26+Ampl26*SIN(2*PI()*freq26*($T183-reta26)+deph26*PI()/180)</f>
        <v>0.94998599341386181</v>
      </c>
      <c r="Z183" s="68">
        <f t="shared" si="42"/>
        <v>5.57856849884045E-4</v>
      </c>
      <c r="AB183" s="56">
        <v>-0.16600000000000001</v>
      </c>
      <c r="AC183" s="56">
        <f t="shared" si="43"/>
        <v>8.3999999999999991E-2</v>
      </c>
      <c r="AD183" s="56">
        <v>-0.44854690000000003</v>
      </c>
      <c r="AE183" s="56">
        <v>0.88476560000000004</v>
      </c>
      <c r="AF183" s="65">
        <f>offs27+Ampl27*SIN(2*PI()*freq27*($AC183)+deph27*PI()/180)</f>
        <v>-0.39411296281466224</v>
      </c>
      <c r="AG183" s="66">
        <f t="shared" si="44"/>
        <v>2.9630535174973E-3</v>
      </c>
      <c r="AH183" s="67">
        <f>offs28+Ampl28*SIN(2*PI()*freq28*($AC183-reta28)+deph28*PI()/180)</f>
        <v>-1.039070218450157</v>
      </c>
      <c r="AI183" s="68">
        <f t="shared" si="45"/>
        <v>3.7011442563517853</v>
      </c>
      <c r="AK183" s="56">
        <v>-0.16600000000000001</v>
      </c>
      <c r="AL183" s="56">
        <f t="shared" si="46"/>
        <v>8.3999999999999991E-2</v>
      </c>
      <c r="AM183" s="56">
        <v>-0.55010939999999997</v>
      </c>
      <c r="AN183" s="56">
        <v>0.9453125</v>
      </c>
      <c r="AO183" s="65">
        <f>offs29+Ampl29*SIN(2*PI()*freq29*($AL183)+deph29*PI()/180)</f>
        <v>1.4315831667056682</v>
      </c>
      <c r="AP183" s="66">
        <f t="shared" si="47"/>
        <v>3.9271054289364993</v>
      </c>
      <c r="AQ183" s="67">
        <f>offs30+Ampl30*SIN(2*PI()*freq30*($AL183-reta30)+deph30*PI()/180)</f>
        <v>0.72026996208372895</v>
      </c>
      <c r="AR183" s="68">
        <f t="shared" si="48"/>
        <v>5.0644143871796291E-2</v>
      </c>
      <c r="AT183" s="56">
        <v>-0.16600000000000001</v>
      </c>
      <c r="AU183" s="56">
        <f t="shared" si="49"/>
        <v>8.3999999999999991E-2</v>
      </c>
      <c r="AV183" s="56">
        <v>-0.55010939999999997</v>
      </c>
      <c r="AW183" s="56">
        <v>0.9453125</v>
      </c>
      <c r="AX183" s="65">
        <f>offs31+Ampl31*SIN(2*PI()*freq31*($AU183)+deph31*PI()/180)</f>
        <v>0.70504117937820998</v>
      </c>
      <c r="AY183" s="66">
        <f>(AV183-AX183)^2</f>
        <v>1.5754029769134559</v>
      </c>
      <c r="AZ183" s="67">
        <f>offs32+Ampl32*SIN(2*PI()*freq32*($AU183-reta32)+deph32*PI()/180)</f>
        <v>2.1018485821609949</v>
      </c>
      <c r="BA183" s="68">
        <f t="shared" si="50"/>
        <v>1.3375757093403036</v>
      </c>
    </row>
    <row r="184" spans="1:53" x14ac:dyDescent="0.25">
      <c r="A184" s="56">
        <v>-0.16550000000000001</v>
      </c>
      <c r="B184" s="56">
        <f t="shared" si="34"/>
        <v>8.4499999999999992E-2</v>
      </c>
      <c r="C184" s="56">
        <v>-0.32901570000000002</v>
      </c>
      <c r="D184" s="56">
        <v>0.91049219999999997</v>
      </c>
      <c r="E184" s="65">
        <f>offs21+Ampl21*SIN(2*PI()*freq21*($B184)+deph21*PI()/180)</f>
        <v>0.31805543099785943</v>
      </c>
      <c r="F184" s="66">
        <f t="shared" si="35"/>
        <v>0.41870104857084894</v>
      </c>
      <c r="G184" s="67">
        <f>offs22+Ampl22*SIN(2*PI()*freq22*($B184-reta22)+deph22*PI()/180)</f>
        <v>0.99758638648119724</v>
      </c>
      <c r="H184" s="68">
        <f t="shared" si="36"/>
        <v>7.5853973188215644E-3</v>
      </c>
      <c r="J184" s="56">
        <v>-0.33100000000000002</v>
      </c>
      <c r="K184" s="56">
        <f t="shared" si="37"/>
        <v>0.16899999999999998</v>
      </c>
      <c r="L184" s="56">
        <v>-0.48135899999999998</v>
      </c>
      <c r="M184" s="56">
        <v>0.87753899999999996</v>
      </c>
      <c r="N184" s="65">
        <f>offs23+Ampl23*SIN(2*PI()*freq23*($K184)+deph23*PI()/180)</f>
        <v>-0.58024145764990109</v>
      </c>
      <c r="O184" s="66">
        <f t="shared" si="38"/>
        <v>9.7777404308844861E-3</v>
      </c>
      <c r="P184" s="67">
        <f>offs24+Ampl24*SIN(2*PI()*freq24*($K184-reta24)+deph24*PI()/180)</f>
        <v>-0.27999395031158758</v>
      </c>
      <c r="Q184" s="68">
        <f t="shared" si="39"/>
        <v>1.3398825310570479</v>
      </c>
      <c r="S184" s="56">
        <v>-0.33100000000000002</v>
      </c>
      <c r="T184" s="56">
        <f t="shared" si="40"/>
        <v>0.16899999999999998</v>
      </c>
      <c r="U184" s="56">
        <v>-8.4375000000000006E-2</v>
      </c>
      <c r="V184" s="56">
        <v>0.92148399999999997</v>
      </c>
      <c r="W184" s="65">
        <f>offs25+Ampl25*SIN(2*PI()*freq25*($T184)+deph25*PI()/180)</f>
        <v>1.3833581865126343</v>
      </c>
      <c r="X184" s="66">
        <f t="shared" si="41"/>
        <v>2.1542407067905316</v>
      </c>
      <c r="Y184" s="67">
        <f>offs26+Ampl26*SIN(2*PI()*freq26*($T184-reta26)+deph26*PI()/180)</f>
        <v>0.57481474769366714</v>
      </c>
      <c r="Z184" s="68">
        <f t="shared" si="42"/>
        <v>0.12017957049463185</v>
      </c>
      <c r="AB184" s="56">
        <v>-0.16550000000000001</v>
      </c>
      <c r="AC184" s="56">
        <f t="shared" si="43"/>
        <v>8.4499999999999992E-2</v>
      </c>
      <c r="AD184" s="56">
        <v>-0.48565629999999999</v>
      </c>
      <c r="AE184" s="56">
        <v>0.88964840000000001</v>
      </c>
      <c r="AF184" s="65">
        <f>offs27+Ampl27*SIN(2*PI()*freq27*($AC184)+deph27*PI()/180)</f>
        <v>-0.64515546831550274</v>
      </c>
      <c r="AG184" s="66">
        <f t="shared" si="44"/>
        <v>2.5439984693337081E-2</v>
      </c>
      <c r="AH184" s="67">
        <f>offs28+Ampl28*SIN(2*PI()*freq28*($AC184-reta28)+deph28*PI()/180)</f>
        <v>-0.97593913562551915</v>
      </c>
      <c r="AI184" s="68">
        <f t="shared" si="45"/>
        <v>3.4804168530812976</v>
      </c>
      <c r="AK184" s="56">
        <v>-0.16550000000000001</v>
      </c>
      <c r="AL184" s="56">
        <f t="shared" si="46"/>
        <v>8.4499999999999992E-2</v>
      </c>
      <c r="AM184" s="56">
        <v>-0.53643750000000001</v>
      </c>
      <c r="AN184" s="56">
        <v>0.92773439999999996</v>
      </c>
      <c r="AO184" s="65">
        <f>offs29+Ampl29*SIN(2*PI()*freq29*($AL184)+deph29*PI()/180)</f>
        <v>1.5048468212163315</v>
      </c>
      <c r="AP184" s="66">
        <f t="shared" si="47"/>
        <v>4.1668416800436185</v>
      </c>
      <c r="AQ184" s="67">
        <f>offs30+Ampl30*SIN(2*PI()*freq30*($AL184-reta30)+deph30*PI()/180)</f>
        <v>1.0340319335222825</v>
      </c>
      <c r="AR184" s="68">
        <f t="shared" si="48"/>
        <v>1.1299165632920782E-2</v>
      </c>
      <c r="AT184" s="56">
        <v>-0.16550000000000001</v>
      </c>
      <c r="AU184" s="56">
        <f t="shared" si="49"/>
        <v>8.4499999999999992E-2</v>
      </c>
      <c r="AV184" s="56">
        <v>-0.53643750000000001</v>
      </c>
      <c r="AW184" s="56">
        <v>0.92773439999999996</v>
      </c>
      <c r="AX184" s="65">
        <f>offs31+Ampl31*SIN(2*PI()*freq31*($AU184)+deph31*PI()/180)</f>
        <v>0.14750466400286122</v>
      </c>
      <c r="AY184" s="66">
        <f>(AV184-AX184)^2</f>
        <v>0.46777688370091675</v>
      </c>
      <c r="AZ184" s="67">
        <f>offs32+Ampl32*SIN(2*PI()*freq32*($AU184-reta32)+deph32*PI()/180)</f>
        <v>2.5424298721875953</v>
      </c>
      <c r="BA184" s="68">
        <f t="shared" si="50"/>
        <v>2.6072414679031217</v>
      </c>
    </row>
    <row r="185" spans="1:53" x14ac:dyDescent="0.25">
      <c r="A185" s="56">
        <v>-0.16500000000000001</v>
      </c>
      <c r="B185" s="56">
        <f t="shared" si="34"/>
        <v>8.4999999999999992E-2</v>
      </c>
      <c r="C185" s="56">
        <v>-0.317297</v>
      </c>
      <c r="D185" s="56">
        <v>0.90951559999999998</v>
      </c>
      <c r="E185" s="65">
        <f>offs21+Ampl21*SIN(2*PI()*freq21*($B185)+deph21*PI()/180)</f>
        <v>0.37511436078075727</v>
      </c>
      <c r="F185" s="66">
        <f t="shared" si="35"/>
        <v>0.47943349253826001</v>
      </c>
      <c r="G185" s="67">
        <f>offs22+Ampl22*SIN(2*PI()*freq22*($B185-reta22)+deph22*PI()/180)</f>
        <v>0.93477432270614957</v>
      </c>
      <c r="H185" s="68">
        <f t="shared" si="36"/>
        <v>6.3800307274615713E-4</v>
      </c>
      <c r="J185" s="56">
        <v>-0.33</v>
      </c>
      <c r="K185" s="56">
        <f t="shared" si="37"/>
        <v>0.16999999999999998</v>
      </c>
      <c r="L185" s="56">
        <v>-0.53214099999999998</v>
      </c>
      <c r="M185" s="56">
        <v>0.88437500000000002</v>
      </c>
      <c r="N185" s="65">
        <f>offs23+Ampl23*SIN(2*PI()*freq23*($K185)+deph23*PI()/180)</f>
        <v>-0.82945025060225375</v>
      </c>
      <c r="O185" s="66">
        <f t="shared" si="38"/>
        <v>8.839279049367374E-2</v>
      </c>
      <c r="P185" s="67">
        <f>offs24+Ampl24*SIN(2*PI()*freq24*($K185-reta24)+deph24*PI()/180)</f>
        <v>-7.0393735122173395E-2</v>
      </c>
      <c r="Q185" s="68">
        <f t="shared" si="39"/>
        <v>0.91158333756679499</v>
      </c>
      <c r="S185" s="56">
        <v>-0.33</v>
      </c>
      <c r="T185" s="56">
        <f t="shared" si="40"/>
        <v>0.16999999999999998</v>
      </c>
      <c r="U185" s="56">
        <v>-6.0937999999999999E-2</v>
      </c>
      <c r="V185" s="56">
        <v>0.90683599999999998</v>
      </c>
      <c r="W185" s="65">
        <f>offs25+Ampl25*SIN(2*PI()*freq25*($T185)+deph25*PI()/180)</f>
        <v>1.5032295070449779</v>
      </c>
      <c r="X185" s="66">
        <f t="shared" si="41"/>
        <v>2.446619990095301</v>
      </c>
      <c r="Y185" s="67">
        <f>offs26+Ampl26*SIN(2*PI()*freq26*($T185-reta26)+deph26*PI()/180)</f>
        <v>0.21205982774184318</v>
      </c>
      <c r="Z185" s="68">
        <f t="shared" si="42"/>
        <v>0.48271392953769598</v>
      </c>
      <c r="AB185" s="56">
        <v>-0.16500000000000001</v>
      </c>
      <c r="AC185" s="56">
        <f t="shared" si="43"/>
        <v>8.4999999999999992E-2</v>
      </c>
      <c r="AD185" s="56">
        <v>-0.52471880000000004</v>
      </c>
      <c r="AE185" s="56">
        <v>0.89160159999999999</v>
      </c>
      <c r="AF185" s="65">
        <f>offs27+Ampl27*SIN(2*PI()*freq27*($AC185)+deph27*PI()/180)</f>
        <v>-0.89324719787702822</v>
      </c>
      <c r="AG185" s="66">
        <f t="shared" si="44"/>
        <v>0.1358131800418092</v>
      </c>
      <c r="AH185" s="67">
        <f>offs28+Ampl28*SIN(2*PI()*freq28*($AC185-reta28)+deph28*PI()/180)</f>
        <v>-0.88283754556813343</v>
      </c>
      <c r="AI185" s="68">
        <f t="shared" si="45"/>
        <v>3.1486342813245676</v>
      </c>
      <c r="AK185" s="56">
        <v>-0.16500000000000001</v>
      </c>
      <c r="AL185" s="56">
        <f t="shared" si="46"/>
        <v>8.4999999999999992E-2</v>
      </c>
      <c r="AM185" s="56">
        <v>-0.52081250000000001</v>
      </c>
      <c r="AN185" s="56">
        <v>0.9375</v>
      </c>
      <c r="AO185" s="65">
        <f>offs29+Ampl29*SIN(2*PI()*freq29*($AL185)+deph29*PI()/180)</f>
        <v>1.5294701460859681</v>
      </c>
      <c r="AP185" s="66">
        <f t="shared" si="47"/>
        <v>4.2036589288412785</v>
      </c>
      <c r="AQ185" s="67">
        <f>offs30+Ampl30*SIN(2*PI()*freq30*($AL185-reta30)+deph30*PI()/180)</f>
        <v>1.3450000127957209</v>
      </c>
      <c r="AR185" s="68">
        <f t="shared" si="48"/>
        <v>0.16605626042851271</v>
      </c>
      <c r="AT185" s="56">
        <v>-0.16500000000000001</v>
      </c>
      <c r="AU185" s="56">
        <f t="shared" si="49"/>
        <v>8.4999999999999992E-2</v>
      </c>
      <c r="AV185" s="56">
        <v>-0.52081250000000001</v>
      </c>
      <c r="AW185" s="56">
        <v>0.9375</v>
      </c>
      <c r="AX185" s="65">
        <f>offs31+Ampl31*SIN(2*PI()*freq31*($AU185)+deph31*PI()/180)</f>
        <v>-0.47052932458863744</v>
      </c>
      <c r="AY185" s="66">
        <f>(AV185-AX185)^2</f>
        <v>2.5283977294498572E-3</v>
      </c>
      <c r="AZ185" s="67">
        <f>offs32+Ampl32*SIN(2*PI()*freq32*($AU185-reta32)+deph32*PI()/180)</f>
        <v>2.8241396767881231</v>
      </c>
      <c r="BA185" s="68">
        <f t="shared" si="50"/>
        <v>3.5594092700311935</v>
      </c>
    </row>
    <row r="186" spans="1:53" x14ac:dyDescent="0.25">
      <c r="A186" s="56">
        <v>-0.16450000000000001</v>
      </c>
      <c r="B186" s="56">
        <f t="shared" si="34"/>
        <v>8.5499999999999993E-2</v>
      </c>
      <c r="C186" s="56">
        <v>-0.30557820000000002</v>
      </c>
      <c r="D186" s="56">
        <v>0.91635160000000004</v>
      </c>
      <c r="E186" s="65">
        <f>offs21+Ampl21*SIN(2*PI()*freq21*($B186)+deph21*PI()/180)</f>
        <v>0.43131896940079267</v>
      </c>
      <c r="F186" s="66">
        <f t="shared" si="35"/>
        <v>0.54301743827090043</v>
      </c>
      <c r="G186" s="67">
        <f>offs22+Ampl22*SIN(2*PI()*freq22*($B186-reta22)+deph22*PI()/180)</f>
        <v>0.8719470703334179</v>
      </c>
      <c r="H186" s="68">
        <f t="shared" si="36"/>
        <v>1.9717622549103742E-3</v>
      </c>
      <c r="J186" s="56">
        <v>-0.32900000000000001</v>
      </c>
      <c r="K186" s="56">
        <f t="shared" si="37"/>
        <v>0.17099999999999999</v>
      </c>
      <c r="L186" s="56">
        <v>-0.58292200000000005</v>
      </c>
      <c r="M186" s="56">
        <v>0.88730500000000001</v>
      </c>
      <c r="N186" s="65">
        <f>offs23+Ampl23*SIN(2*PI()*freq23*($K186)+deph23*PI()/180)</f>
        <v>-1.0727756812821685</v>
      </c>
      <c r="O186" s="66">
        <f t="shared" si="38"/>
        <v>0.23995662906569226</v>
      </c>
      <c r="P186" s="67">
        <f>offs24+Ampl24*SIN(2*PI()*freq24*($K186-reta24)+deph24*PI()/180)</f>
        <v>0.15489783750107544</v>
      </c>
      <c r="Q186" s="68">
        <f t="shared" si="39"/>
        <v>0.53642025167972607</v>
      </c>
      <c r="S186" s="56">
        <v>-0.32900000000000001</v>
      </c>
      <c r="T186" s="56">
        <f t="shared" si="40"/>
        <v>0.17099999999999999</v>
      </c>
      <c r="U186" s="56">
        <v>-5.0194999999999997E-2</v>
      </c>
      <c r="V186" s="56">
        <v>0.89609399999999995</v>
      </c>
      <c r="W186" s="65">
        <f>offs25+Ampl25*SIN(2*PI()*freq25*($T186)+deph25*PI()/180)</f>
        <v>1.554112934036149</v>
      </c>
      <c r="X186" s="66">
        <f t="shared" si="41"/>
        <v>2.5738039472113368</v>
      </c>
      <c r="Y186" s="67">
        <f>offs26+Ampl26*SIN(2*PI()*freq26*($T186-reta26)+deph26*PI()/180)</f>
        <v>-0.12542799255351289</v>
      </c>
      <c r="Z186" s="68">
        <f t="shared" si="42"/>
        <v>1.0435071812704992</v>
      </c>
      <c r="AB186" s="56">
        <v>-0.16450000000000001</v>
      </c>
      <c r="AC186" s="56">
        <f t="shared" si="43"/>
        <v>8.5499999999999993E-2</v>
      </c>
      <c r="AD186" s="56">
        <v>-0.55987500000000001</v>
      </c>
      <c r="AE186" s="56">
        <v>0.89257810000000004</v>
      </c>
      <c r="AF186" s="65">
        <f>offs27+Ampl27*SIN(2*PI()*freq27*($AC186)+deph27*PI()/180)</f>
        <v>-1.1344755967212443</v>
      </c>
      <c r="AG186" s="66">
        <f t="shared" si="44"/>
        <v>0.33016584575241004</v>
      </c>
      <c r="AH186" s="67">
        <f>offs28+Ampl28*SIN(2*PI()*freq28*($AC186-reta28)+deph28*PI()/180)</f>
        <v>-0.76123371596939116</v>
      </c>
      <c r="AI186" s="68">
        <f t="shared" si="45"/>
        <v>2.7350935226399757</v>
      </c>
      <c r="AK186" s="56">
        <v>-0.16450000000000001</v>
      </c>
      <c r="AL186" s="56">
        <f t="shared" si="46"/>
        <v>8.5499999999999993E-2</v>
      </c>
      <c r="AM186" s="56">
        <v>-0.50323439999999997</v>
      </c>
      <c r="AN186" s="56">
        <v>0.9375</v>
      </c>
      <c r="AO186" s="65">
        <f>offs29+Ampl29*SIN(2*PI()*freq29*($AL186)+deph29*PI()/180)</f>
        <v>1.5048468333361549</v>
      </c>
      <c r="AP186" s="66">
        <f t="shared" si="47"/>
        <v>4.0323902396768521</v>
      </c>
      <c r="AQ186" s="67">
        <f>offs30+Ampl30*SIN(2*PI()*freq30*($AL186-reta30)+deph30*PI()/180)</f>
        <v>1.6455171337484467</v>
      </c>
      <c r="AR186" s="68">
        <f t="shared" si="48"/>
        <v>0.50128826168136575</v>
      </c>
      <c r="AT186" s="56">
        <v>-0.16450000000000001</v>
      </c>
      <c r="AU186" s="56">
        <f t="shared" si="49"/>
        <v>8.5499999999999993E-2</v>
      </c>
      <c r="AV186" s="56">
        <v>-0.50323439999999997</v>
      </c>
      <c r="AW186" s="56">
        <v>0.9375</v>
      </c>
      <c r="AX186" s="65">
        <f>offs31+Ampl31*SIN(2*PI()*freq31*($AU186)+deph31*PI()/180)</f>
        <v>-1.0885633134969352</v>
      </c>
      <c r="AY186" s="66">
        <f>(AV186-AX186)^2</f>
        <v>0.34260993697550274</v>
      </c>
      <c r="AZ186" s="67">
        <f>offs32+Ampl32*SIN(2*PI()*freq32*($AU186-reta32)+deph32*PI()/180)</f>
        <v>2.9194022775006667</v>
      </c>
      <c r="BA186" s="68">
        <f t="shared" si="50"/>
        <v>3.9279366375623299</v>
      </c>
    </row>
    <row r="187" spans="1:53" x14ac:dyDescent="0.25">
      <c r="A187" s="56">
        <v>-0.16400000000000001</v>
      </c>
      <c r="B187" s="56">
        <f t="shared" si="34"/>
        <v>8.5999999999999993E-2</v>
      </c>
      <c r="C187" s="56">
        <v>-0.2938595</v>
      </c>
      <c r="D187" s="56">
        <v>0.91830469999999997</v>
      </c>
      <c r="E187" s="65">
        <f>offs21+Ampl21*SIN(2*PI()*freq21*($B187)+deph21*PI()/180)</f>
        <v>0.48661378969491914</v>
      </c>
      <c r="F187" s="66">
        <f t="shared" si="35"/>
        <v>0.60913855592720922</v>
      </c>
      <c r="G187" s="67">
        <f>offs22+Ampl22*SIN(2*PI()*freq22*($B187-reta22)+deph22*PI()/180)</f>
        <v>0.80916663227586616</v>
      </c>
      <c r="H187" s="68">
        <f t="shared" si="36"/>
        <v>1.1911117826557618E-2</v>
      </c>
      <c r="J187" s="56">
        <v>-0.32800000000000001</v>
      </c>
      <c r="K187" s="56">
        <f t="shared" si="37"/>
        <v>0.17199999999999999</v>
      </c>
      <c r="L187" s="56">
        <v>-0.62784399999999996</v>
      </c>
      <c r="M187" s="56">
        <v>0.89902300000000002</v>
      </c>
      <c r="N187" s="65">
        <f>offs23+Ampl23*SIN(2*PI()*freq23*($K187)+deph23*PI()/180)</f>
        <v>-1.3063803622922425</v>
      </c>
      <c r="O187" s="66">
        <f t="shared" si="38"/>
        <v>0.46041159495278944</v>
      </c>
      <c r="P187" s="67">
        <f>offs24+Ampl24*SIN(2*PI()*freq24*($K187-reta24)+deph24*PI()/180)</f>
        <v>0.39232778487521536</v>
      </c>
      <c r="Q187" s="68">
        <f t="shared" si="39"/>
        <v>0.25674004103035181</v>
      </c>
      <c r="S187" s="56">
        <v>-0.32800000000000001</v>
      </c>
      <c r="T187" s="56">
        <f t="shared" si="40"/>
        <v>0.17199999999999999</v>
      </c>
      <c r="U187" s="56">
        <v>-5.4101999999999997E-2</v>
      </c>
      <c r="V187" s="56">
        <v>0.89023399999999997</v>
      </c>
      <c r="W187" s="65">
        <f>offs25+Ampl25*SIN(2*PI()*freq25*($T187)+deph25*PI()/180)</f>
        <v>1.5342058967174323</v>
      </c>
      <c r="X187" s="66">
        <f t="shared" si="41"/>
        <v>2.5227219747749539</v>
      </c>
      <c r="Y187" s="67">
        <f>offs26+Ampl26*SIN(2*PI()*freq26*($T187-reta26)+deph26*PI()/180)</f>
        <v>-0.42569303890636445</v>
      </c>
      <c r="Z187" s="68">
        <f t="shared" si="42"/>
        <v>1.7316639717248723</v>
      </c>
      <c r="AB187" s="56">
        <v>-0.16400000000000001</v>
      </c>
      <c r="AC187" s="56">
        <f t="shared" si="43"/>
        <v>8.5999999999999993E-2</v>
      </c>
      <c r="AD187" s="56">
        <v>-0.59503130000000004</v>
      </c>
      <c r="AE187" s="56">
        <v>0.89160159999999999</v>
      </c>
      <c r="AF187" s="65">
        <f>offs27+Ampl27*SIN(2*PI()*freq27*($AC187)+deph27*PI()/180)</f>
        <v>-1.3650363488955037</v>
      </c>
      <c r="AG187" s="66">
        <f t="shared" si="44"/>
        <v>0.59290777532456707</v>
      </c>
      <c r="AH187" s="67">
        <f>offs28+Ampl28*SIN(2*PI()*freq28*($AC187-reta28)+deph28*PI()/180)</f>
        <v>-0.61304541186468509</v>
      </c>
      <c r="AI187" s="68">
        <f t="shared" si="45"/>
        <v>2.2639626303133258</v>
      </c>
      <c r="AK187" s="56">
        <v>-0.16400000000000001</v>
      </c>
      <c r="AL187" s="56">
        <f t="shared" si="46"/>
        <v>8.5999999999999993E-2</v>
      </c>
      <c r="AM187" s="56">
        <v>-0.48565629999999999</v>
      </c>
      <c r="AN187" s="56">
        <v>0.93652340000000001</v>
      </c>
      <c r="AO187" s="65">
        <f>offs29+Ampl29*SIN(2*PI()*freq29*($AL187)+deph29*PI()/180)</f>
        <v>1.4315831906468821</v>
      </c>
      <c r="AP187" s="66">
        <f t="shared" si="47"/>
        <v>3.6758072644959161</v>
      </c>
      <c r="AQ187" s="67">
        <f>offs30+Ampl30*SIN(2*PI()*freq30*($AL187-reta30)+deph30*PI()/180)</f>
        <v>1.92818356750346</v>
      </c>
      <c r="AR187" s="68">
        <f t="shared" si="48"/>
        <v>0.9833898878129903</v>
      </c>
      <c r="AT187" s="56">
        <v>-0.16400000000000001</v>
      </c>
      <c r="AU187" s="56">
        <f t="shared" si="49"/>
        <v>8.5999999999999993E-2</v>
      </c>
      <c r="AV187" s="56">
        <v>-0.48565629999999999</v>
      </c>
      <c r="AW187" s="56">
        <v>0.93652340000000001</v>
      </c>
      <c r="AX187" s="65">
        <f>offs31+Ampl31*SIN(2*PI()*freq31*($AU187)+deph31*PI()/180)</f>
        <v>-1.6460998297916825</v>
      </c>
      <c r="AY187" s="66">
        <f>(AV187-AX187)^2</f>
        <v>1.3466291858353794</v>
      </c>
      <c r="AZ187" s="67">
        <f>offs32+Ampl32*SIN(2*PI()*freq32*($AU187-reta32)+deph32*PI()/180)</f>
        <v>2.8188927072339069</v>
      </c>
      <c r="BA187" s="68">
        <f t="shared" si="50"/>
        <v>3.5433142088162586</v>
      </c>
    </row>
    <row r="188" spans="1:53" x14ac:dyDescent="0.25">
      <c r="A188" s="56">
        <v>-0.16350000000000001</v>
      </c>
      <c r="B188" s="56">
        <f t="shared" si="34"/>
        <v>8.6499999999999994E-2</v>
      </c>
      <c r="C188" s="56">
        <v>-0.28214070000000002</v>
      </c>
      <c r="D188" s="56">
        <v>0.90170309999999998</v>
      </c>
      <c r="E188" s="65">
        <f>offs21+Ampl21*SIN(2*PI()*freq21*($B188)+deph21*PI()/180)</f>
        <v>0.54094425235133237</v>
      </c>
      <c r="F188" s="66">
        <f t="shared" si="35"/>
        <v>0.6774688387871951</v>
      </c>
      <c r="G188" s="67">
        <f>offs22+Ampl22*SIN(2*PI()*freq22*($B188-reta22)+deph22*PI()/180)</f>
        <v>0.74649496524628667</v>
      </c>
      <c r="H188" s="68">
        <f t="shared" si="36"/>
        <v>2.4089565093726829E-2</v>
      </c>
      <c r="J188" s="56">
        <v>-0.32700000000000001</v>
      </c>
      <c r="K188" s="56">
        <f t="shared" si="37"/>
        <v>0.17299999999999999</v>
      </c>
      <c r="L188" s="56">
        <v>-0.67276599999999998</v>
      </c>
      <c r="M188" s="56">
        <v>0.90488299999999999</v>
      </c>
      <c r="N188" s="65">
        <f>offs23+Ampl23*SIN(2*PI()*freq23*($K188)+deph23*PI()/180)</f>
        <v>-1.5265802082642821</v>
      </c>
      <c r="O188" s="66">
        <f t="shared" si="38"/>
        <v>0.7289987022339629</v>
      </c>
      <c r="P188" s="67">
        <f>offs24+Ampl24*SIN(2*PI()*freq24*($K188-reta24)+deph24*PI()/180)</f>
        <v>0.63815169489638701</v>
      </c>
      <c r="Q188" s="68">
        <f t="shared" si="39"/>
        <v>7.114558912227667E-2</v>
      </c>
      <c r="S188" s="56">
        <v>-0.32700000000000001</v>
      </c>
      <c r="T188" s="56">
        <f t="shared" si="40"/>
        <v>0.17299999999999999</v>
      </c>
      <c r="U188" s="56">
        <v>-7.2655999999999998E-2</v>
      </c>
      <c r="V188" s="56">
        <v>0.88437500000000002</v>
      </c>
      <c r="W188" s="65">
        <f>offs25+Ampl25*SIN(2*PI()*freq25*($T188)+deph25*PI()/180)</f>
        <v>1.4442136118103468</v>
      </c>
      <c r="X188" s="66">
        <f t="shared" si="41"/>
        <v>2.3008934192336725</v>
      </c>
      <c r="Y188" s="67">
        <f>offs26+Ampl26*SIN(2*PI()*freq26*($T188-reta26)+deph26*PI()/180)</f>
        <v>-0.67809827235476017</v>
      </c>
      <c r="Z188" s="68">
        <f t="shared" si="42"/>
        <v>2.4413227268229929</v>
      </c>
      <c r="AB188" s="56">
        <v>-0.16350000000000001</v>
      </c>
      <c r="AC188" s="56">
        <f t="shared" si="43"/>
        <v>8.6499999999999994E-2</v>
      </c>
      <c r="AD188" s="56">
        <v>-0.62823439999999997</v>
      </c>
      <c r="AE188" s="56">
        <v>0.90625</v>
      </c>
      <c r="AF188" s="65">
        <f>offs27+Ampl27*SIN(2*PI()*freq27*($AC188)+deph27*PI()/180)</f>
        <v>-1.5812933736077079</v>
      </c>
      <c r="AG188" s="66">
        <f t="shared" si="44"/>
        <v>0.90832140717417775</v>
      </c>
      <c r="AH188" s="67">
        <f>offs28+Ampl28*SIN(2*PI()*freq28*($AC188-reta28)+deph28*PI()/180)</f>
        <v>-0.44060965133314212</v>
      </c>
      <c r="AI188" s="68">
        <f t="shared" si="45"/>
        <v>1.8140309203892331</v>
      </c>
      <c r="AK188" s="56">
        <v>-0.16350000000000001</v>
      </c>
      <c r="AL188" s="56">
        <f t="shared" si="46"/>
        <v>8.6499999999999994E-2</v>
      </c>
      <c r="AM188" s="56">
        <v>-0.4680781</v>
      </c>
      <c r="AN188" s="56">
        <v>0.93457029999999996</v>
      </c>
      <c r="AO188" s="65">
        <f>offs29+Ampl29*SIN(2*PI()*freq29*($AL188)+deph29*PI()/180)</f>
        <v>1.3114832120492497</v>
      </c>
      <c r="AP188" s="66">
        <f t="shared" si="47"/>
        <v>3.1668384633424473</v>
      </c>
      <c r="AQ188" s="67">
        <f>offs30+Ampl30*SIN(2*PI()*freq30*($AL188-reta30)+deph30*PI()/180)</f>
        <v>2.1860391283456035</v>
      </c>
      <c r="AR188" s="68">
        <f t="shared" si="48"/>
        <v>1.5661742283207181</v>
      </c>
      <c r="AT188" s="56">
        <v>-0.16350000000000001</v>
      </c>
      <c r="AU188" s="56">
        <f t="shared" si="49"/>
        <v>8.6499999999999994E-2</v>
      </c>
      <c r="AV188" s="56">
        <v>-0.4680781</v>
      </c>
      <c r="AW188" s="56">
        <v>0.93457029999999996</v>
      </c>
      <c r="AX188" s="65">
        <f>offs31+Ampl31*SIN(2*PI()*freq31*($AU188)+deph31*PI()/180)</f>
        <v>-2.088563314672621</v>
      </c>
      <c r="AY188" s="66">
        <f>(AV188-AX188)^2</f>
        <v>2.6259723309725707</v>
      </c>
      <c r="AZ188" s="67">
        <f>offs32+Ampl32*SIN(2*PI()*freq32*($AU188-reta32)+deph32*PI()/180)</f>
        <v>2.5324495430169081</v>
      </c>
      <c r="BA188" s="68">
        <f t="shared" si="50"/>
        <v>2.5532180752642875</v>
      </c>
    </row>
    <row r="189" spans="1:53" x14ac:dyDescent="0.25">
      <c r="A189" s="56">
        <v>-0.16300000000000001</v>
      </c>
      <c r="B189" s="56">
        <f t="shared" si="34"/>
        <v>8.6999999999999994E-2</v>
      </c>
      <c r="C189" s="56">
        <v>-0.27237509999999998</v>
      </c>
      <c r="D189" s="56">
        <v>0.91635160000000004</v>
      </c>
      <c r="E189" s="65">
        <f>offs21+Ampl21*SIN(2*PI()*freq21*($B189)+deph21*PI()/180)</f>
        <v>0.59425673976278692</v>
      </c>
      <c r="F189" s="66">
        <f t="shared" si="35"/>
        <v>0.75105074569063279</v>
      </c>
      <c r="G189" s="67">
        <f>offs22+Ampl22*SIN(2*PI()*freq22*($B189-reta22)+deph22*PI()/180)</f>
        <v>0.68399391861359371</v>
      </c>
      <c r="H189" s="68">
        <f t="shared" si="36"/>
        <v>5.3990092099266723E-2</v>
      </c>
      <c r="J189" s="56">
        <v>-0.32600000000000001</v>
      </c>
      <c r="K189" s="56">
        <f t="shared" si="37"/>
        <v>0.17399999999999999</v>
      </c>
      <c r="L189" s="56">
        <v>-0.713781</v>
      </c>
      <c r="M189" s="56">
        <v>0.91660200000000003</v>
      </c>
      <c r="N189" s="65">
        <f>offs23+Ampl23*SIN(2*PI()*freq23*($K189)+deph23*PI()/180)</f>
        <v>-1.7299025360862959</v>
      </c>
      <c r="O189" s="66">
        <f t="shared" si="38"/>
        <v>1.0325029760983735</v>
      </c>
      <c r="P189" s="67">
        <f>offs24+Ampl24*SIN(2*PI()*freq24*($K189-reta24)+deph24*PI()/180)</f>
        <v>0.88849277765547041</v>
      </c>
      <c r="Q189" s="68">
        <f t="shared" si="39"/>
        <v>7.9012838081420306E-4</v>
      </c>
      <c r="S189" s="56">
        <v>-0.32600000000000001</v>
      </c>
      <c r="T189" s="56">
        <f t="shared" si="40"/>
        <v>0.17399999999999999</v>
      </c>
      <c r="U189" s="56">
        <v>-0.103906</v>
      </c>
      <c r="V189" s="56">
        <v>0.87363299999999999</v>
      </c>
      <c r="W189" s="65">
        <f>offs25+Ampl25*SIN(2*PI()*freq25*($T189)+deph25*PI()/180)</f>
        <v>1.2873241008727225</v>
      </c>
      <c r="X189" s="66">
        <f t="shared" si="41"/>
        <v>1.9355211935743259</v>
      </c>
      <c r="Y189" s="67">
        <f>offs26+Ampl26*SIN(2*PI()*freq26*($T189-reta26)+deph26*PI()/180)</f>
        <v>-0.87370211166900513</v>
      </c>
      <c r="Z189" s="68">
        <f t="shared" si="42"/>
        <v>3.053179992471335</v>
      </c>
      <c r="AB189" s="56">
        <v>-0.16300000000000001</v>
      </c>
      <c r="AC189" s="56">
        <f t="shared" si="43"/>
        <v>8.6999999999999994E-2</v>
      </c>
      <c r="AD189" s="56">
        <v>-0.65948439999999997</v>
      </c>
      <c r="AE189" s="56">
        <v>0.90136720000000004</v>
      </c>
      <c r="AF189" s="65">
        <f>offs27+Ampl27*SIN(2*PI()*freq27*($AC189)+deph27*PI()/180)</f>
        <v>-1.7798361683924613</v>
      </c>
      <c r="AG189" s="66">
        <f t="shared" si="44"/>
        <v>1.2551880849401154</v>
      </c>
      <c r="AH189" s="67">
        <f>offs28+Ampl28*SIN(2*PI()*freq28*($AC189-reta28)+deph28*PI()/180)</f>
        <v>-0.24664584932647515</v>
      </c>
      <c r="AI189" s="68">
        <f t="shared" si="45"/>
        <v>1.3179339614238716</v>
      </c>
      <c r="AK189" s="56">
        <v>-0.16300000000000001</v>
      </c>
      <c r="AL189" s="56">
        <f t="shared" si="46"/>
        <v>8.6999999999999994E-2</v>
      </c>
      <c r="AM189" s="56">
        <v>-0.45050000000000001</v>
      </c>
      <c r="AN189" s="56">
        <v>0.93066409999999999</v>
      </c>
      <c r="AO189" s="65">
        <f>offs29+Ampl29*SIN(2*PI()*freq29*($AL189)+deph29*PI()/180)</f>
        <v>1.1475041576053124</v>
      </c>
      <c r="AP189" s="66">
        <f t="shared" si="47"/>
        <v>2.5536172877238639</v>
      </c>
      <c r="AQ189" s="67">
        <f>offs30+Ampl30*SIN(2*PI()*freq30*($AL189-reta30)+deph30*PI()/180)</f>
        <v>2.4127345565934006</v>
      </c>
      <c r="AR189" s="68">
        <f t="shared" si="48"/>
        <v>2.1965328383069709</v>
      </c>
      <c r="AT189" s="56">
        <v>-0.16300000000000001</v>
      </c>
      <c r="AU189" s="56">
        <f t="shared" si="49"/>
        <v>8.6999999999999994E-2</v>
      </c>
      <c r="AV189" s="56">
        <v>-0.45050000000000001</v>
      </c>
      <c r="AW189" s="56">
        <v>0.93066409999999999</v>
      </c>
      <c r="AX189" s="65">
        <f>offs31+Ampl31*SIN(2*PI()*freq31*($AU189)+deph31*PI()/180)</f>
        <v>-2.3726423594152259</v>
      </c>
      <c r="AY189" s="66">
        <f>(AV189-AX189)^2</f>
        <v>3.694631249858332</v>
      </c>
      <c r="AZ189" s="67">
        <f>offs32+Ampl32*SIN(2*PI()*freq32*($AU189-reta32)+deph32*PI()/180)</f>
        <v>2.0881118375301098</v>
      </c>
      <c r="BA189" s="68">
        <f t="shared" si="50"/>
        <v>1.3396852651135698</v>
      </c>
    </row>
    <row r="190" spans="1:53" x14ac:dyDescent="0.25">
      <c r="A190" s="56">
        <v>-0.16250000000000001</v>
      </c>
      <c r="B190" s="56">
        <f t="shared" si="34"/>
        <v>8.7499999999999994E-2</v>
      </c>
      <c r="C190" s="56">
        <v>-0.2626095</v>
      </c>
      <c r="D190" s="56">
        <v>0.91244530000000001</v>
      </c>
      <c r="E190" s="65">
        <f>offs21+Ampl21*SIN(2*PI()*freq21*($B190)+deph21*PI()/180)</f>
        <v>0.64649863894070347</v>
      </c>
      <c r="F190" s="66">
        <f t="shared" si="35"/>
        <v>0.82647760828822925</v>
      </c>
      <c r="G190" s="67">
        <f>offs22+Ampl22*SIN(2*PI()*freq22*($B190-reta22)+deph22*PI()/180)</f>
        <v>0.62172517336497102</v>
      </c>
      <c r="H190" s="68">
        <f t="shared" si="36"/>
        <v>8.4518192030687292E-2</v>
      </c>
      <c r="J190" s="56">
        <v>-0.32500000000000001</v>
      </c>
      <c r="K190" s="56">
        <f t="shared" si="37"/>
        <v>0.17499999999999999</v>
      </c>
      <c r="L190" s="56">
        <v>-0.75089099999999998</v>
      </c>
      <c r="M190" s="56">
        <v>0.93613299999999999</v>
      </c>
      <c r="N190" s="65">
        <f>offs23+Ampl23*SIN(2*PI()*freq23*($K190)+deph23*PI()/180)</f>
        <v>-1.9131408311896645</v>
      </c>
      <c r="O190" s="66">
        <f t="shared" si="38"/>
        <v>1.3508246701004036</v>
      </c>
      <c r="P190" s="67">
        <f>offs24+Ampl24*SIN(2*PI()*freq24*($K190-reta24)+deph24*PI()/180)</f>
        <v>1.139403004730841</v>
      </c>
      <c r="Q190" s="68">
        <f t="shared" si="39"/>
        <v>4.1318694823276124E-2</v>
      </c>
      <c r="S190" s="56">
        <v>-0.32500000000000001</v>
      </c>
      <c r="T190" s="56">
        <f t="shared" si="40"/>
        <v>0.17499999999999999</v>
      </c>
      <c r="U190" s="56">
        <v>-0.145898</v>
      </c>
      <c r="V190" s="56">
        <v>0.87265599999999999</v>
      </c>
      <c r="W190" s="65">
        <f>offs25+Ampl25*SIN(2*PI()*freq25*($T190)+deph25*PI()/180)</f>
        <v>1.0690952530456219</v>
      </c>
      <c r="X190" s="66">
        <f t="shared" si="41"/>
        <v>1.476208604946383</v>
      </c>
      <c r="Y190" s="67">
        <f>offs26+Ampl26*SIN(2*PI()*freq26*($T190-reta26)+deph26*PI()/180)</f>
        <v>-1.0055751933245558</v>
      </c>
      <c r="Z190" s="68">
        <f t="shared" si="42"/>
        <v>3.5277524155773854</v>
      </c>
      <c r="AB190" s="56">
        <v>-0.16250000000000001</v>
      </c>
      <c r="AC190" s="56">
        <f t="shared" si="43"/>
        <v>8.7499999999999994E-2</v>
      </c>
      <c r="AD190" s="56">
        <v>-0.68487500000000001</v>
      </c>
      <c r="AE190" s="56">
        <v>0.90917970000000004</v>
      </c>
      <c r="AF190" s="65">
        <f>offs27+Ampl27*SIN(2*PI()*freq27*($AC190)+deph27*PI()/180)</f>
        <v>-1.9575335947722956</v>
      </c>
      <c r="AG190" s="66">
        <f t="shared" si="44"/>
        <v>1.6196598988477944</v>
      </c>
      <c r="AH190" s="67">
        <f>offs28+Ampl28*SIN(2*PI()*freq28*($AC190-reta28)+deph28*PI()/180)</f>
        <v>-3.4212930870688107E-2</v>
      </c>
      <c r="AI190" s="68">
        <f t="shared" si="45"/>
        <v>0.88998965598111845</v>
      </c>
      <c r="AK190" s="56">
        <v>-0.16250000000000001</v>
      </c>
      <c r="AL190" s="56">
        <f t="shared" si="46"/>
        <v>8.7499999999999994E-2</v>
      </c>
      <c r="AM190" s="56">
        <v>-0.43292190000000003</v>
      </c>
      <c r="AN190" s="56">
        <v>0.93261720000000004</v>
      </c>
      <c r="AO190" s="65">
        <f>offs29+Ampl29*SIN(2*PI()*freq29*($AL190)+deph29*PI()/180)</f>
        <v>0.94368373585075338</v>
      </c>
      <c r="AP190" s="66">
        <f t="shared" si="47"/>
        <v>1.8950430766560573</v>
      </c>
      <c r="AQ190" s="67">
        <f>offs30+Ampl30*SIN(2*PI()*freq30*($AL190-reta30)+deph30*PI()/180)</f>
        <v>2.6026878584443911</v>
      </c>
      <c r="AR190" s="68">
        <f t="shared" si="48"/>
        <v>2.7891360041968816</v>
      </c>
      <c r="AT190" s="56">
        <v>-0.16250000000000001</v>
      </c>
      <c r="AU190" s="56">
        <f t="shared" si="49"/>
        <v>8.7499999999999994E-2</v>
      </c>
      <c r="AV190" s="56">
        <v>-0.43292190000000003</v>
      </c>
      <c r="AW190" s="56">
        <v>0.93261720000000004</v>
      </c>
      <c r="AX190" s="65">
        <f>offs31+Ampl31*SIN(2*PI()*freq31*($AU190)+deph31*PI()/180)</f>
        <v>-2.4705293278250147</v>
      </c>
      <c r="AY190" s="66">
        <f>(AV190-AX190)^2</f>
        <v>4.1518440299276715</v>
      </c>
      <c r="AZ190" s="67">
        <f>offs32+Ampl32*SIN(2*PI()*freq32*($AU190-reta32)+deph32*PI()/180)</f>
        <v>1.5293744612694093</v>
      </c>
      <c r="BA190" s="68">
        <f t="shared" si="50"/>
        <v>0.35611922887776604</v>
      </c>
    </row>
    <row r="191" spans="1:53" x14ac:dyDescent="0.25">
      <c r="A191" s="56">
        <v>-0.16200000000000001</v>
      </c>
      <c r="B191" s="56">
        <f t="shared" si="34"/>
        <v>8.7999999999999995E-2</v>
      </c>
      <c r="C191" s="56">
        <v>-0.25089070000000002</v>
      </c>
      <c r="D191" s="56">
        <v>0.89096089999999994</v>
      </c>
      <c r="E191" s="65">
        <f>offs21+Ampl21*SIN(2*PI()*freq21*($B191)+deph21*PI()/180)</f>
        <v>0.69761839343783172</v>
      </c>
      <c r="F191" s="66">
        <f t="shared" si="35"/>
        <v>0.89966950033425741</v>
      </c>
      <c r="G191" s="67">
        <f>offs22+Ampl22*SIN(2*PI()*freq22*($B191-reta22)+deph22*PI()/180)</f>
        <v>0.55975018123418052</v>
      </c>
      <c r="H191" s="68">
        <f t="shared" si="36"/>
        <v>0.10970054022537072</v>
      </c>
      <c r="J191" s="56">
        <v>-0.32400000000000001</v>
      </c>
      <c r="K191" s="56">
        <f t="shared" si="37"/>
        <v>0.17599999999999999</v>
      </c>
      <c r="L191" s="56">
        <v>-0.78409399999999996</v>
      </c>
      <c r="M191" s="56">
        <v>0.93808599999999998</v>
      </c>
      <c r="N191" s="65">
        <f>offs23+Ampl23*SIN(2*PI()*freq23*($K191)+deph23*PI()/180)</f>
        <v>-2.0734053161993455</v>
      </c>
      <c r="O191" s="66">
        <f t="shared" si="38"/>
        <v>1.6623236700796886</v>
      </c>
      <c r="P191" s="67">
        <f>offs24+Ampl24*SIN(2*PI()*freq24*($K191-reta24)+deph24*PI()/180)</f>
        <v>1.3869253719550227</v>
      </c>
      <c r="Q191" s="68">
        <f t="shared" si="39"/>
        <v>0.20145678181697929</v>
      </c>
      <c r="S191" s="56">
        <v>-0.32400000000000001</v>
      </c>
      <c r="T191" s="56">
        <f t="shared" si="40"/>
        <v>0.17599999999999999</v>
      </c>
      <c r="U191" s="56">
        <v>-0.19960900000000001</v>
      </c>
      <c r="V191" s="56">
        <v>0.870703</v>
      </c>
      <c r="W191" s="65">
        <f>offs25+Ampl25*SIN(2*PI()*freq25*($T191)+deph25*PI()/180)</f>
        <v>0.79725793405970657</v>
      </c>
      <c r="X191" s="66">
        <f t="shared" si="41"/>
        <v>0.99374368422159942</v>
      </c>
      <c r="Y191" s="67">
        <f>offs26+Ampl26*SIN(2*PI()*freq26*($T191-reta26)+deph26*PI()/180)</f>
        <v>-1.0690458476594034</v>
      </c>
      <c r="Z191" s="68">
        <f t="shared" si="42"/>
        <v>3.7626255919959832</v>
      </c>
      <c r="AB191" s="56">
        <v>-0.16200000000000001</v>
      </c>
      <c r="AC191" s="56">
        <f t="shared" si="43"/>
        <v>8.7999999999999995E-2</v>
      </c>
      <c r="AD191" s="56">
        <v>-0.70831250000000001</v>
      </c>
      <c r="AE191" s="56">
        <v>0.91796880000000003</v>
      </c>
      <c r="AF191" s="65">
        <f>offs27+Ampl27*SIN(2*PI()*freq27*($AC191)+deph27*PI()/180)</f>
        <v>-2.1115832581818945</v>
      </c>
      <c r="AG191" s="66">
        <f t="shared" si="44"/>
        <v>1.9691688207683893</v>
      </c>
      <c r="AH191" s="67">
        <f>offs28+Ampl28*SIN(2*PI()*freq28*($AC191-reta28)+deph28*PI()/180)</f>
        <v>0.19333891000889691</v>
      </c>
      <c r="AI191" s="68">
        <f t="shared" si="45"/>
        <v>0.52508847746851817</v>
      </c>
      <c r="AK191" s="56">
        <v>-0.16200000000000001</v>
      </c>
      <c r="AL191" s="56">
        <f t="shared" si="46"/>
        <v>8.7999999999999995E-2</v>
      </c>
      <c r="AM191" s="56">
        <v>-0.41534379999999999</v>
      </c>
      <c r="AN191" s="56">
        <v>0.93261720000000004</v>
      </c>
      <c r="AO191" s="65">
        <f>offs29+Ampl29*SIN(2*PI()*freq29*($AL191)+deph29*PI()/180)</f>
        <v>0.7050406820103704</v>
      </c>
      <c r="AP191" s="66">
        <f t="shared" si="47"/>
        <v>1.2552613875296459</v>
      </c>
      <c r="AQ191" s="67">
        <f>offs30+Ampl30*SIN(2*PI()*freq30*($AL191-reta30)+deph30*PI()/180)</f>
        <v>2.7512217531881551</v>
      </c>
      <c r="AR191" s="68">
        <f t="shared" si="48"/>
        <v>3.3073225208766885</v>
      </c>
      <c r="AT191" s="56">
        <v>-0.16200000000000001</v>
      </c>
      <c r="AU191" s="56">
        <f t="shared" si="49"/>
        <v>8.7999999999999995E-2</v>
      </c>
      <c r="AV191" s="56">
        <v>-0.41534379999999999</v>
      </c>
      <c r="AW191" s="56">
        <v>0.93261720000000004</v>
      </c>
      <c r="AX191" s="65">
        <f>offs31+Ampl31*SIN(2*PI()*freq31*($AU191)+deph31*PI()/180)</f>
        <v>-2.3726423614154153</v>
      </c>
      <c r="AY191" s="66">
        <f>(AV191-AX191)^2</f>
        <v>3.8310176585188542</v>
      </c>
      <c r="AZ191" s="67">
        <f>offs32+Ampl32*SIN(2*PI()*freq32*($AU191-reta32)+deph32*PI()/180)</f>
        <v>0.91093052157539112</v>
      </c>
      <c r="BA191" s="68">
        <f t="shared" si="50"/>
        <v>4.7031202109239798E-4</v>
      </c>
    </row>
    <row r="192" spans="1:53" x14ac:dyDescent="0.25">
      <c r="A192" s="56">
        <v>-0.1615</v>
      </c>
      <c r="B192" s="56">
        <f t="shared" si="34"/>
        <v>8.8499999999999995E-2</v>
      </c>
      <c r="C192" s="56">
        <v>-0.24307819999999999</v>
      </c>
      <c r="D192" s="56">
        <v>0.91049219999999997</v>
      </c>
      <c r="E192" s="65">
        <f>offs21+Ampl21*SIN(2*PI()*freq21*($B192)+deph21*PI()/180)</f>
        <v>0.74756555422824711</v>
      </c>
      <c r="F192" s="66">
        <f t="shared" si="35"/>
        <v>0.9813750477914357</v>
      </c>
      <c r="G192" s="67">
        <f>offs22+Ampl22*SIN(2*PI()*freq22*($B192-reta22)+deph22*PI()/180)</f>
        <v>0.49813010405612712</v>
      </c>
      <c r="H192" s="68">
        <f t="shared" si="36"/>
        <v>0.1700424981712238</v>
      </c>
      <c r="J192" s="56">
        <v>-0.32300000000000001</v>
      </c>
      <c r="K192" s="56">
        <f t="shared" si="37"/>
        <v>0.17699999999999999</v>
      </c>
      <c r="L192" s="56">
        <v>-0.81143799999999999</v>
      </c>
      <c r="M192" s="56">
        <v>0.96543000000000001</v>
      </c>
      <c r="N192" s="65">
        <f>offs23+Ampl23*SIN(2*PI()*freq23*($K192)+deph23*PI()/180)</f>
        <v>-2.2081685244493796</v>
      </c>
      <c r="O192" s="66">
        <f t="shared" si="38"/>
        <v>1.9508561579286394</v>
      </c>
      <c r="P192" s="67">
        <f>offs24+Ampl24*SIN(2*PI()*freq24*($K192-reta24)+deph24*PI()/180)</f>
        <v>1.6271563037341812</v>
      </c>
      <c r="Q192" s="68">
        <f t="shared" si="39"/>
        <v>0.43788170105370178</v>
      </c>
      <c r="S192" s="56">
        <v>-0.32300000000000001</v>
      </c>
      <c r="T192" s="56">
        <f t="shared" si="40"/>
        <v>0.17699999999999999</v>
      </c>
      <c r="U192" s="56">
        <v>-0.26210899999999998</v>
      </c>
      <c r="V192" s="56">
        <v>0.87558599999999998</v>
      </c>
      <c r="W192" s="65">
        <f>offs25+Ampl25*SIN(2*PI()*freq25*($T192)+deph25*PI()/180)</f>
        <v>0.48144211646255569</v>
      </c>
      <c r="X192" s="66">
        <f t="shared" si="41"/>
        <v>0.55286826279271306</v>
      </c>
      <c r="Y192" s="67">
        <f>offs26+Ampl26*SIN(2*PI()*freq26*($T192-reta26)+deph26*PI()/180)</f>
        <v>-1.0618655951009113</v>
      </c>
      <c r="Z192" s="68">
        <f t="shared" si="42"/>
        <v>3.7537186833590654</v>
      </c>
      <c r="AB192" s="56">
        <v>-0.1615</v>
      </c>
      <c r="AC192" s="56">
        <f t="shared" si="43"/>
        <v>8.8499999999999995E-2</v>
      </c>
      <c r="AD192" s="56">
        <v>-0.72784380000000004</v>
      </c>
      <c r="AE192" s="56">
        <v>0.91894529999999996</v>
      </c>
      <c r="AF192" s="65">
        <f>offs27+Ampl27*SIN(2*PI()*freq27*($AC192)+deph27*PI()/180)</f>
        <v>-2.2395557034044846</v>
      </c>
      <c r="AG192" s="66">
        <f t="shared" si="44"/>
        <v>2.2852728788948098</v>
      </c>
      <c r="AH192" s="67">
        <f>offs28+Ampl28*SIN(2*PI()*freq28*($AC192-reta28)+deph28*PI()/180)</f>
        <v>0.43242104484872795</v>
      </c>
      <c r="AI192" s="68">
        <f t="shared" si="45"/>
        <v>0.23670585085050003</v>
      </c>
      <c r="AK192" s="56">
        <v>-0.1615</v>
      </c>
      <c r="AL192" s="56">
        <f t="shared" si="46"/>
        <v>8.8499999999999995E-2</v>
      </c>
      <c r="AM192" s="56">
        <v>-0.3977656</v>
      </c>
      <c r="AN192" s="56">
        <v>0.92285159999999999</v>
      </c>
      <c r="AO192" s="65">
        <f>offs29+Ampl29*SIN(2*PI()*freq29*($AL192)+deph29*PI()/180)</f>
        <v>0.4374511800806018</v>
      </c>
      <c r="AP192" s="66">
        <f t="shared" si="47"/>
        <v>0.69758706972820839</v>
      </c>
      <c r="AQ192" s="67">
        <f>offs30+Ampl30*SIN(2*PI()*freq30*($AL192-reta30)+deph30*PI()/180)</f>
        <v>2.8546788433803574</v>
      </c>
      <c r="AR192" s="68">
        <f t="shared" si="48"/>
        <v>3.7319564982665505</v>
      </c>
      <c r="AT192" s="56">
        <v>-0.1615</v>
      </c>
      <c r="AU192" s="56">
        <f t="shared" si="49"/>
        <v>8.8499999999999995E-2</v>
      </c>
      <c r="AV192" s="56">
        <v>-0.3977656</v>
      </c>
      <c r="AW192" s="56">
        <v>0.92285159999999999</v>
      </c>
      <c r="AX192" s="65">
        <f>offs31+Ampl31*SIN(2*PI()*freq31*($AU192)+deph31*PI()/180)</f>
        <v>-2.0885633184771981</v>
      </c>
      <c r="AY192" s="66">
        <f>(AV192-AX192)^2</f>
        <v>2.8587969248076983</v>
      </c>
      <c r="AZ192" s="67">
        <f>offs32+Ampl32*SIN(2*PI()*freq32*($AU192-reta32)+deph32*PI()/180)</f>
        <v>0.29331762021761765</v>
      </c>
      <c r="BA192" s="68">
        <f t="shared" si="50"/>
        <v>0.39631303170064497</v>
      </c>
    </row>
    <row r="193" spans="1:53" x14ac:dyDescent="0.25">
      <c r="A193" s="56">
        <v>-0.161</v>
      </c>
      <c r="B193" s="56">
        <f t="shared" si="34"/>
        <v>8.8999999999999996E-2</v>
      </c>
      <c r="C193" s="56">
        <v>-0.23331260000000001</v>
      </c>
      <c r="D193" s="56">
        <v>0.88510160000000004</v>
      </c>
      <c r="E193" s="65">
        <f>offs21+Ampl21*SIN(2*PI()*freq21*($B193)+deph21*PI()/180)</f>
        <v>0.7962908294944433</v>
      </c>
      <c r="F193" s="66">
        <f t="shared" si="35"/>
        <v>1.0600832220267193</v>
      </c>
      <c r="G193" s="67">
        <f>offs22+Ampl22*SIN(2*PI()*freq22*($B193-reta22)+deph22*PI()/180)</f>
        <v>0.43692575340750195</v>
      </c>
      <c r="H193" s="68">
        <f t="shared" si="36"/>
        <v>0.2008615894689024</v>
      </c>
      <c r="J193" s="56">
        <v>-0.32200000000000001</v>
      </c>
      <c r="K193" s="56">
        <f t="shared" si="37"/>
        <v>0.17799999999999999</v>
      </c>
      <c r="L193" s="56">
        <v>-0.83292200000000005</v>
      </c>
      <c r="M193" s="56">
        <v>0.96738299999999999</v>
      </c>
      <c r="N193" s="65">
        <f>offs23+Ampl23*SIN(2*PI()*freq23*($K193)+deph23*PI()/180)</f>
        <v>-2.3153051596420249</v>
      </c>
      <c r="O193" s="66">
        <f t="shared" si="38"/>
        <v>2.1974598319902734</v>
      </c>
      <c r="P193" s="67">
        <f>offs24+Ampl24*SIN(2*PI()*freq24*($K193-reta24)+deph24*PI()/180)</f>
        <v>1.8563072147671638</v>
      </c>
      <c r="Q193" s="68">
        <f t="shared" si="39"/>
        <v>0.79018625959941868</v>
      </c>
      <c r="S193" s="56">
        <v>-0.32200000000000001</v>
      </c>
      <c r="T193" s="56">
        <f t="shared" si="40"/>
        <v>0.17799999999999999</v>
      </c>
      <c r="U193" s="56">
        <v>-0.33046900000000001</v>
      </c>
      <c r="V193" s="56">
        <v>0.86875000000000002</v>
      </c>
      <c r="W193" s="65">
        <f>offs25+Ampl25*SIN(2*PI()*freq25*($T193)+deph25*PI()/180)</f>
        <v>0.13283573304017054</v>
      </c>
      <c r="X193" s="66">
        <f t="shared" si="41"/>
        <v>0.2146512756574237</v>
      </c>
      <c r="Y193" s="67">
        <f>offs26+Ampl26*SIN(2*PI()*freq26*($T193-reta26)+deph26*PI()/180)</f>
        <v>-0.98428879967562533</v>
      </c>
      <c r="Z193" s="68">
        <f t="shared" si="42"/>
        <v>3.4337527931032827</v>
      </c>
      <c r="AB193" s="56">
        <v>-0.161</v>
      </c>
      <c r="AC193" s="56">
        <f t="shared" si="43"/>
        <v>8.8999999999999996E-2</v>
      </c>
      <c r="AD193" s="56">
        <v>-0.74151560000000005</v>
      </c>
      <c r="AE193" s="56">
        <v>0.91601560000000004</v>
      </c>
      <c r="AF193" s="65">
        <f>offs27+Ampl27*SIN(2*PI()*freq27*($AC193)+deph27*PI()/180)</f>
        <v>-2.3394327285318735</v>
      </c>
      <c r="AG193" s="66">
        <f t="shared" si="44"/>
        <v>2.5533391496555478</v>
      </c>
      <c r="AH193" s="67">
        <f>offs28+Ampl28*SIN(2*PI()*freq28*($AC193-reta28)+deph28*PI()/180)</f>
        <v>0.67926300556163643</v>
      </c>
      <c r="AI193" s="68">
        <f t="shared" si="45"/>
        <v>5.6051790973296281E-2</v>
      </c>
      <c r="AK193" s="56">
        <v>-0.161</v>
      </c>
      <c r="AL193" s="56">
        <f t="shared" si="46"/>
        <v>8.8999999999999996E-2</v>
      </c>
      <c r="AM193" s="56">
        <v>-0.3821406</v>
      </c>
      <c r="AN193" s="56">
        <v>0.92675779999999996</v>
      </c>
      <c r="AO193" s="65">
        <f>offs29+Ampl29*SIN(2*PI()*freq29*($AL193)+deph29*PI()/180)</f>
        <v>0.14750417167760654</v>
      </c>
      <c r="AP193" s="66">
        <f t="shared" si="47"/>
        <v>0.28052358416542389</v>
      </c>
      <c r="AQ193" s="67">
        <f>offs30+Ampl30*SIN(2*PI()*freq30*($AL193-reta30)+deph30*PI()/180)</f>
        <v>2.9105116721060686</v>
      </c>
      <c r="AR193" s="68">
        <f t="shared" si="48"/>
        <v>3.9352794250958212</v>
      </c>
      <c r="AT193" s="56">
        <v>-0.161</v>
      </c>
      <c r="AU193" s="56">
        <f t="shared" si="49"/>
        <v>8.8999999999999996E-2</v>
      </c>
      <c r="AV193" s="56">
        <v>-0.3821406</v>
      </c>
      <c r="AW193" s="56">
        <v>0.92675779999999996</v>
      </c>
      <c r="AX193" s="65">
        <f>offs31+Ampl31*SIN(2*PI()*freq31*($AU193)+deph31*PI()/180)</f>
        <v>-1.6460998350282452</v>
      </c>
      <c r="AY193" s="66">
        <f>(AV193-AX193)^2</f>
        <v>1.5975929478131867</v>
      </c>
      <c r="AZ193" s="67">
        <f>offs32+Ampl32*SIN(2*PI()*freq32*($AU193-reta32)+deph32*PI()/180)</f>
        <v>-0.26300798885689625</v>
      </c>
      <c r="BA193" s="68">
        <f t="shared" si="50"/>
        <v>1.4155426323342726</v>
      </c>
    </row>
    <row r="194" spans="1:53" x14ac:dyDescent="0.25">
      <c r="A194" s="56">
        <v>-0.1605</v>
      </c>
      <c r="B194" s="56">
        <f t="shared" si="34"/>
        <v>8.9499999999999996E-2</v>
      </c>
      <c r="C194" s="56">
        <v>-0.22159390000000001</v>
      </c>
      <c r="D194" s="56">
        <v>0.88119530000000001</v>
      </c>
      <c r="E194" s="65">
        <f>offs21+Ampl21*SIN(2*PI()*freq21*($B194)+deph21*PI()/180)</f>
        <v>0.84374613327240766</v>
      </c>
      <c r="F194" s="66">
        <f t="shared" si="35"/>
        <v>1.1349493864928546</v>
      </c>
      <c r="G194" s="67">
        <f>offs22+Ampl22*SIN(2*PI()*freq22*($B194-reta22)+deph22*PI()/180)</f>
        <v>0.37619753059310435</v>
      </c>
      <c r="H194" s="68">
        <f t="shared" si="36"/>
        <v>0.2550227471059402</v>
      </c>
      <c r="J194" s="56">
        <v>-0.32100000000000001</v>
      </c>
      <c r="K194" s="56">
        <f t="shared" si="37"/>
        <v>0.17899999999999999</v>
      </c>
      <c r="L194" s="56">
        <v>-0.84854700000000005</v>
      </c>
      <c r="M194" s="56">
        <v>0.98496099999999998</v>
      </c>
      <c r="N194" s="65">
        <f>offs23+Ampl23*SIN(2*PI()*freq23*($K194)+deph23*PI()/180)</f>
        <v>-2.3931256130399716</v>
      </c>
      <c r="O194" s="66">
        <f t="shared" si="38"/>
        <v>2.3857230918604824</v>
      </c>
      <c r="P194" s="67">
        <f>offs24+Ampl24*SIN(2*PI()*freq24*($K194-reta24)+deph24*PI()/180)</f>
        <v>2.070764258298861</v>
      </c>
      <c r="Q194" s="68">
        <f t="shared" si="39"/>
        <v>1.1789687157324231</v>
      </c>
      <c r="S194" s="56">
        <v>-0.32100000000000001</v>
      </c>
      <c r="T194" s="56">
        <f t="shared" si="40"/>
        <v>0.17899999999999999</v>
      </c>
      <c r="U194" s="56">
        <v>-0.40371099999999999</v>
      </c>
      <c r="V194" s="56">
        <v>0.88437500000000002</v>
      </c>
      <c r="W194" s="65">
        <f>offs25+Ampl25*SIN(2*PI()*freq25*($T194)+deph25*PI()/180)</f>
        <v>-0.23621166127955845</v>
      </c>
      <c r="X194" s="66">
        <f t="shared" si="41"/>
        <v>2.8056028471785205E-2</v>
      </c>
      <c r="Y194" s="67">
        <f>offs26+Ampl26*SIN(2*PI()*freq26*($T194-reta26)+deph26*PI()/180)</f>
        <v>-0.83906365803682426</v>
      </c>
      <c r="Z194" s="68">
        <f t="shared" si="42"/>
        <v>2.9702408080157703</v>
      </c>
      <c r="AB194" s="56">
        <v>-0.1605</v>
      </c>
      <c r="AC194" s="56">
        <f t="shared" si="43"/>
        <v>8.9499999999999996E-2</v>
      </c>
      <c r="AD194" s="56">
        <v>-0.75128130000000004</v>
      </c>
      <c r="AE194" s="56">
        <v>0.93554689999999996</v>
      </c>
      <c r="AF194" s="65">
        <f>offs27+Ampl27*SIN(2*PI()*freq27*($AC194)+deph27*PI()/180)</f>
        <v>-2.4096392132141604</v>
      </c>
      <c r="AG194" s="66">
        <f t="shared" si="44"/>
        <v>2.7501509683200247</v>
      </c>
      <c r="AH194" s="67">
        <f>offs28+Ampl28*SIN(2*PI()*freq28*($AC194-reta28)+deph28*PI()/180)</f>
        <v>0.9299719469709542</v>
      </c>
      <c r="AI194" s="68">
        <f t="shared" si="45"/>
        <v>3.1080101276066486E-5</v>
      </c>
      <c r="AK194" s="56">
        <v>-0.1605</v>
      </c>
      <c r="AL194" s="56">
        <f t="shared" si="46"/>
        <v>8.9499999999999996E-2</v>
      </c>
      <c r="AM194" s="56">
        <v>-0.36846879999999999</v>
      </c>
      <c r="AN194" s="56">
        <v>0.92382810000000004</v>
      </c>
      <c r="AO194" s="65">
        <f>offs29+Ampl29*SIN(2*PI()*freq29*($AL194)+deph29*PI()/180)</f>
        <v>-0.15766088557279556</v>
      </c>
      <c r="AP194" s="66">
        <f t="shared" si="47"/>
        <v>4.4439976785147543E-2</v>
      </c>
      <c r="AQ194" s="67">
        <f>offs30+Ampl30*SIN(2*PI()*freq30*($AL194-reta30)+deph30*PI()/180)</f>
        <v>2.9173454498235274</v>
      </c>
      <c r="AR194" s="68">
        <f t="shared" si="48"/>
        <v>3.9741114240474196</v>
      </c>
      <c r="AT194" s="56">
        <v>-0.1605</v>
      </c>
      <c r="AU194" s="56">
        <f t="shared" si="49"/>
        <v>8.9499999999999996E-2</v>
      </c>
      <c r="AV194" s="56">
        <v>-0.36846879999999999</v>
      </c>
      <c r="AW194" s="56">
        <v>0.92382810000000004</v>
      </c>
      <c r="AX194" s="65">
        <f>offs31+Ampl31*SIN(2*PI()*freq31*($AU194)+deph31*PI()/180)</f>
        <v>-1.0885633196528839</v>
      </c>
      <c r="AY194" s="66">
        <f>(AV194-AX194)^2</f>
        <v>0.51853611723411752</v>
      </c>
      <c r="AZ194" s="67">
        <f>offs32+Ampl32*SIN(2*PI()*freq32*($AU194-reta32)+deph32*PI()/180)</f>
        <v>-0.70358927888349532</v>
      </c>
      <c r="BA194" s="68">
        <f t="shared" si="50"/>
        <v>2.6484873250920264</v>
      </c>
    </row>
    <row r="195" spans="1:53" x14ac:dyDescent="0.25">
      <c r="A195" s="56">
        <v>-0.16</v>
      </c>
      <c r="B195" s="56">
        <f t="shared" si="34"/>
        <v>0.09</v>
      </c>
      <c r="C195" s="56">
        <v>-0.21378140000000001</v>
      </c>
      <c r="D195" s="56">
        <v>0.89975000000000005</v>
      </c>
      <c r="E195" s="65">
        <f>offs21+Ampl21*SIN(2*PI()*freq21*($B195)+deph21*PI()/180)</f>
        <v>0.88988463290665698</v>
      </c>
      <c r="F195" s="66">
        <f t="shared" si="35"/>
        <v>1.2180787121919181</v>
      </c>
      <c r="G195" s="67">
        <f>offs22+Ampl22*SIN(2*PI()*freq22*($B195-reta22)+deph22*PI()/180)</f>
        <v>0.31600536703704485</v>
      </c>
      <c r="H195" s="68">
        <f t="shared" si="36"/>
        <v>0.34075779651305527</v>
      </c>
      <c r="J195" s="56">
        <v>-0.32</v>
      </c>
      <c r="K195" s="56">
        <f t="shared" si="37"/>
        <v>0.18</v>
      </c>
      <c r="L195" s="56">
        <v>-0.85831299999999999</v>
      </c>
      <c r="M195" s="56">
        <v>0.980078</v>
      </c>
      <c r="N195" s="65">
        <f>offs23+Ampl23*SIN(2*PI()*freq23*($K195)+deph23*PI()/180)</f>
        <v>-2.4404026096054441</v>
      </c>
      <c r="O195" s="66">
        <f t="shared" si="38"/>
        <v>2.5030075328215067</v>
      </c>
      <c r="P195" s="67">
        <f>offs24+Ampl24*SIN(2*PI()*freq24*($K195-reta24)+deph24*PI()/180)</f>
        <v>2.2671453186423562</v>
      </c>
      <c r="Q195" s="68">
        <f t="shared" si="39"/>
        <v>1.6565422827172245</v>
      </c>
      <c r="S195" s="56">
        <v>-0.32</v>
      </c>
      <c r="T195" s="56">
        <f t="shared" si="40"/>
        <v>0.18</v>
      </c>
      <c r="U195" s="56">
        <v>-0.47695300000000002</v>
      </c>
      <c r="V195" s="56">
        <v>0.9</v>
      </c>
      <c r="W195" s="65">
        <f>offs25+Ampl25*SIN(2*PI()*freq25*($T195)+deph25*PI()/180)</f>
        <v>-0.61262637856698476</v>
      </c>
      <c r="X195" s="66">
        <f t="shared" si="41"/>
        <v>1.8407265651780358E-2</v>
      </c>
      <c r="Y195" s="67">
        <f>offs26+Ampl26*SIN(2*PI()*freq26*($T195-reta26)+deph26*PI()/180)</f>
        <v>-0.63133484322799482</v>
      </c>
      <c r="Z195" s="68">
        <f t="shared" si="42"/>
        <v>2.3449864020841074</v>
      </c>
      <c r="AB195" s="56">
        <v>-0.16</v>
      </c>
      <c r="AC195" s="56">
        <f t="shared" si="43"/>
        <v>0.09</v>
      </c>
      <c r="AD195" s="56">
        <v>-0.75909380000000004</v>
      </c>
      <c r="AE195" s="56">
        <v>0.92578130000000003</v>
      </c>
      <c r="AF195" s="65">
        <f>offs27+Ampl27*SIN(2*PI()*freq27*($AC195)+deph27*PI()/180)</f>
        <v>-2.4490679592485809</v>
      </c>
      <c r="AG195" s="66">
        <f t="shared" si="44"/>
        <v>2.8560126589279475</v>
      </c>
      <c r="AH195" s="67">
        <f>offs28+Ampl28*SIN(2*PI()*freq28*($AC195-reta28)+deph28*PI()/180)</f>
        <v>1.1805940393043659</v>
      </c>
      <c r="AI195" s="68">
        <f t="shared" si="45"/>
        <v>6.4929532111794724E-2</v>
      </c>
      <c r="AK195" s="56">
        <v>-0.16</v>
      </c>
      <c r="AL195" s="56">
        <f t="shared" si="46"/>
        <v>0.09</v>
      </c>
      <c r="AM195" s="56">
        <v>-0.35675000000000001</v>
      </c>
      <c r="AN195" s="56">
        <v>0.92675779999999996</v>
      </c>
      <c r="AO195" s="65">
        <f>offs29+Ampl29*SIN(2*PI()*freq29*($AL195)+deph29*PI()/180)</f>
        <v>-0.47052981517633363</v>
      </c>
      <c r="AP195" s="66">
        <f t="shared" si="47"/>
        <v>1.2945846341560638E-2</v>
      </c>
      <c r="AQ195" s="67">
        <f>offs30+Ampl30*SIN(2*PI()*freq30*($AL195-reta30)+deph30*PI()/180)</f>
        <v>2.8750119062453217</v>
      </c>
      <c r="AR195" s="68">
        <f t="shared" si="48"/>
        <v>3.7956940625017577</v>
      </c>
      <c r="AT195" s="56">
        <v>-0.16</v>
      </c>
      <c r="AU195" s="56">
        <f t="shared" si="49"/>
        <v>0.09</v>
      </c>
      <c r="AV195" s="56">
        <v>-0.35675000000000001</v>
      </c>
      <c r="AW195" s="56">
        <v>0.92675779999999996</v>
      </c>
      <c r="AX195" s="65">
        <f>offs31+Ampl31*SIN(2*PI()*freq31*($AU195)+deph31*PI()/180)</f>
        <v>-0.47052933106138478</v>
      </c>
      <c r="AY195" s="66">
        <f>(AV195-AX195)^2</f>
        <v>1.2945736176776197E-2</v>
      </c>
      <c r="AZ195" s="67">
        <f>offs32+Ampl32*SIN(2*PI()*freq32*($AU195-reta32)+deph32*PI()/180)</f>
        <v>-0.98529908348402084</v>
      </c>
      <c r="BA195" s="68">
        <f t="shared" si="50"/>
        <v>3.6559615256786264</v>
      </c>
    </row>
    <row r="196" spans="1:53" x14ac:dyDescent="0.25">
      <c r="A196" s="56">
        <v>-0.1595</v>
      </c>
      <c r="B196" s="56">
        <f t="shared" si="34"/>
        <v>9.0499999999999997E-2</v>
      </c>
      <c r="C196" s="56">
        <v>-0.20401569999999999</v>
      </c>
      <c r="D196" s="56">
        <v>0.87631250000000005</v>
      </c>
      <c r="E196" s="65">
        <f>offs21+Ampl21*SIN(2*PI()*freq21*($B196)+deph21*PI()/180)</f>
        <v>0.93466079526842205</v>
      </c>
      <c r="F196" s="66">
        <f t="shared" si="35"/>
        <v>1.2965841608767767</v>
      </c>
      <c r="G196" s="67">
        <f>offs22+Ampl22*SIN(2*PI()*freq22*($B196-reta22)+deph22*PI()/180)</f>
        <v>0.2564086651376638</v>
      </c>
      <c r="H196" s="68">
        <f t="shared" si="36"/>
        <v>0.38428076447703063</v>
      </c>
      <c r="J196" s="56">
        <v>-0.31900000000000001</v>
      </c>
      <c r="K196" s="56">
        <f t="shared" si="37"/>
        <v>0.18099999999999999</v>
      </c>
      <c r="L196" s="56">
        <v>-0.86221899999999996</v>
      </c>
      <c r="M196" s="56">
        <v>0.98789099999999996</v>
      </c>
      <c r="N196" s="65">
        <f>offs23+Ampl23*SIN(2*PI()*freq23*($K196)+deph23*PI()/180)</f>
        <v>-2.4563905628606983</v>
      </c>
      <c r="O196" s="66">
        <f t="shared" si="38"/>
        <v>2.5413829718337211</v>
      </c>
      <c r="P196" s="67">
        <f>offs24+Ampl24*SIN(2*PI()*freq24*($K196-reta24)+deph24*PI()/180)</f>
        <v>2.4423533491636609</v>
      </c>
      <c r="Q196" s="68">
        <f t="shared" si="39"/>
        <v>2.1154607251346755</v>
      </c>
      <c r="S196" s="56">
        <v>-0.31900000000000001</v>
      </c>
      <c r="T196" s="56">
        <f t="shared" si="40"/>
        <v>0.18099999999999999</v>
      </c>
      <c r="U196" s="56">
        <v>-0.55019499999999999</v>
      </c>
      <c r="V196" s="56">
        <v>0.88535200000000003</v>
      </c>
      <c r="W196" s="65">
        <f>offs25+Ampl25*SIN(2*PI()*freq25*($T196)+deph25*PI()/180)</f>
        <v>-0.98307373980344881</v>
      </c>
      <c r="X196" s="66">
        <f t="shared" si="41"/>
        <v>0.18738400337382194</v>
      </c>
      <c r="Y196" s="67">
        <f>offs26+Ampl26*SIN(2*PI()*freq26*($T196-reta26)+deph26*PI()/180)</f>
        <v>-0.36846125207539226</v>
      </c>
      <c r="Z196" s="68">
        <f t="shared" si="42"/>
        <v>1.572047671079871</v>
      </c>
      <c r="AB196" s="56">
        <v>-0.1595</v>
      </c>
      <c r="AC196" s="56">
        <f t="shared" si="43"/>
        <v>9.0499999999999997E-2</v>
      </c>
      <c r="AD196" s="56">
        <v>-0.75909380000000004</v>
      </c>
      <c r="AE196" s="56">
        <v>0.93457029999999996</v>
      </c>
      <c r="AF196" s="65">
        <f>offs27+Ampl27*SIN(2*PI()*freq27*($AC196)+deph27*PI()/180)</f>
        <v>-2.4570971517565834</v>
      </c>
      <c r="AG196" s="66">
        <f t="shared" si="44"/>
        <v>2.8832153825765912</v>
      </c>
      <c r="AH196" s="67">
        <f>offs28+Ampl28*SIN(2*PI()*freq28*($AC196-reta28)+deph28*PI()/180)</f>
        <v>1.4271768224514068</v>
      </c>
      <c r="AI196" s="68">
        <f t="shared" si="45"/>
        <v>0.24266118596166836</v>
      </c>
      <c r="AK196" s="56">
        <v>-0.1595</v>
      </c>
      <c r="AL196" s="56">
        <f t="shared" si="46"/>
        <v>9.0499999999999997E-2</v>
      </c>
      <c r="AM196" s="56">
        <v>-0.34698440000000003</v>
      </c>
      <c r="AN196" s="56">
        <v>0.92480470000000004</v>
      </c>
      <c r="AO196" s="65">
        <f>offs29+Ampl29*SIN(2*PI()*freq29*($AL196)+deph29*PI()/180)</f>
        <v>-0.78339874573372237</v>
      </c>
      <c r="AP196" s="66">
        <f t="shared" si="47"/>
        <v>0.19045748116219294</v>
      </c>
      <c r="AQ196" s="67">
        <f>offs30+Ampl30*SIN(2*PI()*freq30*($AL196-reta30)+deph30*PI()/180)</f>
        <v>2.7845534337113231</v>
      </c>
      <c r="AR196" s="68">
        <f t="shared" si="48"/>
        <v>3.4586653525408693</v>
      </c>
      <c r="AT196" s="56">
        <v>-0.1595</v>
      </c>
      <c r="AU196" s="56">
        <f t="shared" si="49"/>
        <v>9.0499999999999997E-2</v>
      </c>
      <c r="AV196" s="56">
        <v>-0.34698440000000003</v>
      </c>
      <c r="AW196" s="56">
        <v>0.92480470000000004</v>
      </c>
      <c r="AX196" s="65">
        <f>offs31+Ampl31*SIN(2*PI()*freq31*($AU196)+deph31*PI()/180)</f>
        <v>0.14750465784691258</v>
      </c>
      <c r="AY196" s="66">
        <f>(AV196-AX196)^2</f>
        <v>0.24451942833032728</v>
      </c>
      <c r="AZ196" s="67">
        <f>offs32+Ampl32*SIN(2*PI()*freq32*($AU196-reta32)+deph32*PI()/180)</f>
        <v>-1.0805616841965624</v>
      </c>
      <c r="BA196" s="68">
        <f t="shared" si="50"/>
        <v>4.0214943348655954</v>
      </c>
    </row>
    <row r="197" spans="1:53" x14ac:dyDescent="0.25">
      <c r="A197" s="56">
        <v>-0.159</v>
      </c>
      <c r="B197" s="56">
        <f t="shared" si="34"/>
        <v>9.0999999999999998E-2</v>
      </c>
      <c r="C197" s="56">
        <v>-0.19620319999999999</v>
      </c>
      <c r="D197" s="56">
        <v>0.88607809999999998</v>
      </c>
      <c r="E197" s="65">
        <f>offs21+Ampl21*SIN(2*PI()*freq21*($B197)+deph21*PI()/180)</f>
        <v>0.97803043169134329</v>
      </c>
      <c r="F197" s="66">
        <f t="shared" si="35"/>
        <v>1.3788246217950413</v>
      </c>
      <c r="G197" s="67">
        <f>offs22+Ampl22*SIN(2*PI()*freq22*($B197-reta22)+deph22*PI()/180)</f>
        <v>0.19746623964454213</v>
      </c>
      <c r="H197" s="68">
        <f t="shared" si="36"/>
        <v>0.4741862942222046</v>
      </c>
      <c r="J197" s="56">
        <v>-0.318</v>
      </c>
      <c r="K197" s="56">
        <f t="shared" si="37"/>
        <v>0.182</v>
      </c>
      <c r="L197" s="56">
        <v>-0.85831299999999999</v>
      </c>
      <c r="M197" s="56">
        <v>0.98593699999999995</v>
      </c>
      <c r="N197" s="65">
        <f>offs23+Ampl23*SIN(2*PI()*freq23*($K197)+deph23*PI()/180)</f>
        <v>-2.4408373332321598</v>
      </c>
      <c r="O197" s="66">
        <f t="shared" si="38"/>
        <v>2.5043832652718923</v>
      </c>
      <c r="P197" s="67">
        <f>offs24+Ampl24*SIN(2*PI()*freq24*($K197-reta24)+deph24*PI()/180)</f>
        <v>2.5936252145572567</v>
      </c>
      <c r="Q197" s="68">
        <f t="shared" si="39"/>
        <v>2.5846613952263002</v>
      </c>
      <c r="S197" s="56">
        <v>-0.318</v>
      </c>
      <c r="T197" s="56">
        <f t="shared" si="40"/>
        <v>0.182</v>
      </c>
      <c r="U197" s="56">
        <v>-0.61953100000000005</v>
      </c>
      <c r="V197" s="56">
        <v>0.89414099999999996</v>
      </c>
      <c r="W197" s="65">
        <f>offs25+Ampl25*SIN(2*PI()*freq25*($T197)+deph25*PI()/180)</f>
        <v>-1.3344304625333352</v>
      </c>
      <c r="X197" s="66">
        <f t="shared" si="41"/>
        <v>0.51108124153045142</v>
      </c>
      <c r="Y197" s="67">
        <f>offs26+Ampl26*SIN(2*PI()*freq26*($T197-reta26)+deph26*PI()/180)</f>
        <v>-5.9755312599294452E-2</v>
      </c>
      <c r="Z197" s="68">
        <f t="shared" si="42"/>
        <v>0.90991817519053086</v>
      </c>
      <c r="AB197" s="56">
        <v>-0.159</v>
      </c>
      <c r="AC197" s="56">
        <f t="shared" si="43"/>
        <v>9.0999999999999998E-2</v>
      </c>
      <c r="AD197" s="56">
        <v>-0.75714060000000005</v>
      </c>
      <c r="AE197" s="56">
        <v>0.93847659999999999</v>
      </c>
      <c r="AF197" s="65">
        <f>offs27+Ampl27*SIN(2*PI()*freq27*($AC197)+deph27*PI()/180)</f>
        <v>-2.4336001655759096</v>
      </c>
      <c r="AG197" s="66">
        <f t="shared" si="44"/>
        <v>2.8105166750109674</v>
      </c>
      <c r="AH197" s="67">
        <f>offs28+Ampl28*SIN(2*PI()*freq28*($AC197-reta28)+deph28*PI()/180)</f>
        <v>1.665831538620433</v>
      </c>
      <c r="AI197" s="68">
        <f t="shared" si="45"/>
        <v>0.52904520673553379</v>
      </c>
      <c r="AK197" s="56">
        <v>-0.159</v>
      </c>
      <c r="AL197" s="56">
        <f t="shared" si="46"/>
        <v>9.0999999999999998E-2</v>
      </c>
      <c r="AM197" s="56">
        <v>-0.34112500000000001</v>
      </c>
      <c r="AN197" s="56">
        <v>0.92382810000000004</v>
      </c>
      <c r="AO197" s="65">
        <f>offs29+Ampl29*SIN(2*PI()*freq29*($AL197)+deph29*PI()/180)</f>
        <v>-1.0885638058221896</v>
      </c>
      <c r="AP197" s="66">
        <f t="shared" si="47"/>
        <v>0.55866476844890078</v>
      </c>
      <c r="AQ197" s="67">
        <f>offs30+Ampl30*SIN(2*PI()*freq30*($AL197-reta30)+deph30*PI()/180)</f>
        <v>2.6481974200297769</v>
      </c>
      <c r="AR197" s="68">
        <f t="shared" si="48"/>
        <v>2.9734495518599546</v>
      </c>
      <c r="AT197" s="56">
        <v>-0.159</v>
      </c>
      <c r="AU197" s="56">
        <f t="shared" si="49"/>
        <v>9.0999999999999998E-2</v>
      </c>
      <c r="AV197" s="56">
        <v>-0.34112500000000001</v>
      </c>
      <c r="AW197" s="56">
        <v>0.92382810000000004</v>
      </c>
      <c r="AX197" s="65">
        <f>offs31+Ampl31*SIN(2*PI()*freq31*($AU197)+deph31*PI()/180)</f>
        <v>0.70504117414165879</v>
      </c>
      <c r="AY197" s="66">
        <f>(AV197-AX197)^2</f>
        <v>1.0944636639181955</v>
      </c>
      <c r="AZ197" s="67">
        <f>offs32+Ampl32*SIN(2*PI()*freq32*($AU197-reta32)+deph32*PI()/180)</f>
        <v>-0.98005211392980052</v>
      </c>
      <c r="BA197" s="68">
        <f t="shared" si="50"/>
        <v>3.6247598689933831</v>
      </c>
    </row>
    <row r="198" spans="1:53" x14ac:dyDescent="0.25">
      <c r="A198" s="56">
        <v>-0.1585</v>
      </c>
      <c r="B198" s="56">
        <f t="shared" si="34"/>
        <v>9.1499999999999998E-2</v>
      </c>
      <c r="C198" s="56">
        <v>-0.18839069999999999</v>
      </c>
      <c r="D198" s="56">
        <v>0.89877339999999994</v>
      </c>
      <c r="E198" s="65">
        <f>offs21+Ampl21*SIN(2*PI()*freq21*($B198)+deph21*PI()/180)</f>
        <v>1.0199507415803513</v>
      </c>
      <c r="F198" s="66">
        <f t="shared" si="35"/>
        <v>1.4600890394404815</v>
      </c>
      <c r="G198" s="67">
        <f>offs22+Ampl22*SIN(2*PI()*freq22*($B198-reta22)+deph22*PI()/180)</f>
        <v>0.13923625961543451</v>
      </c>
      <c r="H198" s="68">
        <f t="shared" si="36"/>
        <v>0.57689666762356306</v>
      </c>
      <c r="J198" s="56">
        <v>-0.317</v>
      </c>
      <c r="K198" s="56">
        <f t="shared" si="37"/>
        <v>0.183</v>
      </c>
      <c r="L198" s="56">
        <v>-0.85050000000000003</v>
      </c>
      <c r="M198" s="56">
        <v>0.99375000000000002</v>
      </c>
      <c r="N198" s="65">
        <f>offs23+Ampl23*SIN(2*PI()*freq23*($K198)+deph23*PI()/180)</f>
        <v>-2.3939882044421181</v>
      </c>
      <c r="O198" s="66">
        <f t="shared" si="38"/>
        <v>2.3823558372519535</v>
      </c>
      <c r="P198" s="67">
        <f>offs24+Ampl24*SIN(2*PI()*freq24*($K198-reta24)+deph24*PI()/180)</f>
        <v>2.7185752671404542</v>
      </c>
      <c r="Q198" s="68">
        <f t="shared" si="39"/>
        <v>2.9750222021661394</v>
      </c>
      <c r="S198" s="56">
        <v>-0.317</v>
      </c>
      <c r="T198" s="56">
        <f t="shared" si="40"/>
        <v>0.183</v>
      </c>
      <c r="U198" s="56">
        <v>-0.68203100000000005</v>
      </c>
      <c r="V198" s="56">
        <v>0.91464800000000002</v>
      </c>
      <c r="W198" s="65">
        <f>offs25+Ampl25*SIN(2*PI()*freq25*($T198)+deph25*PI()/180)</f>
        <v>-1.6542495596876245</v>
      </c>
      <c r="X198" s="66">
        <f t="shared" si="41"/>
        <v>0.94520892780107912</v>
      </c>
      <c r="Y198" s="67">
        <f>offs26+Ampl26*SIN(2*PI()*freq26*($T198-reta26)+deph26*PI()/180)</f>
        <v>0.28384691339127577</v>
      </c>
      <c r="Z198" s="68">
        <f t="shared" si="42"/>
        <v>0.39791001086674721</v>
      </c>
      <c r="AB198" s="56">
        <v>-0.1585</v>
      </c>
      <c r="AC198" s="56">
        <f t="shared" si="43"/>
        <v>9.1499999999999998E-2</v>
      </c>
      <c r="AD198" s="56">
        <v>-0.74932810000000005</v>
      </c>
      <c r="AE198" s="56">
        <v>0.94238279999999996</v>
      </c>
      <c r="AF198" s="65">
        <f>offs27+Ampl27*SIN(2*PI()*freq27*($AC198)+deph27*PI()/180)</f>
        <v>-2.3789475622150476</v>
      </c>
      <c r="AG198" s="66">
        <f t="shared" si="44"/>
        <v>2.6556595916300605</v>
      </c>
      <c r="AH198" s="67">
        <f>offs28+Ampl28*SIN(2*PI()*freq28*($AC198-reta28)+deph28*PI()/180)</f>
        <v>1.8927944603720426</v>
      </c>
      <c r="AI198" s="68">
        <f t="shared" si="45"/>
        <v>0.90328232417114285</v>
      </c>
      <c r="AK198" s="56">
        <v>-0.1585</v>
      </c>
      <c r="AL198" s="56">
        <f t="shared" si="46"/>
        <v>9.1499999999999998E-2</v>
      </c>
      <c r="AM198" s="56">
        <v>-0.33331250000000001</v>
      </c>
      <c r="AN198" s="56">
        <v>0.91894529999999996</v>
      </c>
      <c r="AO198" s="65">
        <f>offs29+Ampl29*SIN(2*PI()*freq29*($AL198)+deph29*PI()/180)</f>
        <v>-1.3785108188775816</v>
      </c>
      <c r="AP198" s="66">
        <f t="shared" si="47"/>
        <v>1.092439525784523</v>
      </c>
      <c r="AQ198" s="67">
        <f>offs30+Ampl30*SIN(2*PI()*freq30*($AL198-reta30)+deph30*PI()/180)</f>
        <v>2.4693014027971869</v>
      </c>
      <c r="AR198" s="68">
        <f t="shared" si="48"/>
        <v>2.4036040454804821</v>
      </c>
      <c r="AT198" s="56">
        <v>-0.1585</v>
      </c>
      <c r="AU198" s="56">
        <f t="shared" si="49"/>
        <v>9.1499999999999998E-2</v>
      </c>
      <c r="AV198" s="56">
        <v>-0.33331250000000001</v>
      </c>
      <c r="AW198" s="56">
        <v>0.91894529999999996</v>
      </c>
      <c r="AX198" s="65">
        <f>offs31+Ampl31*SIN(2*PI()*freq31*($AU198)+deph31*PI()/180)</f>
        <v>1.1475046590225872</v>
      </c>
      <c r="AY198" s="66">
        <f>(AV198-AX198)^2</f>
        <v>2.1928194584557263</v>
      </c>
      <c r="AZ198" s="67">
        <f>offs32+Ampl32*SIN(2*PI()*freq32*($AU198-reta32)+deph32*PI()/180)</f>
        <v>-0.69360894971280007</v>
      </c>
      <c r="BA198" s="68">
        <f t="shared" si="50"/>
        <v>2.6003312082668115</v>
      </c>
    </row>
    <row r="199" spans="1:53" x14ac:dyDescent="0.25">
      <c r="A199" s="56">
        <v>-0.158</v>
      </c>
      <c r="B199" s="56">
        <f t="shared" si="34"/>
        <v>9.1999999999999998E-2</v>
      </c>
      <c r="C199" s="56">
        <v>-0.17862510000000001</v>
      </c>
      <c r="D199" s="56">
        <v>0.86752339999999994</v>
      </c>
      <c r="E199" s="65">
        <f>offs21+Ampl21*SIN(2*PI()*freq21*($B199)+deph21*PI()/180)</f>
        <v>1.0603803546506869</v>
      </c>
      <c r="F199" s="66">
        <f t="shared" si="35"/>
        <v>1.5351345166541557</v>
      </c>
      <c r="G199" s="67">
        <f>offs22+Ampl22*SIN(2*PI()*freq22*($B199-reta22)+deph22*PI()/180)</f>
        <v>8.1776191010439203E-2</v>
      </c>
      <c r="H199" s="68">
        <f t="shared" si="36"/>
        <v>0.61739867643488444</v>
      </c>
      <c r="J199" s="56">
        <v>-0.316</v>
      </c>
      <c r="K199" s="56">
        <f t="shared" si="37"/>
        <v>0.184</v>
      </c>
      <c r="L199" s="56">
        <v>-0.83487500000000003</v>
      </c>
      <c r="M199" s="56">
        <v>0.99863299999999999</v>
      </c>
      <c r="N199" s="65">
        <f>offs23+Ampl23*SIN(2*PI()*freq23*($K199)+deph23*PI()/180)</f>
        <v>-2.3165820152379037</v>
      </c>
      <c r="O199" s="66">
        <f t="shared" si="38"/>
        <v>2.1954556790052173</v>
      </c>
      <c r="P199" s="67">
        <f>offs24+Ampl24*SIN(2*PI()*freq24*($K199-reta24)+deph24*PI()/180)</f>
        <v>2.8152329699424752</v>
      </c>
      <c r="Q199" s="68">
        <f t="shared" si="39"/>
        <v>3.300035450795002</v>
      </c>
      <c r="S199" s="56">
        <v>-0.316</v>
      </c>
      <c r="T199" s="56">
        <f t="shared" si="40"/>
        <v>0.184</v>
      </c>
      <c r="U199" s="56">
        <v>-0.73671900000000001</v>
      </c>
      <c r="V199" s="56">
        <v>0.93027300000000002</v>
      </c>
      <c r="W199" s="65">
        <f>offs25+Ampl25*SIN(2*PI()*freq25*($T199)+deph25*PI()/180)</f>
        <v>-1.9312012803061978</v>
      </c>
      <c r="X199" s="66">
        <f t="shared" si="41"/>
        <v>1.4267879179654936</v>
      </c>
      <c r="Y199" s="67">
        <f>offs26+Ampl26*SIN(2*PI()*freq26*($T199-reta26)+deph26*PI()/180)</f>
        <v>0.65017314574027307</v>
      </c>
      <c r="Z199" s="68">
        <f t="shared" si="42"/>
        <v>7.8455928356320273E-2</v>
      </c>
      <c r="AB199" s="56">
        <v>-0.158</v>
      </c>
      <c r="AC199" s="56">
        <f t="shared" si="43"/>
        <v>9.1999999999999998E-2</v>
      </c>
      <c r="AD199" s="56">
        <v>-0.73565630000000004</v>
      </c>
      <c r="AE199" s="56">
        <v>0.94628909999999999</v>
      </c>
      <c r="AF199" s="65">
        <f>offs27+Ampl27*SIN(2*PI()*freq27*($AC199)+deph27*PI()/180)</f>
        <v>-2.2940012458768781</v>
      </c>
      <c r="AG199" s="66">
        <f t="shared" si="44"/>
        <v>2.42843897034001</v>
      </c>
      <c r="AH199" s="67">
        <f>offs28+Ampl28*SIN(2*PI()*freq28*($AC199-reta28)+deph28*PI()/180)</f>
        <v>2.1044862468491345</v>
      </c>
      <c r="AI199" s="68">
        <f t="shared" si="45"/>
        <v>1.3414206309694758</v>
      </c>
      <c r="AK199" s="56">
        <v>-0.158</v>
      </c>
      <c r="AL199" s="56">
        <f t="shared" si="46"/>
        <v>9.1999999999999998E-2</v>
      </c>
      <c r="AM199" s="56">
        <v>-0.32940629999999999</v>
      </c>
      <c r="AN199" s="56">
        <v>0.92285159999999999</v>
      </c>
      <c r="AO199" s="65">
        <f>offs29+Ampl29*SIN(2*PI()*freq29*($AL199)+deph29*PI()/180)</f>
        <v>-1.6461003271595218</v>
      </c>
      <c r="AP199" s="66">
        <f t="shared" si="47"/>
        <v>1.7336831611575594</v>
      </c>
      <c r="AQ199" s="67">
        <f>offs30+Ampl30*SIN(2*PI()*freq30*($AL199-reta30)+deph30*PI()/180)</f>
        <v>2.2522703956796617</v>
      </c>
      <c r="AR199" s="68">
        <f t="shared" si="48"/>
        <v>1.767354334306362</v>
      </c>
      <c r="AT199" s="56">
        <v>-0.158</v>
      </c>
      <c r="AU199" s="56">
        <f t="shared" si="49"/>
        <v>9.1999999999999998E-2</v>
      </c>
      <c r="AV199" s="56">
        <v>-0.32940629999999999</v>
      </c>
      <c r="AW199" s="56">
        <v>0.92285159999999999</v>
      </c>
      <c r="AX199" s="65">
        <f>offs31+Ampl31*SIN(2*PI()*freq31*($AU199)+deph31*PI()/180)</f>
        <v>1.4315837037651993</v>
      </c>
      <c r="AY199" s="66">
        <f>(AV199-AX199)^2</f>
        <v>3.1010857933609568</v>
      </c>
      <c r="AZ199" s="67">
        <f>offs32+Ampl32*SIN(2*PI()*freq32*($AU199-reta32)+deph32*PI()/180)</f>
        <v>-0.249271244226</v>
      </c>
      <c r="BA199" s="68">
        <f t="shared" si="50"/>
        <v>1.3738719619564481</v>
      </c>
    </row>
    <row r="200" spans="1:53" x14ac:dyDescent="0.25">
      <c r="A200" s="56">
        <v>-0.1575</v>
      </c>
      <c r="B200" s="56">
        <f t="shared" si="34"/>
        <v>9.2499999999999999E-2</v>
      </c>
      <c r="C200" s="56">
        <v>-0.17081260000000001</v>
      </c>
      <c r="D200" s="56">
        <v>0.85971089999999994</v>
      </c>
      <c r="E200" s="65">
        <f>offs21+Ampl21*SIN(2*PI()*freq21*($B200)+deph21*PI()/180)</f>
        <v>1.0992793717553737</v>
      </c>
      <c r="F200" s="66">
        <f t="shared" si="35"/>
        <v>1.6131336167174533</v>
      </c>
      <c r="G200" s="67">
        <f>offs22+Ampl22*SIN(2*PI()*freq22*($B200-reta22)+deph22*PI()/180)</f>
        <v>2.5142739980029361E-2</v>
      </c>
      <c r="H200" s="68">
        <f t="shared" si="36"/>
        <v>0.69650401371911919</v>
      </c>
      <c r="J200" s="56">
        <v>-0.315</v>
      </c>
      <c r="K200" s="56">
        <f t="shared" si="37"/>
        <v>0.185</v>
      </c>
      <c r="L200" s="56">
        <v>-0.81339099999999998</v>
      </c>
      <c r="M200" s="56">
        <v>1.000586</v>
      </c>
      <c r="N200" s="65">
        <f>offs23+Ampl23*SIN(2*PI()*freq23*($K200)+deph23*PI()/180)</f>
        <v>-2.2098395074634873</v>
      </c>
      <c r="O200" s="66">
        <f t="shared" si="38"/>
        <v>1.9500684339970016</v>
      </c>
      <c r="P200" s="67">
        <f>offs24+Ampl24*SIN(2*PI()*freq24*($K200-reta24)+deph24*PI()/180)</f>
        <v>2.8820739732496139</v>
      </c>
      <c r="Q200" s="68">
        <f t="shared" si="39"/>
        <v>3.5399969934829398</v>
      </c>
      <c r="S200" s="56">
        <v>-0.315</v>
      </c>
      <c r="T200" s="56">
        <f t="shared" si="40"/>
        <v>0.185</v>
      </c>
      <c r="U200" s="56">
        <v>-0.78066400000000002</v>
      </c>
      <c r="V200" s="56">
        <v>0.93710899999999997</v>
      </c>
      <c r="W200" s="65">
        <f>offs25+Ampl25*SIN(2*PI()*freq25*($T200)+deph25*PI()/180)</f>
        <v>-2.1554744716138923</v>
      </c>
      <c r="X200" s="66">
        <f t="shared" si="41"/>
        <v>1.8901038328592128</v>
      </c>
      <c r="Y200" s="67">
        <f>offs26+Ampl26*SIN(2*PI()*freq26*($T200-reta26)+deph26*PI()/180)</f>
        <v>1.0262460950374808</v>
      </c>
      <c r="Z200" s="68">
        <f t="shared" si="42"/>
        <v>7.945421711720883E-3</v>
      </c>
      <c r="AB200" s="56">
        <v>-0.1575</v>
      </c>
      <c r="AC200" s="56">
        <f t="shared" si="43"/>
        <v>9.2499999999999999E-2</v>
      </c>
      <c r="AD200" s="56">
        <v>-0.71807810000000005</v>
      </c>
      <c r="AE200" s="56">
        <v>0.94726560000000004</v>
      </c>
      <c r="AF200" s="65">
        <f>offs27+Ampl27*SIN(2*PI()*freq27*($AC200)+deph27*PI()/180)</f>
        <v>-2.1801008707145288</v>
      </c>
      <c r="AG200" s="66">
        <f t="shared" si="44"/>
        <v>2.1375105820877875</v>
      </c>
      <c r="AH200" s="67">
        <f>offs28+Ampl28*SIN(2*PI()*freq28*($AC200-reta28)+deph28*PI()/180)</f>
        <v>2.2975683921204224</v>
      </c>
      <c r="AI200" s="68">
        <f t="shared" si="45"/>
        <v>1.8233176304082084</v>
      </c>
      <c r="AK200" s="56">
        <v>-0.1575</v>
      </c>
      <c r="AL200" s="56">
        <f t="shared" si="46"/>
        <v>9.2499999999999999E-2</v>
      </c>
      <c r="AM200" s="56">
        <v>-0.3274531</v>
      </c>
      <c r="AN200" s="56">
        <v>0.91308590000000001</v>
      </c>
      <c r="AO200" s="65">
        <f>offs29+Ampl29*SIN(2*PI()*freq29*($AL200)+deph29*PI()/180)</f>
        <v>-1.8847433888954388</v>
      </c>
      <c r="AP200" s="66">
        <f t="shared" si="47"/>
        <v>2.4251530438880389</v>
      </c>
      <c r="AQ200" s="67">
        <f>offs30+Ampl30*SIN(2*PI()*freq30*($AL200-reta30)+deph30*PI()/180)</f>
        <v>2.0024484223570633</v>
      </c>
      <c r="AR200" s="68">
        <f t="shared" si="48"/>
        <v>1.1867107051161432</v>
      </c>
      <c r="AT200" s="56">
        <v>-0.1575</v>
      </c>
      <c r="AU200" s="56">
        <f t="shared" si="49"/>
        <v>9.2499999999999999E-2</v>
      </c>
      <c r="AV200" s="56">
        <v>-0.3274531</v>
      </c>
      <c r="AW200" s="56">
        <v>0.91308590000000001</v>
      </c>
      <c r="AX200" s="65">
        <f>offs31+Ampl31*SIN(2*PI()*freq31*($AU200)+deph31*PI()/180)</f>
        <v>1.5294706721749853</v>
      </c>
      <c r="AY200" s="66">
        <f>(AV200-AX200)^2</f>
        <v>3.448165895668577</v>
      </c>
      <c r="AZ200" s="67">
        <f>offs32+Ampl32*SIN(2*PI()*freq32*($AU200-reta32)+deph32*PI()/180)</f>
        <v>0.30946613203470119</v>
      </c>
      <c r="BA200" s="68">
        <f t="shared" si="50"/>
        <v>0.36435682427848121</v>
      </c>
    </row>
    <row r="201" spans="1:53" x14ac:dyDescent="0.25">
      <c r="A201" s="56">
        <v>-0.157</v>
      </c>
      <c r="B201" s="56">
        <f t="shared" si="34"/>
        <v>9.2999999999999999E-2</v>
      </c>
      <c r="C201" s="56">
        <v>-0.16300010000000001</v>
      </c>
      <c r="D201" s="56">
        <v>0.88119530000000001</v>
      </c>
      <c r="E201" s="65">
        <f>offs21+Ampl21*SIN(2*PI()*freq21*($B201)+deph21*PI()/180)</f>
        <v>1.1366094042608659</v>
      </c>
      <c r="F201" s="66">
        <f t="shared" si="35"/>
        <v>1.6889848635651739</v>
      </c>
      <c r="G201" s="67">
        <f>offs22+Ampl22*SIN(2*PI()*freq22*($B201-reta22)+deph22*PI()/180)</f>
        <v>-3.0608203097064024E-2</v>
      </c>
      <c r="H201" s="68">
        <f t="shared" si="36"/>
        <v>0.83138562826007767</v>
      </c>
      <c r="J201" s="56">
        <v>-0.314</v>
      </c>
      <c r="K201" s="56">
        <f t="shared" si="37"/>
        <v>0.186</v>
      </c>
      <c r="L201" s="56">
        <v>-0.78409399999999996</v>
      </c>
      <c r="M201" s="56">
        <v>1.0083979999999999</v>
      </c>
      <c r="N201" s="65">
        <f>offs23+Ampl23*SIN(2*PI()*freq23*($K201)+deph23*PI()/180)</f>
        <v>-2.0754440742313522</v>
      </c>
      <c r="O201" s="66">
        <f t="shared" si="38"/>
        <v>1.6675850142173188</v>
      </c>
      <c r="P201" s="67">
        <f>offs24+Ampl24*SIN(2*PI()*freq24*($K201-reta24)+deph24*PI()/180)</f>
        <v>2.9180441545108398</v>
      </c>
      <c r="Q201" s="68">
        <f t="shared" si="39"/>
        <v>3.6467484354380386</v>
      </c>
      <c r="S201" s="56">
        <v>-0.314</v>
      </c>
      <c r="T201" s="56">
        <f t="shared" si="40"/>
        <v>0.186</v>
      </c>
      <c r="U201" s="56">
        <v>-0.81386700000000001</v>
      </c>
      <c r="V201" s="56">
        <v>0.94687500000000002</v>
      </c>
      <c r="W201" s="65">
        <f>offs25+Ampl25*SIN(2*PI()*freq25*($T201)+deph25*PI()/180)</f>
        <v>-2.3191241439988826</v>
      </c>
      <c r="X201" s="66">
        <f t="shared" si="41"/>
        <v>2.2657990695596721</v>
      </c>
      <c r="Y201" s="67">
        <f>offs26+Ampl26*SIN(2*PI()*freq26*($T201-reta26)+deph26*PI()/180)</f>
        <v>1.3987431895656366</v>
      </c>
      <c r="Z201" s="68">
        <f t="shared" si="42"/>
        <v>0.20418486074132605</v>
      </c>
      <c r="AB201" s="56">
        <v>-0.157</v>
      </c>
      <c r="AC201" s="56">
        <f t="shared" si="43"/>
        <v>9.2999999999999999E-2</v>
      </c>
      <c r="AD201" s="56">
        <v>-0.69659380000000004</v>
      </c>
      <c r="AE201" s="56">
        <v>0.95507810000000004</v>
      </c>
      <c r="AF201" s="65">
        <f>offs27+Ampl27*SIN(2*PI()*freq27*($AC201)+deph27*PI()/180)</f>
        <v>-2.0390427136850944</v>
      </c>
      <c r="AG201" s="66">
        <f t="shared" si="44"/>
        <v>1.8021690858542898</v>
      </c>
      <c r="AH201" s="67">
        <f>offs28+Ampl28*SIN(2*PI()*freq28*($AC201-reta28)+deph28*PI()/180)</f>
        <v>2.4689958754132943</v>
      </c>
      <c r="AI201" s="68">
        <f t="shared" si="45"/>
        <v>2.2919470307123375</v>
      </c>
      <c r="AK201" s="56">
        <v>-0.157</v>
      </c>
      <c r="AL201" s="56">
        <f t="shared" si="46"/>
        <v>9.2999999999999999E-2</v>
      </c>
      <c r="AM201" s="56">
        <v>-0.32940629999999999</v>
      </c>
      <c r="AN201" s="56">
        <v>0.91699220000000004</v>
      </c>
      <c r="AO201" s="65">
        <f>offs29+Ampl29*SIN(2*PI()*freq29*($AL201)+deph29*PI()/180)</f>
        <v>-2.0885638198944805</v>
      </c>
      <c r="AP201" s="66">
        <f t="shared" si="47"/>
        <v>3.0946351798012994</v>
      </c>
      <c r="AQ201" s="67">
        <f>offs30+Ampl30*SIN(2*PI()*freq30*($AL201-reta30)+deph30*PI()/180)</f>
        <v>1.7259869289241658</v>
      </c>
      <c r="AR201" s="68">
        <f t="shared" si="48"/>
        <v>0.65447247142708453</v>
      </c>
      <c r="AT201" s="56">
        <v>-0.157</v>
      </c>
      <c r="AU201" s="56">
        <f t="shared" si="49"/>
        <v>9.2999999999999999E-2</v>
      </c>
      <c r="AV201" s="56">
        <v>-0.32940629999999999</v>
      </c>
      <c r="AW201" s="56">
        <v>0.91699220000000004</v>
      </c>
      <c r="AX201" s="65">
        <f>offs31+Ampl31*SIN(2*PI()*freq31*($AU201)+deph31*PI()/180)</f>
        <v>1.4315837057653837</v>
      </c>
      <c r="AY201" s="66">
        <f>(AV201-AX201)^2</f>
        <v>3.1010858004055666</v>
      </c>
      <c r="AZ201" s="67">
        <f>offs32+Ampl32*SIN(2*PI()*freq32*($AU201-reta32)+deph32*PI()/180)</f>
        <v>0.92791007172871975</v>
      </c>
      <c r="BA201" s="68">
        <f t="shared" si="50"/>
        <v>1.1919992308477731E-4</v>
      </c>
    </row>
    <row r="202" spans="1:53" x14ac:dyDescent="0.25">
      <c r="A202" s="56">
        <v>-0.1565</v>
      </c>
      <c r="B202" s="56">
        <f t="shared" si="34"/>
        <v>9.35E-2</v>
      </c>
      <c r="C202" s="56">
        <v>-0.15714069999999999</v>
      </c>
      <c r="D202" s="56">
        <v>0.85287500000000005</v>
      </c>
      <c r="E202" s="65">
        <f>offs21+Ampl21*SIN(2*PI()*freq21*($B202)+deph21*PI()/180)</f>
        <v>1.1723336119319898</v>
      </c>
      <c r="F202" s="66">
        <f t="shared" si="35"/>
        <v>1.7675019460870378</v>
      </c>
      <c r="G202" s="67">
        <f>offs22+Ampl22*SIN(2*PI()*freq22*($B202-reta22)+deph22*PI()/180)</f>
        <v>-8.5421618770918473E-2</v>
      </c>
      <c r="H202" s="68">
        <f t="shared" si="36"/>
        <v>0.88040054479693841</v>
      </c>
      <c r="J202" s="56">
        <v>-0.313</v>
      </c>
      <c r="K202" s="56">
        <f t="shared" si="37"/>
        <v>0.187</v>
      </c>
      <c r="L202" s="56">
        <v>-0.75089099999999998</v>
      </c>
      <c r="M202" s="56">
        <v>1.0093749999999999</v>
      </c>
      <c r="N202" s="65">
        <f>offs23+Ampl23*SIN(2*PI()*freq23*($K202)+deph23*PI()/180)</f>
        <v>-1.9155152118075107</v>
      </c>
      <c r="O202" s="66">
        <f t="shared" si="38"/>
        <v>1.3563495547282656</v>
      </c>
      <c r="P202" s="67">
        <f>offs24+Ampl24*SIN(2*PI()*freq24*($K202-reta24)+deph24*PI()/180)</f>
        <v>2.922576242480118</v>
      </c>
      <c r="Q202" s="68">
        <f t="shared" si="39"/>
        <v>3.6603389942274678</v>
      </c>
      <c r="S202" s="56">
        <v>-0.313</v>
      </c>
      <c r="T202" s="56">
        <f t="shared" si="40"/>
        <v>0.187</v>
      </c>
      <c r="U202" s="56">
        <v>-0.832422</v>
      </c>
      <c r="V202" s="56">
        <v>0.948828</v>
      </c>
      <c r="W202" s="65">
        <f>offs25+Ampl25*SIN(2*PI()*freq25*($T202)+deph25*PI()/180)</f>
        <v>-2.4163529262306054</v>
      </c>
      <c r="X202" s="66">
        <f t="shared" si="41"/>
        <v>2.5088371790697437</v>
      </c>
      <c r="Y202" s="67">
        <f>offs26+Ampl26*SIN(2*PI()*freq26*($T202-reta26)+deph26*PI()/180)</f>
        <v>1.75446853404543</v>
      </c>
      <c r="Z202" s="68">
        <f t="shared" si="42"/>
        <v>0.64905667009700563</v>
      </c>
      <c r="AB202" s="56">
        <v>-0.1565</v>
      </c>
      <c r="AC202" s="56">
        <f t="shared" si="43"/>
        <v>9.35E-2</v>
      </c>
      <c r="AD202" s="56">
        <v>-0.67315630000000004</v>
      </c>
      <c r="AE202" s="56">
        <v>0.95019529999999996</v>
      </c>
      <c r="AF202" s="65">
        <f>offs27+Ampl27*SIN(2*PI()*freq27*($AC202)+deph27*PI()/180)</f>
        <v>-1.8730513461889866</v>
      </c>
      <c r="AG202" s="66">
        <f t="shared" si="44"/>
        <v>1.4397481218688701</v>
      </c>
      <c r="AH202" s="67">
        <f>offs28+Ampl28*SIN(2*PI()*freq28*($AC202-reta28)+deph28*PI()/180)</f>
        <v>2.6160651829104076</v>
      </c>
      <c r="AI202" s="68">
        <f t="shared" si="45"/>
        <v>2.7751224667879355</v>
      </c>
      <c r="AK202" s="56">
        <v>-0.1565</v>
      </c>
      <c r="AL202" s="56">
        <f t="shared" si="46"/>
        <v>9.35E-2</v>
      </c>
      <c r="AM202" s="56">
        <v>-0.33331250000000001</v>
      </c>
      <c r="AN202" s="56">
        <v>0.91796880000000003</v>
      </c>
      <c r="AO202" s="65">
        <f>offs29+Ampl29*SIN(2*PI()*freq29*($AL202)+deph29*PI()/180)</f>
        <v>-2.2525428847042224</v>
      </c>
      <c r="AP202" s="66">
        <f t="shared" si="47"/>
        <v>3.683445269571918</v>
      </c>
      <c r="AQ202" s="67">
        <f>offs30+Ampl30*SIN(2*PI()*freq30*($AL202-reta30)+deph30*PI()/180)</f>
        <v>1.4296933148723914</v>
      </c>
      <c r="AR202" s="68">
        <f t="shared" si="48"/>
        <v>0.26186197912138426</v>
      </c>
      <c r="AT202" s="56">
        <v>-0.1565</v>
      </c>
      <c r="AU202" s="56">
        <f t="shared" si="49"/>
        <v>9.35E-2</v>
      </c>
      <c r="AV202" s="56">
        <v>-0.33331250000000001</v>
      </c>
      <c r="AW202" s="56">
        <v>0.91796880000000003</v>
      </c>
      <c r="AX202" s="65">
        <f>offs31+Ampl31*SIN(2*PI()*freq31*($AU202)+deph31*PI()/180)</f>
        <v>1.1475046628271648</v>
      </c>
      <c r="AY202" s="66">
        <f>(AV202-AX202)^2</f>
        <v>2.1928194697234935</v>
      </c>
      <c r="AZ202" s="67">
        <f>offs32+Ampl32*SIN(2*PI()*freq32*($AU202-reta32)+deph32*PI()/180)</f>
        <v>1.5455229730864928</v>
      </c>
      <c r="BA202" s="68">
        <f t="shared" si="50"/>
        <v>0.39382424015827172</v>
      </c>
    </row>
    <row r="203" spans="1:53" x14ac:dyDescent="0.25">
      <c r="A203" s="56">
        <v>-0.156</v>
      </c>
      <c r="B203" s="56">
        <f t="shared" si="34"/>
        <v>9.4E-2</v>
      </c>
      <c r="C203" s="56">
        <v>-0.14932819999999999</v>
      </c>
      <c r="D203" s="56">
        <v>0.86361719999999997</v>
      </c>
      <c r="E203" s="65">
        <f>offs21+Ampl21*SIN(2*PI()*freq21*($B203)+deph21*PI()/180)</f>
        <v>1.206416739288811</v>
      </c>
      <c r="F203" s="66">
        <f t="shared" si="35"/>
        <v>1.8380443404072218</v>
      </c>
      <c r="G203" s="67">
        <f>offs22+Ampl22*SIN(2*PI()*freq22*($B203-reta22)+deph22*PI()/180)</f>
        <v>-0.13924341281796782</v>
      </c>
      <c r="H203" s="68">
        <f t="shared" si="36"/>
        <v>1.00572940874163</v>
      </c>
      <c r="J203" s="56">
        <v>-0.312</v>
      </c>
      <c r="K203" s="56">
        <f t="shared" si="37"/>
        <v>0.188</v>
      </c>
      <c r="L203" s="56">
        <v>-0.713781</v>
      </c>
      <c r="M203" s="56">
        <v>1.000586</v>
      </c>
      <c r="N203" s="65">
        <f>offs23+Ampl23*SIN(2*PI()*freq23*($K203)+deph23*PI()/180)</f>
        <v>-1.7325750938892519</v>
      </c>
      <c r="O203" s="66">
        <f t="shared" si="38"/>
        <v>1.0379414057436218</v>
      </c>
      <c r="P203" s="67">
        <f>offs24+Ampl24*SIN(2*PI()*freq24*($K203-reta24)+deph24*PI()/180)</f>
        <v>2.8955987634228357</v>
      </c>
      <c r="Q203" s="68">
        <f t="shared" si="39"/>
        <v>3.5910733735354525</v>
      </c>
      <c r="S203" s="56">
        <v>-0.312</v>
      </c>
      <c r="T203" s="56">
        <f t="shared" si="40"/>
        <v>0.188</v>
      </c>
      <c r="U203" s="56">
        <v>-0.83730499999999997</v>
      </c>
      <c r="V203" s="56">
        <v>0.948828</v>
      </c>
      <c r="W203" s="65">
        <f>offs25+Ampl25*SIN(2*PI()*freq25*($T203)+deph25*PI()/180)</f>
        <v>-2.4437164402258036</v>
      </c>
      <c r="X203" s="66">
        <f t="shared" si="41"/>
        <v>2.5805577152883408</v>
      </c>
      <c r="Y203" s="67">
        <f>offs26+Ampl26*SIN(2*PI()*freq26*($T203-reta26)+deph26*PI()/180)</f>
        <v>2.0808203808044037</v>
      </c>
      <c r="Z203" s="68">
        <f t="shared" si="42"/>
        <v>1.2814067501992221</v>
      </c>
      <c r="AB203" s="56">
        <v>-0.156</v>
      </c>
      <c r="AC203" s="56">
        <f t="shared" si="43"/>
        <v>9.4E-2</v>
      </c>
      <c r="AD203" s="56">
        <v>-0.64385939999999997</v>
      </c>
      <c r="AE203" s="56">
        <v>0.953125</v>
      </c>
      <c r="AF203" s="65">
        <f>offs27+Ampl27*SIN(2*PI()*freq27*($AC203)+deph27*PI()/180)</f>
        <v>-1.6847445512500507</v>
      </c>
      <c r="AG203" s="66">
        <f t="shared" si="44"/>
        <v>1.0834418980928411</v>
      </c>
      <c r="AH203" s="67">
        <f>offs28+Ampl28*SIN(2*PI()*freq28*($AC203-reta28)+deph28*PI()/180)</f>
        <v>2.7364569437775925</v>
      </c>
      <c r="AI203" s="68">
        <f t="shared" si="45"/>
        <v>3.1802728216975664</v>
      </c>
      <c r="AK203" s="56">
        <v>-0.156</v>
      </c>
      <c r="AL203" s="56">
        <f t="shared" si="46"/>
        <v>9.4E-2</v>
      </c>
      <c r="AM203" s="56">
        <v>-0.33721879999999999</v>
      </c>
      <c r="AN203" s="56">
        <v>0.91601560000000004</v>
      </c>
      <c r="AO203" s="65">
        <f>offs29+Ampl29*SIN(2*PI()*freq29*($AL203)+deph29*PI()/180)</f>
        <v>-2.3726428745337311</v>
      </c>
      <c r="AP203" s="66">
        <f t="shared" si="47"/>
        <v>4.1429511631914959</v>
      </c>
      <c r="AQ203" s="67">
        <f>offs30+Ampl30*SIN(2*PI()*freq30*($AL203-reta30)+deph30*PI()/180)</f>
        <v>1.1208633123218219</v>
      </c>
      <c r="AR203" s="68">
        <f t="shared" si="48"/>
        <v>4.1962585243483889E-2</v>
      </c>
      <c r="AT203" s="56">
        <v>-0.156</v>
      </c>
      <c r="AU203" s="56">
        <f t="shared" si="49"/>
        <v>9.4E-2</v>
      </c>
      <c r="AV203" s="56">
        <v>-0.33721879999999999</v>
      </c>
      <c r="AW203" s="56">
        <v>0.91601560000000004</v>
      </c>
      <c r="AX203" s="65">
        <f>offs31+Ampl31*SIN(2*PI()*freq31*($AU203)+deph31*PI()/180)</f>
        <v>0.70504117937821043</v>
      </c>
      <c r="AY203" s="66">
        <f>(AV203-AX203)^2</f>
        <v>1.0863058646134676</v>
      </c>
      <c r="AZ203" s="67">
        <f>offs32+Ampl32*SIN(2*PI()*freq32*($AU203-reta32)+deph32*PI()/180)</f>
        <v>2.101848582161006</v>
      </c>
      <c r="BA203" s="68">
        <f t="shared" si="50"/>
        <v>1.4061998615808644</v>
      </c>
    </row>
    <row r="204" spans="1:53" x14ac:dyDescent="0.25">
      <c r="A204" s="56">
        <v>-0.1555</v>
      </c>
      <c r="B204" s="56">
        <f t="shared" si="34"/>
        <v>9.4500000000000001E-2</v>
      </c>
      <c r="C204" s="56">
        <v>-0.14346890000000001</v>
      </c>
      <c r="D204" s="56">
        <v>0.85189839999999994</v>
      </c>
      <c r="E204" s="65">
        <f>offs21+Ampl21*SIN(2*PI()*freq21*($B204)+deph21*PI()/180)</f>
        <v>1.238825150399532</v>
      </c>
      <c r="F204" s="66">
        <f t="shared" si="35"/>
        <v>1.910736841769944</v>
      </c>
      <c r="G204" s="67">
        <f>offs22+Ampl22*SIN(2*PI()*freq22*($B204-reta22)+deph22*PI()/180)</f>
        <v>-0.19202046962547303</v>
      </c>
      <c r="H204" s="68">
        <f t="shared" si="36"/>
        <v>1.0897666063601255</v>
      </c>
      <c r="J204" s="56">
        <v>-0.311</v>
      </c>
      <c r="K204" s="56">
        <f t="shared" si="37"/>
        <v>0.189</v>
      </c>
      <c r="L204" s="56">
        <v>-0.67276599999999998</v>
      </c>
      <c r="M204" s="56">
        <v>0.98984399999999995</v>
      </c>
      <c r="N204" s="65">
        <f>offs23+Ampl23*SIN(2*PI()*freq23*($K204)+deph23*PI()/180)</f>
        <v>-1.5295087954192865</v>
      </c>
      <c r="O204" s="66">
        <f t="shared" si="38"/>
        <v>0.7340082175028535</v>
      </c>
      <c r="P204" s="67">
        <f>offs24+Ampl24*SIN(2*PI()*freq24*($K204-reta24)+deph24*PI()/180)</f>
        <v>2.8375371682992885</v>
      </c>
      <c r="Q204" s="68">
        <f t="shared" si="39"/>
        <v>3.4139700441798628</v>
      </c>
      <c r="S204" s="56">
        <v>-0.311</v>
      </c>
      <c r="T204" s="56">
        <f t="shared" si="40"/>
        <v>0.189</v>
      </c>
      <c r="U204" s="56">
        <v>-0.82949200000000001</v>
      </c>
      <c r="V204" s="56">
        <v>0.96054700000000004</v>
      </c>
      <c r="W204" s="65">
        <f>offs25+Ampl25*SIN(2*PI()*freq25*($T204)+deph25*PI()/180)</f>
        <v>-2.4002453198593177</v>
      </c>
      <c r="X204" s="66">
        <f t="shared" si="41"/>
        <v>2.4672659918490676</v>
      </c>
      <c r="Y204" s="67">
        <f>offs26+Ampl26*SIN(2*PI()*freq26*($T204-reta26)+deph26*PI()/180)</f>
        <v>2.3662375529708051</v>
      </c>
      <c r="Z204" s="68">
        <f t="shared" si="42"/>
        <v>1.9759659307113677</v>
      </c>
      <c r="AB204" s="56">
        <v>-0.1555</v>
      </c>
      <c r="AC204" s="56">
        <f t="shared" si="43"/>
        <v>9.4500000000000001E-2</v>
      </c>
      <c r="AD204" s="56">
        <v>-0.61260939999999997</v>
      </c>
      <c r="AE204" s="56">
        <v>0.95800779999999996</v>
      </c>
      <c r="AF204" s="65">
        <f>offs27+Ampl27*SIN(2*PI()*freq27*($AC204)+deph27*PI()/180)</f>
        <v>-1.477092039513511</v>
      </c>
      <c r="AG204" s="66">
        <f t="shared" si="44"/>
        <v>0.74733023402024701</v>
      </c>
      <c r="AH204" s="67">
        <f>offs28+Ampl28*SIN(2*PI()*freq28*($AC204-reta28)+deph28*PI()/180)</f>
        <v>2.8282725080274087</v>
      </c>
      <c r="AI204" s="68">
        <f t="shared" si="45"/>
        <v>3.497890078092849</v>
      </c>
      <c r="AK204" s="56">
        <v>-0.1555</v>
      </c>
      <c r="AL204" s="56">
        <f t="shared" si="46"/>
        <v>9.4500000000000001E-2</v>
      </c>
      <c r="AM204" s="56">
        <v>-0.34503129999999999</v>
      </c>
      <c r="AN204" s="56">
        <v>0.91015619999999997</v>
      </c>
      <c r="AO204" s="65">
        <f>offs29+Ampl29*SIN(2*PI()*freq29*($AL204)+deph29*PI()/180)</f>
        <v>-2.4459065290443958</v>
      </c>
      <c r="AP204" s="66">
        <f t="shared" si="47"/>
        <v>4.4136767280123426</v>
      </c>
      <c r="AQ204" s="67">
        <f>offs30+Ampl30*SIN(2*PI()*freq30*($AL204-reta30)+deph30*PI()/180)</f>
        <v>0.80710134088326846</v>
      </c>
      <c r="AR204" s="68">
        <f t="shared" si="48"/>
        <v>1.062030398756938E-2</v>
      </c>
      <c r="AT204" s="56">
        <v>-0.1555</v>
      </c>
      <c r="AU204" s="56">
        <f t="shared" si="49"/>
        <v>9.4500000000000001E-2</v>
      </c>
      <c r="AV204" s="56">
        <v>-0.34503129999999999</v>
      </c>
      <c r="AW204" s="56">
        <v>0.91015619999999997</v>
      </c>
      <c r="AX204" s="65">
        <f>offs31+Ampl31*SIN(2*PI()*freq31*($AU204)+deph31*PI()/180)</f>
        <v>0.14750466400284812</v>
      </c>
      <c r="AY204" s="66">
        <f>(AV204-AX204)^2</f>
        <v>0.24259167583621488</v>
      </c>
      <c r="AZ204" s="67">
        <f>offs32+Ampl32*SIN(2*PI()*freq32*($AU204-reta32)+deph32*PI()/180)</f>
        <v>2.5424298721876033</v>
      </c>
      <c r="BA204" s="68">
        <f t="shared" si="50"/>
        <v>2.6643173409168037</v>
      </c>
    </row>
    <row r="205" spans="1:53" x14ac:dyDescent="0.25">
      <c r="A205" s="56">
        <v>-0.155</v>
      </c>
      <c r="B205" s="56">
        <f t="shared" si="34"/>
        <v>9.5000000000000001E-2</v>
      </c>
      <c r="C205" s="56">
        <v>-0.1376095</v>
      </c>
      <c r="D205" s="56">
        <v>0.86068750000000005</v>
      </c>
      <c r="E205" s="65">
        <f>offs21+Ampl21*SIN(2*PI()*freq21*($B205)+deph21*PI()/180)</f>
        <v>1.2695268620751028</v>
      </c>
      <c r="F205" s="66">
        <f t="shared" si="35"/>
        <v>1.9800327414739547</v>
      </c>
      <c r="G205" s="67">
        <f>offs22+Ampl22*SIN(2*PI()*freq22*($B205-reta22)+deph22*PI()/180)</f>
        <v>-0.24370070461021331</v>
      </c>
      <c r="H205" s="68">
        <f t="shared" si="36"/>
        <v>1.2196733064821705</v>
      </c>
      <c r="J205" s="56">
        <v>-0.31</v>
      </c>
      <c r="K205" s="56">
        <f t="shared" si="37"/>
        <v>0.19</v>
      </c>
      <c r="L205" s="56">
        <v>-0.62784399999999996</v>
      </c>
      <c r="M205" s="56">
        <v>0.99765599999999999</v>
      </c>
      <c r="N205" s="65">
        <f>offs23+Ampl23*SIN(2*PI()*freq23*($K205)+deph23*PI()/180)</f>
        <v>-1.309518793230408</v>
      </c>
      <c r="O205" s="66">
        <f t="shared" si="38"/>
        <v>0.46468052372571955</v>
      </c>
      <c r="P205" s="67">
        <f>offs24+Ampl24*SIN(2*PI()*freq24*($K205-reta24)+deph24*PI()/180)</f>
        <v>2.7493071231488937</v>
      </c>
      <c r="Q205" s="68">
        <f t="shared" si="39"/>
        <v>3.0682816572287805</v>
      </c>
      <c r="S205" s="56">
        <v>-0.31</v>
      </c>
      <c r="T205" s="56">
        <f t="shared" si="40"/>
        <v>0.19</v>
      </c>
      <c r="U205" s="56">
        <v>-0.80800799999999995</v>
      </c>
      <c r="V205" s="56">
        <v>0.95664099999999996</v>
      </c>
      <c r="W205" s="65">
        <f>offs25+Ampl25*SIN(2*PI()*freq25*($T205)+deph25*PI()/180)</f>
        <v>-2.2874795512423436</v>
      </c>
      <c r="X205" s="66">
        <f t="shared" si="41"/>
        <v>2.1888360709354262</v>
      </c>
      <c r="Y205" s="67">
        <f>offs26+Ampl26*SIN(2*PI()*freq26*($T205-reta26)+deph26*PI()/180)</f>
        <v>2.6006090049280353</v>
      </c>
      <c r="Z205" s="68">
        <f t="shared" si="42"/>
        <v>2.7026308012270652</v>
      </c>
      <c r="AB205" s="56">
        <v>-0.155</v>
      </c>
      <c r="AC205" s="56">
        <f t="shared" si="43"/>
        <v>9.5000000000000001E-2</v>
      </c>
      <c r="AD205" s="56">
        <v>-0.57745310000000005</v>
      </c>
      <c r="AE205" s="56">
        <v>0.95214840000000001</v>
      </c>
      <c r="AF205" s="65">
        <f>offs27+Ampl27*SIN(2*PI()*freq27*($AC205)+deph27*PI()/180)</f>
        <v>-1.2533686151350452</v>
      </c>
      <c r="AG205" s="66">
        <f t="shared" si="44"/>
        <v>0.45686178360027341</v>
      </c>
      <c r="AH205" s="67">
        <f>offs28+Ampl28*SIN(2*PI()*freq28*($AC205-reta28)+deph28*PI()/180)</f>
        <v>2.8900638893636845</v>
      </c>
      <c r="AI205" s="68">
        <f t="shared" si="45"/>
        <v>3.7555164439156887</v>
      </c>
      <c r="AK205" s="56">
        <v>-0.155</v>
      </c>
      <c r="AL205" s="56">
        <f t="shared" si="46"/>
        <v>9.5000000000000001E-2</v>
      </c>
      <c r="AM205" s="56">
        <v>-0.35479690000000003</v>
      </c>
      <c r="AN205" s="56">
        <v>0.90429689999999996</v>
      </c>
      <c r="AO205" s="65">
        <f>offs29+Ampl29*SIN(2*PI()*freq29*($AL205)+deph29*PI()/180)</f>
        <v>-2.470529853914031</v>
      </c>
      <c r="AP205" s="66">
        <f t="shared" si="47"/>
        <v>4.4763259322777902</v>
      </c>
      <c r="AQ205" s="67">
        <f>offs30+Ampl30*SIN(2*PI()*freq30*($AL205-reta30)+deph30*PI()/180)</f>
        <v>0.49613326160983012</v>
      </c>
      <c r="AR205" s="68">
        <f t="shared" si="48"/>
        <v>0.16659755570390133</v>
      </c>
      <c r="AT205" s="56">
        <v>-0.155</v>
      </c>
      <c r="AU205" s="56">
        <f t="shared" si="49"/>
        <v>9.5000000000000001E-2</v>
      </c>
      <c r="AV205" s="56">
        <v>-0.35479690000000003</v>
      </c>
      <c r="AW205" s="56">
        <v>0.90429689999999996</v>
      </c>
      <c r="AX205" s="65">
        <f>offs31+Ampl31*SIN(2*PI()*freq31*($AU205)+deph31*PI()/180)</f>
        <v>-0.47052932458865115</v>
      </c>
      <c r="AY205" s="66">
        <f>(AV205-AX205)^2</f>
        <v>1.339399410116782E-2</v>
      </c>
      <c r="AZ205" s="67">
        <f>offs32+Ampl32*SIN(2*PI()*freq32*($AU205-reta32)+deph32*PI()/180)</f>
        <v>2.8241396767881271</v>
      </c>
      <c r="BA205" s="68">
        <f t="shared" si="50"/>
        <v>3.6857962875855468</v>
      </c>
    </row>
    <row r="206" spans="1:53" x14ac:dyDescent="0.25">
      <c r="A206" s="56">
        <v>-0.1545</v>
      </c>
      <c r="B206" s="56">
        <f t="shared" si="34"/>
        <v>9.5500000000000002E-2</v>
      </c>
      <c r="C206" s="56">
        <v>-0.13175010000000001</v>
      </c>
      <c r="D206" s="56">
        <v>0.83627339999999994</v>
      </c>
      <c r="E206" s="65">
        <f>offs21+Ampl21*SIN(2*PI()*freq21*($B206)+deph21*PI()/180)</f>
        <v>1.2984915754327619</v>
      </c>
      <c r="F206" s="66">
        <f t="shared" si="35"/>
        <v>2.0455912501447142</v>
      </c>
      <c r="G206" s="67">
        <f>offs22+Ampl22*SIN(2*PI()*freq22*($B206-reta22)+deph22*PI()/180)</f>
        <v>-0.2942331156196909</v>
      </c>
      <c r="H206" s="68">
        <f t="shared" si="36"/>
        <v>1.2780449818585746</v>
      </c>
      <c r="J206" s="56">
        <v>-0.309</v>
      </c>
      <c r="K206" s="56">
        <f t="shared" si="37"/>
        <v>0.191</v>
      </c>
      <c r="L206" s="56">
        <v>-0.58096899999999996</v>
      </c>
      <c r="M206" s="56">
        <v>0.97519500000000003</v>
      </c>
      <c r="N206" s="65">
        <f>offs23+Ampl23*SIN(2*PI()*freq23*($K206)+deph23*PI()/180)</f>
        <v>-1.0760744610727921</v>
      </c>
      <c r="O206" s="66">
        <f t="shared" si="38"/>
        <v>0.24512941758410214</v>
      </c>
      <c r="P206" s="67">
        <f>offs24+Ampl24*SIN(2*PI()*freq24*($K206-reta24)+deph24*PI()/180)</f>
        <v>2.6323000684897466</v>
      </c>
      <c r="Q206" s="68">
        <f t="shared" si="39"/>
        <v>2.7459972080144079</v>
      </c>
      <c r="S206" s="56">
        <v>-0.309</v>
      </c>
      <c r="T206" s="56">
        <f t="shared" si="40"/>
        <v>0.191</v>
      </c>
      <c r="U206" s="56">
        <v>-0.77285199999999998</v>
      </c>
      <c r="V206" s="56">
        <v>0.97226599999999996</v>
      </c>
      <c r="W206" s="65">
        <f>offs25+Ampl25*SIN(2*PI()*freq25*($T206)+deph25*PI()/180)</f>
        <v>-2.1094139179466702</v>
      </c>
      <c r="X206" s="66">
        <f t="shared" si="41"/>
        <v>1.7863977605052819</v>
      </c>
      <c r="Y206" s="67">
        <f>offs26+Ampl26*SIN(2*PI()*freq26*($T206-reta26)+deph26*PI()/180)</f>
        <v>2.7756320111463388</v>
      </c>
      <c r="Z206" s="68">
        <f t="shared" si="42"/>
        <v>3.2521289701578575</v>
      </c>
      <c r="AB206" s="56">
        <v>-0.1545</v>
      </c>
      <c r="AC206" s="56">
        <f t="shared" si="43"/>
        <v>9.5500000000000002E-2</v>
      </c>
      <c r="AD206" s="56">
        <v>-0.54229689999999997</v>
      </c>
      <c r="AE206" s="56">
        <v>0.95019529999999996</v>
      </c>
      <c r="AF206" s="65">
        <f>offs27+Ampl27*SIN(2*PI()*freq27*($AC206)+deph27*PI()/180)</f>
        <v>-1.0171025301629975</v>
      </c>
      <c r="AG206" s="66">
        <f t="shared" si="44"/>
        <v>0.22544038643448114</v>
      </c>
      <c r="AH206" s="67">
        <f>offs28+Ampl28*SIN(2*PI()*freq28*($AC206-reta28)+deph28*PI()/180)</f>
        <v>2.9208566007903642</v>
      </c>
      <c r="AI206" s="68">
        <f t="shared" si="45"/>
        <v>3.8835059624327712</v>
      </c>
      <c r="AK206" s="56">
        <v>-0.1545</v>
      </c>
      <c r="AL206" s="56">
        <f t="shared" si="46"/>
        <v>9.5500000000000002E-2</v>
      </c>
      <c r="AM206" s="56">
        <v>-0.36456250000000001</v>
      </c>
      <c r="AN206" s="56">
        <v>0.90722659999999999</v>
      </c>
      <c r="AO206" s="65">
        <f>offs29+Ampl29*SIN(2*PI()*freq29*($AL206)+deph29*PI()/180)</f>
        <v>-2.4459065411642169</v>
      </c>
      <c r="AP206" s="66">
        <f t="shared" si="47"/>
        <v>4.3319930176897943</v>
      </c>
      <c r="AQ206" s="67">
        <f>offs30+Ampl30*SIN(2*PI()*freq30*($AL206-reta30)+deph30*PI()/180)</f>
        <v>0.19561614065710464</v>
      </c>
      <c r="AR206" s="68">
        <f t="shared" si="48"/>
        <v>0.50638944584620649</v>
      </c>
      <c r="AT206" s="56">
        <v>-0.1545</v>
      </c>
      <c r="AU206" s="56">
        <f t="shared" si="49"/>
        <v>9.5500000000000002E-2</v>
      </c>
      <c r="AV206" s="56">
        <v>-0.36456250000000001</v>
      </c>
      <c r="AW206" s="56">
        <v>0.90722659999999999</v>
      </c>
      <c r="AX206" s="65">
        <f>offs31+Ampl31*SIN(2*PI()*freq31*($AU206)+deph31*PI()/180)</f>
        <v>-1.0885633134969481</v>
      </c>
      <c r="AY206" s="66">
        <f>(AV206-AX206)^2</f>
        <v>0.52417717794424268</v>
      </c>
      <c r="AZ206" s="67">
        <f>offs32+Ampl32*SIN(2*PI()*freq32*($AU206-reta32)+deph32*PI()/180)</f>
        <v>2.9194022775006663</v>
      </c>
      <c r="BA206" s="68">
        <f t="shared" si="50"/>
        <v>4.0488509571252651</v>
      </c>
    </row>
    <row r="207" spans="1:53" x14ac:dyDescent="0.25">
      <c r="A207" s="56">
        <v>-0.154</v>
      </c>
      <c r="B207" s="56">
        <f t="shared" si="34"/>
        <v>9.6000000000000002E-2</v>
      </c>
      <c r="C207" s="56">
        <v>-0.12589069999999999</v>
      </c>
      <c r="D207" s="56">
        <v>0.84213280000000001</v>
      </c>
      <c r="E207" s="65">
        <f>offs21+Ampl21*SIN(2*PI()*freq21*($B207)+deph21*PI()/180)</f>
        <v>1.3256907057973784</v>
      </c>
      <c r="F207" s="66">
        <f t="shared" si="35"/>
        <v>2.1070885776566932</v>
      </c>
      <c r="G207" s="67">
        <f>offs22+Ampl22*SIN(2*PI()*freq22*($B207-reta22)+deph22*PI()/180)</f>
        <v>-0.34356783326509088</v>
      </c>
      <c r="H207" s="68">
        <f t="shared" si="36"/>
        <v>1.4058859917252373</v>
      </c>
      <c r="J207" s="56">
        <v>-0.308</v>
      </c>
      <c r="K207" s="56">
        <f t="shared" si="37"/>
        <v>0.192</v>
      </c>
      <c r="L207" s="56">
        <v>-0.53409399999999996</v>
      </c>
      <c r="M207" s="56">
        <v>0.980078</v>
      </c>
      <c r="N207" s="65">
        <f>offs23+Ampl23*SIN(2*PI()*freq23*($K207)+deph23*PI()/180)</f>
        <v>-0.83285735551744211</v>
      </c>
      <c r="O207" s="66">
        <f t="shared" si="38"/>
        <v>8.9259542600041528E-2</v>
      </c>
      <c r="P207" s="67">
        <f>offs24+Ampl24*SIN(2*PI()*freq24*($K207-reta24)+deph24*PI()/180)</f>
        <v>2.4883612754704476</v>
      </c>
      <c r="Q207" s="68">
        <f t="shared" si="39"/>
        <v>2.2749184390638622</v>
      </c>
      <c r="S207" s="56">
        <v>-0.308</v>
      </c>
      <c r="T207" s="56">
        <f t="shared" si="40"/>
        <v>0.192</v>
      </c>
      <c r="U207" s="56">
        <v>-0.72499999999999998</v>
      </c>
      <c r="V207" s="56">
        <v>0.97226599999999996</v>
      </c>
      <c r="W207" s="65">
        <f>offs25+Ampl25*SIN(2*PI()*freq25*($T207)+deph25*PI()/180)</f>
        <v>-1.872356483805109</v>
      </c>
      <c r="X207" s="66">
        <f t="shared" si="41"/>
        <v>1.3164269009296237</v>
      </c>
      <c r="Y207" s="67">
        <f>offs26+Ampl26*SIN(2*PI()*freq26*($T207-reta26)+deph26*PI()/180)</f>
        <v>2.8851062943740038</v>
      </c>
      <c r="Z207" s="68">
        <f t="shared" si="42"/>
        <v>3.6589579917808259</v>
      </c>
      <c r="AB207" s="56">
        <v>-0.154</v>
      </c>
      <c r="AC207" s="56">
        <f t="shared" si="43"/>
        <v>9.6000000000000002E-2</v>
      </c>
      <c r="AD207" s="56">
        <v>-0.50518750000000001</v>
      </c>
      <c r="AE207" s="56">
        <v>0.95410159999999999</v>
      </c>
      <c r="AF207" s="65">
        <f>offs27+Ampl27*SIN(2*PI()*freq27*($AC207)+deph27*PI()/180)</f>
        <v>-0.77201984189588801</v>
      </c>
      <c r="AG207" s="66">
        <f t="shared" si="44"/>
        <v>7.1199498681644074E-2</v>
      </c>
      <c r="AH207" s="67">
        <f>offs28+Ampl28*SIN(2*PI()*freq28*($AC207-reta28)+deph28*PI()/180)</f>
        <v>2.9201650228535758</v>
      </c>
      <c r="AI207" s="68">
        <f t="shared" si="45"/>
        <v>3.8654053826827184</v>
      </c>
      <c r="AK207" s="56">
        <v>-0.154</v>
      </c>
      <c r="AL207" s="56">
        <f t="shared" si="46"/>
        <v>9.6000000000000002E-2</v>
      </c>
      <c r="AM207" s="56">
        <v>-0.37628129999999999</v>
      </c>
      <c r="AN207" s="56">
        <v>0.90917970000000004</v>
      </c>
      <c r="AO207" s="65">
        <f>offs29+Ampl29*SIN(2*PI()*freq29*($AL207)+deph29*PI()/180)</f>
        <v>-2.3726428984749433</v>
      </c>
      <c r="AP207" s="66">
        <f t="shared" si="47"/>
        <v>3.9854596318654303</v>
      </c>
      <c r="AQ207" s="67">
        <f>offs30+Ampl30*SIN(2*PI()*freq30*($AL207-reta30)+deph30*PI()/180)</f>
        <v>-8.7050293097908349E-2</v>
      </c>
      <c r="AR207" s="68">
        <f t="shared" si="48"/>
        <v>0.99247419914785862</v>
      </c>
      <c r="AT207" s="56">
        <v>-0.154</v>
      </c>
      <c r="AU207" s="56">
        <f t="shared" si="49"/>
        <v>9.6000000000000002E-2</v>
      </c>
      <c r="AV207" s="56">
        <v>-0.37628129999999999</v>
      </c>
      <c r="AW207" s="56">
        <v>0.90917970000000004</v>
      </c>
      <c r="AX207" s="65">
        <f>offs31+Ampl31*SIN(2*PI()*freq31*($AU207)+deph31*PI()/180)</f>
        <v>-1.6460998297916936</v>
      </c>
      <c r="AY207" s="66">
        <f>(AV207-AX207)^2</f>
        <v>1.612439098602338</v>
      </c>
      <c r="AZ207" s="67">
        <f>offs32+Ampl32*SIN(2*PI()*freq32*($AU207-reta32)+deph32*PI()/180)</f>
        <v>2.8188927072339025</v>
      </c>
      <c r="BA207" s="68">
        <f t="shared" si="50"/>
        <v>3.6470037699983546</v>
      </c>
    </row>
    <row r="208" spans="1:53" x14ac:dyDescent="0.25">
      <c r="A208" s="56">
        <v>-0.1535</v>
      </c>
      <c r="B208" s="56">
        <f t="shared" ref="B208:B271" si="51">A208-$A$15</f>
        <v>9.6500000000000002E-2</v>
      </c>
      <c r="C208" s="56">
        <v>-0.1200314</v>
      </c>
      <c r="D208" s="56">
        <v>0.86068750000000005</v>
      </c>
      <c r="E208" s="65">
        <f>offs21+Ampl21*SIN(2*PI()*freq21*($B208)+deph21*PI()/180)</f>
        <v>1.3510974109110714</v>
      </c>
      <c r="F208" s="66">
        <f t="shared" ref="F208:F271" si="52">(C208-E208)^2</f>
        <v>2.164219978292623</v>
      </c>
      <c r="G208" s="67">
        <f>offs22+Ampl22*SIN(2*PI()*freq22*($B208-reta22)+deph22*PI()/180)</f>
        <v>-0.39165617013635012</v>
      </c>
      <c r="H208" s="68">
        <f t="shared" ref="H208:H271" si="53">(D208-G208)^2</f>
        <v>1.5683646681305834</v>
      </c>
      <c r="J208" s="56">
        <v>-0.307</v>
      </c>
      <c r="K208" s="56">
        <f t="shared" ref="K208:K271" si="54">J208-$J$15</f>
        <v>0.193</v>
      </c>
      <c r="L208" s="56">
        <v>-0.48331299999999999</v>
      </c>
      <c r="M208" s="56">
        <v>0.97421899999999995</v>
      </c>
      <c r="N208" s="65">
        <f>offs23+Ampl23*SIN(2*PI()*freq23*($K208)+deph23*PI()/180)</f>
        <v>-0.58370315560983577</v>
      </c>
      <c r="O208" s="66">
        <f t="shared" ref="O208:O271" si="55">(L208-N208)^2</f>
        <v>1.0078183343367041E-2</v>
      </c>
      <c r="P208" s="67">
        <f>offs24+Ampl24*SIN(2*PI()*freq24*($K208-reta24)+deph24*PI()/180)</f>
        <v>2.3197607448417736</v>
      </c>
      <c r="Q208" s="68">
        <f t="shared" ref="Q208:Q271" si="56">(M208-P208)^2</f>
        <v>1.8104825871118448</v>
      </c>
      <c r="S208" s="56">
        <v>-0.307</v>
      </c>
      <c r="T208" s="56">
        <f t="shared" ref="T208:T271" si="57">S208-$S$15</f>
        <v>0.193</v>
      </c>
      <c r="U208" s="56">
        <v>-0.66738299999999995</v>
      </c>
      <c r="V208" s="56">
        <v>0.96640599999999999</v>
      </c>
      <c r="W208" s="65">
        <f>offs25+Ampl25*SIN(2*PI()*freq25*($T208)+deph25*PI()/180)</f>
        <v>-1.5847051266053704</v>
      </c>
      <c r="X208" s="66">
        <f t="shared" ref="X208:X271" si="58">(U208-W208)^2</f>
        <v>0.84147988395979934</v>
      </c>
      <c r="Y208" s="67">
        <f>offs26+Ampl26*SIN(2*PI()*freq26*($T208-reta26)+deph26*PI()/180)</f>
        <v>2.9251536735500938</v>
      </c>
      <c r="Z208" s="68">
        <f t="shared" ref="Z208:Z271" si="59">(V208-Y208)^2</f>
        <v>3.8366924486379044</v>
      </c>
      <c r="AB208" s="56">
        <v>-0.1535</v>
      </c>
      <c r="AC208" s="56">
        <f t="shared" ref="AC208:AC271" si="60">AB208-$AB$15</f>
        <v>9.6500000000000002E-2</v>
      </c>
      <c r="AD208" s="56">
        <v>-0.46612500000000001</v>
      </c>
      <c r="AE208" s="56">
        <v>0.95019529999999996</v>
      </c>
      <c r="AF208" s="65">
        <f>offs27+Ampl27*SIN(2*PI()*freq27*($AC208)+deph27*PI()/180)</f>
        <v>-0.52198565073300407</v>
      </c>
      <c r="AG208" s="66">
        <f t="shared" ref="AG208:AG271" si="61">(AD208-AF208)^2</f>
        <v>3.1204123003146667E-3</v>
      </c>
      <c r="AH208" s="67">
        <f>offs28+Ampl28*SIN(2*PI()*freq28*($AC208-reta28)+deph28*PI()/180)</f>
        <v>2.8880000621505104</v>
      </c>
      <c r="AI208" s="68">
        <f t="shared" ref="AI208:AI271" si="62">(AE208-AH208)^2</f>
        <v>3.7550872962131967</v>
      </c>
      <c r="AK208" s="56">
        <v>-0.1535</v>
      </c>
      <c r="AL208" s="56">
        <f t="shared" ref="AL208:AL271" si="63">AK208-$AK$15</f>
        <v>9.6500000000000002E-2</v>
      </c>
      <c r="AM208" s="56">
        <v>-0.3899531</v>
      </c>
      <c r="AN208" s="56">
        <v>0.91308590000000001</v>
      </c>
      <c r="AO208" s="65">
        <f>offs29+Ampl29*SIN(2*PI()*freq29*($AL208)+deph29*PI()/180)</f>
        <v>-2.252542919877313</v>
      </c>
      <c r="AP208" s="66">
        <f t="shared" ref="AP208:AP271" si="64">(AM208-AO208)^2</f>
        <v>3.4692408371106014</v>
      </c>
      <c r="AQ208" s="67">
        <f>offs30+Ampl30*SIN(2*PI()*freq30*($AL208-reta30)+deph30*PI()/180)</f>
        <v>-0.34490585394005124</v>
      </c>
      <c r="AR208" s="68">
        <f t="shared" ref="AR208:AR271" si="65">(AN208-AQ208)^2</f>
        <v>1.5825432529811667</v>
      </c>
      <c r="AT208" s="56">
        <v>-0.1535</v>
      </c>
      <c r="AU208" s="56">
        <f t="shared" ref="AU208:AU271" si="66">AT208-$AT$15</f>
        <v>9.6500000000000002E-2</v>
      </c>
      <c r="AV208" s="56">
        <v>-0.3899531</v>
      </c>
      <c r="AW208" s="56">
        <v>0.91308590000000001</v>
      </c>
      <c r="AX208" s="65">
        <f>offs31+Ampl31*SIN(2*PI()*freq31*($AU208)+deph31*PI()/180)</f>
        <v>-2.0885633146726206</v>
      </c>
      <c r="AY208" s="66">
        <f>(AV208-AX208)^2</f>
        <v>2.8852766613901659</v>
      </c>
      <c r="AZ208" s="67">
        <f>offs32+Ampl32*SIN(2*PI()*freq32*($AU208-reta32)+deph32*PI()/180)</f>
        <v>2.5324495430169001</v>
      </c>
      <c r="BA208" s="68">
        <f t="shared" ref="BA208:BA271" si="67">(AW208-AZ208)^2</f>
        <v>2.622338608324966</v>
      </c>
    </row>
    <row r="209" spans="1:53" x14ac:dyDescent="0.25">
      <c r="A209" s="56">
        <v>-0.153</v>
      </c>
      <c r="B209" s="56">
        <f t="shared" si="51"/>
        <v>9.7000000000000003E-2</v>
      </c>
      <c r="C209" s="56">
        <v>-0.114172</v>
      </c>
      <c r="D209" s="56">
        <v>0.82748440000000001</v>
      </c>
      <c r="E209" s="65">
        <f>offs21+Ampl21*SIN(2*PI()*freq21*($B209)+deph21*PI()/180)</f>
        <v>1.3746866174232832</v>
      </c>
      <c r="F209" s="66">
        <f t="shared" si="52"/>
        <v>2.2166999826755704</v>
      </c>
      <c r="G209" s="67">
        <f>offs22+Ampl22*SIN(2*PI()*freq22*($B209-reta22)+deph22*PI()/180)</f>
        <v>-0.43845066885075346</v>
      </c>
      <c r="H209" s="68">
        <f t="shared" si="53"/>
        <v>1.6025915985461616</v>
      </c>
      <c r="J209" s="56">
        <v>-0.30599999999999999</v>
      </c>
      <c r="K209" s="56">
        <f t="shared" si="54"/>
        <v>0.19400000000000001</v>
      </c>
      <c r="L209" s="56">
        <v>-0.432531</v>
      </c>
      <c r="M209" s="56">
        <v>0.95957000000000003</v>
      </c>
      <c r="N209" s="65">
        <f>offs23+Ampl23*SIN(2*PI()*freq23*($K209)+deph23*PI()/180)</f>
        <v>-0.33254117192001387</v>
      </c>
      <c r="O209" s="66">
        <f t="shared" si="55"/>
        <v>9.9979657194651829E-3</v>
      </c>
      <c r="P209" s="67">
        <f>offs24+Ampl24*SIN(2*PI()*freq24*($K209-reta24)+deph24*PI()/180)</f>
        <v>2.1291574076888233</v>
      </c>
      <c r="Q209" s="68">
        <f t="shared" si="56"/>
        <v>1.3679347042242618</v>
      </c>
      <c r="S209" s="56">
        <v>-0.30599999999999999</v>
      </c>
      <c r="T209" s="56">
        <f t="shared" si="57"/>
        <v>0.19400000000000001</v>
      </c>
      <c r="U209" s="56">
        <v>-0.60390600000000005</v>
      </c>
      <c r="V209" s="56">
        <v>0.97226599999999996</v>
      </c>
      <c r="W209" s="65">
        <f>offs25+Ampl25*SIN(2*PI()*freq25*($T209)+deph25*PI()/180)</f>
        <v>-1.2566500390826962</v>
      </c>
      <c r="X209" s="66">
        <f t="shared" si="58"/>
        <v>0.42607478055799242</v>
      </c>
      <c r="Y209" s="67">
        <f>offs26+Ampl26*SIN(2*PI()*freq26*($T209-reta26)+deph26*PI()/180)</f>
        <v>2.8943554503019735</v>
      </c>
      <c r="Z209" s="68">
        <f t="shared" si="59"/>
        <v>3.6944278549621434</v>
      </c>
      <c r="AB209" s="56">
        <v>-0.153</v>
      </c>
      <c r="AC209" s="56">
        <f t="shared" si="60"/>
        <v>9.7000000000000003E-2</v>
      </c>
      <c r="AD209" s="56">
        <v>-0.4290156</v>
      </c>
      <c r="AE209" s="56">
        <v>0.95605470000000004</v>
      </c>
      <c r="AF209" s="65">
        <f>offs27+Ampl27*SIN(2*PI()*freq27*($AC209)+deph27*PI()/180)</f>
        <v>-0.27094314523216356</v>
      </c>
      <c r="AG209" s="66">
        <f t="shared" si="61"/>
        <v>2.4986900956329695E-2</v>
      </c>
      <c r="AH209" s="67">
        <f>offs28+Ampl28*SIN(2*PI()*freq28*($AC209-reta28)+deph28*PI()/180)</f>
        <v>2.8248689793258714</v>
      </c>
      <c r="AI209" s="68">
        <f t="shared" si="62"/>
        <v>3.4924668106122758</v>
      </c>
      <c r="AK209" s="56">
        <v>-0.153</v>
      </c>
      <c r="AL209" s="56">
        <f t="shared" si="63"/>
        <v>9.7000000000000003E-2</v>
      </c>
      <c r="AM209" s="56">
        <v>-0.4055781</v>
      </c>
      <c r="AN209" s="56">
        <v>0.90332029999999996</v>
      </c>
      <c r="AO209" s="65">
        <f>offs29+Ampl29*SIN(2*PI()*freq29*($AL209)+deph29*PI()/180)</f>
        <v>-2.0885638654333718</v>
      </c>
      <c r="AP209" s="66">
        <f t="shared" si="64"/>
        <v>2.8324410866513521</v>
      </c>
      <c r="AQ209" s="67">
        <f>offs30+Ampl30*SIN(2*PI()*freq30*($AL209-reta30)+deph30*PI()/180)</f>
        <v>-0.57160128218783812</v>
      </c>
      <c r="AR209" s="68">
        <f t="shared" si="65"/>
        <v>2.1753936736034758</v>
      </c>
      <c r="AT209" s="56">
        <v>-0.153</v>
      </c>
      <c r="AU209" s="56">
        <f t="shared" si="66"/>
        <v>9.7000000000000003E-2</v>
      </c>
      <c r="AV209" s="56">
        <v>-0.4055781</v>
      </c>
      <c r="AW209" s="56">
        <v>0.90332029999999996</v>
      </c>
      <c r="AX209" s="65">
        <f>offs31+Ampl31*SIN(2*PI()*freq31*($AU209)+deph31*PI()/180)</f>
        <v>-2.3726423594152304</v>
      </c>
      <c r="AY209" s="66">
        <f>(AV209-AX209)^2</f>
        <v>3.8693418006687885</v>
      </c>
      <c r="AZ209" s="67">
        <f>offs32+Ampl32*SIN(2*PI()*freq32*($AU209-reta32)+deph32*PI()/180)</f>
        <v>2.0881118375301102</v>
      </c>
      <c r="BA209" s="68">
        <f t="shared" si="67"/>
        <v>1.4037309874029629</v>
      </c>
    </row>
    <row r="210" spans="1:53" x14ac:dyDescent="0.25">
      <c r="A210" s="56">
        <v>-0.1525</v>
      </c>
      <c r="B210" s="56">
        <f t="shared" si="51"/>
        <v>9.7500000000000003E-2</v>
      </c>
      <c r="C210" s="56">
        <v>-0.11026569999999999</v>
      </c>
      <c r="D210" s="56">
        <v>0.84799219999999997</v>
      </c>
      <c r="E210" s="65">
        <f>offs21+Ampl21*SIN(2*PI()*freq21*($B210)+deph21*PI()/180)</f>
        <v>1.3964350456351462</v>
      </c>
      <c r="F210" s="66">
        <f t="shared" si="52"/>
        <v>2.2701471368975055</v>
      </c>
      <c r="G210" s="67">
        <f>offs22+Ampl22*SIN(2*PI()*freq22*($B210-reta22)+deph22*PI()/180)</f>
        <v>-0.48390514888763492</v>
      </c>
      <c r="H210" s="68">
        <f t="shared" si="53"/>
        <v>1.7739505479739102</v>
      </c>
      <c r="J210" s="56">
        <v>-0.30499999999999999</v>
      </c>
      <c r="K210" s="56">
        <f t="shared" si="54"/>
        <v>0.19500000000000001</v>
      </c>
      <c r="L210" s="56">
        <v>-0.38174999999999998</v>
      </c>
      <c r="M210" s="56">
        <v>0.96054700000000004</v>
      </c>
      <c r="N210" s="65">
        <f>offs23+Ampl23*SIN(2*PI()*freq23*($K210)+deph23*PI()/180)</f>
        <v>-8.3332378967661325E-2</v>
      </c>
      <c r="O210" s="66">
        <f t="shared" si="55"/>
        <v>8.9053076542600487E-2</v>
      </c>
      <c r="P210" s="67">
        <f>offs24+Ampl24*SIN(2*PI()*freq24*($K210-reta24)+deph24*PI()/180)</f>
        <v>1.9195571924994086</v>
      </c>
      <c r="Q210" s="68">
        <f t="shared" si="56"/>
        <v>0.91970054931775269</v>
      </c>
      <c r="S210" s="56">
        <v>-0.30499999999999999</v>
      </c>
      <c r="T210" s="56">
        <f t="shared" si="57"/>
        <v>0.19500000000000001</v>
      </c>
      <c r="U210" s="56">
        <v>-0.53456999999999999</v>
      </c>
      <c r="V210" s="56">
        <v>0.96543000000000001</v>
      </c>
      <c r="W210" s="65">
        <f>offs25+Ampl25*SIN(2*PI()*freq25*($T210)+deph25*PI()/180)</f>
        <v>-0.8998127362620314</v>
      </c>
      <c r="X210" s="66">
        <f t="shared" si="58"/>
        <v>0.13340225639217584</v>
      </c>
      <c r="Y210" s="67">
        <f>offs26+Ampl26*SIN(2*PI()*freq26*($T210-reta26)+deph26*PI()/180)</f>
        <v>2.7938026670424314</v>
      </c>
      <c r="Z210" s="68">
        <f t="shared" si="59"/>
        <v>3.3429466095878535</v>
      </c>
      <c r="AB210" s="56">
        <v>-0.1525</v>
      </c>
      <c r="AC210" s="56">
        <f t="shared" si="60"/>
        <v>9.7500000000000003E-2</v>
      </c>
      <c r="AD210" s="56">
        <v>-0.39190629999999999</v>
      </c>
      <c r="AE210" s="56">
        <v>0.95410159999999999</v>
      </c>
      <c r="AF210" s="65">
        <f>offs27+Ampl27*SIN(2*PI()*freq27*($AC210)+deph27*PI()/180)</f>
        <v>-2.2851415670638309E-2</v>
      </c>
      <c r="AG210" s="66">
        <f t="shared" si="61"/>
        <v>0.13620150764735853</v>
      </c>
      <c r="AH210" s="67">
        <f>offs28+Ampl28*SIN(2*PI()*freq28*($AC210-reta28)+deph28*PI()/180)</f>
        <v>2.7317673892684851</v>
      </c>
      <c r="AI210" s="68">
        <f t="shared" si="62"/>
        <v>3.1600956583355457</v>
      </c>
      <c r="AK210" s="56">
        <v>-0.1525</v>
      </c>
      <c r="AL210" s="56">
        <f t="shared" si="63"/>
        <v>9.7500000000000003E-2</v>
      </c>
      <c r="AM210" s="56">
        <v>-0.41925000000000001</v>
      </c>
      <c r="AN210" s="56">
        <v>0.9140625</v>
      </c>
      <c r="AO210" s="65">
        <f>offs29+Ampl29*SIN(2*PI()*freq29*($AL210)+deph29*PI()/180)</f>
        <v>-1.8847434436788117</v>
      </c>
      <c r="AP210" s="66">
        <f t="shared" si="64"/>
        <v>2.1476710334655831</v>
      </c>
      <c r="AQ210" s="67">
        <f>offs30+Ampl30*SIN(2*PI()*freq30*($AL210-reta30)+deph30*PI()/180)</f>
        <v>-0.76155458403883702</v>
      </c>
      <c r="AR210" s="68">
        <f t="shared" si="65"/>
        <v>2.8076926123228154</v>
      </c>
      <c r="AT210" s="56">
        <v>-0.1525</v>
      </c>
      <c r="AU210" s="56">
        <f t="shared" si="66"/>
        <v>9.7500000000000003E-2</v>
      </c>
      <c r="AV210" s="56">
        <v>-0.41925000000000001</v>
      </c>
      <c r="AW210" s="56">
        <v>0.9140625</v>
      </c>
      <c r="AX210" s="65">
        <f>offs31+Ampl31*SIN(2*PI()*freq31*($AU210)+deph31*PI()/180)</f>
        <v>-2.4705293278250147</v>
      </c>
      <c r="AY210" s="66">
        <f>(AV210-AX210)^2</f>
        <v>4.2077468807622447</v>
      </c>
      <c r="AZ210" s="67">
        <f>offs32+Ampl32*SIN(2*PI()*freq32*($AU210-reta32)+deph32*PI()/180)</f>
        <v>1.5293744612693962</v>
      </c>
      <c r="BA210" s="68">
        <f t="shared" si="67"/>
        <v>0.37860880968119098</v>
      </c>
    </row>
    <row r="211" spans="1:53" x14ac:dyDescent="0.25">
      <c r="A211" s="56">
        <v>-0.152</v>
      </c>
      <c r="B211" s="56">
        <f t="shared" si="51"/>
        <v>9.8000000000000004E-2</v>
      </c>
      <c r="C211" s="56">
        <v>-0.1063595</v>
      </c>
      <c r="D211" s="56">
        <v>0.84994530000000001</v>
      </c>
      <c r="E211" s="65">
        <f>offs21+Ampl21*SIN(2*PI()*freq21*($B211)+deph21*PI()/180)</f>
        <v>1.4163212324737342</v>
      </c>
      <c r="F211" s="66">
        <f t="shared" si="52"/>
        <v>2.3185566130467476</v>
      </c>
      <c r="G211" s="67">
        <f>offs22+Ampl22*SIN(2*PI()*freq22*($B211-reta22)+deph22*PI()/180)</f>
        <v>-0.52797475216298606</v>
      </c>
      <c r="H211" s="68">
        <f t="shared" si="53"/>
        <v>1.8986636701528459</v>
      </c>
      <c r="J211" s="56">
        <v>-0.30399999999999999</v>
      </c>
      <c r="K211" s="56">
        <f t="shared" si="54"/>
        <v>0.19600000000000001</v>
      </c>
      <c r="L211" s="56">
        <v>-0.33096900000000001</v>
      </c>
      <c r="M211" s="56">
        <v>0.94394500000000003</v>
      </c>
      <c r="N211" s="65">
        <f>offs23+Ampl23*SIN(2*PI()*freq23*($K211)+deph23*PI()/180)</f>
        <v>0.15999305171224637</v>
      </c>
      <c r="O211" s="66">
        <f t="shared" si="55"/>
        <v>0.24104373622149849</v>
      </c>
      <c r="P211" s="67">
        <f>offs24+Ampl24*SIN(2*PI()*freq24*($K211-reta24)+deph24*PI()/180)</f>
        <v>1.6942656198761661</v>
      </c>
      <c r="Q211" s="68">
        <f t="shared" si="56"/>
        <v>0.56298103261135402</v>
      </c>
      <c r="S211" s="56">
        <v>-0.30399999999999999</v>
      </c>
      <c r="T211" s="56">
        <f t="shared" si="57"/>
        <v>0.19600000000000001</v>
      </c>
      <c r="U211" s="56">
        <v>-0.46035199999999998</v>
      </c>
      <c r="V211" s="56">
        <v>0.96250000000000002</v>
      </c>
      <c r="W211" s="65">
        <f>offs25+Ampl25*SIN(2*PI()*freq25*($T211)+deph25*PI()/180)</f>
        <v>-0.5268343574944172</v>
      </c>
      <c r="X211" s="66">
        <f t="shared" si="58"/>
        <v>4.4199038580154939E-3</v>
      </c>
      <c r="Y211" s="67">
        <f>offs26+Ampl26*SIN(2*PI()*freq26*($T211-reta26)+deph26*PI()/180)</f>
        <v>2.6270574562482927</v>
      </c>
      <c r="Z211" s="68">
        <f t="shared" si="59"/>
        <v>2.7707515251517871</v>
      </c>
      <c r="AB211" s="56">
        <v>-0.152</v>
      </c>
      <c r="AC211" s="56">
        <f t="shared" si="60"/>
        <v>9.8000000000000004E-2</v>
      </c>
      <c r="AD211" s="56">
        <v>-0.35284379999999999</v>
      </c>
      <c r="AE211" s="56">
        <v>0.95019529999999996</v>
      </c>
      <c r="AF211" s="65">
        <f>offs27+Ampl27*SIN(2*PI()*freq27*($AC211)+deph27*PI()/180)</f>
        <v>0.2183769831735709</v>
      </c>
      <c r="AG211" s="66">
        <f t="shared" si="61"/>
        <v>0.32629318312942773</v>
      </c>
      <c r="AH211" s="67">
        <f>offs28+Ampl28*SIN(2*PI()*freq28*($AC211-reta28)+deph28*PI()/180)</f>
        <v>2.6101635596697497</v>
      </c>
      <c r="AI211" s="68">
        <f t="shared" si="62"/>
        <v>2.755494623111018</v>
      </c>
      <c r="AK211" s="56">
        <v>-0.152</v>
      </c>
      <c r="AL211" s="56">
        <f t="shared" si="63"/>
        <v>9.8000000000000004E-2</v>
      </c>
      <c r="AM211" s="56">
        <v>-0.4368281</v>
      </c>
      <c r="AN211" s="56">
        <v>0.91015630000000003</v>
      </c>
      <c r="AO211" s="65">
        <f>offs29+Ampl29*SIN(2*PI()*freq29*($AL211)+deph29*PI()/180)</f>
        <v>-1.6461003898384279</v>
      </c>
      <c r="AP211" s="66">
        <f t="shared" si="64"/>
        <v>1.4623394709710746</v>
      </c>
      <c r="AQ211" s="67">
        <f>offs30+Ampl30*SIN(2*PI()*freq30*($AL211-reta30)+deph30*PI()/180)</f>
        <v>-0.91008847878259991</v>
      </c>
      <c r="AR211" s="68">
        <f t="shared" si="65"/>
        <v>3.3132910546853163</v>
      </c>
      <c r="AT211" s="56">
        <v>-0.152</v>
      </c>
      <c r="AU211" s="56">
        <f t="shared" si="66"/>
        <v>9.8000000000000004E-2</v>
      </c>
      <c r="AV211" s="56">
        <v>-0.4368281</v>
      </c>
      <c r="AW211" s="56">
        <v>0.91015630000000003</v>
      </c>
      <c r="AX211" s="65">
        <f>offs31+Ampl31*SIN(2*PI()*freq31*($AU211)+deph31*PI()/180)</f>
        <v>-2.3726423614154108</v>
      </c>
      <c r="AY211" s="66">
        <f>(AV211-AX211)^2</f>
        <v>3.7473768546992923</v>
      </c>
      <c r="AZ211" s="67">
        <f>offs32+Ampl32*SIN(2*PI()*freq32*($AU211-reta32)+deph32*PI()/180)</f>
        <v>0.91093052157537746</v>
      </c>
      <c r="BA211" s="68">
        <f t="shared" si="67"/>
        <v>5.9941904777991224E-7</v>
      </c>
    </row>
    <row r="212" spans="1:53" x14ac:dyDescent="0.25">
      <c r="A212" s="56">
        <v>-0.1515</v>
      </c>
      <c r="B212" s="56">
        <f t="shared" si="51"/>
        <v>9.8500000000000004E-2</v>
      </c>
      <c r="C212" s="56">
        <v>-0.1044064</v>
      </c>
      <c r="D212" s="56">
        <v>0.84115620000000002</v>
      </c>
      <c r="E212" s="65">
        <f>offs21+Ampl21*SIN(2*PI()*freq21*($B212)+deph21*PI()/180)</f>
        <v>1.4343255526735268</v>
      </c>
      <c r="F212" s="66">
        <f t="shared" si="52"/>
        <v>2.3676960221784848</v>
      </c>
      <c r="G212" s="67">
        <f>offs22+Ampl22*SIN(2*PI()*freq22*($B212-reta22)+deph22*PI()/180)</f>
        <v>-0.57061598729896112</v>
      </c>
      <c r="H212" s="68">
        <f t="shared" si="53"/>
        <v>1.9931007088308934</v>
      </c>
      <c r="J212" s="56">
        <v>-0.30299999999999999</v>
      </c>
      <c r="K212" s="56">
        <f t="shared" si="54"/>
        <v>0.19700000000000001</v>
      </c>
      <c r="L212" s="56">
        <v>-0.28214099999999998</v>
      </c>
      <c r="M212" s="56">
        <v>0.94199200000000005</v>
      </c>
      <c r="N212" s="65">
        <f>offs23+Ampl23*SIN(2*PI()*freq23*($K212)+deph23*PI()/180)</f>
        <v>0.39359773272232695</v>
      </c>
      <c r="O212" s="66">
        <f t="shared" si="55"/>
        <v>0.45662283490117644</v>
      </c>
      <c r="P212" s="67">
        <f>offs24+Ampl24*SIN(2*PI()*freq24*($K212-reta24)+deph24*PI()/180)</f>
        <v>1.4568356725020193</v>
      </c>
      <c r="Q212" s="68">
        <f t="shared" si="56"/>
        <v>0.26506400711536643</v>
      </c>
      <c r="S212" s="56">
        <v>-0.30299999999999999</v>
      </c>
      <c r="T212" s="56">
        <f t="shared" si="57"/>
        <v>0.19700000000000001</v>
      </c>
      <c r="U212" s="56">
        <v>-0.38710899999999998</v>
      </c>
      <c r="V212" s="56">
        <v>0.95957000000000003</v>
      </c>
      <c r="W212" s="65">
        <f>offs25+Ampl25*SIN(2*PI()*freq25*($T212)+deph25*PI()/180)</f>
        <v>-0.15092784779328761</v>
      </c>
      <c r="X212" s="66">
        <f t="shared" si="58"/>
        <v>5.5781536657690235E-2</v>
      </c>
      <c r="Y212" s="67">
        <f>offs26+Ampl26*SIN(2*PI()*freq26*($T212-reta26)+deph26*PI()/180)</f>
        <v>2.4000268501415221</v>
      </c>
      <c r="Z212" s="68">
        <f t="shared" si="59"/>
        <v>2.0749159371196351</v>
      </c>
      <c r="AB212" s="56">
        <v>-0.1515</v>
      </c>
      <c r="AC212" s="56">
        <f t="shared" si="60"/>
        <v>9.8500000000000004E-2</v>
      </c>
      <c r="AD212" s="56">
        <v>-0.3196406</v>
      </c>
      <c r="AE212" s="56">
        <v>0.95703119999999997</v>
      </c>
      <c r="AF212" s="65">
        <f>offs27+Ampl27*SIN(2*PI()*freq27*($AC212)+deph27*PI()/180)</f>
        <v>0.44893773534783665</v>
      </c>
      <c r="AG212" s="66">
        <f t="shared" si="61"/>
        <v>0.59071265756605151</v>
      </c>
      <c r="AH212" s="67">
        <f>offs28+Ampl28*SIN(2*PI()*freq28*($AC212-reta28)+deph28*PI()/180)</f>
        <v>2.4619752555650352</v>
      </c>
      <c r="AI212" s="68">
        <f t="shared" si="62"/>
        <v>2.2648566103805359</v>
      </c>
      <c r="AK212" s="56">
        <v>-0.1515</v>
      </c>
      <c r="AL212" s="56">
        <f t="shared" si="63"/>
        <v>9.8500000000000004E-2</v>
      </c>
      <c r="AM212" s="56">
        <v>-0.45635940000000003</v>
      </c>
      <c r="AN212" s="56">
        <v>0.90820310000000004</v>
      </c>
      <c r="AO212" s="65">
        <f>offs29+Ampl29*SIN(2*PI()*freq29*($AL212)+deph29*PI()/180)</f>
        <v>-1.3785108879086589</v>
      </c>
      <c r="AP212" s="66">
        <f t="shared" si="64"/>
        <v>0.85036336665215362</v>
      </c>
      <c r="AQ212" s="67">
        <f>offs30+Ampl30*SIN(2*PI()*freq30*($AL212-reta30)+deph30*PI()/180)</f>
        <v>-1.0135455689748012</v>
      </c>
      <c r="AR212" s="68">
        <f t="shared" si="65"/>
        <v>3.6931179467064208</v>
      </c>
      <c r="AT212" s="56">
        <v>-0.1515</v>
      </c>
      <c r="AU212" s="56">
        <f t="shared" si="66"/>
        <v>9.8500000000000004E-2</v>
      </c>
      <c r="AV212" s="56">
        <v>-0.45635940000000003</v>
      </c>
      <c r="AW212" s="56">
        <v>0.90820310000000004</v>
      </c>
      <c r="AX212" s="65">
        <f>offs31+Ampl31*SIN(2*PI()*freq31*($AU212)+deph31*PI()/180)</f>
        <v>-2.0885633184771901</v>
      </c>
      <c r="AY212" s="66">
        <f>(AV212-AX212)^2</f>
        <v>2.6640896314922942</v>
      </c>
      <c r="AZ212" s="67">
        <f>offs32+Ampl32*SIN(2*PI()*freq32*($AU212-reta32)+deph32*PI()/180)</f>
        <v>0.29331762021760466</v>
      </c>
      <c r="BA212" s="68">
        <f t="shared" si="67"/>
        <v>0.37808415324722655</v>
      </c>
    </row>
    <row r="213" spans="1:53" x14ac:dyDescent="0.25">
      <c r="A213" s="56">
        <v>-0.151</v>
      </c>
      <c r="B213" s="56">
        <f t="shared" si="51"/>
        <v>9.9000000000000005E-2</v>
      </c>
      <c r="C213" s="56">
        <v>-0.10050009999999999</v>
      </c>
      <c r="D213" s="56">
        <v>0.82943750000000005</v>
      </c>
      <c r="E213" s="65">
        <f>offs21+Ampl21*SIN(2*PI()*freq21*($B213)+deph21*PI()/180)</f>
        <v>1.4504302381441736</v>
      </c>
      <c r="F213" s="66">
        <f t="shared" si="52"/>
        <v>2.4053849137760008</v>
      </c>
      <c r="G213" s="67">
        <f>offs22+Ampl22*SIN(2*PI()*freq22*($B213-reta22)+deph22*PI()/180)</f>
        <v>-0.6117867725446211</v>
      </c>
      <c r="H213" s="68">
        <f t="shared" si="53"/>
        <v>2.0771274037717724</v>
      </c>
      <c r="J213" s="56">
        <v>-0.30199999999999999</v>
      </c>
      <c r="K213" s="56">
        <f t="shared" si="54"/>
        <v>0.19800000000000001</v>
      </c>
      <c r="L213" s="56">
        <v>-0.23721900000000001</v>
      </c>
      <c r="M213" s="56">
        <v>0.93027300000000002</v>
      </c>
      <c r="N213" s="65">
        <f>offs23+Ampl23*SIN(2*PI()*freq23*($K213)+deph23*PI()/180)</f>
        <v>0.61379757869436591</v>
      </c>
      <c r="O213" s="66">
        <f t="shared" si="55"/>
        <v>0.72422921721266398</v>
      </c>
      <c r="P213" s="67">
        <f>offs24+Ampl24*SIN(2*PI()*freq24*($K213-reta24)+deph24*PI()/180)</f>
        <v>1.2110117624808476</v>
      </c>
      <c r="Q213" s="68">
        <f t="shared" si="56"/>
        <v>7.8814252759277767E-2</v>
      </c>
      <c r="S213" s="56">
        <v>-0.30199999999999999</v>
      </c>
      <c r="T213" s="56">
        <f t="shared" si="57"/>
        <v>0.19800000000000001</v>
      </c>
      <c r="U213" s="56">
        <v>-0.31484400000000001</v>
      </c>
      <c r="V213" s="56">
        <v>0.96640599999999999</v>
      </c>
      <c r="W213" s="65">
        <f>offs25+Ampl25*SIN(2*PI()*freq25*($T213)+deph25*PI()/180)</f>
        <v>0.21459011732976335</v>
      </c>
      <c r="X213" s="66">
        <f t="shared" si="58"/>
        <v>0.2803004845927457</v>
      </c>
      <c r="Y213" s="67">
        <f>offs26+Ampl26*SIN(2*PI()*freq26*($T213-reta26)+deph26*PI()/180)</f>
        <v>2.1207535211278907</v>
      </c>
      <c r="Z213" s="68">
        <f t="shared" si="59"/>
        <v>1.332518199534106</v>
      </c>
      <c r="AB213" s="56">
        <v>-0.151</v>
      </c>
      <c r="AC213" s="56">
        <f t="shared" si="60"/>
        <v>9.9000000000000005E-2</v>
      </c>
      <c r="AD213" s="56">
        <v>-0.28643750000000001</v>
      </c>
      <c r="AE213" s="56">
        <v>0.95117189999999996</v>
      </c>
      <c r="AF213" s="65">
        <f>offs27+Ampl27*SIN(2*PI()*freq27*($AC213)+deph27*PI()/180)</f>
        <v>0.66519476006004064</v>
      </c>
      <c r="AG213" s="66">
        <f t="shared" si="61"/>
        <v>0.90560395838698082</v>
      </c>
      <c r="AH213" s="67">
        <f>offs28+Ampl28*SIN(2*PI()*freq28*($AC213-reta28)+deph28*PI()/180)</f>
        <v>2.289539495033492</v>
      </c>
      <c r="AI213" s="68">
        <f t="shared" si="62"/>
        <v>1.7912278194357336</v>
      </c>
      <c r="AK213" s="56">
        <v>-0.151</v>
      </c>
      <c r="AL213" s="56">
        <f t="shared" si="63"/>
        <v>9.9000000000000005E-2</v>
      </c>
      <c r="AM213" s="56">
        <v>-0.47393750000000001</v>
      </c>
      <c r="AN213" s="56">
        <v>0.90527340000000001</v>
      </c>
      <c r="AO213" s="65">
        <f>offs29+Ampl29*SIN(2*PI()*freq29*($AL213)+deph29*PI()/180)</f>
        <v>-1.0885638795056631</v>
      </c>
      <c r="AP213" s="66">
        <f t="shared" si="64"/>
        <v>0.3777655863842394</v>
      </c>
      <c r="AQ213" s="67">
        <f>offs30+Ampl30*SIN(2*PI()*freq30*($AL213-reta30)+deph30*PI()/180)</f>
        <v>-1.0693783977005116</v>
      </c>
      <c r="AR213" s="68">
        <f t="shared" si="65"/>
        <v>3.8992497221618621</v>
      </c>
      <c r="AT213" s="56">
        <v>-0.151</v>
      </c>
      <c r="AU213" s="56">
        <f t="shared" si="66"/>
        <v>9.9000000000000005E-2</v>
      </c>
      <c r="AV213" s="56">
        <v>-0.47393750000000001</v>
      </c>
      <c r="AW213" s="56">
        <v>0.90527340000000001</v>
      </c>
      <c r="AX213" s="65">
        <f>offs31+Ampl31*SIN(2*PI()*freq31*($AU213)+deph31*PI()/180)</f>
        <v>-1.6460998350282341</v>
      </c>
      <c r="AY213" s="66">
        <f>(AV213-AX213)^2</f>
        <v>1.3739645396588422</v>
      </c>
      <c r="AZ213" s="67">
        <f>offs32+Ampl32*SIN(2*PI()*freq32*($AU213-reta32)+deph32*PI()/180)</f>
        <v>-0.26300798885690735</v>
      </c>
      <c r="BA213" s="68">
        <f t="shared" si="67"/>
        <v>1.3648814035494246</v>
      </c>
    </row>
    <row r="214" spans="1:53" x14ac:dyDescent="0.25">
      <c r="A214" s="56">
        <v>-0.15049999999999999</v>
      </c>
      <c r="B214" s="56">
        <f t="shared" si="51"/>
        <v>9.9500000000000005E-2</v>
      </c>
      <c r="C214" s="56">
        <v>-9.6593899999999996E-2</v>
      </c>
      <c r="D214" s="56">
        <v>0.84213280000000001</v>
      </c>
      <c r="E214" s="65">
        <f>offs21+Ampl21*SIN(2*PI()*freq21*($B214)+deph21*PI()/180)</f>
        <v>1.4646193955054578</v>
      </c>
      <c r="F214" s="66">
        <f t="shared" si="52"/>
        <v>2.4373869540630122</v>
      </c>
      <c r="G214" s="67">
        <f>offs22+Ampl22*SIN(2*PI()*freq22*($B214-reta22)+deph22*PI()/180)</f>
        <v>-0.65144647730553507</v>
      </c>
      <c r="H214" s="68">
        <f t="shared" si="53"/>
        <v>2.2307790575965241</v>
      </c>
      <c r="J214" s="56">
        <v>-0.30099999999999999</v>
      </c>
      <c r="K214" s="56">
        <f t="shared" si="54"/>
        <v>0.19900000000000001</v>
      </c>
      <c r="L214" s="56">
        <v>-0.19620299999999999</v>
      </c>
      <c r="M214" s="56">
        <v>0.92246099999999998</v>
      </c>
      <c r="N214" s="65">
        <f>offs23+Ampl23*SIN(2*PI()*freq23*($K214)+deph23*PI()/180)</f>
        <v>0.81711990651637922</v>
      </c>
      <c r="O214" s="66">
        <f t="shared" si="55"/>
        <v>1.0268233128708024</v>
      </c>
      <c r="P214" s="67">
        <f>offs24+Ampl24*SIN(2*PI()*freq24*($K214-reta24)+deph24*PI()/180)</f>
        <v>0.96067067972176401</v>
      </c>
      <c r="Q214" s="68">
        <f t="shared" si="56"/>
        <v>1.4599796244397856E-3</v>
      </c>
      <c r="S214" s="56">
        <v>-0.30099999999999999</v>
      </c>
      <c r="T214" s="56">
        <f t="shared" si="57"/>
        <v>0.19900000000000001</v>
      </c>
      <c r="U214" s="56">
        <v>-0.24746099999999999</v>
      </c>
      <c r="V214" s="56">
        <v>0.95566399999999996</v>
      </c>
      <c r="W214" s="65">
        <f>offs25+Ampl25*SIN(2*PI()*freq25*($T214)+deph25*PI()/180)</f>
        <v>0.55677088173395384</v>
      </c>
      <c r="X214" s="66">
        <f t="shared" si="58"/>
        <v>0.6467889195973362</v>
      </c>
      <c r="Y214" s="67">
        <f>offs26+Ampl26*SIN(2*PI()*freq26*($T214-reta26)+deph26*PI()/180)</f>
        <v>1.7991308661173782</v>
      </c>
      <c r="Z214" s="68">
        <f t="shared" si="59"/>
        <v>0.71143635423787122</v>
      </c>
      <c r="AB214" s="56">
        <v>-0.15049999999999999</v>
      </c>
      <c r="AC214" s="56">
        <f t="shared" si="60"/>
        <v>9.9500000000000005E-2</v>
      </c>
      <c r="AD214" s="56">
        <v>-0.2571406</v>
      </c>
      <c r="AE214" s="56">
        <v>0.94824220000000004</v>
      </c>
      <c r="AF214" s="65">
        <f>offs27+Ampl27*SIN(2*PI()*freq27*($AC214)+deph27*PI()/180)</f>
        <v>0.86373755484479331</v>
      </c>
      <c r="AG214" s="66">
        <f t="shared" si="61"/>
        <v>1.2563678380082683</v>
      </c>
      <c r="AH214" s="67">
        <f>offs28+Ampl28*SIN(2*PI()*freq28*($AC214-reta28)+deph28*PI()/180)</f>
        <v>2.0955756930268241</v>
      </c>
      <c r="AI214" s="68">
        <f t="shared" si="62"/>
        <v>1.3163741442211332</v>
      </c>
      <c r="AK214" s="56">
        <v>-0.15049999999999999</v>
      </c>
      <c r="AL214" s="56">
        <f t="shared" si="63"/>
        <v>9.9500000000000005E-2</v>
      </c>
      <c r="AM214" s="56">
        <v>-0.4915156</v>
      </c>
      <c r="AN214" s="56">
        <v>0.90722659999999999</v>
      </c>
      <c r="AO214" s="65">
        <f>offs29+Ampl29*SIN(2*PI()*freq29*($AL214)+deph29*PI()/180)</f>
        <v>-0.78339882225526081</v>
      </c>
      <c r="AP214" s="66">
        <f t="shared" si="64"/>
        <v>8.5195815434113975E-2</v>
      </c>
      <c r="AQ214" s="67">
        <f>offs30+Ampl30*SIN(2*PI()*freq30*($AL214-reta30)+deph30*PI()/180)</f>
        <v>-1.0762121754179694</v>
      </c>
      <c r="AR214" s="68">
        <f t="shared" si="65"/>
        <v>3.9340293758315341</v>
      </c>
      <c r="AT214" s="56">
        <v>-0.15049999999999999</v>
      </c>
      <c r="AU214" s="56">
        <f t="shared" si="66"/>
        <v>9.9500000000000005E-2</v>
      </c>
      <c r="AV214" s="56">
        <v>-0.4915156</v>
      </c>
      <c r="AW214" s="56">
        <v>0.90722659999999999</v>
      </c>
      <c r="AX214" s="65">
        <f>offs31+Ampl31*SIN(2*PI()*freq31*($AU214)+deph31*PI()/180)</f>
        <v>-1.0885633196528706</v>
      </c>
      <c r="AY214" s="66">
        <f>(AV214-AX214)^2</f>
        <v>0.35646597954269266</v>
      </c>
      <c r="AZ214" s="67">
        <f>offs32+Ampl32*SIN(2*PI()*freq32*($AU214-reta32)+deph32*PI()/180)</f>
        <v>-0.7035892788834951</v>
      </c>
      <c r="BA214" s="68">
        <f t="shared" si="67"/>
        <v>2.5947277956632062</v>
      </c>
    </row>
    <row r="215" spans="1:53" x14ac:dyDescent="0.25">
      <c r="A215" s="56">
        <v>-0.15</v>
      </c>
      <c r="B215" s="56">
        <f t="shared" si="51"/>
        <v>0.1</v>
      </c>
      <c r="C215" s="56">
        <v>-9.4640699999999994E-2</v>
      </c>
      <c r="D215" s="56">
        <v>0.81869530000000001</v>
      </c>
      <c r="E215" s="65">
        <f>offs21+Ampl21*SIN(2*PI()*freq21*($B215)+deph21*PI()/180)</f>
        <v>1.4768790217721417</v>
      </c>
      <c r="F215" s="66">
        <f t="shared" si="52"/>
        <v>2.4696742359187898</v>
      </c>
      <c r="G215" s="67">
        <f>offs22+Ampl22*SIN(2*PI()*freq22*($B215-reta22)+deph22*PI()/180)</f>
        <v>-0.68955596224127991</v>
      </c>
      <c r="H215" s="68">
        <f t="shared" si="53"/>
        <v>2.2748218700524139</v>
      </c>
      <c r="J215" s="56">
        <v>-0.3</v>
      </c>
      <c r="K215" s="56">
        <f t="shared" si="54"/>
        <v>0.2</v>
      </c>
      <c r="L215" s="56">
        <v>-0.161047</v>
      </c>
      <c r="M215" s="56">
        <v>0.89707000000000003</v>
      </c>
      <c r="N215" s="65">
        <f>offs23+Ampl23*SIN(2*PI()*freq23*($K215)+deph23*PI()/180)</f>
        <v>1.0003582016197423</v>
      </c>
      <c r="O215" s="66">
        <f t="shared" si="55"/>
        <v>1.3488620423493942</v>
      </c>
      <c r="P215" s="67">
        <f>offs24+Ampl24*SIN(2*PI()*freq24*($K215-reta24)+deph24*PI()/180)</f>
        <v>0.70976045264639354</v>
      </c>
      <c r="Q215" s="68">
        <f t="shared" si="56"/>
        <v>3.5084866529812957E-2</v>
      </c>
      <c r="S215" s="56">
        <v>-0.3</v>
      </c>
      <c r="T215" s="56">
        <f t="shared" si="57"/>
        <v>0.2</v>
      </c>
      <c r="U215" s="56">
        <v>-0.186914</v>
      </c>
      <c r="V215" s="56">
        <v>0.94980500000000001</v>
      </c>
      <c r="W215" s="65">
        <f>offs25+Ampl25*SIN(2*PI()*freq25*($T215)+deph25*PI()/180)</f>
        <v>0.86349252124859532</v>
      </c>
      <c r="X215" s="66">
        <f t="shared" si="58"/>
        <v>1.1033538598815757</v>
      </c>
      <c r="Y215" s="67">
        <f>offs26+Ampl26*SIN(2*PI()*freq26*($T215-reta26)+deph26*PI()/180)</f>
        <v>1.4465525280063094</v>
      </c>
      <c r="Z215" s="68">
        <f t="shared" si="59"/>
        <v>0.24675810658037914</v>
      </c>
      <c r="AB215" s="56">
        <v>-0.15</v>
      </c>
      <c r="AC215" s="56">
        <f t="shared" si="60"/>
        <v>0.1</v>
      </c>
      <c r="AD215" s="56">
        <v>-0.23175000000000001</v>
      </c>
      <c r="AE215" s="56">
        <v>0.94042970000000004</v>
      </c>
      <c r="AF215" s="65">
        <f>offs27+Ampl27*SIN(2*PI()*freq27*($AC215)+deph27*PI()/180)</f>
        <v>1.0414349812246222</v>
      </c>
      <c r="AG215" s="66">
        <f t="shared" si="61"/>
        <v>1.6209999964159414</v>
      </c>
      <c r="AH215" s="67">
        <f>offs28+Ampl28*SIN(2*PI()*freq28*($AC215-reta28)+deph28*PI()/180)</f>
        <v>1.8831427745710365</v>
      </c>
      <c r="AI215" s="68">
        <f t="shared" si="62"/>
        <v>0.88870794096717654</v>
      </c>
      <c r="AK215" s="56">
        <v>-0.15</v>
      </c>
      <c r="AL215" s="56">
        <f t="shared" si="63"/>
        <v>0.1</v>
      </c>
      <c r="AM215" s="56">
        <v>-0.50714060000000005</v>
      </c>
      <c r="AN215" s="56">
        <v>0.89746090000000001</v>
      </c>
      <c r="AO215" s="65">
        <f>offs29+Ampl29*SIN(2*PI()*freq29*($AL215)+deph29*PI()/180)</f>
        <v>-0.47052989265172263</v>
      </c>
      <c r="AP215" s="66">
        <f t="shared" si="64"/>
        <v>1.3403438925412149E-3</v>
      </c>
      <c r="AQ215" s="67">
        <f>offs30+Ampl30*SIN(2*PI()*freq30*($AL215-reta30)+deph30*PI()/180)</f>
        <v>-1.0338786318397624</v>
      </c>
      <c r="AR215" s="68">
        <f t="shared" si="65"/>
        <v>3.7300723872470325</v>
      </c>
      <c r="AT215" s="56">
        <v>-0.15</v>
      </c>
      <c r="AU215" s="56">
        <f t="shared" si="66"/>
        <v>0.1</v>
      </c>
      <c r="AV215" s="56">
        <v>-0.50714060000000005</v>
      </c>
      <c r="AW215" s="56">
        <v>0.89746090000000001</v>
      </c>
      <c r="AX215" s="65">
        <f>offs31+Ampl31*SIN(2*PI()*freq31*($AU215)+deph31*PI()/180)</f>
        <v>-0.47052933106137107</v>
      </c>
      <c r="AY215" s="66">
        <f>(AV215-AX215)^2</f>
        <v>1.3403850132966194E-3</v>
      </c>
      <c r="AZ215" s="67">
        <f>offs32+Ampl32*SIN(2*PI()*freq32*($AU215-reta32)+deph32*PI()/180)</f>
        <v>-0.98529908348402506</v>
      </c>
      <c r="BA215" s="68">
        <f t="shared" si="67"/>
        <v>3.5447851554087659</v>
      </c>
    </row>
    <row r="216" spans="1:53" x14ac:dyDescent="0.25">
      <c r="A216" s="56">
        <v>-0.14949999999999999</v>
      </c>
      <c r="B216" s="56">
        <f t="shared" si="51"/>
        <v>0.10050000000000001</v>
      </c>
      <c r="C216" s="56">
        <v>-9.2687599999999995E-2</v>
      </c>
      <c r="D216" s="56">
        <v>0.83236719999999997</v>
      </c>
      <c r="E216" s="65">
        <f>offs21+Ampl21*SIN(2*PI()*freq21*($B216)+deph21*PI()/180)</f>
        <v>1.4871970181732228</v>
      </c>
      <c r="F216" s="66">
        <f t="shared" si="52"/>
        <v>2.4960354067403503</v>
      </c>
      <c r="G216" s="67">
        <f>offs22+Ampl22*SIN(2*PI()*freq22*($B216-reta22)+deph22*PI()/180)</f>
        <v>-0.72607761789123737</v>
      </c>
      <c r="H216" s="68">
        <f t="shared" si="53"/>
        <v>2.4287502504120519</v>
      </c>
      <c r="J216" s="56">
        <v>-0.29899999999999999</v>
      </c>
      <c r="K216" s="56">
        <f t="shared" si="54"/>
        <v>0.20100000000000001</v>
      </c>
      <c r="L216" s="56">
        <v>-0.12784400000000001</v>
      </c>
      <c r="M216" s="56">
        <v>0.90781199999999995</v>
      </c>
      <c r="N216" s="65">
        <f>offs23+Ampl23*SIN(2*PI()*freq23*($K216)+deph23*PI()/180)</f>
        <v>1.1606226866294278</v>
      </c>
      <c r="O216" s="66">
        <f t="shared" si="55"/>
        <v>1.6601464025538162</v>
      </c>
      <c r="P216" s="67">
        <f>offs24+Ampl24*SIN(2*PI()*freq24*($K216-reta24)+deph24*PI()/180)</f>
        <v>0.46223808542221889</v>
      </c>
      <c r="Q216" s="68">
        <f t="shared" si="56"/>
        <v>0.19853611335216773</v>
      </c>
      <c r="S216" s="56">
        <v>-0.29899999999999999</v>
      </c>
      <c r="T216" s="56">
        <f t="shared" si="57"/>
        <v>0.20100000000000001</v>
      </c>
      <c r="U216" s="56">
        <v>-0.135156</v>
      </c>
      <c r="V216" s="56">
        <v>0.93027300000000002</v>
      </c>
      <c r="W216" s="65">
        <f>offs25+Ampl25*SIN(2*PI()*freq25*($T216)+deph25*PI()/180)</f>
        <v>1.1238892688800572</v>
      </c>
      <c r="X216" s="66">
        <f t="shared" si="58"/>
        <v>1.5851949890892558</v>
      </c>
      <c r="Y216" s="67">
        <f>offs26+Ampl26*SIN(2*PI()*freq26*($T216-reta26)+deph26*PI()/180)</f>
        <v>1.0755087701976098</v>
      </c>
      <c r="Z216" s="68">
        <f t="shared" si="59"/>
        <v>2.1093428944892925E-2</v>
      </c>
      <c r="AB216" s="56">
        <v>-0.14949999999999999</v>
      </c>
      <c r="AC216" s="56">
        <f t="shared" si="60"/>
        <v>0.10050000000000001</v>
      </c>
      <c r="AD216" s="56">
        <v>-0.20831250000000001</v>
      </c>
      <c r="AE216" s="56">
        <v>0.93945310000000004</v>
      </c>
      <c r="AF216" s="65">
        <f>offs27+Ampl27*SIN(2*PI()*freq27*($AC216)+deph27*PI()/180)</f>
        <v>1.1954846446342251</v>
      </c>
      <c r="AG216" s="66">
        <f t="shared" si="61"/>
        <v>1.9706464232832033</v>
      </c>
      <c r="AH216" s="67">
        <f>offs28+Ampl28*SIN(2*PI()*freq28*($AC216-reta28)+deph28*PI()/180)</f>
        <v>1.6555909336914514</v>
      </c>
      <c r="AI216" s="68">
        <f t="shared" si="62"/>
        <v>0.51285339684428477</v>
      </c>
      <c r="AK216" s="56">
        <v>-0.14949999999999999</v>
      </c>
      <c r="AL216" s="56">
        <f t="shared" si="63"/>
        <v>0.10050000000000001</v>
      </c>
      <c r="AM216" s="56">
        <v>-0.52471880000000004</v>
      </c>
      <c r="AN216" s="56">
        <v>0.90429689999999996</v>
      </c>
      <c r="AO216" s="65">
        <f>offs29+Ampl29*SIN(2*PI()*freq29*($AL216)+deph29*PI()/180)</f>
        <v>-0.15766096209433395</v>
      </c>
      <c r="AP216" s="66">
        <f t="shared" si="64"/>
        <v>0.13473145636798226</v>
      </c>
      <c r="AQ216" s="67">
        <f>offs30+Ampl30*SIN(2*PI()*freq30*($AL216-reta30)+deph30*PI()/180)</f>
        <v>-0.94342015930576284</v>
      </c>
      <c r="AR216" s="68">
        <f t="shared" si="65"/>
        <v>3.4140583312495356</v>
      </c>
      <c r="AT216" s="56">
        <v>-0.14949999999999999</v>
      </c>
      <c r="AU216" s="56">
        <f t="shared" si="66"/>
        <v>0.10050000000000001</v>
      </c>
      <c r="AV216" s="56">
        <v>-0.52471880000000004</v>
      </c>
      <c r="AW216" s="56">
        <v>0.90429689999999996</v>
      </c>
      <c r="AX216" s="65">
        <f>offs31+Ampl31*SIN(2*PI()*freq31*($AU216)+deph31*PI()/180)</f>
        <v>0.14750465784692568</v>
      </c>
      <c r="AY216" s="66">
        <f>(AV216-AX216)^2</f>
        <v>0.45188437727967751</v>
      </c>
      <c r="AZ216" s="67">
        <f>offs32+Ampl32*SIN(2*PI()*freq32*($AU216-reta32)+deph32*PI()/180)</f>
        <v>-1.0805616841965624</v>
      </c>
      <c r="BA216" s="68">
        <f t="shared" si="67"/>
        <v>3.9396635992587816</v>
      </c>
    </row>
    <row r="217" spans="1:53" x14ac:dyDescent="0.25">
      <c r="A217" s="56">
        <v>-0.14899999999999999</v>
      </c>
      <c r="B217" s="56">
        <f t="shared" si="51"/>
        <v>0.10100000000000001</v>
      </c>
      <c r="C217" s="56">
        <v>-9.0734499999999996E-2</v>
      </c>
      <c r="D217" s="56">
        <v>0.82553120000000002</v>
      </c>
      <c r="E217" s="65">
        <f>offs21+Ampl21*SIN(2*PI()*freq21*($B217)+deph21*PI()/180)</f>
        <v>1.4955632020919594</v>
      </c>
      <c r="F217" s="66">
        <f t="shared" si="52"/>
        <v>2.5163403996622304</v>
      </c>
      <c r="G217" s="67">
        <f>offs22+Ampl22*SIN(2*PI()*freq22*($B217-reta22)+deph22*PI()/180)</f>
        <v>-0.76097540179059497</v>
      </c>
      <c r="H217" s="68">
        <f t="shared" si="53"/>
        <v>2.5170031975251419</v>
      </c>
      <c r="J217" s="56">
        <v>-0.29799999999999999</v>
      </c>
      <c r="K217" s="56">
        <f t="shared" si="54"/>
        <v>0.20200000000000001</v>
      </c>
      <c r="L217" s="56">
        <v>-0.102453</v>
      </c>
      <c r="M217" s="56">
        <v>0.89511700000000005</v>
      </c>
      <c r="N217" s="65">
        <f>offs23+Ampl23*SIN(2*PI()*freq23*($K217)+deph23*PI()/180)</f>
        <v>1.295385894879461</v>
      </c>
      <c r="O217" s="66">
        <f t="shared" si="55"/>
        <v>1.9539535760378326</v>
      </c>
      <c r="P217" s="67">
        <f>offs24+Ampl24*SIN(2*PI()*freq24*($K217-reta24)+deph24*PI()/180)</f>
        <v>0.22200715364305368</v>
      </c>
      <c r="Q217" s="68">
        <f t="shared" si="56"/>
        <v>0.45307686526267194</v>
      </c>
      <c r="S217" s="56">
        <v>-0.29799999999999999</v>
      </c>
      <c r="T217" s="56">
        <f t="shared" si="57"/>
        <v>0.20200000000000001</v>
      </c>
      <c r="U217" s="56">
        <v>-9.5116999999999993E-2</v>
      </c>
      <c r="V217" s="56">
        <v>0.92929700000000004</v>
      </c>
      <c r="W217" s="65">
        <f>offs25+Ampl25*SIN(2*PI()*freq25*($T217)+deph25*PI()/180)</f>
        <v>1.3287364400246109</v>
      </c>
      <c r="X217" s="66">
        <f t="shared" si="58"/>
        <v>2.027358618669918</v>
      </c>
      <c r="Y217" s="67">
        <f>offs26+Ampl26*SIN(2*PI()*freq26*($T217-reta26)+deph26*PI()/180)</f>
        <v>0.69914400279279576</v>
      </c>
      <c r="Z217" s="68">
        <f t="shared" si="59"/>
        <v>5.2970402123459381E-2</v>
      </c>
      <c r="AB217" s="56">
        <v>-0.14899999999999999</v>
      </c>
      <c r="AC217" s="56">
        <f t="shared" si="60"/>
        <v>0.10100000000000001</v>
      </c>
      <c r="AD217" s="56">
        <v>-0.1907344</v>
      </c>
      <c r="AE217" s="56">
        <v>0.93554689999999996</v>
      </c>
      <c r="AF217" s="65">
        <f>offs27+Ampl27*SIN(2*PI()*freq27*($AC217)+deph27*PI()/180)</f>
        <v>1.3234570898568148</v>
      </c>
      <c r="AG217" s="66">
        <f t="shared" si="61"/>
        <v>2.2927758679548003</v>
      </c>
      <c r="AH217" s="67">
        <f>offs28+Ampl28*SIN(2*PI()*freq28*($AC217-reta28)+deph28*PI()/180)</f>
        <v>1.4165087988516198</v>
      </c>
      <c r="AI217" s="68">
        <f t="shared" si="62"/>
        <v>0.23132434814695585</v>
      </c>
      <c r="AK217" s="56">
        <v>-0.14899999999999999</v>
      </c>
      <c r="AL217" s="56">
        <f t="shared" si="63"/>
        <v>0.10100000000000001</v>
      </c>
      <c r="AM217" s="56">
        <v>-0.54034380000000004</v>
      </c>
      <c r="AN217" s="56">
        <v>0.91113279999999996</v>
      </c>
      <c r="AO217" s="65">
        <f>offs29+Ampl29*SIN(2*PI()*freq29*($AL217)+deph29*PI()/180)</f>
        <v>0.14750409799412623</v>
      </c>
      <c r="AP217" s="66">
        <f t="shared" si="64"/>
        <v>0.47313473077493795</v>
      </c>
      <c r="AQ217" s="67">
        <f>offs30+Ampl30*SIN(2*PI()*freq30*($AL217-reta30)+deph30*PI()/180)</f>
        <v>-0.80706414562421569</v>
      </c>
      <c r="AR217" s="68">
        <f t="shared" si="65"/>
        <v>2.9522007439523841</v>
      </c>
      <c r="AT217" s="56">
        <v>-0.14899999999999999</v>
      </c>
      <c r="AU217" s="56">
        <f t="shared" si="66"/>
        <v>0.10100000000000001</v>
      </c>
      <c r="AV217" s="56">
        <v>-0.54034380000000004</v>
      </c>
      <c r="AW217" s="56">
        <v>0.91113279999999996</v>
      </c>
      <c r="AX217" s="65">
        <f>offs31+Ampl31*SIN(2*PI()*freq31*($AU217)+deph31*PI()/180)</f>
        <v>0.70504117414165857</v>
      </c>
      <c r="AY217" s="66">
        <f>(AV217-AX217)^2</f>
        <v>1.5509837338178194</v>
      </c>
      <c r="AZ217" s="67">
        <f>offs32+Ampl32*SIN(2*PI()*freq32*($AU217-reta32)+deph32*PI()/180)</f>
        <v>-0.9800521139297963</v>
      </c>
      <c r="BA217" s="68">
        <f t="shared" si="67"/>
        <v>3.5765803786756507</v>
      </c>
    </row>
    <row r="218" spans="1:53" x14ac:dyDescent="0.25">
      <c r="A218" s="56">
        <v>-0.14849999999999999</v>
      </c>
      <c r="B218" s="56">
        <f t="shared" si="51"/>
        <v>0.10150000000000001</v>
      </c>
      <c r="C218" s="56">
        <v>-9.0734499999999996E-2</v>
      </c>
      <c r="D218" s="56">
        <v>0.84506250000000005</v>
      </c>
      <c r="E218" s="65">
        <f>offs21+Ampl21*SIN(2*PI()*freq21*($B218)+deph21*PI()/180)</f>
        <v>1.5019693171148858</v>
      </c>
      <c r="F218" s="66">
        <f t="shared" si="52"/>
        <v>2.5367054490523273</v>
      </c>
      <c r="G218" s="67">
        <f>offs22+Ampl22*SIN(2*PI()*freq22*($B218-reta22)+deph22*PI()/180)</f>
        <v>-0.79421487403990265</v>
      </c>
      <c r="H218" s="68">
        <f t="shared" si="53"/>
        <v>2.6872303090391592</v>
      </c>
      <c r="J218" s="56">
        <v>-0.29699999999999999</v>
      </c>
      <c r="K218" s="56">
        <f t="shared" si="54"/>
        <v>0.20300000000000001</v>
      </c>
      <c r="L218" s="56">
        <v>-8.0968999999999999E-2</v>
      </c>
      <c r="M218" s="56">
        <v>0.89609399999999995</v>
      </c>
      <c r="N218" s="65">
        <f>offs23+Ampl23*SIN(2*PI()*freq23*($K218)+deph23*PI()/180)</f>
        <v>1.4025225300721056</v>
      </c>
      <c r="O218" s="66">
        <f t="shared" si="55"/>
        <v>2.2007471197956772</v>
      </c>
      <c r="P218" s="67">
        <f>offs24+Ampl24*SIN(2*PI()*freq24*($K218-reta24)+deph24*PI()/180)</f>
        <v>-7.1437573899285622E-3</v>
      </c>
      <c r="Q218" s="68">
        <f t="shared" si="56"/>
        <v>0.81583844637478731</v>
      </c>
      <c r="S218" s="56">
        <v>-0.29699999999999999</v>
      </c>
      <c r="T218" s="56">
        <f t="shared" si="57"/>
        <v>0.20300000000000001</v>
      </c>
      <c r="U218" s="56">
        <v>-6.6796999999999995E-2</v>
      </c>
      <c r="V218" s="56">
        <v>0.90878899999999996</v>
      </c>
      <c r="W218" s="65">
        <f>offs25+Ampl25*SIN(2*PI()*freq25*($T218)+deph25*PI()/180)</f>
        <v>1.4707772215194295</v>
      </c>
      <c r="X218" s="66">
        <f t="shared" si="58"/>
        <v>2.3641344866810794</v>
      </c>
      <c r="Y218" s="67">
        <f>offs26+Ampl26*SIN(2*PI()*freq26*($T218-reta26)+deph26*PI()/180)</f>
        <v>0.33079113531103266</v>
      </c>
      <c r="Z218" s="68">
        <f t="shared" si="59"/>
        <v>0.33408153158500575</v>
      </c>
      <c r="AB218" s="56">
        <v>-0.14849999999999999</v>
      </c>
      <c r="AC218" s="56">
        <f t="shared" si="60"/>
        <v>0.10150000000000001</v>
      </c>
      <c r="AD218" s="56">
        <v>-0.1751094</v>
      </c>
      <c r="AE218" s="56">
        <v>0.92382810000000004</v>
      </c>
      <c r="AF218" s="65">
        <f>offs27+Ampl27*SIN(2*PI()*freq27*($AC218)+deph27*PI()/180)</f>
        <v>1.4233341149842027</v>
      </c>
      <c r="AG218" s="66">
        <f t="shared" si="61"/>
        <v>2.5550216705950528</v>
      </c>
      <c r="AH218" s="67">
        <f>offs28+Ampl28*SIN(2*PI()*freq28*($AC218-reta28)+deph28*PI()/180)</f>
        <v>1.1696668381387112</v>
      </c>
      <c r="AI218" s="68">
        <f t="shared" si="62"/>
        <v>6.0436685169633797E-2</v>
      </c>
      <c r="AK218" s="56">
        <v>-0.14849999999999999</v>
      </c>
      <c r="AL218" s="56">
        <f t="shared" si="63"/>
        <v>0.10150000000000001</v>
      </c>
      <c r="AM218" s="56">
        <v>-0.55596880000000004</v>
      </c>
      <c r="AN218" s="56">
        <v>0.91210939999999996</v>
      </c>
      <c r="AO218" s="65">
        <f>offs29+Ampl29*SIN(2*PI()*freq29*($AL218)+deph29*PI()/180)</f>
        <v>0.43745111104952472</v>
      </c>
      <c r="AP218" s="66">
        <f t="shared" si="64"/>
        <v>0.9868831196696457</v>
      </c>
      <c r="AQ218" s="67">
        <f>offs30+Ampl30*SIN(2*PI()*freq30*($AL218-reta30)+deph30*PI()/180)</f>
        <v>-0.62816812839162506</v>
      </c>
      <c r="AR218" s="68">
        <f t="shared" si="65"/>
        <v>2.3724548644682133</v>
      </c>
      <c r="AT218" s="56">
        <v>-0.14849999999999999</v>
      </c>
      <c r="AU218" s="56">
        <f t="shared" si="66"/>
        <v>0.10150000000000001</v>
      </c>
      <c r="AV218" s="56">
        <v>-0.55596880000000004</v>
      </c>
      <c r="AW218" s="56">
        <v>0.91210939999999996</v>
      </c>
      <c r="AX218" s="65">
        <f>offs31+Ampl31*SIN(2*PI()*freq31*($AU218)+deph31*PI()/180)</f>
        <v>1.1475046590225957</v>
      </c>
      <c r="AY218" s="66">
        <f>(AV218-AX218)^2</f>
        <v>2.901821825594407</v>
      </c>
      <c r="AZ218" s="67">
        <f>offs32+Ampl32*SIN(2*PI()*freq32*($AU218-reta32)+deph32*PI()/180)</f>
        <v>-0.69360894971279186</v>
      </c>
      <c r="BA218" s="68">
        <f t="shared" si="67"/>
        <v>2.5783314186043715</v>
      </c>
    </row>
    <row r="219" spans="1:53" x14ac:dyDescent="0.25">
      <c r="A219" s="56">
        <v>-0.14799999999999999</v>
      </c>
      <c r="B219" s="56">
        <f t="shared" si="51"/>
        <v>0.10200000000000001</v>
      </c>
      <c r="C219" s="56">
        <v>-8.8781399999999996E-2</v>
      </c>
      <c r="D219" s="56">
        <v>0.82455469999999997</v>
      </c>
      <c r="E219" s="65">
        <f>offs21+Ampl21*SIN(2*PI()*freq21*($B219)+deph21*PI()/180)</f>
        <v>1.506409041179894</v>
      </c>
      <c r="F219" s="66">
        <f t="shared" si="52"/>
        <v>2.544632543631705</v>
      </c>
      <c r="G219" s="67">
        <f>offs22+Ampl22*SIN(2*PI()*freq22*($B219-reta22)+deph22*PI()/180)</f>
        <v>-0.82576323129310136</v>
      </c>
      <c r="H219" s="68">
        <f t="shared" si="53"/>
        <v>2.7235492743475413</v>
      </c>
      <c r="J219" s="56">
        <v>-0.29599999999999999</v>
      </c>
      <c r="K219" s="56">
        <f t="shared" si="54"/>
        <v>0.20400000000000001</v>
      </c>
      <c r="L219" s="56">
        <v>-6.5343999999999999E-2</v>
      </c>
      <c r="M219" s="56">
        <v>0.89804700000000004</v>
      </c>
      <c r="N219" s="65">
        <f>offs23+Ampl23*SIN(2*PI()*freq23*($K219)+deph23*PI()/180)</f>
        <v>1.4803429834700494</v>
      </c>
      <c r="O219" s="66">
        <f t="shared" si="55"/>
        <v>2.3891482508687409</v>
      </c>
      <c r="P219" s="67">
        <f>offs24+Ampl24*SIN(2*PI()*freq24*($K219-reta24)+deph24*PI()/180)</f>
        <v>-0.22160080092162548</v>
      </c>
      <c r="Q219" s="68">
        <f t="shared" si="56"/>
        <v>1.253611198108632</v>
      </c>
      <c r="S219" s="56">
        <v>-0.29599999999999999</v>
      </c>
      <c r="T219" s="56">
        <f t="shared" si="57"/>
        <v>0.20400000000000001</v>
      </c>
      <c r="U219" s="56">
        <v>-5.2148E-2</v>
      </c>
      <c r="V219" s="56">
        <v>0.89511700000000005</v>
      </c>
      <c r="W219" s="65">
        <f>offs25+Ampl25*SIN(2*PI()*freq25*($T219)+deph25*PI()/180)</f>
        <v>1.5449797478666665</v>
      </c>
      <c r="X219" s="66">
        <f t="shared" si="58"/>
        <v>2.5508170430056505</v>
      </c>
      <c r="Y219" s="67">
        <f>offs26+Ampl26*SIN(2*PI()*freq26*($T219-reta26)+deph26*PI()/180)</f>
        <v>-1.6500748277518684E-2</v>
      </c>
      <c r="Z219" s="68">
        <f t="shared" si="59"/>
        <v>0.8310469189745735</v>
      </c>
      <c r="AB219" s="56">
        <v>-0.14799999999999999</v>
      </c>
      <c r="AC219" s="56">
        <f t="shared" si="60"/>
        <v>0.10200000000000001</v>
      </c>
      <c r="AD219" s="56">
        <v>-0.1633906</v>
      </c>
      <c r="AE219" s="56">
        <v>0.92773439999999996</v>
      </c>
      <c r="AF219" s="65">
        <f>offs27+Ampl27*SIN(2*PI()*freq27*($AC219)+deph27*PI()/180)</f>
        <v>1.4935405996664874</v>
      </c>
      <c r="AG219" s="66">
        <f t="shared" si="61"/>
        <v>2.7454210004282253</v>
      </c>
      <c r="AH219" s="67">
        <f>offs28+Ampl28*SIN(2*PI()*freq28*($AC219-reta28)+deph28*PI()/180)</f>
        <v>0.91895789672940764</v>
      </c>
      <c r="AI219" s="68">
        <f t="shared" si="62"/>
        <v>7.7027009658717639E-5</v>
      </c>
      <c r="AK219" s="56">
        <v>-0.14799999999999999</v>
      </c>
      <c r="AL219" s="56">
        <f t="shared" si="63"/>
        <v>0.10200000000000001</v>
      </c>
      <c r="AM219" s="56">
        <v>-0.57159380000000004</v>
      </c>
      <c r="AN219" s="56">
        <v>0.90820310000000004</v>
      </c>
      <c r="AO219" s="65">
        <f>offs29+Ampl29*SIN(2*PI()*freq29*($AL219)+deph29*PI()/180)</f>
        <v>0.70504061933146411</v>
      </c>
      <c r="AP219" s="66">
        <f t="shared" si="64"/>
        <v>1.6297954406217849</v>
      </c>
      <c r="AQ219" s="67">
        <f>offs30+Ampl30*SIN(2*PI()*freq30*($AL219-reta30)+deph30*PI()/180)</f>
        <v>-0.4111371212741094</v>
      </c>
      <c r="AR219" s="68">
        <f t="shared" si="65"/>
        <v>1.740658619471616</v>
      </c>
      <c r="AT219" s="56">
        <v>-0.14799999999999999</v>
      </c>
      <c r="AU219" s="56">
        <f t="shared" si="66"/>
        <v>0.10200000000000001</v>
      </c>
      <c r="AV219" s="56">
        <v>-0.57159380000000004</v>
      </c>
      <c r="AW219" s="56">
        <v>0.90820310000000004</v>
      </c>
      <c r="AX219" s="65">
        <f>offs31+Ampl31*SIN(2*PI()*freq31*($AU219)+deph31*PI()/180)</f>
        <v>1.4315837037652077</v>
      </c>
      <c r="AY219" s="66">
        <f>(AV219-AX219)^2</f>
        <v>4.0127201115910092</v>
      </c>
      <c r="AZ219" s="67">
        <f>offs32+Ampl32*SIN(2*PI()*freq32*($AU219-reta32)+deph32*PI()/180)</f>
        <v>-0.24927124422600044</v>
      </c>
      <c r="BA219" s="68">
        <f t="shared" si="67"/>
        <v>1.3397468575414098</v>
      </c>
    </row>
    <row r="220" spans="1:53" x14ac:dyDescent="0.25">
      <c r="A220" s="56">
        <v>-0.14749999999999999</v>
      </c>
      <c r="B220" s="56">
        <f t="shared" si="51"/>
        <v>0.10250000000000001</v>
      </c>
      <c r="C220" s="56">
        <v>-8.8781399999999996E-2</v>
      </c>
      <c r="D220" s="56">
        <v>0.84896870000000002</v>
      </c>
      <c r="E220" s="65">
        <f>offs21+Ampl21*SIN(2*PI()*freq21*($B220)+deph21*PI()/180)</f>
        <v>1.5088779928153464</v>
      </c>
      <c r="F220" s="66">
        <f t="shared" si="52"/>
        <v>2.5525155354511013</v>
      </c>
      <c r="G220" s="67">
        <f>offs22+Ampl22*SIN(2*PI()*freq22*($B220-reta22)+deph22*PI()/180)</f>
        <v>-0.85558933913046187</v>
      </c>
      <c r="H220" s="68">
        <f t="shared" si="53"/>
        <v>2.9055181087642854</v>
      </c>
      <c r="J220" s="56">
        <v>-0.29499999999999998</v>
      </c>
      <c r="K220" s="56">
        <f t="shared" si="54"/>
        <v>0.20500000000000002</v>
      </c>
      <c r="L220" s="56">
        <v>-5.5578000000000002E-2</v>
      </c>
      <c r="M220" s="56">
        <v>0.88535200000000003</v>
      </c>
      <c r="N220" s="65">
        <f>offs23+Ampl23*SIN(2*PI()*freq23*($K220)+deph23*PI()/180)</f>
        <v>1.527619980035523</v>
      </c>
      <c r="O220" s="66">
        <f t="shared" si="55"/>
        <v>2.5065158439885602</v>
      </c>
      <c r="P220" s="67">
        <f>offs24+Ampl24*SIN(2*PI()*freq24*($K220-reta24)+deph24*PI()/180)</f>
        <v>-0.4179818612651145</v>
      </c>
      <c r="Q220" s="68">
        <f t="shared" si="56"/>
        <v>1.6986791539202331</v>
      </c>
      <c r="S220" s="56">
        <v>-0.29499999999999998</v>
      </c>
      <c r="T220" s="56">
        <f t="shared" si="57"/>
        <v>0.20500000000000002</v>
      </c>
      <c r="U220" s="56">
        <v>-5.1172000000000002E-2</v>
      </c>
      <c r="V220" s="56">
        <v>0.88339800000000002</v>
      </c>
      <c r="W220" s="65">
        <f>offs25+Ampl25*SIN(2*PI()*freq25*($T220)+deph25*PI()/180)</f>
        <v>1.54871535757735</v>
      </c>
      <c r="X220" s="66">
        <f t="shared" si="58"/>
        <v>2.5596395569358354</v>
      </c>
      <c r="Y220" s="67">
        <f>offs26+Ampl26*SIN(2*PI()*freq26*($T220-reta26)+deph26*PI()/180)</f>
        <v>-0.33042865985691616</v>
      </c>
      <c r="Z220" s="68">
        <f t="shared" si="59"/>
        <v>1.4733751601793978</v>
      </c>
      <c r="AB220" s="56">
        <v>-0.14749999999999999</v>
      </c>
      <c r="AC220" s="56">
        <f t="shared" si="60"/>
        <v>0.10250000000000001</v>
      </c>
      <c r="AD220" s="56">
        <v>-0.15753130000000001</v>
      </c>
      <c r="AE220" s="56">
        <v>0.92382810000000004</v>
      </c>
      <c r="AF220" s="65">
        <f>offs27+Ampl27*SIN(2*PI()*freq27*($AC220)+deph27*PI()/180)</f>
        <v>1.5329693457009084</v>
      </c>
      <c r="AG220" s="66">
        <f t="shared" si="61"/>
        <v>2.857792433115188</v>
      </c>
      <c r="AH220" s="67">
        <f>offs28+Ampl28*SIN(2*PI()*freq28*($AC220-reta28)+deph28*PI()/180)</f>
        <v>0.66833580439598184</v>
      </c>
      <c r="AI220" s="68">
        <f t="shared" si="62"/>
        <v>6.527631311301102E-2</v>
      </c>
      <c r="AK220" s="56">
        <v>-0.14749999999999999</v>
      </c>
      <c r="AL220" s="56">
        <f t="shared" si="63"/>
        <v>0.10250000000000001</v>
      </c>
      <c r="AM220" s="56">
        <v>-0.58331250000000001</v>
      </c>
      <c r="AN220" s="56">
        <v>0.90917970000000004</v>
      </c>
      <c r="AO220" s="65">
        <f>offs29+Ampl29*SIN(2*PI()*freq29*($AL220)+deph29*PI()/180)</f>
        <v>0.94368368106738043</v>
      </c>
      <c r="AP220" s="66">
        <f t="shared" si="64"/>
        <v>2.3317173369943642</v>
      </c>
      <c r="AQ220" s="67">
        <f>offs30+Ampl30*SIN(2*PI()*freq30*($AL220-reta30)+deph30*PI()/180)</f>
        <v>-0.1613151479514997</v>
      </c>
      <c r="AR220" s="68">
        <f t="shared" si="65"/>
        <v>1.1459592194907045</v>
      </c>
      <c r="AT220" s="56">
        <v>-0.14749999999999999</v>
      </c>
      <c r="AU220" s="56">
        <f t="shared" si="66"/>
        <v>0.10250000000000001</v>
      </c>
      <c r="AV220" s="56">
        <v>-0.58331250000000001</v>
      </c>
      <c r="AW220" s="56">
        <v>0.90917970000000004</v>
      </c>
      <c r="AX220" s="65">
        <f>offs31+Ampl31*SIN(2*PI()*freq31*($AU220)+deph31*PI()/180)</f>
        <v>1.5294706721749853</v>
      </c>
      <c r="AY220" s="66">
        <f>(AV220-AX220)^2</f>
        <v>4.4638527326257931</v>
      </c>
      <c r="AZ220" s="67">
        <f>offs32+Ampl32*SIN(2*PI()*freq32*($AU220-reta32)+deph32*PI()/180)</f>
        <v>0.30946613203471429</v>
      </c>
      <c r="BA220" s="68">
        <f t="shared" si="67"/>
        <v>0.35965636360165343</v>
      </c>
    </row>
    <row r="221" spans="1:53" x14ac:dyDescent="0.25">
      <c r="A221" s="56">
        <v>-0.14699999999999999</v>
      </c>
      <c r="B221" s="56">
        <f t="shared" si="51"/>
        <v>0.10300000000000001</v>
      </c>
      <c r="C221" s="56">
        <v>-8.8781399999999996E-2</v>
      </c>
      <c r="D221" s="56">
        <v>0.81674219999999997</v>
      </c>
      <c r="E221" s="65">
        <f>offs21+Ampl21*SIN(2*PI()*freq21*($B221)+deph21*PI()/180)</f>
        <v>1.5093737354640584</v>
      </c>
      <c r="F221" s="66">
        <f t="shared" si="52"/>
        <v>2.5540998370101429</v>
      </c>
      <c r="G221" s="67">
        <f>offs22+Ampl22*SIN(2*PI()*freq22*($B221-reta22)+deph22*PI()/180)</f>
        <v>-0.88366376278449787</v>
      </c>
      <c r="H221" s="68">
        <f t="shared" si="53"/>
        <v>2.891380438273075</v>
      </c>
      <c r="J221" s="56">
        <v>-0.29399999999999998</v>
      </c>
      <c r="K221" s="56">
        <f t="shared" si="54"/>
        <v>0.20600000000000002</v>
      </c>
      <c r="L221" s="56">
        <v>-5.1672000000000003E-2</v>
      </c>
      <c r="M221" s="56">
        <v>0.88339800000000002</v>
      </c>
      <c r="N221" s="65">
        <f>offs23+Ampl23*SIN(2*PI()*freq23*($K221)+deph23*PI()/180)</f>
        <v>1.5436079332907766</v>
      </c>
      <c r="O221" s="66">
        <f t="shared" si="55"/>
        <v>2.5449180655602244</v>
      </c>
      <c r="P221" s="67">
        <f>offs24+Ampl24*SIN(2*PI()*freq24*($K221-reta24)+deph24*PI()/180)</f>
        <v>-0.59318989178642401</v>
      </c>
      <c r="Q221" s="68">
        <f t="shared" si="56"/>
        <v>2.1803118021702765</v>
      </c>
      <c r="S221" s="56">
        <v>-0.29399999999999998</v>
      </c>
      <c r="T221" s="56">
        <f t="shared" si="57"/>
        <v>0.20600000000000002</v>
      </c>
      <c r="U221" s="56">
        <v>-6.4843999999999999E-2</v>
      </c>
      <c r="V221" s="56">
        <v>0.87656199999999995</v>
      </c>
      <c r="W221" s="65">
        <f>offs25+Ampl25*SIN(2*PI()*freq25*($T221)+deph25*PI()/180)</f>
        <v>1.4818517148151189</v>
      </c>
      <c r="X221" s="66">
        <f t="shared" si="58"/>
        <v>2.3922676342274514</v>
      </c>
      <c r="Y221" s="67">
        <f>offs26+Ampl26*SIN(2*PI()*freq26*($T221-reta26)+deph26*PI()/180)</f>
        <v>-0.59987154665303843</v>
      </c>
      <c r="Z221" s="68">
        <f t="shared" si="59"/>
        <v>2.1798560176824702</v>
      </c>
      <c r="AB221" s="56">
        <v>-0.14699999999999999</v>
      </c>
      <c r="AC221" s="56">
        <f t="shared" si="60"/>
        <v>0.10300000000000001</v>
      </c>
      <c r="AD221" s="56">
        <v>-0.15753130000000001</v>
      </c>
      <c r="AE221" s="56">
        <v>0.91992189999999996</v>
      </c>
      <c r="AF221" s="65">
        <f>offs27+Ampl27*SIN(2*PI()*freq27*($AC221)+deph27*PI()/180)</f>
        <v>1.54099853820891</v>
      </c>
      <c r="AG221" s="66">
        <f t="shared" si="61"/>
        <v>2.885003611285986</v>
      </c>
      <c r="AH221" s="67">
        <f>offs28+Ampl28*SIN(2*PI()*freq28*($AC221-reta28)+deph28*PI()/180)</f>
        <v>0.42175302124894121</v>
      </c>
      <c r="AI221" s="68">
        <f t="shared" si="62"/>
        <v>0.24817223175608707</v>
      </c>
      <c r="AK221" s="56">
        <v>-0.14699999999999999</v>
      </c>
      <c r="AL221" s="56">
        <f t="shared" si="63"/>
        <v>0.10300000000000001</v>
      </c>
      <c r="AM221" s="56">
        <v>-0.59307810000000005</v>
      </c>
      <c r="AN221" s="56">
        <v>0.91015630000000003</v>
      </c>
      <c r="AO221" s="65">
        <f>offs29+Ampl29*SIN(2*PI()*freq29*($AL221)+deph29*PI()/180)</f>
        <v>1.1475041120664216</v>
      </c>
      <c r="AP221" s="66">
        <f t="shared" si="64"/>
        <v>3.0296264369620376</v>
      </c>
      <c r="AQ221" s="67">
        <f>offs30+Ampl30*SIN(2*PI()*freq30*($AL221-reta30)+deph30*PI()/180)</f>
        <v>0.11514634548139813</v>
      </c>
      <c r="AR221" s="68">
        <f t="shared" si="65"/>
        <v>0.63204082778366943</v>
      </c>
      <c r="AT221" s="56">
        <v>-0.14699999999999999</v>
      </c>
      <c r="AU221" s="56">
        <f t="shared" si="66"/>
        <v>0.10300000000000001</v>
      </c>
      <c r="AV221" s="56">
        <v>-0.59307810000000005</v>
      </c>
      <c r="AW221" s="56">
        <v>0.91015630000000003</v>
      </c>
      <c r="AX221" s="65">
        <f>offs31+Ampl31*SIN(2*PI()*freq31*($AU221)+deph31*PI()/180)</f>
        <v>1.4315837057653753</v>
      </c>
      <c r="AY221" s="66">
        <f>(AV221-AX221)^2</f>
        <v>4.0992554277251108</v>
      </c>
      <c r="AZ221" s="67">
        <f>offs32+Ampl32*SIN(2*PI()*freq32*($AU221-reta32)+deph32*PI()/180)</f>
        <v>0.92791007172873352</v>
      </c>
      <c r="BA221" s="68">
        <f t="shared" si="67"/>
        <v>3.1519641059597661E-4</v>
      </c>
    </row>
    <row r="222" spans="1:53" x14ac:dyDescent="0.25">
      <c r="A222" s="56">
        <v>-0.14649999999999999</v>
      </c>
      <c r="B222" s="56">
        <f t="shared" si="51"/>
        <v>0.10350000000000001</v>
      </c>
      <c r="C222" s="56">
        <v>-8.8781399999999996E-2</v>
      </c>
      <c r="D222" s="56">
        <v>0.82846089999999994</v>
      </c>
      <c r="E222" s="65">
        <f>offs21+Ampl21*SIN(2*PI()*freq21*($B222)+deph21*PI()/180)</f>
        <v>1.5078957798878878</v>
      </c>
      <c r="F222" s="66">
        <f t="shared" si="52"/>
        <v>2.5493780167747384</v>
      </c>
      <c r="G222" s="67">
        <f>offs22+Ampl22*SIN(2*PI()*freq22*($B222-reta22)+deph22*PI()/180)</f>
        <v>-0.90995879618853026</v>
      </c>
      <c r="H222" s="68">
        <f t="shared" si="53"/>
        <v>3.0221030400962219</v>
      </c>
      <c r="J222" s="56">
        <v>-0.29299999999999998</v>
      </c>
      <c r="K222" s="56">
        <f t="shared" si="54"/>
        <v>0.20700000000000002</v>
      </c>
      <c r="L222" s="56">
        <v>-5.3624999999999999E-2</v>
      </c>
      <c r="M222" s="56">
        <v>0.87363299999999999</v>
      </c>
      <c r="N222" s="65">
        <f>offs23+Ampl23*SIN(2*PI()*freq23*($K222)+deph23*PI()/180)</f>
        <v>1.5280547036622369</v>
      </c>
      <c r="O222" s="66">
        <f t="shared" si="55"/>
        <v>2.5017106849770618</v>
      </c>
      <c r="P222" s="67">
        <f>offs24+Ampl24*SIN(2*PI()*freq24*($K222-reta24)+deph24*PI()/180)</f>
        <v>-0.74446175718001917</v>
      </c>
      <c r="Q222" s="68">
        <f t="shared" si="56"/>
        <v>2.6182306432134657</v>
      </c>
      <c r="S222" s="56">
        <v>-0.29299999999999998</v>
      </c>
      <c r="T222" s="56">
        <f t="shared" si="57"/>
        <v>0.20700000000000002</v>
      </c>
      <c r="U222" s="56">
        <v>-9.2188000000000006E-2</v>
      </c>
      <c r="V222" s="56">
        <v>0.87265599999999999</v>
      </c>
      <c r="W222" s="65">
        <f>offs25+Ampl25*SIN(2*PI()*freq25*($T222)+deph25*PI()/180)</f>
        <v>1.3467574974591996</v>
      </c>
      <c r="X222" s="66">
        <f t="shared" si="58"/>
        <v>2.0705641446581033</v>
      </c>
      <c r="Y222" s="67">
        <f>offs26+Ampl26*SIN(2*PI()*freq26*($T222-reta26)+deph26*PI()/180)</f>
        <v>-0.81528426007235666</v>
      </c>
      <c r="Z222" s="68">
        <f t="shared" si="59"/>
        <v>2.8491423215731353</v>
      </c>
      <c r="AB222" s="56">
        <v>-0.14649999999999999</v>
      </c>
      <c r="AC222" s="56">
        <f t="shared" si="60"/>
        <v>0.10350000000000001</v>
      </c>
      <c r="AD222" s="56">
        <v>-0.16143750000000001</v>
      </c>
      <c r="AE222" s="56">
        <v>0.91308590000000001</v>
      </c>
      <c r="AF222" s="65">
        <f>offs27+Ampl27*SIN(2*PI()*freq27*($AC222)+deph27*PI()/180)</f>
        <v>1.5175015520282353</v>
      </c>
      <c r="AG222" s="66">
        <f t="shared" si="61"/>
        <v>2.8188363404254693</v>
      </c>
      <c r="AH222" s="67">
        <f>offs28+Ampl28*SIN(2*PI()*freq28*($AC222-reta28)+deph28*PI()/180)</f>
        <v>0.18309830507991509</v>
      </c>
      <c r="AI222" s="68">
        <f t="shared" si="62"/>
        <v>0.53288188873720999</v>
      </c>
      <c r="AK222" s="56">
        <v>-0.14649999999999999</v>
      </c>
      <c r="AL222" s="56">
        <f t="shared" si="63"/>
        <v>0.10350000000000001</v>
      </c>
      <c r="AM222" s="56">
        <v>-0.60089060000000005</v>
      </c>
      <c r="AN222" s="56">
        <v>0.91894529999999996</v>
      </c>
      <c r="AO222" s="65">
        <f>offs29+Ampl29*SIN(2*PI()*freq29*($AL222)+deph29*PI()/180)</f>
        <v>1.3114831768761626</v>
      </c>
      <c r="AP222" s="66">
        <f t="shared" si="64"/>
        <v>3.6571734624835992</v>
      </c>
      <c r="AQ222" s="67">
        <f>offs30+Ampl30*SIN(2*PI()*freq30*($AL222-reta30)+deph30*PI()/180)</f>
        <v>0.41143995953317303</v>
      </c>
      <c r="AR222" s="68">
        <f t="shared" si="65"/>
        <v>0.25756167060234991</v>
      </c>
      <c r="AT222" s="56">
        <v>-0.14649999999999999</v>
      </c>
      <c r="AU222" s="56">
        <f t="shared" si="66"/>
        <v>0.10350000000000001</v>
      </c>
      <c r="AV222" s="56">
        <v>-0.60089060000000005</v>
      </c>
      <c r="AW222" s="56">
        <v>0.91894529999999996</v>
      </c>
      <c r="AX222" s="65">
        <f>offs31+Ampl31*SIN(2*PI()*freq31*($AU222)+deph31*PI()/180)</f>
        <v>1.1475046628271484</v>
      </c>
      <c r="AY222" s="66">
        <f>(AV222-AX222)^2</f>
        <v>3.0568859950764136</v>
      </c>
      <c r="AZ222" s="67">
        <f>offs32+Ampl32*SIN(2*PI()*freq32*($AU222-reta32)+deph32*PI()/180)</f>
        <v>1.5455229730865061</v>
      </c>
      <c r="BA222" s="68">
        <f t="shared" si="67"/>
        <v>0.39259958041050058</v>
      </c>
    </row>
    <row r="223" spans="1:53" x14ac:dyDescent="0.25">
      <c r="A223" s="56">
        <v>-0.14599999999999999</v>
      </c>
      <c r="B223" s="56">
        <f t="shared" si="51"/>
        <v>0.10400000000000001</v>
      </c>
      <c r="C223" s="56">
        <v>-8.8781399999999996E-2</v>
      </c>
      <c r="D223" s="56">
        <v>0.83041410000000004</v>
      </c>
      <c r="E223" s="65">
        <f>offs21+Ampl21*SIN(2*PI()*freq21*($B223)+deph21*PI()/180)</f>
        <v>1.5044455846505527</v>
      </c>
      <c r="F223" s="66">
        <f t="shared" si="52"/>
        <v>2.5383722246186924</v>
      </c>
      <c r="G223" s="67">
        <f>offs22+Ampl22*SIN(2*PI()*freq22*($B223-reta22)+deph22*PI()/180)</f>
        <v>-0.93444848931922508</v>
      </c>
      <c r="H223" s="68">
        <f t="shared" si="53"/>
        <v>3.1147399591785598</v>
      </c>
      <c r="J223" s="56">
        <v>-0.29199999999999998</v>
      </c>
      <c r="K223" s="56">
        <f t="shared" si="54"/>
        <v>0.20800000000000002</v>
      </c>
      <c r="L223" s="56">
        <v>-6.3391000000000003E-2</v>
      </c>
      <c r="M223" s="56">
        <v>0.86972700000000003</v>
      </c>
      <c r="N223" s="65">
        <f>offs23+Ampl23*SIN(2*PI()*freq23*($K223)+deph23*PI()/180)</f>
        <v>1.4812055748721946</v>
      </c>
      <c r="O223" s="66">
        <f t="shared" si="55"/>
        <v>2.385778579106915</v>
      </c>
      <c r="P223" s="67">
        <f>offs24+Ampl24*SIN(2*PI()*freq24*($K223-reta24)+deph24*PI()/180)</f>
        <v>-0.86941180976321597</v>
      </c>
      <c r="Q223" s="68">
        <f t="shared" si="56"/>
        <v>3.0246037996246158</v>
      </c>
      <c r="S223" s="56">
        <v>-0.29199999999999998</v>
      </c>
      <c r="T223" s="56">
        <f t="shared" si="57"/>
        <v>0.20800000000000002</v>
      </c>
      <c r="U223" s="56">
        <v>-0.13125000000000001</v>
      </c>
      <c r="V223" s="56">
        <v>0.86972700000000003</v>
      </c>
      <c r="W223" s="65">
        <f>offs25+Ampl25*SIN(2*PI()*freq25*($T223)+deph25*PI()/180)</f>
        <v>1.1482184855096593</v>
      </c>
      <c r="X223" s="66">
        <f t="shared" si="58"/>
        <v>1.6370396054123815</v>
      </c>
      <c r="Y223" s="67">
        <f>offs26+Ampl26*SIN(2*PI()*freq26*($T223-reta26)+deph26*PI()/180)</f>
        <v>-0.96903569734956774</v>
      </c>
      <c r="Z223" s="68">
        <f t="shared" si="59"/>
        <v>3.3810482571642586</v>
      </c>
      <c r="AB223" s="56">
        <v>-0.14599999999999999</v>
      </c>
      <c r="AC223" s="56">
        <f t="shared" si="60"/>
        <v>0.10400000000000001</v>
      </c>
      <c r="AD223" s="56">
        <v>-0.16925000000000001</v>
      </c>
      <c r="AE223" s="56">
        <v>0.91015619999999997</v>
      </c>
      <c r="AF223" s="65">
        <f>offs27+Ampl27*SIN(2*PI()*freq27*($AC223)+deph27*PI()/180)</f>
        <v>1.4628489486673724</v>
      </c>
      <c r="AG223" s="66">
        <f t="shared" si="61"/>
        <v>2.663746978241142</v>
      </c>
      <c r="AH223" s="67">
        <f>offs28+Ampl28*SIN(2*PI()*freq28*($AC223-reta28)+deph28*PI()/180)</f>
        <v>-4.3864616671694057E-2</v>
      </c>
      <c r="AI223" s="68">
        <f t="shared" si="62"/>
        <v>0.91015571864292599</v>
      </c>
      <c r="AK223" s="56">
        <v>-0.14599999999999999</v>
      </c>
      <c r="AL223" s="56">
        <f t="shared" si="63"/>
        <v>0.10400000000000001</v>
      </c>
      <c r="AM223" s="56">
        <v>-0.60675000000000001</v>
      </c>
      <c r="AN223" s="56">
        <v>0.9140625</v>
      </c>
      <c r="AO223" s="65">
        <f>offs29+Ampl29*SIN(2*PI()*freq29*($AL223)+deph29*PI()/180)</f>
        <v>1.4315831667056726</v>
      </c>
      <c r="AP223" s="66">
        <f t="shared" si="64"/>
        <v>4.1548020984923753</v>
      </c>
      <c r="AQ223" s="67">
        <f>offs30+Ampl30*SIN(2*PI()*freq30*($AL223-reta30)+deph30*PI()/180)</f>
        <v>0.72026996208374261</v>
      </c>
      <c r="AR223" s="68">
        <f t="shared" si="65"/>
        <v>3.7555547752024056E-2</v>
      </c>
      <c r="AT223" s="56">
        <v>-0.14599999999999999</v>
      </c>
      <c r="AU223" s="56">
        <f t="shared" si="66"/>
        <v>0.10400000000000001</v>
      </c>
      <c r="AV223" s="56">
        <v>-0.60675000000000001</v>
      </c>
      <c r="AW223" s="56">
        <v>0.9140625</v>
      </c>
      <c r="AX223" s="65">
        <f>offs31+Ampl31*SIN(2*PI()*freq31*($AU223)+deph31*PI()/180)</f>
        <v>0.70504117937817623</v>
      </c>
      <c r="AY223" s="66">
        <f>(AV223-AX223)^2</f>
        <v>1.7207960982943866</v>
      </c>
      <c r="AZ223" s="67">
        <f>offs32+Ampl32*SIN(2*PI()*freq32*($AU223-reta32)+deph32*PI()/180)</f>
        <v>2.1018485821610167</v>
      </c>
      <c r="BA223" s="68">
        <f t="shared" si="67"/>
        <v>1.4108357769754174</v>
      </c>
    </row>
    <row r="224" spans="1:53" x14ac:dyDescent="0.25">
      <c r="A224" s="56">
        <v>-0.14549999999999999</v>
      </c>
      <c r="B224" s="56">
        <f t="shared" si="51"/>
        <v>0.10450000000000001</v>
      </c>
      <c r="C224" s="56">
        <v>-9.0734499999999996E-2</v>
      </c>
      <c r="D224" s="56">
        <v>0.80600000000000005</v>
      </c>
      <c r="E224" s="65">
        <f>offs21+Ampl21*SIN(2*PI()*freq21*($B224)+deph21*PI()/180)</f>
        <v>1.4990265546782049</v>
      </c>
      <c r="F224" s="66">
        <f t="shared" si="52"/>
        <v>2.5273402109715581</v>
      </c>
      <c r="G224" s="67">
        <f>offs22+Ampl22*SIN(2*PI()*freq22*($B224-reta22)+deph22*PI()/180)</f>
        <v>-0.95710867380614006</v>
      </c>
      <c r="H224" s="68">
        <f t="shared" si="53"/>
        <v>3.108552195650446</v>
      </c>
      <c r="J224" s="56">
        <v>-0.29099999999999998</v>
      </c>
      <c r="K224" s="56">
        <f t="shared" si="54"/>
        <v>0.20900000000000002</v>
      </c>
      <c r="L224" s="56">
        <v>-8.0968999999999999E-2</v>
      </c>
      <c r="M224" s="56">
        <v>0.85898399999999997</v>
      </c>
      <c r="N224" s="65">
        <f>offs23+Ampl23*SIN(2*PI()*freq23*($K224)+deph23*PI()/180)</f>
        <v>1.403799385667982</v>
      </c>
      <c r="O224" s="66">
        <f t="shared" si="55"/>
        <v>2.2045371590791056</v>
      </c>
      <c r="P224" s="67">
        <f>offs24+Ampl24*SIN(2*PI()*freq24*($K224-reta24)+deph24*PI()/180)</f>
        <v>-0.96606951256523388</v>
      </c>
      <c r="Q224" s="68">
        <f t="shared" si="56"/>
        <v>3.330820323726698</v>
      </c>
      <c r="S224" s="56">
        <v>-0.29099999999999998</v>
      </c>
      <c r="T224" s="56">
        <f t="shared" si="57"/>
        <v>0.20900000000000002</v>
      </c>
      <c r="U224" s="56">
        <v>-0.18105499999999999</v>
      </c>
      <c r="V224" s="56">
        <v>0.86289099999999996</v>
      </c>
      <c r="W224" s="65">
        <f>offs25+Ampl25*SIN(2*PI()*freq25*($T224)+deph25*PI()/180)</f>
        <v>0.89326802244495607</v>
      </c>
      <c r="X224" s="66">
        <f t="shared" si="58"/>
        <v>1.1541699565552654</v>
      </c>
      <c r="Y224" s="67">
        <f>offs26+Ampl26*SIN(2*PI()*freq26*($T224-reta26)+deph26*PI()/180)</f>
        <v>-1.055679137167493</v>
      </c>
      <c r="Z224" s="68">
        <f t="shared" si="59"/>
        <v>3.6809113712308923</v>
      </c>
      <c r="AB224" s="56">
        <v>-0.14549999999999999</v>
      </c>
      <c r="AC224" s="56">
        <f t="shared" si="60"/>
        <v>0.10450000000000001</v>
      </c>
      <c r="AD224" s="56">
        <v>-0.18096880000000001</v>
      </c>
      <c r="AE224" s="56">
        <v>0.90332029999999996</v>
      </c>
      <c r="AF224" s="65">
        <f>offs27+Ampl27*SIN(2*PI()*freq27*($AC224)+deph27*PI()/180)</f>
        <v>1.3779026323292052</v>
      </c>
      <c r="AG224" s="66">
        <f t="shared" si="61"/>
        <v>2.4300801425321077</v>
      </c>
      <c r="AH224" s="67">
        <f>offs28+Ampl28*SIN(2*PI()*freq28*($AC224-reta28)+deph28*PI()/180)</f>
        <v>-0.2555564031487858</v>
      </c>
      <c r="AI224" s="68">
        <f t="shared" si="62"/>
        <v>1.3429952131009988</v>
      </c>
      <c r="AK224" s="56">
        <v>-0.14549999999999999</v>
      </c>
      <c r="AL224" s="56">
        <f t="shared" si="63"/>
        <v>0.10450000000000001</v>
      </c>
      <c r="AM224" s="56">
        <v>-0.61065630000000004</v>
      </c>
      <c r="AN224" s="56">
        <v>0.91601560000000004</v>
      </c>
      <c r="AO224" s="65">
        <f>offs29+Ampl29*SIN(2*PI()*freq29*($AL224)+deph29*PI()/180)</f>
        <v>1.5048468212163351</v>
      </c>
      <c r="AP224" s="66">
        <f t="shared" si="64"/>
        <v>4.4753534558760562</v>
      </c>
      <c r="AQ224" s="67">
        <f>offs30+Ampl30*SIN(2*PI()*freq30*($AL224-reta30)+deph30*PI()/180)</f>
        <v>1.0340319335222961</v>
      </c>
      <c r="AR224" s="68">
        <f t="shared" si="65"/>
        <v>1.3927854978045809E-2</v>
      </c>
      <c r="AT224" s="56">
        <v>-0.14549999999999999</v>
      </c>
      <c r="AU224" s="56">
        <f t="shared" si="66"/>
        <v>0.10450000000000001</v>
      </c>
      <c r="AV224" s="56">
        <v>-0.61065630000000004</v>
      </c>
      <c r="AW224" s="56">
        <v>0.91601560000000004</v>
      </c>
      <c r="AX224" s="65">
        <f>offs31+Ampl31*SIN(2*PI()*freq31*($AU224)+deph31*PI()/180)</f>
        <v>0.14750466400280804</v>
      </c>
      <c r="AY224" s="66">
        <f>(AV224-AX224)^2</f>
        <v>0.57480804733766722</v>
      </c>
      <c r="AZ224" s="67">
        <f>offs32+Ampl32*SIN(2*PI()*freq32*($AU224-reta32)+deph32*PI()/180)</f>
        <v>2.5424298721876033</v>
      </c>
      <c r="BA224" s="68">
        <f t="shared" si="67"/>
        <v>2.6452233847755307</v>
      </c>
    </row>
    <row r="225" spans="1:53" x14ac:dyDescent="0.25">
      <c r="A225" s="56">
        <v>-0.14499999999999999</v>
      </c>
      <c r="B225" s="56">
        <f t="shared" si="51"/>
        <v>0.10500000000000001</v>
      </c>
      <c r="C225" s="56">
        <v>-9.2687599999999995E-2</v>
      </c>
      <c r="D225" s="56">
        <v>0.82455469999999997</v>
      </c>
      <c r="E225" s="65">
        <f>offs21+Ampl21*SIN(2*PI()*freq21*($B225)+deph21*PI()/180)</f>
        <v>1.4916440378991798</v>
      </c>
      <c r="F225" s="66">
        <f t="shared" si="52"/>
        <v>2.510106738848298</v>
      </c>
      <c r="G225" s="67">
        <f>offs22+Ampl22*SIN(2*PI()*freq22*($B225-reta22)+deph22*PI()/180)</f>
        <v>-0.97791698678298355</v>
      </c>
      <c r="H225" s="68">
        <f t="shared" si="53"/>
        <v>3.2489041816542938</v>
      </c>
      <c r="J225" s="56">
        <v>-0.28999999999999998</v>
      </c>
      <c r="K225" s="56">
        <f t="shared" si="54"/>
        <v>0.21000000000000002</v>
      </c>
      <c r="L225" s="56">
        <v>-0.102453</v>
      </c>
      <c r="M225" s="56">
        <v>0.855078</v>
      </c>
      <c r="N225" s="65">
        <f>offs23+Ampl23*SIN(2*PI()*freq23*($K225)+deph23*PI()/180)</f>
        <v>1.2970568778935621</v>
      </c>
      <c r="O225" s="66">
        <f t="shared" si="55"/>
        <v>1.9586278983216527</v>
      </c>
      <c r="P225" s="67">
        <f>offs24+Ampl24*SIN(2*PI()*freq24*($K225-reta24)+deph24*PI()/180)</f>
        <v>-1.0329105158723739</v>
      </c>
      <c r="Q225" s="68">
        <f t="shared" si="56"/>
        <v>3.564500636065969</v>
      </c>
      <c r="S225" s="56">
        <v>-0.28999999999999998</v>
      </c>
      <c r="T225" s="56">
        <f t="shared" si="57"/>
        <v>0.21000000000000002</v>
      </c>
      <c r="U225" s="56">
        <v>-0.24062500000000001</v>
      </c>
      <c r="V225" s="56">
        <v>0.87753899999999996</v>
      </c>
      <c r="W225" s="65">
        <f>offs25+Ampl25*SIN(2*PI()*freq25*($T225)+deph25*PI()/180)</f>
        <v>0.59093785552283551</v>
      </c>
      <c r="X225" s="66">
        <f t="shared" si="58"/>
        <v>0.69149678268529213</v>
      </c>
      <c r="Y225" s="67">
        <f>offs26+Ampl26*SIN(2*PI()*freq26*($T225-reta26)+deph26*PI()/180)</f>
        <v>-1.0721451924751277</v>
      </c>
      <c r="Z225" s="68">
        <f t="shared" si="59"/>
        <v>3.8012684503873913</v>
      </c>
      <c r="AB225" s="56">
        <v>-0.14499999999999999</v>
      </c>
      <c r="AC225" s="56">
        <f t="shared" si="60"/>
        <v>0.10500000000000001</v>
      </c>
      <c r="AD225" s="56">
        <v>-0.19659380000000001</v>
      </c>
      <c r="AE225" s="56">
        <v>0.89941409999999999</v>
      </c>
      <c r="AF225" s="65">
        <f>offs27+Ampl27*SIN(2*PI()*freq27*($AC225)+deph27*PI()/180)</f>
        <v>1.2640022571668523</v>
      </c>
      <c r="AG225" s="66">
        <f t="shared" si="61"/>
        <v>2.1333408422113549</v>
      </c>
      <c r="AH225" s="67">
        <f>offs28+Ampl28*SIN(2*PI()*freq28*($AC225-reta28)+deph28*PI()/180)</f>
        <v>-0.44863854842007278</v>
      </c>
      <c r="AI225" s="68">
        <f t="shared" si="62"/>
        <v>1.8172459429123724</v>
      </c>
      <c r="AK225" s="56">
        <v>-0.14499999999999999</v>
      </c>
      <c r="AL225" s="56">
        <f t="shared" si="63"/>
        <v>0.10500000000000001</v>
      </c>
      <c r="AM225" s="56">
        <v>-0.61260939999999997</v>
      </c>
      <c r="AN225" s="56">
        <v>0.91894529999999996</v>
      </c>
      <c r="AO225" s="65">
        <f>offs29+Ampl29*SIN(2*PI()*freq29*($AL225)+deph29*PI()/180)</f>
        <v>1.5294701460859681</v>
      </c>
      <c r="AP225" s="66">
        <f t="shared" si="64"/>
        <v>4.5885047817598679</v>
      </c>
      <c r="AQ225" s="67">
        <f>offs30+Ampl30*SIN(2*PI()*freq30*($AL225-reta30)+deph30*PI()/180)</f>
        <v>1.3450000127957344</v>
      </c>
      <c r="AR225" s="68">
        <f t="shared" si="65"/>
        <v>0.1815226182954558</v>
      </c>
      <c r="AT225" s="56">
        <v>-0.14499999999999999</v>
      </c>
      <c r="AU225" s="56">
        <f t="shared" si="66"/>
        <v>0.10500000000000001</v>
      </c>
      <c r="AV225" s="56">
        <v>-0.61260939999999997</v>
      </c>
      <c r="AW225" s="56">
        <v>0.91894529999999996</v>
      </c>
      <c r="AX225" s="65">
        <f>offs31+Ampl31*SIN(2*PI()*freq31*($AU225)+deph31*PI()/180)</f>
        <v>-0.47052932458866487</v>
      </c>
      <c r="AY225" s="66">
        <f>(AV225-AX225)^2</f>
        <v>2.0186747828890669E-2</v>
      </c>
      <c r="AZ225" s="67">
        <f>offs32+Ampl32*SIN(2*PI()*freq32*($AU225-reta32)+deph32*PI()/180)</f>
        <v>2.824139676788131</v>
      </c>
      <c r="BA225" s="68">
        <f t="shared" si="67"/>
        <v>3.6297656133451155</v>
      </c>
    </row>
    <row r="226" spans="1:53" x14ac:dyDescent="0.25">
      <c r="A226" s="56">
        <v>-0.14449999999999999</v>
      </c>
      <c r="B226" s="56">
        <f t="shared" si="51"/>
        <v>0.10550000000000001</v>
      </c>
      <c r="C226" s="56">
        <v>-9.4640699999999994E-2</v>
      </c>
      <c r="D226" s="56">
        <v>0.83041410000000004</v>
      </c>
      <c r="E226" s="65">
        <f>offs21+Ampl21*SIN(2*PI()*freq21*($B226)+deph21*PI()/180)</f>
        <v>1.4823053199662364</v>
      </c>
      <c r="F226" s="66">
        <f t="shared" si="52"/>
        <v>2.4867587498873536</v>
      </c>
      <c r="G226" s="67">
        <f>offs22+Ampl22*SIN(2*PI()*freq22*($B226-reta22)+deph22*PI()/180)</f>
        <v>-0.99685289295706636</v>
      </c>
      <c r="H226" s="68">
        <f t="shared" si="53"/>
        <v>3.3389046635503599</v>
      </c>
      <c r="J226" s="56">
        <v>-0.28899999999999998</v>
      </c>
      <c r="K226" s="56">
        <f t="shared" si="54"/>
        <v>0.21100000000000002</v>
      </c>
      <c r="L226" s="56">
        <v>-0.129797</v>
      </c>
      <c r="M226" s="56">
        <v>0.85312500000000002</v>
      </c>
      <c r="N226" s="65">
        <f>offs23+Ampl23*SIN(2*PI()*freq23*($K226)+deph23*PI()/180)</f>
        <v>1.1626614446614265</v>
      </c>
      <c r="O226" s="66">
        <f t="shared" si="55"/>
        <v>1.6704488311766335</v>
      </c>
      <c r="P226" s="67">
        <f>offs24+Ampl24*SIN(2*PI()*freq24*($K226-reta24)+deph24*PI()/180)</f>
        <v>-1.0688806971335987</v>
      </c>
      <c r="Q226" s="68">
        <f t="shared" si="56"/>
        <v>3.6941058998140113</v>
      </c>
      <c r="S226" s="56">
        <v>-0.28899999999999998</v>
      </c>
      <c r="T226" s="56">
        <f t="shared" si="57"/>
        <v>0.21100000000000002</v>
      </c>
      <c r="U226" s="56">
        <v>-0.307031</v>
      </c>
      <c r="V226" s="56">
        <v>0.87851599999999996</v>
      </c>
      <c r="W226" s="65">
        <f>offs25+Ampl25*SIN(2*PI()*freq25*($T226)+deph25*PI()/180)</f>
        <v>0.25193818163100196</v>
      </c>
      <c r="X226" s="66">
        <f t="shared" si="58"/>
        <v>0.31244654601323207</v>
      </c>
      <c r="Y226" s="67">
        <f>offs26+Ampl26*SIN(2*PI()*freq26*($T226-reta26)+deph26*PI()/180)</f>
        <v>-1.0178505450541719</v>
      </c>
      <c r="Z226" s="68">
        <f t="shared" si="59"/>
        <v>3.5962060732006971</v>
      </c>
      <c r="AB226" s="56">
        <v>-0.14449999999999999</v>
      </c>
      <c r="AC226" s="56">
        <f t="shared" si="60"/>
        <v>0.10550000000000001</v>
      </c>
      <c r="AD226" s="56">
        <v>-0.21612500000000001</v>
      </c>
      <c r="AE226" s="56">
        <v>0.89550779999999996</v>
      </c>
      <c r="AF226" s="65">
        <f>offs27+Ampl27*SIN(2*PI()*freq27*($AC226)+deph27*PI()/180)</f>
        <v>1.122944100137417</v>
      </c>
      <c r="AG226" s="66">
        <f t="shared" si="61"/>
        <v>1.7931060549428313</v>
      </c>
      <c r="AH226" s="67">
        <f>offs28+Ampl28*SIN(2*PI()*freq28*($AC226-reta28)+deph28*PI()/180)</f>
        <v>-0.62006603171294428</v>
      </c>
      <c r="AI226" s="68">
        <f t="shared" si="62"/>
        <v>2.2969640393730555</v>
      </c>
      <c r="AK226" s="56">
        <v>-0.14449999999999999</v>
      </c>
      <c r="AL226" s="56">
        <f t="shared" si="63"/>
        <v>0.10550000000000001</v>
      </c>
      <c r="AM226" s="56">
        <v>-0.61260939999999997</v>
      </c>
      <c r="AN226" s="56">
        <v>0.92578130000000003</v>
      </c>
      <c r="AO226" s="65">
        <f>offs29+Ampl29*SIN(2*PI()*freq29*($AL226)+deph29*PI()/180)</f>
        <v>1.504846833336154</v>
      </c>
      <c r="AP226" s="66">
        <f t="shared" si="64"/>
        <v>4.4836209000941318</v>
      </c>
      <c r="AQ226" s="67">
        <f>offs30+Ampl30*SIN(2*PI()*freq30*($AL226-reta30)+deph30*PI()/180)</f>
        <v>1.6455171337484593</v>
      </c>
      <c r="AR226" s="68">
        <f t="shared" si="65"/>
        <v>0.5180196703815898</v>
      </c>
      <c r="AT226" s="56">
        <v>-0.14449999999999999</v>
      </c>
      <c r="AU226" s="56">
        <f t="shared" si="66"/>
        <v>0.10550000000000001</v>
      </c>
      <c r="AV226" s="56">
        <v>-0.61260939999999997</v>
      </c>
      <c r="AW226" s="56">
        <v>0.92578130000000003</v>
      </c>
      <c r="AX226" s="65">
        <f>offs31+Ampl31*SIN(2*PI()*freq31*($AU226)+deph31*PI()/180)</f>
        <v>-1.0885633134969614</v>
      </c>
      <c r="AY226" s="66">
        <f>(AV226-AX226)^2</f>
        <v>0.22653212777307308</v>
      </c>
      <c r="AZ226" s="67">
        <f>offs32+Ampl32*SIN(2*PI()*freq32*($AU226-reta32)+deph32*PI()/180)</f>
        <v>2.9194022775006663</v>
      </c>
      <c r="BA226" s="68">
        <f t="shared" si="67"/>
        <v>3.9745246019307117</v>
      </c>
    </row>
    <row r="227" spans="1:53" x14ac:dyDescent="0.25">
      <c r="A227" s="56">
        <v>-0.14399999999999999</v>
      </c>
      <c r="B227" s="56">
        <f t="shared" si="51"/>
        <v>0.10600000000000001</v>
      </c>
      <c r="C227" s="56">
        <v>-9.6593899999999996E-2</v>
      </c>
      <c r="D227" s="56">
        <v>0.81478910000000004</v>
      </c>
      <c r="E227" s="65">
        <f>offs21+Ampl21*SIN(2*PI()*freq21*($B227)+deph21*PI()/180)</f>
        <v>1.4710196170664973</v>
      </c>
      <c r="F227" s="66">
        <f t="shared" si="52"/>
        <v>2.4574121388895933</v>
      </c>
      <c r="G227" s="67">
        <f>offs22+Ampl22*SIN(2*PI()*freq22*($B227-reta22)+deph22*PI()/180)</f>
        <v>-1.0138977048751527</v>
      </c>
      <c r="H227" s="68">
        <f t="shared" si="53"/>
        <v>3.344095430324495</v>
      </c>
      <c r="J227" s="56">
        <v>-0.28799999999999998</v>
      </c>
      <c r="K227" s="56">
        <f t="shared" si="54"/>
        <v>0.21200000000000002</v>
      </c>
      <c r="L227" s="56">
        <v>-0.16300000000000001</v>
      </c>
      <c r="M227" s="56">
        <v>0.85605500000000001</v>
      </c>
      <c r="N227" s="65">
        <f>offs23+Ampl23*SIN(2*PI()*freq23*($K227)+deph23*PI()/180)</f>
        <v>1.0027325822375841</v>
      </c>
      <c r="O227" s="66">
        <f t="shared" si="55"/>
        <v>1.3589324532903058</v>
      </c>
      <c r="P227" s="67">
        <f>offs24+Ampl24*SIN(2*PI()*freq24*($K227-reta24)+deph24*PI()/180)</f>
        <v>-1.0734127851028763</v>
      </c>
      <c r="Q227" s="68">
        <f t="shared" si="56"/>
        <v>3.7228459337497992</v>
      </c>
      <c r="S227" s="56">
        <v>-0.28799999999999998</v>
      </c>
      <c r="T227" s="56">
        <f t="shared" si="57"/>
        <v>0.21200000000000002</v>
      </c>
      <c r="U227" s="56">
        <v>-0.379297</v>
      </c>
      <c r="V227" s="56">
        <v>0.87558599999999998</v>
      </c>
      <c r="W227" s="65">
        <f>offs25+Ampl25*SIN(2*PI()*freq25*($T227)+deph25*PI()/180)</f>
        <v>-0.11172176677716522</v>
      </c>
      <c r="X227" s="66">
        <f t="shared" si="58"/>
        <v>7.1596505434254429E-2</v>
      </c>
      <c r="Y227" s="67">
        <f>offs26+Ampl26*SIN(2*PI()*freq26*($T227-reta26)+deph26*PI()/180)</f>
        <v>-0.89471860985770468</v>
      </c>
      <c r="Z227" s="68">
        <f t="shared" si="59"/>
        <v>3.1339784116834397</v>
      </c>
      <c r="AB227" s="56">
        <v>-0.14399999999999999</v>
      </c>
      <c r="AC227" s="56">
        <f t="shared" si="60"/>
        <v>0.10600000000000001</v>
      </c>
      <c r="AD227" s="56">
        <v>-0.2415156</v>
      </c>
      <c r="AE227" s="56">
        <v>0.88671880000000003</v>
      </c>
      <c r="AF227" s="65">
        <f>offs27+Ampl27*SIN(2*PI()*freq27*($AC227)+deph27*PI()/180)</f>
        <v>0.95695273264130865</v>
      </c>
      <c r="AG227" s="66">
        <f t="shared" si="61"/>
        <v>1.4363263443440384</v>
      </c>
      <c r="AH227" s="67">
        <f>offs28+Ampl28*SIN(2*PI()*freq28*($AC227-reta28)+deph28*PI()/180)</f>
        <v>-0.76713533921005683</v>
      </c>
      <c r="AI227" s="68">
        <f t="shared" si="62"/>
        <v>2.7352335137822377</v>
      </c>
      <c r="AK227" s="56">
        <v>-0.14399999999999999</v>
      </c>
      <c r="AL227" s="56">
        <f t="shared" si="63"/>
        <v>0.10600000000000001</v>
      </c>
      <c r="AM227" s="56">
        <v>-0.60870310000000005</v>
      </c>
      <c r="AN227" s="56">
        <v>0.9375</v>
      </c>
      <c r="AO227" s="65">
        <f>offs29+Ampl29*SIN(2*PI()*freq29*($AL227)+deph29*PI()/180)</f>
        <v>1.4315831906468803</v>
      </c>
      <c r="AP227" s="66">
        <f t="shared" si="64"/>
        <v>4.1627681478016063</v>
      </c>
      <c r="AQ227" s="67">
        <f>offs30+Ampl30*SIN(2*PI()*freq30*($AL227-reta30)+deph30*PI()/180)</f>
        <v>1.928183567503472</v>
      </c>
      <c r="AR227" s="68">
        <f t="shared" si="65"/>
        <v>0.98145393092140631</v>
      </c>
      <c r="AT227" s="56">
        <v>-0.14399999999999999</v>
      </c>
      <c r="AU227" s="56">
        <f t="shared" si="66"/>
        <v>0.10600000000000001</v>
      </c>
      <c r="AV227" s="56">
        <v>-0.60870310000000005</v>
      </c>
      <c r="AW227" s="56">
        <v>0.9375</v>
      </c>
      <c r="AX227" s="65">
        <f>offs31+Ampl31*SIN(2*PI()*freq31*($AU227)+deph31*PI()/180)</f>
        <v>-1.6460998297917047</v>
      </c>
      <c r="AY227" s="66">
        <f>(AV227-AX227)^2</f>
        <v>1.0761919749825231</v>
      </c>
      <c r="AZ227" s="67">
        <f>offs32+Ampl32*SIN(2*PI()*freq32*($AU227-reta32)+deph32*PI()/180)</f>
        <v>2.8188927072338981</v>
      </c>
      <c r="BA227" s="68">
        <f t="shared" si="67"/>
        <v>3.5396385188328963</v>
      </c>
    </row>
    <row r="228" spans="1:53" x14ac:dyDescent="0.25">
      <c r="A228" s="56">
        <v>-0.14349999999999999</v>
      </c>
      <c r="B228" s="56">
        <f t="shared" si="51"/>
        <v>0.10650000000000001</v>
      </c>
      <c r="C228" s="56">
        <v>-0.10050009999999999</v>
      </c>
      <c r="D228" s="56">
        <v>0.82162500000000005</v>
      </c>
      <c r="E228" s="65">
        <f>offs21+Ampl21*SIN(2*PI()*freq21*($B228)+deph21*PI()/180)</f>
        <v>1.4577980668261852</v>
      </c>
      <c r="F228" s="66">
        <f t="shared" si="52"/>
        <v>2.4282931767338494</v>
      </c>
      <c r="G228" s="67">
        <f>offs22+Ampl22*SIN(2*PI()*freq22*($B228-reta22)+deph22*PI()/180)</f>
        <v>-1.0290346013657254</v>
      </c>
      <c r="H228" s="68">
        <f t="shared" si="53"/>
        <v>3.4249409601271461</v>
      </c>
      <c r="J228" s="56">
        <v>-0.28699999999999998</v>
      </c>
      <c r="K228" s="56">
        <f t="shared" si="54"/>
        <v>0.21300000000000002</v>
      </c>
      <c r="L228" s="56">
        <v>-0.198156</v>
      </c>
      <c r="M228" s="56">
        <v>0.85800799999999999</v>
      </c>
      <c r="N228" s="65">
        <f>offs23+Ampl23*SIN(2*PI()*freq23*($K228)+deph23*PI()/180)</f>
        <v>0.81979246431933017</v>
      </c>
      <c r="O228" s="66">
        <f t="shared" si="55"/>
        <v>1.0362190760100827</v>
      </c>
      <c r="P228" s="67">
        <f>offs24+Ampl24*SIN(2*PI()*freq24*($K228-reta24)+deph24*PI()/180)</f>
        <v>-1.0464353060455931</v>
      </c>
      <c r="Q228" s="68">
        <f t="shared" si="56"/>
        <v>3.626904305941868</v>
      </c>
      <c r="S228" s="56">
        <v>-0.28699999999999998</v>
      </c>
      <c r="T228" s="56">
        <f t="shared" si="57"/>
        <v>0.21300000000000002</v>
      </c>
      <c r="U228" s="56">
        <v>-0.45253900000000002</v>
      </c>
      <c r="V228" s="56">
        <v>0.886328</v>
      </c>
      <c r="W228" s="65">
        <f>offs25+Ampl25*SIN(2*PI()*freq25*($T228)+deph25*PI()/180)</f>
        <v>-0.4871591547293096</v>
      </c>
      <c r="X228" s="66">
        <f t="shared" si="58"/>
        <v>1.1985551134813359E-3</v>
      </c>
      <c r="Y228" s="67">
        <f>offs26+Ampl26*SIN(2*PI()*freq26*($T228-reta26)+deph26*PI()/180)</f>
        <v>-0.70711139707657966</v>
      </c>
      <c r="Z228" s="68">
        <f t="shared" si="59"/>
        <v>2.5390491121557739</v>
      </c>
      <c r="AB228" s="56">
        <v>-0.14349999999999999</v>
      </c>
      <c r="AC228" s="56">
        <f t="shared" si="60"/>
        <v>0.10650000000000001</v>
      </c>
      <c r="AD228" s="56">
        <v>-0.26885940000000003</v>
      </c>
      <c r="AE228" s="56">
        <v>0.89160159999999999</v>
      </c>
      <c r="AF228" s="65">
        <f>offs27+Ampl27*SIN(2*PI()*freq27*($AC228)+deph27*PI()/180)</f>
        <v>0.76864593770237788</v>
      </c>
      <c r="AG228" s="66">
        <f t="shared" si="61"/>
        <v>1.0764173257609253</v>
      </c>
      <c r="AH228" s="67">
        <f>offs28+Ampl28*SIN(2*PI()*freq28*($AC228-reta28)+deph28*PI()/180)</f>
        <v>-0.88752710007723512</v>
      </c>
      <c r="AI228" s="68">
        <f t="shared" si="62"/>
        <v>3.1652989314385125</v>
      </c>
      <c r="AK228" s="56">
        <v>-0.14349999999999999</v>
      </c>
      <c r="AL228" s="56">
        <f t="shared" si="63"/>
        <v>0.10650000000000001</v>
      </c>
      <c r="AM228" s="56">
        <v>-0.60284380000000004</v>
      </c>
      <c r="AN228" s="56">
        <v>0.9296875</v>
      </c>
      <c r="AO228" s="65">
        <f>offs29+Ampl29*SIN(2*PI()*freq29*($AL228)+deph29*PI()/180)</f>
        <v>1.311483212049247</v>
      </c>
      <c r="AP228" s="66">
        <f t="shared" si="64"/>
        <v>3.6646479090613981</v>
      </c>
      <c r="AQ228" s="67">
        <f>offs30+Ampl30*SIN(2*PI()*freq30*($AL228-reta30)+deph30*PI()/180)</f>
        <v>2.1860391283456142</v>
      </c>
      <c r="AR228" s="68">
        <f t="shared" si="65"/>
        <v>1.5784194140466763</v>
      </c>
      <c r="AT228" s="56">
        <v>-0.14349999999999999</v>
      </c>
      <c r="AU228" s="56">
        <f t="shared" si="66"/>
        <v>0.10650000000000001</v>
      </c>
      <c r="AV228" s="56">
        <v>-0.60284380000000004</v>
      </c>
      <c r="AW228" s="56">
        <v>0.9296875</v>
      </c>
      <c r="AX228" s="65">
        <f>offs31+Ampl31*SIN(2*PI()*freq31*($AU228)+deph31*PI()/180)</f>
        <v>-2.088563314672637</v>
      </c>
      <c r="AY228" s="66">
        <f>(AV228-AX228)^2</f>
        <v>2.207362476279096</v>
      </c>
      <c r="AZ228" s="67">
        <f>offs32+Ampl32*SIN(2*PI()*freq32*($AU228-reta32)+deph32*PI()/180)</f>
        <v>2.5324495430168921</v>
      </c>
      <c r="BA228" s="68">
        <f t="shared" si="67"/>
        <v>2.5688461665356819</v>
      </c>
    </row>
    <row r="229" spans="1:53" x14ac:dyDescent="0.25">
      <c r="A229" s="56">
        <v>-0.14299999999999999</v>
      </c>
      <c r="B229" s="56">
        <f t="shared" si="51"/>
        <v>0.10700000000000001</v>
      </c>
      <c r="C229" s="56">
        <v>-0.10245319999999999</v>
      </c>
      <c r="D229" s="56">
        <v>0.79428120000000002</v>
      </c>
      <c r="E229" s="65">
        <f>offs21+Ampl21*SIN(2*PI()*freq21*($B229)+deph21*PI()/180)</f>
        <v>1.4426537173191301</v>
      </c>
      <c r="F229" s="66">
        <f t="shared" si="52"/>
        <v>2.387355385947425</v>
      </c>
      <c r="G229" s="67">
        <f>offs22+Ampl22*SIN(2*PI()*freq22*($B229-reta22)+deph22*PI()/180)</f>
        <v>-1.0422486441394481</v>
      </c>
      <c r="H229" s="68">
        <f t="shared" si="53"/>
        <v>3.372841868414866</v>
      </c>
      <c r="J229" s="56">
        <v>-0.28599999999999998</v>
      </c>
      <c r="K229" s="56">
        <f t="shared" si="54"/>
        <v>0.21400000000000002</v>
      </c>
      <c r="L229" s="56">
        <v>-0.23721900000000001</v>
      </c>
      <c r="M229" s="56">
        <v>0.85800799999999999</v>
      </c>
      <c r="N229" s="65">
        <f>offs23+Ampl23*SIN(2*PI()*freq23*($K229)+deph23*PI()/180)</f>
        <v>0.6167261658493588</v>
      </c>
      <c r="O229" s="66">
        <f t="shared" si="55"/>
        <v>0.72922234627748905</v>
      </c>
      <c r="P229" s="67">
        <f>offs24+Ampl24*SIN(2*PI()*freq24*($K229-reta24)+deph24*PI()/180)</f>
        <v>-0.98837371092204718</v>
      </c>
      <c r="Q229" s="68">
        <f t="shared" si="56"/>
        <v>3.4091254224274259</v>
      </c>
      <c r="S229" s="56">
        <v>-0.28599999999999998</v>
      </c>
      <c r="T229" s="56">
        <f t="shared" si="57"/>
        <v>0.21400000000000002</v>
      </c>
      <c r="U229" s="56">
        <v>-0.52675799999999995</v>
      </c>
      <c r="V229" s="56">
        <v>0.9</v>
      </c>
      <c r="W229" s="65">
        <f>offs25+Ampl25*SIN(2*PI()*freq25*($T229)+deph25*PI()/180)</f>
        <v>-0.86107392558567231</v>
      </c>
      <c r="X229" s="66">
        <f t="shared" si="58"/>
        <v>0.11176713810020482</v>
      </c>
      <c r="Y229" s="67">
        <f>offs26+Ampl26*SIN(2*PI()*freq26*($T229-reta26)+deph26*PI()/180)</f>
        <v>-0.46167498575377053</v>
      </c>
      <c r="Z229" s="68">
        <f t="shared" si="59"/>
        <v>1.854158766827531</v>
      </c>
      <c r="AB229" s="56">
        <v>-0.14299999999999999</v>
      </c>
      <c r="AC229" s="56">
        <f t="shared" si="60"/>
        <v>0.10700000000000001</v>
      </c>
      <c r="AD229" s="56">
        <v>-0.30206250000000001</v>
      </c>
      <c r="AE229" s="56">
        <v>0.88476560000000004</v>
      </c>
      <c r="AF229" s="65">
        <f>offs27+Ampl27*SIN(2*PI()*freq27*($AC229)+deph27*PI()/180)</f>
        <v>0.5609934259658319</v>
      </c>
      <c r="AG229" s="66">
        <f t="shared" si="61"/>
        <v>0.74486553134473954</v>
      </c>
      <c r="AH229" s="67">
        <f>offs28+Ampl28*SIN(2*PI()*freq28*($AC229-reta28)+deph28*PI()/180)</f>
        <v>-0.97934266432705641</v>
      </c>
      <c r="AI229" s="68">
        <f t="shared" si="62"/>
        <v>3.4748996211324314</v>
      </c>
      <c r="AK229" s="56">
        <v>-0.14299999999999999</v>
      </c>
      <c r="AL229" s="56">
        <f t="shared" si="63"/>
        <v>0.10700000000000001</v>
      </c>
      <c r="AM229" s="56">
        <v>-0.59698439999999997</v>
      </c>
      <c r="AN229" s="56">
        <v>0.93554689999999996</v>
      </c>
      <c r="AO229" s="65">
        <f>offs29+Ampl29*SIN(2*PI()*freq29*($AL229)+deph29*PI()/180)</f>
        <v>1.1475041576053044</v>
      </c>
      <c r="AP229" s="66">
        <f t="shared" si="64"/>
        <v>3.0432403276158353</v>
      </c>
      <c r="AQ229" s="67">
        <f>offs30+Ampl30*SIN(2*PI()*freq30*($AL229-reta30)+deph30*PI()/180)</f>
        <v>2.4127345565934002</v>
      </c>
      <c r="AR229" s="68">
        <f t="shared" si="65"/>
        <v>2.1820833727919018</v>
      </c>
      <c r="AT229" s="56">
        <v>-0.14299999999999999</v>
      </c>
      <c r="AU229" s="56">
        <f t="shared" si="66"/>
        <v>0.10700000000000001</v>
      </c>
      <c r="AV229" s="56">
        <v>-0.59698439999999997</v>
      </c>
      <c r="AW229" s="56">
        <v>0.93554689999999996</v>
      </c>
      <c r="AX229" s="65">
        <f>offs31+Ampl31*SIN(2*PI()*freq31*($AU229)+deph31*PI()/180)</f>
        <v>-2.3726423594152388</v>
      </c>
      <c r="AY229" s="66">
        <f>(AV229-AX229)^2</f>
        <v>3.15296118883469</v>
      </c>
      <c r="AZ229" s="67">
        <f>offs32+Ampl32*SIN(2*PI()*freq32*($AU229-reta32)+deph32*PI()/180)</f>
        <v>2.0881118375300991</v>
      </c>
      <c r="BA229" s="68">
        <f t="shared" si="67"/>
        <v>1.3284059352237616</v>
      </c>
    </row>
    <row r="230" spans="1:53" x14ac:dyDescent="0.25">
      <c r="A230" s="56">
        <v>-0.14249999999999999</v>
      </c>
      <c r="B230" s="56">
        <f t="shared" si="51"/>
        <v>0.10750000000000001</v>
      </c>
      <c r="C230" s="56">
        <v>-0.1063595</v>
      </c>
      <c r="D230" s="56">
        <v>0.81283589999999994</v>
      </c>
      <c r="E230" s="65">
        <f>offs21+Ampl21*SIN(2*PI()*freq21*($B230)+deph21*PI()/180)</f>
        <v>1.425601514189895</v>
      </c>
      <c r="F230" s="66">
        <f t="shared" si="52"/>
        <v>2.3469045489977316</v>
      </c>
      <c r="G230" s="67">
        <f>offs22+Ampl22*SIN(2*PI()*freq22*($B230-reta22)+deph22*PI()/180)</f>
        <v>-1.0535267925314538</v>
      </c>
      <c r="H230" s="68">
        <f t="shared" si="53"/>
        <v>3.4833097000732574</v>
      </c>
      <c r="J230" s="56">
        <v>-0.28499999999999998</v>
      </c>
      <c r="K230" s="56">
        <f t="shared" si="54"/>
        <v>0.21500000000000002</v>
      </c>
      <c r="L230" s="56">
        <v>-0.28214099999999998</v>
      </c>
      <c r="M230" s="56">
        <v>0.85800799999999999</v>
      </c>
      <c r="N230" s="65">
        <f>offs23+Ampl23*SIN(2*PI()*freq23*($K230)+deph23*PI()/180)</f>
        <v>0.39673616366047998</v>
      </c>
      <c r="O230" s="66">
        <f t="shared" si="55"/>
        <v>0.46087420333969814</v>
      </c>
      <c r="P230" s="67">
        <f>offs24+Ampl24*SIN(2*PI()*freq24*($K230-reta24)+deph24*PI()/180)</f>
        <v>-0.90014366577164973</v>
      </c>
      <c r="Q230" s="68">
        <f t="shared" si="56"/>
        <v>3.0910972798556262</v>
      </c>
      <c r="S230" s="56">
        <v>-0.28499999999999998</v>
      </c>
      <c r="T230" s="56">
        <f t="shared" si="57"/>
        <v>0.21500000000000002</v>
      </c>
      <c r="U230" s="56">
        <v>-0.59706999999999999</v>
      </c>
      <c r="V230" s="56">
        <v>0.89511700000000005</v>
      </c>
      <c r="W230" s="65">
        <f>offs25+Ampl25*SIN(2*PI()*freq25*($T230)+deph25*PI()/180)</f>
        <v>-1.220219962176244</v>
      </c>
      <c r="X230" s="66">
        <f t="shared" si="58"/>
        <v>0.3883158753602543</v>
      </c>
      <c r="Y230" s="67">
        <f>offs26+Ampl26*SIN(2*PI()*freq26*($T230-reta26)+deph26*PI()/180)</f>
        <v>-0.16710408312088187</v>
      </c>
      <c r="Z230" s="68">
        <f t="shared" si="59"/>
        <v>1.1283136294264993</v>
      </c>
      <c r="AB230" s="56">
        <v>-0.14249999999999999</v>
      </c>
      <c r="AC230" s="56">
        <f t="shared" si="60"/>
        <v>0.10750000000000001</v>
      </c>
      <c r="AD230" s="56">
        <v>-0.33721879999999999</v>
      </c>
      <c r="AE230" s="56">
        <v>0.89257810000000004</v>
      </c>
      <c r="AF230" s="65">
        <f>offs27+Ampl27*SIN(2*PI()*freq27*($AC230)+deph27*PI()/180)</f>
        <v>0.33727000158736575</v>
      </c>
      <c r="AG230" s="66">
        <f t="shared" si="61"/>
        <v>0.45493514346676089</v>
      </c>
      <c r="AH230" s="67">
        <f>offs28+Ampl28*SIN(2*PI()*freq28*($AC230-reta28)+deph28*PI()/180)</f>
        <v>-1.0411340456633311</v>
      </c>
      <c r="AI230" s="68">
        <f t="shared" si="62"/>
        <v>3.7392426622858834</v>
      </c>
      <c r="AK230" s="56">
        <v>-0.14249999999999999</v>
      </c>
      <c r="AL230" s="56">
        <f t="shared" si="63"/>
        <v>0.10750000000000001</v>
      </c>
      <c r="AM230" s="56">
        <v>-0.58721880000000004</v>
      </c>
      <c r="AN230" s="56">
        <v>0.93652340000000001</v>
      </c>
      <c r="AO230" s="65">
        <f>offs29+Ampl29*SIN(2*PI()*freq29*($AL230)+deph29*PI()/180)</f>
        <v>0.94368373585074361</v>
      </c>
      <c r="AP230" s="66">
        <f t="shared" si="64"/>
        <v>2.3436625742742372</v>
      </c>
      <c r="AQ230" s="67">
        <f>offs30+Ampl30*SIN(2*PI()*freq30*($AL230-reta30)+deph30*PI()/180)</f>
        <v>2.6026878584443986</v>
      </c>
      <c r="AR230" s="68">
        <f t="shared" si="65"/>
        <v>2.7761040025833164</v>
      </c>
      <c r="AT230" s="56">
        <v>-0.14249999999999999</v>
      </c>
      <c r="AU230" s="56">
        <f t="shared" si="66"/>
        <v>0.10750000000000001</v>
      </c>
      <c r="AV230" s="56">
        <v>-0.58721880000000004</v>
      </c>
      <c r="AW230" s="56">
        <v>0.93652340000000001</v>
      </c>
      <c r="AX230" s="65">
        <f>offs31+Ampl31*SIN(2*PI()*freq31*($AU230)+deph31*PI()/180)</f>
        <v>-2.4705293278250147</v>
      </c>
      <c r="AY230" s="66">
        <f>(AV230-AX230)^2</f>
        <v>3.5468585442165352</v>
      </c>
      <c r="AZ230" s="67">
        <f>offs32+Ampl32*SIN(2*PI()*freq32*($AU230-reta32)+deph32*PI()/180)</f>
        <v>1.5293744612693834</v>
      </c>
      <c r="BA230" s="68">
        <f t="shared" si="67"/>
        <v>0.35147238084823412</v>
      </c>
    </row>
    <row r="231" spans="1:53" x14ac:dyDescent="0.25">
      <c r="A231" s="56">
        <v>-0.14199999999999999</v>
      </c>
      <c r="B231" s="56">
        <f t="shared" si="51"/>
        <v>0.10800000000000001</v>
      </c>
      <c r="C231" s="56">
        <v>-0.11026569999999999</v>
      </c>
      <c r="D231" s="56">
        <v>0.82064839999999994</v>
      </c>
      <c r="E231" s="65">
        <f>offs21+Ampl21*SIN(2*PI()*freq21*($B231)+deph21*PI()/180)</f>
        <v>1.406658285904234</v>
      </c>
      <c r="F231" s="66">
        <f t="shared" si="52"/>
        <v>2.3010583790115891</v>
      </c>
      <c r="G231" s="67">
        <f>offs22+Ampl22*SIN(2*PI()*freq22*($B231-reta22)+deph22*PI()/180)</f>
        <v>-1.0628579163709064</v>
      </c>
      <c r="H231" s="68">
        <f t="shared" si="53"/>
        <v>3.5475960438091012</v>
      </c>
      <c r="J231" s="56">
        <v>-0.28399999999999997</v>
      </c>
      <c r="K231" s="56">
        <f t="shared" si="54"/>
        <v>0.21600000000000003</v>
      </c>
      <c r="L231" s="56">
        <v>-0.32901599999999998</v>
      </c>
      <c r="M231" s="56">
        <v>0.85410200000000003</v>
      </c>
      <c r="N231" s="65">
        <f>offs23+Ampl23*SIN(2*PI()*freq23*($K231)+deph23*PI()/180)</f>
        <v>0.1632918315028638</v>
      </c>
      <c r="O231" s="66">
        <f t="shared" si="55"/>
        <v>0.24236700095905211</v>
      </c>
      <c r="P231" s="67">
        <f>offs24+Ampl24*SIN(2*PI()*freq24*($K231-reta24)+deph24*PI()/180)</f>
        <v>-0.78313661111250177</v>
      </c>
      <c r="Q231" s="68">
        <f t="shared" si="56"/>
        <v>2.6805502697175942</v>
      </c>
      <c r="S231" s="56">
        <v>-0.28399999999999997</v>
      </c>
      <c r="T231" s="56">
        <f t="shared" si="57"/>
        <v>0.21600000000000003</v>
      </c>
      <c r="U231" s="56">
        <v>-0.66249999999999998</v>
      </c>
      <c r="V231" s="56">
        <v>0.91660200000000003</v>
      </c>
      <c r="W231" s="65">
        <f>offs25+Ampl25*SIN(2*PI()*freq25*($T231)+deph25*PI()/180)</f>
        <v>-1.551874337105182</v>
      </c>
      <c r="X231" s="66">
        <f t="shared" si="58"/>
        <v>0.79098671150128186</v>
      </c>
      <c r="Y231" s="67">
        <f>offs26+Ampl26*SIN(2*PI()*freq26*($T231-reta26)+deph26*PI()/180)</f>
        <v>0.1661659897401575</v>
      </c>
      <c r="Z231" s="68">
        <f t="shared" si="59"/>
        <v>0.56315420549471051</v>
      </c>
      <c r="AB231" s="56">
        <v>-0.14199999999999999</v>
      </c>
      <c r="AC231" s="56">
        <f t="shared" si="60"/>
        <v>0.10800000000000001</v>
      </c>
      <c r="AD231" s="56">
        <v>-0.37237500000000001</v>
      </c>
      <c r="AE231" s="56">
        <v>0.87988279999999996</v>
      </c>
      <c r="AF231" s="65">
        <f>offs27+Ampl27*SIN(2*PI()*freq27*($AC231)+deph27*PI()/180)</f>
        <v>0.10100391661531782</v>
      </c>
      <c r="AG231" s="66">
        <f t="shared" si="61"/>
        <v>0.22408759869589204</v>
      </c>
      <c r="AH231" s="67">
        <f>offs28+Ampl28*SIN(2*PI()*freq28*($AC231-reta28)+deph28*PI()/180)</f>
        <v>-1.0719267570900102</v>
      </c>
      <c r="AI231" s="68">
        <f t="shared" si="62"/>
        <v>3.809560547147901</v>
      </c>
      <c r="AK231" s="56">
        <v>-0.14199999999999999</v>
      </c>
      <c r="AL231" s="56">
        <f t="shared" si="63"/>
        <v>0.10800000000000001</v>
      </c>
      <c r="AM231" s="56">
        <v>-0.57745310000000005</v>
      </c>
      <c r="AN231" s="56">
        <v>0.93261720000000004</v>
      </c>
      <c r="AO231" s="65">
        <f>offs29+Ampl29*SIN(2*PI()*freq29*($AL231)+deph29*PI()/180)</f>
        <v>0.7050406820103593</v>
      </c>
      <c r="AP231" s="66">
        <f t="shared" si="64"/>
        <v>1.6447903008952349</v>
      </c>
      <c r="AQ231" s="67">
        <f>offs30+Ampl30*SIN(2*PI()*freq30*($AL231-reta30)+deph30*PI()/180)</f>
        <v>2.7512217531881604</v>
      </c>
      <c r="AR231" s="68">
        <f t="shared" si="65"/>
        <v>3.3073225208767081</v>
      </c>
      <c r="AT231" s="56">
        <v>-0.14199999999999999</v>
      </c>
      <c r="AU231" s="56">
        <f t="shared" si="66"/>
        <v>0.10800000000000001</v>
      </c>
      <c r="AV231" s="56">
        <v>-0.57745310000000005</v>
      </c>
      <c r="AW231" s="56">
        <v>0.93261720000000004</v>
      </c>
      <c r="AX231" s="65">
        <f>offs31+Ampl31*SIN(2*PI()*freq31*($AU231)+deph31*PI()/180)</f>
        <v>-2.3726423614154024</v>
      </c>
      <c r="AY231" s="66">
        <f>(AV231-AX231)^2</f>
        <v>3.2227044843011776</v>
      </c>
      <c r="AZ231" s="67">
        <f>offs32+Ampl32*SIN(2*PI()*freq32*($AU231-reta32)+deph32*PI()/180)</f>
        <v>0.91093052157536369</v>
      </c>
      <c r="BA231" s="68">
        <f t="shared" si="67"/>
        <v>4.7031202109358735E-4</v>
      </c>
    </row>
    <row r="232" spans="1:53" x14ac:dyDescent="0.25">
      <c r="A232" s="56">
        <v>-0.14149999999999999</v>
      </c>
      <c r="B232" s="56">
        <f t="shared" si="51"/>
        <v>0.10850000000000001</v>
      </c>
      <c r="C232" s="56">
        <v>-0.114172</v>
      </c>
      <c r="D232" s="56">
        <v>0.80209370000000002</v>
      </c>
      <c r="E232" s="65">
        <f>offs21+Ampl21*SIN(2*PI()*freq21*($B232)+deph21*PI()/180)</f>
        <v>1.3858427271414173</v>
      </c>
      <c r="F232" s="66">
        <f t="shared" si="52"/>
        <v>2.2500441816411403</v>
      </c>
      <c r="G232" s="67">
        <f>offs22+Ampl22*SIN(2*PI()*freq22*($B232-reta22)+deph22*PI()/180)</f>
        <v>-1.070232806965137</v>
      </c>
      <c r="H232" s="68">
        <f t="shared" si="53"/>
        <v>3.5056065486842716</v>
      </c>
      <c r="J232" s="56">
        <v>-0.28299999999999997</v>
      </c>
      <c r="K232" s="56">
        <f t="shared" si="54"/>
        <v>0.21700000000000003</v>
      </c>
      <c r="L232" s="56">
        <v>-0.379797</v>
      </c>
      <c r="M232" s="56">
        <v>0.86289099999999996</v>
      </c>
      <c r="N232" s="65">
        <f>offs23+Ampl23*SIN(2*PI()*freq23*($K232)+deph23*PI()/180)</f>
        <v>-7.9925274052479456E-2</v>
      </c>
      <c r="O232" s="66">
        <f t="shared" si="55"/>
        <v>8.9923052022744865E-2</v>
      </c>
      <c r="P232" s="67">
        <f>offs24+Ampl24*SIN(2*PI()*freq24*($K232-reta24)+deph24*PI()/180)</f>
        <v>-0.63919781809320231</v>
      </c>
      <c r="Q232" s="68">
        <f t="shared" si="56"/>
        <v>2.2562708174406332</v>
      </c>
      <c r="S232" s="56">
        <v>-0.28299999999999997</v>
      </c>
      <c r="T232" s="56">
        <f t="shared" si="57"/>
        <v>0.21700000000000003</v>
      </c>
      <c r="U232" s="56">
        <v>-0.71914100000000003</v>
      </c>
      <c r="V232" s="56">
        <v>0.917578</v>
      </c>
      <c r="W232" s="65">
        <f>offs25+Ampl25*SIN(2*PI()*freq25*($T232)+deph25*PI()/180)</f>
        <v>-1.8442880287967762</v>
      </c>
      <c r="X232" s="66">
        <f t="shared" si="58"/>
        <v>1.2659558364102135</v>
      </c>
      <c r="Y232" s="67">
        <f>offs26+Ampl26*SIN(2*PI()*freq26*($T232-reta26)+deph26*PI()/180)</f>
        <v>0.52632897434889481</v>
      </c>
      <c r="Z232" s="68">
        <f t="shared" si="59"/>
        <v>0.15307580007293917</v>
      </c>
      <c r="AB232" s="56">
        <v>-0.14149999999999999</v>
      </c>
      <c r="AC232" s="56">
        <f t="shared" si="60"/>
        <v>0.10850000000000001</v>
      </c>
      <c r="AD232" s="56">
        <v>-0.40948440000000003</v>
      </c>
      <c r="AE232" s="56">
        <v>0.88769529999999996</v>
      </c>
      <c r="AF232" s="65">
        <f>offs27+Ampl27*SIN(2*PI()*freq27*($AC232)+deph27*PI()/180)</f>
        <v>-0.14407877165178495</v>
      </c>
      <c r="AG232" s="66">
        <f t="shared" si="61"/>
        <v>7.0440147558910871E-2</v>
      </c>
      <c r="AH232" s="67">
        <f>offs28+Ampl28*SIN(2*PI()*freq28*($AC232-reta28)+deph28*PI()/180)</f>
        <v>-1.0712351791532206</v>
      </c>
      <c r="AI232" s="68">
        <f t="shared" si="62"/>
        <v>3.8374086221554671</v>
      </c>
      <c r="AK232" s="56">
        <v>-0.14149999999999999</v>
      </c>
      <c r="AL232" s="56">
        <f t="shared" si="63"/>
        <v>0.10850000000000001</v>
      </c>
      <c r="AM232" s="56">
        <v>-0.56378130000000004</v>
      </c>
      <c r="AN232" s="56">
        <v>0.93847659999999999</v>
      </c>
      <c r="AO232" s="65">
        <f>offs29+Ampl29*SIN(2*PI()*freq29*($AL232)+deph29*PI()/180)</f>
        <v>0.43745118008058959</v>
      </c>
      <c r="AP232" s="66">
        <f t="shared" si="64"/>
        <v>1.0024664791683282</v>
      </c>
      <c r="AQ232" s="67">
        <f>offs30+Ampl30*SIN(2*PI()*freq30*($AL232-reta30)+deph30*PI()/180)</f>
        <v>2.8546788433803605</v>
      </c>
      <c r="AR232" s="68">
        <f t="shared" si="65"/>
        <v>3.6718310375359264</v>
      </c>
      <c r="AT232" s="56">
        <v>-0.14149999999999999</v>
      </c>
      <c r="AU232" s="56">
        <f t="shared" si="66"/>
        <v>0.10850000000000001</v>
      </c>
      <c r="AV232" s="56">
        <v>-0.56378130000000004</v>
      </c>
      <c r="AW232" s="56">
        <v>0.93847659999999999</v>
      </c>
      <c r="AX232" s="65">
        <f>offs31+Ampl31*SIN(2*PI()*freq31*($AU232)+deph31*PI()/180)</f>
        <v>-2.0885633184771737</v>
      </c>
      <c r="AY232" s="66">
        <f>(AV232-AX232)^2</f>
        <v>2.3249602038713237</v>
      </c>
      <c r="AZ232" s="67">
        <f>offs32+Ampl32*SIN(2*PI()*freq32*($AU232-reta32)+deph32*PI()/180)</f>
        <v>0.29331762021759167</v>
      </c>
      <c r="BA232" s="68">
        <f t="shared" si="67"/>
        <v>0.41623010919387793</v>
      </c>
    </row>
    <row r="233" spans="1:53" x14ac:dyDescent="0.25">
      <c r="A233" s="56">
        <v>-0.14099999999999999</v>
      </c>
      <c r="B233" s="56">
        <f t="shared" si="51"/>
        <v>0.10900000000000001</v>
      </c>
      <c r="C233" s="56">
        <v>-0.11807819999999999</v>
      </c>
      <c r="D233" s="56">
        <v>0.82260160000000004</v>
      </c>
      <c r="E233" s="65">
        <f>offs21+Ampl21*SIN(2*PI()*freq21*($B233)+deph21*PI()/180)</f>
        <v>1.3631753803448543</v>
      </c>
      <c r="F233" s="66">
        <f t="shared" si="52"/>
        <v>2.1941121692844496</v>
      </c>
      <c r="G233" s="67">
        <f>offs22+Ampl22*SIN(2*PI()*freq22*($B233-reta22)+deph22*PI()/180)</f>
        <v>-1.0756441861875103</v>
      </c>
      <c r="H233" s="68">
        <f t="shared" si="53"/>
        <v>3.6033370647786396</v>
      </c>
      <c r="J233" s="56">
        <v>-0.28199999999999997</v>
      </c>
      <c r="K233" s="56">
        <f t="shared" si="54"/>
        <v>0.21800000000000003</v>
      </c>
      <c r="L233" s="56">
        <v>-0.43057800000000002</v>
      </c>
      <c r="M233" s="56">
        <v>0.86484399999999995</v>
      </c>
      <c r="N233" s="65">
        <f>offs23+Ampl23*SIN(2*PI()*freq23*($K233)+deph23*PI()/180)</f>
        <v>-0.32907947396009291</v>
      </c>
      <c r="O233" s="66">
        <f t="shared" si="55"/>
        <v>1.0301950788273702E-2</v>
      </c>
      <c r="P233" s="67">
        <f>offs24+Ampl24*SIN(2*PI()*freq24*($K233-reta24)+deph24*PI()/180)</f>
        <v>-0.47059728746453278</v>
      </c>
      <c r="Q233" s="68">
        <f t="shared" si="56"/>
        <v>1.7834034322649288</v>
      </c>
      <c r="S233" s="56">
        <v>-0.28199999999999997</v>
      </c>
      <c r="T233" s="56">
        <f t="shared" si="57"/>
        <v>0.21800000000000003</v>
      </c>
      <c r="U233" s="56">
        <v>-0.76699200000000001</v>
      </c>
      <c r="V233" s="56">
        <v>0.93027300000000002</v>
      </c>
      <c r="W233" s="65">
        <f>offs25+Ampl25*SIN(2*PI()*freq25*($T233)+deph25*PI()/180)</f>
        <v>-2.0871021364421853</v>
      </c>
      <c r="X233" s="66">
        <f t="shared" si="58"/>
        <v>1.742690772337405</v>
      </c>
      <c r="Y233" s="67">
        <f>offs26+Ampl26*SIN(2*PI()*freq26*($T233-reta26)+deph26*PI()/180)</f>
        <v>0.90062591741899356</v>
      </c>
      <c r="Z233" s="68">
        <f t="shared" si="59"/>
        <v>8.7894950556501646E-4</v>
      </c>
      <c r="AB233" s="56">
        <v>-0.14099999999999999</v>
      </c>
      <c r="AC233" s="56">
        <f t="shared" si="60"/>
        <v>0.10900000000000001</v>
      </c>
      <c r="AD233" s="56">
        <v>-0.44854690000000003</v>
      </c>
      <c r="AE233" s="56">
        <v>0.88476560000000004</v>
      </c>
      <c r="AF233" s="65">
        <f>offs27+Ampl27*SIN(2*PI()*freq27*($AC233)+deph27*PI()/180)</f>
        <v>-0.39411296281467595</v>
      </c>
      <c r="AG233" s="66">
        <f t="shared" si="61"/>
        <v>2.9630535174958073E-3</v>
      </c>
      <c r="AH233" s="67">
        <f>offs28+Ampl28*SIN(2*PI()*freq28*($AC233-reta28)+deph28*PI()/180)</f>
        <v>-1.0390702184501543</v>
      </c>
      <c r="AI233" s="68">
        <f t="shared" si="62"/>
        <v>3.7011442563517751</v>
      </c>
      <c r="AK233" s="56">
        <v>-0.14099999999999999</v>
      </c>
      <c r="AL233" s="56">
        <f t="shared" si="63"/>
        <v>0.10900000000000001</v>
      </c>
      <c r="AM233" s="56">
        <v>-0.55010939999999997</v>
      </c>
      <c r="AN233" s="56">
        <v>0.93554689999999996</v>
      </c>
      <c r="AO233" s="65">
        <f>offs29+Ampl29*SIN(2*PI()*freq29*($AL233)+deph29*PI()/180)</f>
        <v>0.14750417167758678</v>
      </c>
      <c r="AP233" s="66">
        <f t="shared" si="64"/>
        <v>0.48666469538875945</v>
      </c>
      <c r="AQ233" s="67">
        <f>offs30+Ampl30*SIN(2*PI()*freq30*($AL233-reta30)+deph30*PI()/180)</f>
        <v>2.91051167210607</v>
      </c>
      <c r="AR233" s="68">
        <f t="shared" si="65"/>
        <v>3.9004858510599814</v>
      </c>
      <c r="AT233" s="56">
        <v>-0.14099999999999999</v>
      </c>
      <c r="AU233" s="56">
        <f t="shared" si="66"/>
        <v>0.10900000000000001</v>
      </c>
      <c r="AV233" s="56">
        <v>-0.55010939999999997</v>
      </c>
      <c r="AW233" s="56">
        <v>0.93554689999999996</v>
      </c>
      <c r="AX233" s="65">
        <f>offs31+Ampl31*SIN(2*PI()*freq31*($AU233)+deph31*PI()/180)</f>
        <v>-1.6460998350281999</v>
      </c>
      <c r="AY233" s="66">
        <f>(AV233-AX233)^2</f>
        <v>1.2011950336733028</v>
      </c>
      <c r="AZ233" s="67">
        <f>offs32+Ampl32*SIN(2*PI()*freq32*($AU233-reta32)+deph32*PI()/180)</f>
        <v>-0.2630079888569069</v>
      </c>
      <c r="BA233" s="68">
        <f t="shared" si="67"/>
        <v>1.4365338216027923</v>
      </c>
    </row>
    <row r="234" spans="1:53" x14ac:dyDescent="0.25">
      <c r="A234" s="56">
        <v>-0.14050000000000001</v>
      </c>
      <c r="B234" s="56">
        <f t="shared" si="51"/>
        <v>0.10949999999999999</v>
      </c>
      <c r="C234" s="56">
        <v>-0.1219845</v>
      </c>
      <c r="D234" s="56">
        <v>0.81283589999999994</v>
      </c>
      <c r="E234" s="65">
        <f>offs21+Ampl21*SIN(2*PI()*freq21*($B234)+deph21*PI()/180)</f>
        <v>1.3386786154491714</v>
      </c>
      <c r="F234" s="66">
        <f t="shared" si="52"/>
        <v>2.1335367368336793</v>
      </c>
      <c r="G234" s="67">
        <f>offs22+Ampl22*SIN(2*PI()*freq22*($B234-reta22)+deph22*PI()/180)</f>
        <v>-1.0790867136600579</v>
      </c>
      <c r="H234" s="68">
        <f t="shared" si="53"/>
        <v>3.5793711760783049</v>
      </c>
      <c r="J234" s="56">
        <v>-0.28100000000000003</v>
      </c>
      <c r="K234" s="56">
        <f t="shared" si="54"/>
        <v>0.21899999999999997</v>
      </c>
      <c r="L234" s="56">
        <v>-0.48135899999999998</v>
      </c>
      <c r="M234" s="56">
        <v>0.87265599999999999</v>
      </c>
      <c r="N234" s="65">
        <f>offs23+Ampl23*SIN(2*PI()*freq23*($K234)+deph23*PI()/180)</f>
        <v>-0.58024145764990065</v>
      </c>
      <c r="O234" s="66">
        <f t="shared" si="55"/>
        <v>9.7777404308843994E-3</v>
      </c>
      <c r="P234" s="67">
        <f>offs24+Ampl24*SIN(2*PI()*freq24*($K234-reta24)+deph24*PI()/180)</f>
        <v>-0.27999395031158802</v>
      </c>
      <c r="Q234" s="68">
        <f t="shared" si="56"/>
        <v>1.328601907953306</v>
      </c>
      <c r="S234" s="56">
        <v>-0.28100000000000003</v>
      </c>
      <c r="T234" s="56">
        <f t="shared" si="57"/>
        <v>0.21899999999999997</v>
      </c>
      <c r="U234" s="56">
        <v>-0.80410199999999998</v>
      </c>
      <c r="V234" s="56">
        <v>0.93418000000000001</v>
      </c>
      <c r="W234" s="65">
        <f>offs25+Ampl25*SIN(2*PI()*freq25*($T234)+deph25*PI()/180)</f>
        <v>-2.2717148492248644</v>
      </c>
      <c r="X234" s="66">
        <f t="shared" si="58"/>
        <v>2.1538874752099249</v>
      </c>
      <c r="Y234" s="67">
        <f>offs26+Ampl26*SIN(2*PI()*freq26*($T234-reta26)+deph26*PI()/180)</f>
        <v>1.275797163139174</v>
      </c>
      <c r="Z234" s="68">
        <f t="shared" si="59"/>
        <v>0.11670228615125702</v>
      </c>
      <c r="AB234" s="56">
        <v>-0.14050000000000001</v>
      </c>
      <c r="AC234" s="56">
        <f t="shared" si="60"/>
        <v>0.10949999999999999</v>
      </c>
      <c r="AD234" s="56">
        <v>-0.48565629999999999</v>
      </c>
      <c r="AE234" s="56">
        <v>0.89257810000000004</v>
      </c>
      <c r="AF234" s="65">
        <f>offs27+Ampl27*SIN(2*PI()*freq27*($AC234)+deph27*PI()/180)</f>
        <v>-0.6451554683155023</v>
      </c>
      <c r="AG234" s="66">
        <f t="shared" si="61"/>
        <v>2.5439984693336939E-2</v>
      </c>
      <c r="AH234" s="67">
        <f>offs28+Ampl28*SIN(2*PI()*freq28*($AC234-reta28)+deph28*PI()/180)</f>
        <v>-0.97593913562551915</v>
      </c>
      <c r="AI234" s="68">
        <f t="shared" si="62"/>
        <v>3.4913566598296324</v>
      </c>
      <c r="AK234" s="56">
        <v>-0.14050000000000001</v>
      </c>
      <c r="AL234" s="56">
        <f t="shared" si="63"/>
        <v>0.10949999999999999</v>
      </c>
      <c r="AM234" s="56">
        <v>-0.53643750000000001</v>
      </c>
      <c r="AN234" s="56">
        <v>0.94042970000000004</v>
      </c>
      <c r="AO234" s="65">
        <f>offs29+Ampl29*SIN(2*PI()*freq29*($AL234)+deph29*PI()/180)</f>
        <v>-0.15766088557278807</v>
      </c>
      <c r="AP234" s="66">
        <f t="shared" si="64"/>
        <v>0.14347172363694077</v>
      </c>
      <c r="AQ234" s="67">
        <f>offs30+Ampl30*SIN(2*PI()*freq30*($AL234-reta30)+deph30*PI()/180)</f>
        <v>2.9173454498235274</v>
      </c>
      <c r="AR234" s="68">
        <f t="shared" si="65"/>
        <v>3.9081958819003191</v>
      </c>
      <c r="AT234" s="56">
        <v>-0.14050000000000001</v>
      </c>
      <c r="AU234" s="56">
        <f t="shared" si="66"/>
        <v>0.10949999999999999</v>
      </c>
      <c r="AV234" s="56">
        <v>-0.53643750000000001</v>
      </c>
      <c r="AW234" s="56">
        <v>0.94042970000000004</v>
      </c>
      <c r="AX234" s="65">
        <f>offs31+Ampl31*SIN(2*PI()*freq31*($AU234)+deph31*PI()/180)</f>
        <v>-1.0885633196528848</v>
      </c>
      <c r="AY234" s="66">
        <f>(AV234-AX234)^2</f>
        <v>0.30484292072736985</v>
      </c>
      <c r="AZ234" s="67">
        <f>offs32+Ampl32*SIN(2*PI()*freq32*($AU234-reta32)+deph32*PI()/180)</f>
        <v>-0.70358927888348644</v>
      </c>
      <c r="BA234" s="68">
        <f t="shared" si="67"/>
        <v>2.7027984029291017</v>
      </c>
    </row>
    <row r="235" spans="1:53" x14ac:dyDescent="0.25">
      <c r="A235" s="56">
        <v>-0.14000000000000001</v>
      </c>
      <c r="B235" s="56">
        <f t="shared" si="51"/>
        <v>0.10999999999999999</v>
      </c>
      <c r="C235" s="56">
        <v>-0.12784390000000001</v>
      </c>
      <c r="D235" s="56">
        <v>0.80892969999999997</v>
      </c>
      <c r="E235" s="65">
        <f>offs21+Ampl21*SIN(2*PI()*freq21*($B235)+deph21*PI()/180)</f>
        <v>1.3123766078037875</v>
      </c>
      <c r="F235" s="66">
        <f t="shared" si="52"/>
        <v>2.0742351110985995</v>
      </c>
      <c r="G235" s="67">
        <f>offs22+Ampl22*SIN(2*PI()*freq22*($B235-reta22)+deph22*PI()/180)</f>
        <v>-1.0805569920237854</v>
      </c>
      <c r="H235" s="68">
        <f t="shared" si="53"/>
        <v>3.5701599593349873</v>
      </c>
      <c r="J235" s="56">
        <v>-0.28000000000000003</v>
      </c>
      <c r="K235" s="56">
        <f t="shared" si="54"/>
        <v>0.21999999999999997</v>
      </c>
      <c r="L235" s="56">
        <v>-0.53214099999999998</v>
      </c>
      <c r="M235" s="56">
        <v>0.88144500000000003</v>
      </c>
      <c r="N235" s="65">
        <f>offs23+Ampl23*SIN(2*PI()*freq23*($K235)+deph23*PI()/180)</f>
        <v>-0.8294502506022533</v>
      </c>
      <c r="O235" s="66">
        <f t="shared" si="55"/>
        <v>8.8392790493673476E-2</v>
      </c>
      <c r="P235" s="67">
        <f>offs24+Ampl24*SIN(2*PI()*freq24*($K235-reta24)+deph24*PI()/180)</f>
        <v>-7.0393735122173839E-2</v>
      </c>
      <c r="Q235" s="68">
        <f t="shared" si="56"/>
        <v>0.90599697767897991</v>
      </c>
      <c r="S235" s="56">
        <v>-0.28000000000000003</v>
      </c>
      <c r="T235" s="56">
        <f t="shared" si="57"/>
        <v>0.21999999999999997</v>
      </c>
      <c r="U235" s="56">
        <v>-0.82851600000000003</v>
      </c>
      <c r="V235" s="56">
        <v>0.93808599999999998</v>
      </c>
      <c r="W235" s="65">
        <f>offs25+Ampl25*SIN(2*PI()*freq25*($T235)+deph25*PI()/180)</f>
        <v>-2.3915861697572094</v>
      </c>
      <c r="X235" s="66">
        <f t="shared" si="58"/>
        <v>2.4431883555848315</v>
      </c>
      <c r="Y235" s="67">
        <f>offs26+Ampl26*SIN(2*PI()*freq26*($T235-reta26)+deph26*PI()/180)</f>
        <v>1.6385520830909983</v>
      </c>
      <c r="Z235" s="68">
        <f t="shared" si="59"/>
        <v>0.49065273356084538</v>
      </c>
      <c r="AB235" s="56">
        <v>-0.14000000000000001</v>
      </c>
      <c r="AC235" s="56">
        <f t="shared" si="60"/>
        <v>0.10999999999999999</v>
      </c>
      <c r="AD235" s="56">
        <v>-0.52471880000000004</v>
      </c>
      <c r="AE235" s="56">
        <v>0.88476560000000004</v>
      </c>
      <c r="AF235" s="65">
        <f>offs27+Ampl27*SIN(2*PI()*freq27*($AC235)+deph27*PI()/180)</f>
        <v>-0.89324719787702767</v>
      </c>
      <c r="AG235" s="66">
        <f t="shared" si="61"/>
        <v>0.13581318004180878</v>
      </c>
      <c r="AH235" s="67">
        <f>offs28+Ampl28*SIN(2*PI()*freq28*($AC235-reta28)+deph28*PI()/180)</f>
        <v>-0.88283754556813365</v>
      </c>
      <c r="AI235" s="68">
        <f t="shared" si="62"/>
        <v>3.1244208802223614</v>
      </c>
      <c r="AK235" s="56">
        <v>-0.14000000000000001</v>
      </c>
      <c r="AL235" s="56">
        <f t="shared" si="63"/>
        <v>0.10999999999999999</v>
      </c>
      <c r="AM235" s="56">
        <v>-0.52081250000000001</v>
      </c>
      <c r="AN235" s="56">
        <v>0.93554689999999996</v>
      </c>
      <c r="AO235" s="65">
        <f>offs29+Ampl29*SIN(2*PI()*freq29*($AL235)+deph29*PI()/180)</f>
        <v>-0.47052981517632603</v>
      </c>
      <c r="AP235" s="66">
        <f t="shared" si="64"/>
        <v>2.528348393076934E-3</v>
      </c>
      <c r="AQ235" s="67">
        <f>offs30+Ampl30*SIN(2*PI()*freq30*($AL235-reta30)+deph30*PI()/180)</f>
        <v>2.8750119062453217</v>
      </c>
      <c r="AR235" s="68">
        <f t="shared" si="65"/>
        <v>3.7615245104501662</v>
      </c>
      <c r="AT235" s="56">
        <v>-0.14000000000000001</v>
      </c>
      <c r="AU235" s="56">
        <f t="shared" si="66"/>
        <v>0.10999999999999999</v>
      </c>
      <c r="AV235" s="56">
        <v>-0.52081250000000001</v>
      </c>
      <c r="AW235" s="56">
        <v>0.93554689999999996</v>
      </c>
      <c r="AX235" s="65">
        <f>offs31+Ampl31*SIN(2*PI()*freq31*($AU235)+deph31*PI()/180)</f>
        <v>-0.47052933106138578</v>
      </c>
      <c r="AY235" s="66">
        <f>(AV235-AX235)^2</f>
        <v>2.528397078509219E-3</v>
      </c>
      <c r="AZ235" s="67">
        <f>offs32+Ampl32*SIN(2*PI()*freq32*($AU235-reta32)+deph32*PI()/180)</f>
        <v>-0.98529908348402062</v>
      </c>
      <c r="BA235" s="68">
        <f t="shared" si="67"/>
        <v>3.6896492922666941</v>
      </c>
    </row>
    <row r="236" spans="1:53" x14ac:dyDescent="0.25">
      <c r="A236" s="56">
        <v>-0.13950000000000001</v>
      </c>
      <c r="B236" s="56">
        <f t="shared" si="51"/>
        <v>0.11049999999999999</v>
      </c>
      <c r="C236" s="56">
        <v>-0.13370319999999999</v>
      </c>
      <c r="D236" s="56">
        <v>0.80795309999999998</v>
      </c>
      <c r="E236" s="65">
        <f>offs21+Ampl21*SIN(2*PI()*freq21*($B236)+deph21*PI()/180)</f>
        <v>1.2842953143147704</v>
      </c>
      <c r="F236" s="66">
        <f t="shared" si="52"/>
        <v>2.0107197865988962</v>
      </c>
      <c r="G236" s="67">
        <f>offs22+Ampl22*SIN(2*PI()*freq22*($B236-reta22)+deph22*PI()/180)</f>
        <v>-1.0800535702914569</v>
      </c>
      <c r="H236" s="68">
        <f t="shared" si="53"/>
        <v>3.5645691870650338</v>
      </c>
      <c r="J236" s="56">
        <v>-0.27900000000000003</v>
      </c>
      <c r="K236" s="56">
        <f t="shared" si="54"/>
        <v>0.22099999999999997</v>
      </c>
      <c r="L236" s="56">
        <v>-0.58096899999999996</v>
      </c>
      <c r="M236" s="56">
        <v>0.88730500000000001</v>
      </c>
      <c r="N236" s="65">
        <f>offs23+Ampl23*SIN(2*PI()*freq23*($K236)+deph23*PI()/180)</f>
        <v>-1.0727756812821612</v>
      </c>
      <c r="O236" s="66">
        <f t="shared" si="55"/>
        <v>0.24187381175377329</v>
      </c>
      <c r="P236" s="67">
        <f>offs24+Ampl24*SIN(2*PI()*freq24*($K236-reta24)+deph24*PI()/180)</f>
        <v>0.15489783750106845</v>
      </c>
      <c r="Q236" s="68">
        <f t="shared" si="56"/>
        <v>0.53642025167973639</v>
      </c>
      <c r="S236" s="56">
        <v>-0.27900000000000003</v>
      </c>
      <c r="T236" s="56">
        <f t="shared" si="57"/>
        <v>0.22099999999999997</v>
      </c>
      <c r="U236" s="56">
        <v>-0.83730499999999997</v>
      </c>
      <c r="V236" s="56">
        <v>0.94980500000000001</v>
      </c>
      <c r="W236" s="65">
        <f>offs25+Ampl25*SIN(2*PI()*freq25*($T236)+deph25*PI()/180)</f>
        <v>-2.4424695967483827</v>
      </c>
      <c r="X236" s="66">
        <f t="shared" si="58"/>
        <v>2.576553382654398</v>
      </c>
      <c r="Y236" s="67">
        <f>offs26+Ampl26*SIN(2*PI()*freq26*($T236-reta26)+deph26*PI()/180)</f>
        <v>1.9760399033863552</v>
      </c>
      <c r="Z236" s="68">
        <f t="shared" si="59"/>
        <v>1.0531580769284017</v>
      </c>
      <c r="AB236" s="56">
        <v>-0.13950000000000001</v>
      </c>
      <c r="AC236" s="56">
        <f t="shared" si="60"/>
        <v>0.11049999999999999</v>
      </c>
      <c r="AD236" s="56">
        <v>-0.56182810000000005</v>
      </c>
      <c r="AE236" s="56">
        <v>0.89355470000000004</v>
      </c>
      <c r="AF236" s="65">
        <f>offs27+Ampl27*SIN(2*PI()*freq27*($AC236)+deph27*PI()/180)</f>
        <v>-1.134475596721237</v>
      </c>
      <c r="AG236" s="66">
        <f t="shared" si="61"/>
        <v>0.32792515550109907</v>
      </c>
      <c r="AH236" s="67">
        <f>offs28+Ampl28*SIN(2*PI()*freq28*($AC236-reta28)+deph28*PI()/180)</f>
        <v>-0.76123371596939915</v>
      </c>
      <c r="AI236" s="68">
        <f t="shared" si="62"/>
        <v>2.7383247016265138</v>
      </c>
      <c r="AK236" s="56">
        <v>-0.13950000000000001</v>
      </c>
      <c r="AL236" s="56">
        <f t="shared" si="63"/>
        <v>0.11049999999999999</v>
      </c>
      <c r="AM236" s="56">
        <v>-0.50323439999999997</v>
      </c>
      <c r="AN236" s="56">
        <v>0.93261720000000004</v>
      </c>
      <c r="AO236" s="65">
        <f>offs29+Ampl29*SIN(2*PI()*freq29*($AL236)+deph29*PI()/180)</f>
        <v>-0.78339874573371493</v>
      </c>
      <c r="AP236" s="66">
        <f t="shared" si="64"/>
        <v>7.8492060620400567E-2</v>
      </c>
      <c r="AQ236" s="67">
        <f>offs30+Ampl30*SIN(2*PI()*freq30*($AL236-reta30)+deph30*PI()/180)</f>
        <v>2.7845534337113231</v>
      </c>
      <c r="AR236" s="68">
        <f t="shared" si="65"/>
        <v>3.42966781373288</v>
      </c>
      <c r="AT236" s="56">
        <v>-0.13950000000000001</v>
      </c>
      <c r="AU236" s="56">
        <f t="shared" si="66"/>
        <v>0.11049999999999999</v>
      </c>
      <c r="AV236" s="56">
        <v>-0.50323439999999997</v>
      </c>
      <c r="AW236" s="56">
        <v>0.93261720000000004</v>
      </c>
      <c r="AX236" s="65">
        <f>offs31+Ampl31*SIN(2*PI()*freq31*($AU236)+deph31*PI()/180)</f>
        <v>0.14750465784691169</v>
      </c>
      <c r="AY236" s="66">
        <f>(AV236-AX236)^2</f>
        <v>0.42346132140748627</v>
      </c>
      <c r="AZ236" s="67">
        <f>offs32+Ampl32*SIN(2*PI()*freq32*($AU236-reta32)+deph32*PI()/180)</f>
        <v>-1.0805616841965624</v>
      </c>
      <c r="BA236" s="68">
        <f t="shared" si="67"/>
        <v>4.0528892197749169</v>
      </c>
    </row>
    <row r="237" spans="1:53" x14ac:dyDescent="0.25">
      <c r="A237" s="56">
        <v>-0.13900000000000001</v>
      </c>
      <c r="B237" s="56">
        <f t="shared" si="51"/>
        <v>0.11099999999999999</v>
      </c>
      <c r="C237" s="56">
        <v>-0.13956260000000001</v>
      </c>
      <c r="D237" s="56">
        <v>0.82943750000000005</v>
      </c>
      <c r="E237" s="65">
        <f>offs21+Ampl21*SIN(2*PI()*freq21*($B237)+deph21*PI()/180)</f>
        <v>1.254462447828498</v>
      </c>
      <c r="F237" s="66">
        <f t="shared" si="52"/>
        <v>1.9433058339732465</v>
      </c>
      <c r="G237" s="67">
        <f>offs22+Ampl22*SIN(2*PI()*freq22*($B237-reta22)+deph22*PI()/180)</f>
        <v>-1.0775769452795432</v>
      </c>
      <c r="H237" s="68">
        <f t="shared" si="53"/>
        <v>3.6367040945048439</v>
      </c>
      <c r="J237" s="56">
        <v>-0.27800000000000002</v>
      </c>
      <c r="K237" s="56">
        <f t="shared" si="54"/>
        <v>0.22199999999999998</v>
      </c>
      <c r="L237" s="56">
        <v>-0.62784399999999996</v>
      </c>
      <c r="M237" s="56">
        <v>0.901953</v>
      </c>
      <c r="N237" s="65">
        <f>offs23+Ampl23*SIN(2*PI()*freq23*($K237)+deph23*PI()/180)</f>
        <v>-1.3063803622922421</v>
      </c>
      <c r="O237" s="66">
        <f t="shared" si="55"/>
        <v>0.46041159495278888</v>
      </c>
      <c r="P237" s="67">
        <f>offs24+Ampl24*SIN(2*PI()*freq24*($K237-reta24)+deph24*PI()/180)</f>
        <v>0.39232778487520803</v>
      </c>
      <c r="Q237" s="68">
        <f t="shared" si="56"/>
        <v>0.2597178598909905</v>
      </c>
      <c r="S237" s="56">
        <v>-0.27800000000000002</v>
      </c>
      <c r="T237" s="56">
        <f t="shared" si="57"/>
        <v>0.22199999999999998</v>
      </c>
      <c r="U237" s="56">
        <v>-0.83339799999999997</v>
      </c>
      <c r="V237" s="56">
        <v>0.94980500000000001</v>
      </c>
      <c r="W237" s="65">
        <f>offs25+Ampl25*SIN(2*PI()*freq25*($T237)+deph25*PI()/180)</f>
        <v>-2.4225625594296667</v>
      </c>
      <c r="X237" s="66">
        <f t="shared" si="58"/>
        <v>2.5254439969472871</v>
      </c>
      <c r="Y237" s="67">
        <f>offs26+Ampl26*SIN(2*PI()*freq26*($T237-reta26)+deph26*PI()/180)</f>
        <v>2.2763049497392078</v>
      </c>
      <c r="Z237" s="68">
        <f t="shared" si="59"/>
        <v>1.7596021166581208</v>
      </c>
      <c r="AB237" s="56">
        <v>-0.13900000000000001</v>
      </c>
      <c r="AC237" s="56">
        <f t="shared" si="60"/>
        <v>0.11099999999999999</v>
      </c>
      <c r="AD237" s="56">
        <v>-0.59503130000000004</v>
      </c>
      <c r="AE237" s="56">
        <v>0.89550779999999996</v>
      </c>
      <c r="AF237" s="65">
        <f>offs27+Ampl27*SIN(2*PI()*freq27*($AC237)+deph27*PI()/180)</f>
        <v>-1.3650363488955033</v>
      </c>
      <c r="AG237" s="66">
        <f t="shared" si="61"/>
        <v>0.5929077753245664</v>
      </c>
      <c r="AH237" s="67">
        <f>offs28+Ampl28*SIN(2*PI()*freq28*($AC237-reta28)+deph28*PI()/180)</f>
        <v>-0.61304541186468531</v>
      </c>
      <c r="AI237" s="68">
        <f t="shared" si="62"/>
        <v>2.2757327930272582</v>
      </c>
      <c r="AK237" s="56">
        <v>-0.13900000000000001</v>
      </c>
      <c r="AL237" s="56">
        <f t="shared" si="63"/>
        <v>0.11099999999999999</v>
      </c>
      <c r="AM237" s="56">
        <v>-0.48565629999999999</v>
      </c>
      <c r="AN237" s="56">
        <v>0.93554689999999996</v>
      </c>
      <c r="AO237" s="65">
        <f>offs29+Ampl29*SIN(2*PI()*freq29*($AL237)+deph29*PI()/180)</f>
        <v>-1.0885638058221825</v>
      </c>
      <c r="AP237" s="66">
        <f t="shared" si="64"/>
        <v>0.36349746057672494</v>
      </c>
      <c r="AQ237" s="67">
        <f>offs30+Ampl30*SIN(2*PI()*freq30*($AL237-reta30)+deph30*PI()/180)</f>
        <v>2.6481974200297773</v>
      </c>
      <c r="AR237" s="68">
        <f t="shared" si="65"/>
        <v>2.9331718037582672</v>
      </c>
      <c r="AT237" s="56">
        <v>-0.13900000000000001</v>
      </c>
      <c r="AU237" s="56">
        <f t="shared" si="66"/>
        <v>0.11099999999999999</v>
      </c>
      <c r="AV237" s="56">
        <v>-0.48565629999999999</v>
      </c>
      <c r="AW237" s="56">
        <v>0.93554689999999996</v>
      </c>
      <c r="AX237" s="65">
        <f>offs31+Ampl31*SIN(2*PI()*freq31*($AU237)+deph31*PI()/180)</f>
        <v>0.70504117414165812</v>
      </c>
      <c r="AY237" s="66">
        <f>(AV237-AX237)^2</f>
        <v>1.4177604749273245</v>
      </c>
      <c r="AZ237" s="67">
        <f>offs32+Ampl32*SIN(2*PI()*freq32*($AU237-reta32)+deph32*PI()/180)</f>
        <v>-0.98005211392980074</v>
      </c>
      <c r="BA237" s="68">
        <f t="shared" si="67"/>
        <v>3.6695195821688249</v>
      </c>
    </row>
    <row r="238" spans="1:53" x14ac:dyDescent="0.25">
      <c r="A238" s="56">
        <v>-0.13850000000000001</v>
      </c>
      <c r="B238" s="56">
        <f t="shared" si="51"/>
        <v>0.11149999999999999</v>
      </c>
      <c r="C238" s="56">
        <v>-0.14737510000000001</v>
      </c>
      <c r="D238" s="56">
        <v>0.82260160000000004</v>
      </c>
      <c r="E238" s="65">
        <f>offs21+Ampl21*SIN(2*PI()*freq21*($B238)+deph21*PI()/180)</f>
        <v>1.2229074497824246</v>
      </c>
      <c r="F238" s="66">
        <f t="shared" si="52"/>
        <v>1.8776742662382233</v>
      </c>
      <c r="G238" s="67">
        <f>offs22+Ampl22*SIN(2*PI()*freq22*($B238-reta22)+deph22*PI()/180)</f>
        <v>-1.0731295611179246</v>
      </c>
      <c r="H238" s="68">
        <f t="shared" si="53"/>
        <v>3.5937966352335144</v>
      </c>
      <c r="J238" s="56">
        <v>-0.27700000000000002</v>
      </c>
      <c r="K238" s="56">
        <f t="shared" si="54"/>
        <v>0.22299999999999998</v>
      </c>
      <c r="L238" s="56">
        <v>-0.67081299999999999</v>
      </c>
      <c r="M238" s="56">
        <v>0.90976599999999996</v>
      </c>
      <c r="N238" s="65">
        <f>offs23+Ampl23*SIN(2*PI()*freq23*($K238)+deph23*PI()/180)</f>
        <v>-1.5265802082642816</v>
      </c>
      <c r="O238" s="66">
        <f t="shared" si="55"/>
        <v>0.7323375147404424</v>
      </c>
      <c r="P238" s="67">
        <f>offs24+Ampl24*SIN(2*PI()*freq24*($K238-reta24)+deph24*PI()/180)</f>
        <v>0.63815169489638646</v>
      </c>
      <c r="Q238" s="68">
        <f t="shared" si="56"/>
        <v>7.3774330736918844E-2</v>
      </c>
      <c r="S238" s="56">
        <v>-0.27700000000000002</v>
      </c>
      <c r="T238" s="56">
        <f t="shared" si="57"/>
        <v>0.22299999999999998</v>
      </c>
      <c r="U238" s="56">
        <v>-0.816797</v>
      </c>
      <c r="V238" s="56">
        <v>0.964453</v>
      </c>
      <c r="W238" s="65">
        <f>offs25+Ampl25*SIN(2*PI()*freq25*($T238)+deph25*PI()/180)</f>
        <v>-2.3325702745225829</v>
      </c>
      <c r="X238" s="66">
        <f t="shared" si="58"/>
        <v>2.2975686197569134</v>
      </c>
      <c r="Y238" s="67">
        <f>offs26+Ampl26*SIN(2*PI()*freq26*($T238-reta26)+deph26*PI()/180)</f>
        <v>2.5287101831876044</v>
      </c>
      <c r="Z238" s="68">
        <f t="shared" si="59"/>
        <v>2.4469005351540187</v>
      </c>
      <c r="AB238" s="56">
        <v>-0.13850000000000001</v>
      </c>
      <c r="AC238" s="56">
        <f t="shared" si="60"/>
        <v>0.11149999999999999</v>
      </c>
      <c r="AD238" s="56">
        <v>-0.62823439999999997</v>
      </c>
      <c r="AE238" s="56">
        <v>0.90136720000000004</v>
      </c>
      <c r="AF238" s="65">
        <f>offs27+Ampl27*SIN(2*PI()*freq27*($AC238)+deph27*PI()/180)</f>
        <v>-1.5812933736077075</v>
      </c>
      <c r="AG238" s="66">
        <f t="shared" si="61"/>
        <v>0.90832140717417698</v>
      </c>
      <c r="AH238" s="67">
        <f>offs28+Ampl28*SIN(2*PI()*freq28*($AC238-reta28)+deph28*PI()/180)</f>
        <v>-0.44060965133314256</v>
      </c>
      <c r="AI238" s="68">
        <f t="shared" si="62"/>
        <v>1.8009018695140151</v>
      </c>
      <c r="AK238" s="56">
        <v>-0.13850000000000001</v>
      </c>
      <c r="AL238" s="56">
        <f t="shared" si="63"/>
        <v>0.11149999999999999</v>
      </c>
      <c r="AM238" s="56">
        <v>-0.4680781</v>
      </c>
      <c r="AN238" s="56">
        <v>0.93359380000000003</v>
      </c>
      <c r="AO238" s="65">
        <f>offs29+Ampl29*SIN(2*PI()*freq29*($AL238)+deph29*PI()/180)</f>
        <v>-1.3785108188775812</v>
      </c>
      <c r="AP238" s="66">
        <f t="shared" si="64"/>
        <v>0.82888773560282469</v>
      </c>
      <c r="AQ238" s="67">
        <f>offs30+Ampl30*SIN(2*PI()*freq30*($AL238-reta30)+deph30*PI()/180)</f>
        <v>2.4693014027971962</v>
      </c>
      <c r="AR238" s="68">
        <f t="shared" si="65"/>
        <v>2.3583978412891105</v>
      </c>
      <c r="AT238" s="56">
        <v>-0.13850000000000001</v>
      </c>
      <c r="AU238" s="56">
        <f t="shared" si="66"/>
        <v>0.11149999999999999</v>
      </c>
      <c r="AV238" s="56">
        <v>-0.4680781</v>
      </c>
      <c r="AW238" s="56">
        <v>0.93359380000000003</v>
      </c>
      <c r="AX238" s="65">
        <f>offs31+Ampl31*SIN(2*PI()*freq31*($AU238)+deph31*PI()/180)</f>
        <v>1.1475046590225952</v>
      </c>
      <c r="AY238" s="66">
        <f>(AV238-AX238)^2</f>
        <v>2.6101076512510613</v>
      </c>
      <c r="AZ238" s="67">
        <f>offs32+Ampl32*SIN(2*PI()*freq32*($AU238-reta32)+deph32*PI()/180)</f>
        <v>-0.69360894971281739</v>
      </c>
      <c r="BA238" s="68">
        <f t="shared" si="67"/>
        <v>2.6477887886729539</v>
      </c>
    </row>
    <row r="239" spans="1:53" x14ac:dyDescent="0.25">
      <c r="A239" s="56">
        <v>-0.13800000000000001</v>
      </c>
      <c r="B239" s="56">
        <f t="shared" si="51"/>
        <v>0.11199999999999999</v>
      </c>
      <c r="C239" s="56">
        <v>-0.1532345</v>
      </c>
      <c r="D239" s="56">
        <v>0.82260160000000004</v>
      </c>
      <c r="E239" s="65">
        <f>offs21+Ampl21*SIN(2*PI()*freq21*($B239)+deph21*PI()/180)</f>
        <v>1.1896614611499463</v>
      </c>
      <c r="F239" s="66">
        <f t="shared" si="52"/>
        <v>1.8033695624728379</v>
      </c>
      <c r="G239" s="67">
        <f>offs22+Ampl22*SIN(2*PI()*freq22*($B239-reta22)+deph22*PI()/180)</f>
        <v>-1.0667158068378291</v>
      </c>
      <c r="H239" s="68">
        <f t="shared" si="53"/>
        <v>3.5695202637804191</v>
      </c>
      <c r="J239" s="56">
        <v>-0.27600000000000002</v>
      </c>
      <c r="K239" s="56">
        <f t="shared" si="54"/>
        <v>0.22399999999999998</v>
      </c>
      <c r="L239" s="56">
        <v>-0.713781</v>
      </c>
      <c r="M239" s="56">
        <v>0.90878899999999996</v>
      </c>
      <c r="N239" s="65">
        <f>offs23+Ampl23*SIN(2*PI()*freq23*($K239)+deph23*PI()/180)</f>
        <v>-1.7299025360862954</v>
      </c>
      <c r="O239" s="66">
        <f t="shared" si="55"/>
        <v>1.0325029760983726</v>
      </c>
      <c r="P239" s="67">
        <f>offs24+Ampl24*SIN(2*PI()*freq24*($K239-reta24)+deph24*PI()/180)</f>
        <v>0.88849277765546986</v>
      </c>
      <c r="Q239" s="68">
        <f t="shared" si="56"/>
        <v>4.1193664145860299E-4</v>
      </c>
      <c r="S239" s="56">
        <v>-0.27600000000000002</v>
      </c>
      <c r="T239" s="56">
        <f t="shared" si="57"/>
        <v>0.22399999999999998</v>
      </c>
      <c r="U239" s="56">
        <v>-0.785547</v>
      </c>
      <c r="V239" s="56">
        <v>0.96543000000000001</v>
      </c>
      <c r="W239" s="65">
        <f>offs25+Ampl25*SIN(2*PI()*freq25*($T239)+deph25*PI()/180)</f>
        <v>-2.1756807635849529</v>
      </c>
      <c r="X239" s="66">
        <f t="shared" si="58"/>
        <v>1.9324718806588657</v>
      </c>
      <c r="Y239" s="67">
        <f>offs26+Ampl26*SIN(2*PI()*freq26*($T239-reta26)+deph26*PI()/180)</f>
        <v>2.7243140225018569</v>
      </c>
      <c r="Z239" s="68">
        <f t="shared" si="59"/>
        <v>3.0936730046123126</v>
      </c>
      <c r="AB239" s="56">
        <v>-0.13800000000000001</v>
      </c>
      <c r="AC239" s="56">
        <f t="shared" si="60"/>
        <v>0.11199999999999999</v>
      </c>
      <c r="AD239" s="56">
        <v>-0.65753130000000004</v>
      </c>
      <c r="AE239" s="56">
        <v>0.89550779999999996</v>
      </c>
      <c r="AF239" s="65">
        <f>offs27+Ampl27*SIN(2*PI()*freq27*($AC239)+deph27*PI()/180)</f>
        <v>-1.7798361683924608</v>
      </c>
      <c r="AG239" s="66">
        <f t="shared" si="61"/>
        <v>1.2595682176174188</v>
      </c>
      <c r="AH239" s="67">
        <f>offs28+Ampl28*SIN(2*PI()*freq28*($AC239-reta28)+deph28*PI()/180)</f>
        <v>-0.2466458493264756</v>
      </c>
      <c r="AI239" s="68">
        <f t="shared" si="62"/>
        <v>1.304514958669786</v>
      </c>
      <c r="AK239" s="56">
        <v>-0.13800000000000001</v>
      </c>
      <c r="AL239" s="56">
        <f t="shared" si="63"/>
        <v>0.11199999999999999</v>
      </c>
      <c r="AM239" s="56">
        <v>-0.45050000000000001</v>
      </c>
      <c r="AN239" s="56">
        <v>0.93359380000000003</v>
      </c>
      <c r="AO239" s="65">
        <f>offs29+Ampl29*SIN(2*PI()*freq29*($AL239)+deph29*PI()/180)</f>
        <v>-1.6461003271595214</v>
      </c>
      <c r="AP239" s="66">
        <f t="shared" si="64"/>
        <v>1.4294601423039548</v>
      </c>
      <c r="AQ239" s="67">
        <f>offs30+Ampl30*SIN(2*PI()*freq30*($AL239-reta30)+deph30*PI()/180)</f>
        <v>2.2522703956796728</v>
      </c>
      <c r="AR239" s="68">
        <f t="shared" si="65"/>
        <v>1.7389079639933309</v>
      </c>
      <c r="AT239" s="56">
        <v>-0.13800000000000001</v>
      </c>
      <c r="AU239" s="56">
        <f t="shared" si="66"/>
        <v>0.11199999999999999</v>
      </c>
      <c r="AV239" s="56">
        <v>-0.45050000000000001</v>
      </c>
      <c r="AW239" s="56">
        <v>0.93359380000000003</v>
      </c>
      <c r="AX239" s="65">
        <f>offs31+Ampl31*SIN(2*PI()*freq31*($AU239)+deph31*PI()/180)</f>
        <v>1.4315837037652033</v>
      </c>
      <c r="AY239" s="66">
        <f>(AV239-AX239)^2</f>
        <v>3.5422390679785449</v>
      </c>
      <c r="AZ239" s="67">
        <f>offs32+Ampl32*SIN(2*PI()*freq32*($AU239-reta32)+deph32*PI()/180)</f>
        <v>-0.24927124422602398</v>
      </c>
      <c r="BA239" s="68">
        <f t="shared" si="67"/>
        <v>1.3991697128518337</v>
      </c>
    </row>
    <row r="240" spans="1:53" x14ac:dyDescent="0.25">
      <c r="A240" s="56">
        <v>-0.13750000000000001</v>
      </c>
      <c r="B240" s="56">
        <f t="shared" si="51"/>
        <v>0.11249999999999999</v>
      </c>
      <c r="C240" s="56">
        <v>-0.161047</v>
      </c>
      <c r="D240" s="56">
        <v>0.83529690000000001</v>
      </c>
      <c r="E240" s="65">
        <f>offs21+Ampl21*SIN(2*PI()*freq21*($B240)+deph21*PI()/180)</f>
        <v>1.1547572917079989</v>
      </c>
      <c r="F240" s="66">
        <f t="shared" si="52"/>
        <v>1.7313409340771886</v>
      </c>
      <c r="G240" s="67">
        <f>offs22+Ampl22*SIN(2*PI()*freq22*($B240-reta22)+deph22*PI()/180)</f>
        <v>-1.0583420120403897</v>
      </c>
      <c r="H240" s="68">
        <f t="shared" si="53"/>
        <v>3.5858683291935103</v>
      </c>
      <c r="J240" s="56">
        <v>-0.27500000000000002</v>
      </c>
      <c r="K240" s="56">
        <f t="shared" si="54"/>
        <v>0.22499999999999998</v>
      </c>
      <c r="L240" s="56">
        <v>-0.75089099999999998</v>
      </c>
      <c r="M240" s="56">
        <v>0.93222700000000003</v>
      </c>
      <c r="N240" s="65">
        <f>offs23+Ampl23*SIN(2*PI()*freq23*($K240)+deph23*PI()/180)</f>
        <v>-1.9131408311896594</v>
      </c>
      <c r="O240" s="66">
        <f t="shared" si="55"/>
        <v>1.3508246701003919</v>
      </c>
      <c r="P240" s="67">
        <f>offs24+Ampl24*SIN(2*PI()*freq24*($K240-reta24)+deph24*PI()/180)</f>
        <v>1.1394030047308406</v>
      </c>
      <c r="Q240" s="68">
        <f t="shared" si="56"/>
        <v>4.2921896936233252E-2</v>
      </c>
      <c r="S240" s="56">
        <v>-0.27500000000000002</v>
      </c>
      <c r="T240" s="56">
        <f t="shared" si="57"/>
        <v>0.22499999999999998</v>
      </c>
      <c r="U240" s="56">
        <v>-0.74160199999999998</v>
      </c>
      <c r="V240" s="56">
        <v>0.97128899999999996</v>
      </c>
      <c r="W240" s="65">
        <f>offs25+Ampl25*SIN(2*PI()*freq25*($T240)+deph25*PI()/180)</f>
        <v>-1.9574519157578605</v>
      </c>
      <c r="X240" s="66">
        <f t="shared" si="58"/>
        <v>1.4782910176483968</v>
      </c>
      <c r="Y240" s="67">
        <f>offs26+Ampl26*SIN(2*PI()*freq26*($T240-reta26)+deph26*PI()/180)</f>
        <v>2.856187104157403</v>
      </c>
      <c r="Z240" s="68">
        <f t="shared" si="59"/>
        <v>3.5528408630561716</v>
      </c>
      <c r="AB240" s="56">
        <v>-0.13750000000000001</v>
      </c>
      <c r="AC240" s="56">
        <f t="shared" si="60"/>
        <v>0.11249999999999999</v>
      </c>
      <c r="AD240" s="56">
        <v>-0.68487500000000001</v>
      </c>
      <c r="AE240" s="56">
        <v>0.90722659999999999</v>
      </c>
      <c r="AF240" s="65">
        <f>offs27+Ampl27*SIN(2*PI()*freq27*($AC240)+deph27*PI()/180)</f>
        <v>-1.9575335947722907</v>
      </c>
      <c r="AG240" s="66">
        <f t="shared" si="61"/>
        <v>1.6196598988477819</v>
      </c>
      <c r="AH240" s="67">
        <f>offs28+Ampl28*SIN(2*PI()*freq28*($AC240-reta28)+deph28*PI()/180)</f>
        <v>-3.4212930870688552E-2</v>
      </c>
      <c r="AI240" s="68">
        <f t="shared" si="62"/>
        <v>0.88630839028602215</v>
      </c>
      <c r="AK240" s="56">
        <v>-0.13750000000000001</v>
      </c>
      <c r="AL240" s="56">
        <f t="shared" si="63"/>
        <v>0.11249999999999999</v>
      </c>
      <c r="AM240" s="56">
        <v>-0.43292190000000003</v>
      </c>
      <c r="AN240" s="56">
        <v>0.93261720000000004</v>
      </c>
      <c r="AO240" s="65">
        <f>offs29+Ampl29*SIN(2*PI()*freq29*($AL240)+deph29*PI()/180)</f>
        <v>-1.8847433888954384</v>
      </c>
      <c r="AP240" s="66">
        <f t="shared" si="64"/>
        <v>2.1077856356185674</v>
      </c>
      <c r="AQ240" s="67">
        <f>offs30+Ampl30*SIN(2*PI()*freq30*($AL240-reta30)+deph30*PI()/180)</f>
        <v>2.0024484223570638</v>
      </c>
      <c r="AR240" s="68">
        <f t="shared" si="65"/>
        <v>1.1445388443300089</v>
      </c>
      <c r="AT240" s="56">
        <v>-0.13750000000000001</v>
      </c>
      <c r="AU240" s="56">
        <f t="shared" si="66"/>
        <v>0.11249999999999999</v>
      </c>
      <c r="AV240" s="56">
        <v>-0.43292190000000003</v>
      </c>
      <c r="AW240" s="56">
        <v>0.93261720000000004</v>
      </c>
      <c r="AX240" s="65">
        <f>offs31+Ampl31*SIN(2*PI()*freq31*($AU240)+deph31*PI()/180)</f>
        <v>1.5294706721749853</v>
      </c>
      <c r="AY240" s="66">
        <f>(AV240-AX240)^2</f>
        <v>3.8509846073275549</v>
      </c>
      <c r="AZ240" s="67">
        <f>offs32+Ampl32*SIN(2*PI()*freq32*($AU240-reta32)+deph32*PI()/180)</f>
        <v>0.30946613203468676</v>
      </c>
      <c r="BA240" s="68">
        <f t="shared" si="67"/>
        <v>0.38831725350631047</v>
      </c>
    </row>
    <row r="241" spans="1:53" x14ac:dyDescent="0.25">
      <c r="A241" s="56">
        <v>-0.13700000000000001</v>
      </c>
      <c r="B241" s="56">
        <f t="shared" si="51"/>
        <v>0.11299999999999999</v>
      </c>
      <c r="C241" s="56">
        <v>-0.16690640000000001</v>
      </c>
      <c r="D241" s="56">
        <v>0.81283589999999994</v>
      </c>
      <c r="E241" s="65">
        <f>offs21+Ampl21*SIN(2*PI()*freq21*($B241)+deph21*PI()/180)</f>
        <v>1.118229387657798</v>
      </c>
      <c r="F241" s="66">
        <f t="shared" si="52"/>
        <v>1.6515739927188289</v>
      </c>
      <c r="G241" s="67">
        <f>offs22+Ampl22*SIN(2*PI()*freq22*($B241-reta22)+deph22*PI()/180)</f>
        <v>-1.0480164406500907</v>
      </c>
      <c r="H241" s="68">
        <f t="shared" si="53"/>
        <v>3.4627714337029212</v>
      </c>
      <c r="J241" s="56">
        <v>-0.27400000000000002</v>
      </c>
      <c r="K241" s="56">
        <f t="shared" si="54"/>
        <v>0.22599999999999998</v>
      </c>
      <c r="L241" s="56">
        <v>-0.78214099999999998</v>
      </c>
      <c r="M241" s="56">
        <v>0.94003899999999996</v>
      </c>
      <c r="N241" s="65">
        <f>offs23+Ampl23*SIN(2*PI()*freq23*($K241)+deph23*PI()/180)</f>
        <v>-2.0734053161993411</v>
      </c>
      <c r="O241" s="66">
        <f t="shared" si="55"/>
        <v>1.6673635342897519</v>
      </c>
      <c r="P241" s="67">
        <f>offs24+Ampl24*SIN(2*PI()*freq24*($K241-reta24)+deph24*PI()/180)</f>
        <v>1.3869253719550154</v>
      </c>
      <c r="Q241" s="68">
        <f t="shared" si="56"/>
        <v>0.19970742943911643</v>
      </c>
      <c r="S241" s="56">
        <v>-0.27400000000000002</v>
      </c>
      <c r="T241" s="56">
        <f t="shared" si="57"/>
        <v>0.22599999999999998</v>
      </c>
      <c r="U241" s="56">
        <v>-0.68789100000000003</v>
      </c>
      <c r="V241" s="56">
        <v>0.97910200000000003</v>
      </c>
      <c r="W241" s="65">
        <f>offs25+Ampl25*SIN(2*PI()*freq25*($T241)+deph25*PI()/180)</f>
        <v>-1.6856145967719462</v>
      </c>
      <c r="X241" s="66">
        <f t="shared" si="58"/>
        <v>0.99545237555554911</v>
      </c>
      <c r="Y241" s="67">
        <f>offs26+Ampl26*SIN(2*PI()*freq26*($T241-reta26)+deph26*PI()/180)</f>
        <v>2.9196577584922521</v>
      </c>
      <c r="Z241" s="68">
        <f t="shared" si="59"/>
        <v>3.7657566518174392</v>
      </c>
      <c r="AB241" s="56">
        <v>-0.13700000000000001</v>
      </c>
      <c r="AC241" s="56">
        <f t="shared" si="60"/>
        <v>0.11299999999999999</v>
      </c>
      <c r="AD241" s="56">
        <v>-0.70831250000000001</v>
      </c>
      <c r="AE241" s="56">
        <v>0.91210939999999996</v>
      </c>
      <c r="AF241" s="65">
        <f>offs27+Ampl27*SIN(2*PI()*freq27*($AC241)+deph27*PI()/180)</f>
        <v>-2.1115832581818901</v>
      </c>
      <c r="AG241" s="66">
        <f t="shared" si="61"/>
        <v>1.9691688207683768</v>
      </c>
      <c r="AH241" s="67">
        <f>offs28+Ampl28*SIN(2*PI()*freq28*($AC241-reta28)+deph28*PI()/180)</f>
        <v>0.19333891000889636</v>
      </c>
      <c r="AI241" s="68">
        <f t="shared" si="62"/>
        <v>0.51663101728205119</v>
      </c>
      <c r="AK241" s="56">
        <v>-0.13700000000000001</v>
      </c>
      <c r="AL241" s="56">
        <f t="shared" si="63"/>
        <v>0.11299999999999999</v>
      </c>
      <c r="AM241" s="56">
        <v>-0.41534379999999999</v>
      </c>
      <c r="AN241" s="56">
        <v>0.93261720000000004</v>
      </c>
      <c r="AO241" s="65">
        <f>offs29+Ampl29*SIN(2*PI()*freq29*($AL241)+deph29*PI()/180)</f>
        <v>-2.0885638198944805</v>
      </c>
      <c r="AP241" s="66">
        <f t="shared" si="64"/>
        <v>2.7996652349756856</v>
      </c>
      <c r="AQ241" s="67">
        <f>offs30+Ampl30*SIN(2*PI()*freq30*($AL241-reta30)+deph30*PI()/180)</f>
        <v>1.7259869289241663</v>
      </c>
      <c r="AR241" s="68">
        <f t="shared" si="65"/>
        <v>0.62943552677320502</v>
      </c>
      <c r="AT241" s="56">
        <v>-0.13700000000000001</v>
      </c>
      <c r="AU241" s="56">
        <f t="shared" si="66"/>
        <v>0.11299999999999999</v>
      </c>
      <c r="AV241" s="56">
        <v>-0.41534379999999999</v>
      </c>
      <c r="AW241" s="56">
        <v>0.93261720000000004</v>
      </c>
      <c r="AX241" s="65">
        <f>offs31+Ampl31*SIN(2*PI()*freq31*($AU241)+deph31*PI()/180)</f>
        <v>1.4315837057653797</v>
      </c>
      <c r="AY241" s="66">
        <f>(AV241-AX241)^2</f>
        <v>3.4111412115527271</v>
      </c>
      <c r="AZ241" s="67">
        <f>offs32+Ampl32*SIN(2*PI()*freq32*($AU241-reta32)+deph32*PI()/180)</f>
        <v>0.92791007172870454</v>
      </c>
      <c r="BA241" s="68">
        <f t="shared" si="67"/>
        <v>2.2157056562429279E-5</v>
      </c>
    </row>
    <row r="242" spans="1:53" x14ac:dyDescent="0.25">
      <c r="A242" s="56">
        <v>-0.13650000000000001</v>
      </c>
      <c r="B242" s="56">
        <f t="shared" si="51"/>
        <v>0.11349999999999999</v>
      </c>
      <c r="C242" s="56">
        <v>-0.17471890000000001</v>
      </c>
      <c r="D242" s="56">
        <v>0.80600000000000005</v>
      </c>
      <c r="E242" s="65">
        <f>offs21+Ampl21*SIN(2*PI()*freq21*($B242)+deph21*PI()/180)</f>
        <v>1.0801137976305657</v>
      </c>
      <c r="F242" s="66">
        <f t="shared" si="52"/>
        <v>1.5746050990428027</v>
      </c>
      <c r="G242" s="67">
        <f>offs22+Ampl22*SIN(2*PI()*freq22*($B242-reta22)+deph22*PI()/180)</f>
        <v>-1.0357492827592731</v>
      </c>
      <c r="H242" s="68">
        <f t="shared" si="53"/>
        <v>3.3920404205442973</v>
      </c>
      <c r="J242" s="56">
        <v>-0.27300000000000002</v>
      </c>
      <c r="K242" s="56">
        <f t="shared" si="54"/>
        <v>0.22699999999999998</v>
      </c>
      <c r="L242" s="56">
        <v>-0.81143799999999999</v>
      </c>
      <c r="M242" s="56">
        <v>0.95468699999999995</v>
      </c>
      <c r="N242" s="65">
        <f>offs23+Ampl23*SIN(2*PI()*freq23*($K242)+deph23*PI()/180)</f>
        <v>-2.2081685244493796</v>
      </c>
      <c r="O242" s="66">
        <f t="shared" si="55"/>
        <v>1.9508561579286394</v>
      </c>
      <c r="P242" s="67">
        <f>offs24+Ampl24*SIN(2*PI()*freq24*($K242-reta24)+deph24*PI()/180)</f>
        <v>1.6271563037341807</v>
      </c>
      <c r="Q242" s="68">
        <f t="shared" si="56"/>
        <v>0.45221496446473392</v>
      </c>
      <c r="S242" s="56">
        <v>-0.27300000000000002</v>
      </c>
      <c r="T242" s="56">
        <f t="shared" si="57"/>
        <v>0.22699999999999998</v>
      </c>
      <c r="U242" s="56">
        <v>-0.62539100000000003</v>
      </c>
      <c r="V242" s="56">
        <v>0.980078</v>
      </c>
      <c r="W242" s="65">
        <f>offs25+Ampl25*SIN(2*PI()*freq25*($T242)+deph25*PI()/180)</f>
        <v>-1.3697987791747834</v>
      </c>
      <c r="X242" s="66">
        <f t="shared" si="58"/>
        <v>0.55414294169593303</v>
      </c>
      <c r="Y242" s="67">
        <f>offs26+Ampl26*SIN(2*PI()*freq26*($T242-reta26)+deph26*PI()/180)</f>
        <v>2.9124775059337598</v>
      </c>
      <c r="Z242" s="68">
        <f t="shared" si="59"/>
        <v>3.7341678505330389</v>
      </c>
      <c r="AB242" s="56">
        <v>-0.13650000000000001</v>
      </c>
      <c r="AC242" s="56">
        <f t="shared" si="60"/>
        <v>0.11349999999999999</v>
      </c>
      <c r="AD242" s="56">
        <v>-0.72784380000000004</v>
      </c>
      <c r="AE242" s="56">
        <v>0.92578130000000003</v>
      </c>
      <c r="AF242" s="65">
        <f>offs27+Ampl27*SIN(2*PI()*freq27*($AC242)+deph27*PI()/180)</f>
        <v>-2.2395557034044846</v>
      </c>
      <c r="AG242" s="66">
        <f t="shared" si="61"/>
        <v>2.2852728788948098</v>
      </c>
      <c r="AH242" s="67">
        <f>offs28+Ampl28*SIN(2*PI()*freq28*($AC242-reta28)+deph28*PI()/180)</f>
        <v>0.43242104484872745</v>
      </c>
      <c r="AI242" s="68">
        <f t="shared" si="62"/>
        <v>0.24340434136292877</v>
      </c>
      <c r="AK242" s="56">
        <v>-0.13650000000000001</v>
      </c>
      <c r="AL242" s="56">
        <f t="shared" si="63"/>
        <v>0.11349999999999999</v>
      </c>
      <c r="AM242" s="56">
        <v>-0.3977656</v>
      </c>
      <c r="AN242" s="56">
        <v>0.92871090000000001</v>
      </c>
      <c r="AO242" s="65">
        <f>offs29+Ampl29*SIN(2*PI()*freq29*($AL242)+deph29*PI()/180)</f>
        <v>-2.2525428847042157</v>
      </c>
      <c r="AP242" s="66">
        <f t="shared" si="64"/>
        <v>3.4401987758547432</v>
      </c>
      <c r="AQ242" s="67">
        <f>offs30+Ampl30*SIN(2*PI()*freq30*($AL242-reta30)+deph30*PI()/180)</f>
        <v>1.4296933148723918</v>
      </c>
      <c r="AR242" s="68">
        <f t="shared" si="65"/>
        <v>0.25098338001137332</v>
      </c>
      <c r="AT242" s="56">
        <v>-0.13650000000000001</v>
      </c>
      <c r="AU242" s="56">
        <f t="shared" si="66"/>
        <v>0.11349999999999999</v>
      </c>
      <c r="AV242" s="56">
        <v>-0.3977656</v>
      </c>
      <c r="AW242" s="56">
        <v>0.92871090000000001</v>
      </c>
      <c r="AX242" s="65">
        <f>offs31+Ampl31*SIN(2*PI()*freq31*($AU242)+deph31*PI()/180)</f>
        <v>1.1475046628271737</v>
      </c>
      <c r="AY242" s="66">
        <f>(AV242-AX242)^2</f>
        <v>2.3878601851779626</v>
      </c>
      <c r="AZ242" s="67">
        <f>offs32+Ampl32*SIN(2*PI()*freq32*($AU242-reta32)+deph32*PI()/180)</f>
        <v>1.5455229730864786</v>
      </c>
      <c r="BA242" s="68">
        <f t="shared" si="67"/>
        <v>0.38045713350523935</v>
      </c>
    </row>
    <row r="243" spans="1:53" x14ac:dyDescent="0.25">
      <c r="A243" s="56">
        <v>-0.13600000000000001</v>
      </c>
      <c r="B243" s="56">
        <f t="shared" si="51"/>
        <v>0.11399999999999999</v>
      </c>
      <c r="C243" s="56">
        <v>-0.18253140000000001</v>
      </c>
      <c r="D243" s="56">
        <v>0.82846089999999994</v>
      </c>
      <c r="E243" s="65">
        <f>offs21+Ampl21*SIN(2*PI()*freq21*($B243)+deph21*PI()/180)</f>
        <v>1.0404481371119141</v>
      </c>
      <c r="F243" s="66">
        <f t="shared" si="52"/>
        <v>1.4956789481944717</v>
      </c>
      <c r="G243" s="67">
        <f>offs22+Ampl22*SIN(2*PI()*freq22*($B243-reta22)+deph22*PI()/180)</f>
        <v>-1.0215526445717427</v>
      </c>
      <c r="H243" s="68">
        <f t="shared" si="53"/>
        <v>3.4225501150989026</v>
      </c>
      <c r="J243" s="56">
        <v>-0.27200000000000002</v>
      </c>
      <c r="K243" s="56">
        <f t="shared" si="54"/>
        <v>0.22799999999999998</v>
      </c>
      <c r="L243" s="56">
        <v>-0.83292200000000005</v>
      </c>
      <c r="M243" s="56">
        <v>0.96933599999999998</v>
      </c>
      <c r="N243" s="65">
        <f>offs23+Ampl23*SIN(2*PI()*freq23*($K243)+deph23*PI()/180)</f>
        <v>-2.3153051596420249</v>
      </c>
      <c r="O243" s="66">
        <f t="shared" si="55"/>
        <v>2.1974598319902734</v>
      </c>
      <c r="P243" s="67">
        <f>offs24+Ampl24*SIN(2*PI()*freq24*($K243-reta24)+deph24*PI()/180)</f>
        <v>1.8563072147671633</v>
      </c>
      <c r="Q243" s="68">
        <f t="shared" si="56"/>
        <v>0.7867179358255374</v>
      </c>
      <c r="S243" s="56">
        <v>-0.27200000000000002</v>
      </c>
      <c r="T243" s="56">
        <f t="shared" si="57"/>
        <v>0.22799999999999998</v>
      </c>
      <c r="U243" s="56">
        <v>-0.55703100000000005</v>
      </c>
      <c r="V243" s="56">
        <v>0.98203099999999999</v>
      </c>
      <c r="W243" s="65">
        <f>offs25+Ampl25*SIN(2*PI()*freq25*($T243)+deph25*PI()/180)</f>
        <v>-1.0211923957524114</v>
      </c>
      <c r="X243" s="66">
        <f t="shared" si="58"/>
        <v>0.21544580130682661</v>
      </c>
      <c r="Y243" s="67">
        <f>offs26+Ampl26*SIN(2*PI()*freq26*($T243-reta26)+deph26*PI()/180)</f>
        <v>2.8349007105084763</v>
      </c>
      <c r="Z243" s="68">
        <f t="shared" si="59"/>
        <v>3.4331261641197641</v>
      </c>
      <c r="AB243" s="56">
        <v>-0.13600000000000001</v>
      </c>
      <c r="AC243" s="56">
        <f t="shared" si="60"/>
        <v>0.11399999999999999</v>
      </c>
      <c r="AD243" s="56">
        <v>-0.74151560000000005</v>
      </c>
      <c r="AE243" s="56">
        <v>0.92382810000000004</v>
      </c>
      <c r="AF243" s="65">
        <f>offs27+Ampl27*SIN(2*PI()*freq27*($AC243)+deph27*PI()/180)</f>
        <v>-2.3394327285318735</v>
      </c>
      <c r="AG243" s="66">
        <f t="shared" si="61"/>
        <v>2.5533391496555478</v>
      </c>
      <c r="AH243" s="67">
        <f>offs28+Ampl28*SIN(2*PI()*freq28*($AC243-reta28)+deph28*PI()/180)</f>
        <v>0.67926300556163599</v>
      </c>
      <c r="AI243" s="68">
        <f t="shared" si="62"/>
        <v>5.9812085417645926E-2</v>
      </c>
      <c r="AK243" s="56">
        <v>-0.13600000000000001</v>
      </c>
      <c r="AL243" s="56">
        <f t="shared" si="63"/>
        <v>0.11399999999999999</v>
      </c>
      <c r="AM243" s="56">
        <v>-0.3821406</v>
      </c>
      <c r="AN243" s="56">
        <v>0.93554689999999996</v>
      </c>
      <c r="AO243" s="65">
        <f>offs29+Ampl29*SIN(2*PI()*freq29*($AL243)+deph29*PI()/180)</f>
        <v>-2.3726428745337289</v>
      </c>
      <c r="AP243" s="66">
        <f t="shared" si="64"/>
        <v>3.9620993049239481</v>
      </c>
      <c r="AQ243" s="67">
        <f>offs30+Ampl30*SIN(2*PI()*freq30*($AL243-reta30)+deph30*PI()/180)</f>
        <v>1.1208633123218223</v>
      </c>
      <c r="AR243" s="68">
        <f t="shared" si="65"/>
        <v>3.4342172675831686E-2</v>
      </c>
      <c r="AT243" s="56">
        <v>-0.13600000000000001</v>
      </c>
      <c r="AU243" s="56">
        <f t="shared" si="66"/>
        <v>0.11399999999999999</v>
      </c>
      <c r="AV243" s="56">
        <v>-0.3821406</v>
      </c>
      <c r="AW243" s="56">
        <v>0.93554689999999996</v>
      </c>
      <c r="AX243" s="65">
        <f>offs31+Ampl31*SIN(2*PI()*freq31*($AU243)+deph31*PI()/180)</f>
        <v>0.70504117937821109</v>
      </c>
      <c r="AY243" s="66">
        <f>(AV243-AX243)^2</f>
        <v>1.1819642214119732</v>
      </c>
      <c r="AZ243" s="67">
        <f>offs32+Ampl32*SIN(2*PI()*freq32*($AU243-reta32)+deph32*PI()/180)</f>
        <v>2.1018485821609936</v>
      </c>
      <c r="BA243" s="68">
        <f t="shared" si="67"/>
        <v>1.3602596138115637</v>
      </c>
    </row>
    <row r="244" spans="1:53" x14ac:dyDescent="0.25">
      <c r="A244" s="56">
        <v>-0.13550000000000001</v>
      </c>
      <c r="B244" s="56">
        <f t="shared" si="51"/>
        <v>0.11449999999999999</v>
      </c>
      <c r="C244" s="56">
        <v>-0.19034390000000001</v>
      </c>
      <c r="D244" s="56">
        <v>0.82162500000000005</v>
      </c>
      <c r="E244" s="65">
        <f>offs21+Ampl21*SIN(2*PI()*freq21*($B244)+deph21*PI()/180)</f>
        <v>0.99927155131987999</v>
      </c>
      <c r="F244" s="66">
        <f t="shared" si="52"/>
        <v>1.4151849220190018</v>
      </c>
      <c r="G244" s="67">
        <f>offs22+Ampl22*SIN(2*PI()*freq22*($B244-reta22)+deph22*PI()/180)</f>
        <v>-1.0054405364554104</v>
      </c>
      <c r="H244" s="68">
        <f t="shared" si="53"/>
        <v>3.3381684745030968</v>
      </c>
      <c r="J244" s="56">
        <v>-0.27100000000000002</v>
      </c>
      <c r="K244" s="56">
        <f t="shared" si="54"/>
        <v>0.22899999999999998</v>
      </c>
      <c r="L244" s="56">
        <v>-0.84854700000000005</v>
      </c>
      <c r="M244" s="56">
        <v>0.97324200000000005</v>
      </c>
      <c r="N244" s="65">
        <f>offs23+Ampl23*SIN(2*PI()*freq23*($K244)+deph23*PI()/180)</f>
        <v>-2.3931256130399694</v>
      </c>
      <c r="O244" s="66">
        <f t="shared" si="55"/>
        <v>2.3857230918604757</v>
      </c>
      <c r="P244" s="67">
        <f>offs24+Ampl24*SIN(2*PI()*freq24*($K244-reta24)+deph24*PI()/180)</f>
        <v>2.070764258298861</v>
      </c>
      <c r="Q244" s="68">
        <f t="shared" si="56"/>
        <v>1.204555107461432</v>
      </c>
      <c r="S244" s="56">
        <v>-0.27100000000000002</v>
      </c>
      <c r="T244" s="56">
        <f t="shared" si="57"/>
        <v>0.22899999999999998</v>
      </c>
      <c r="U244" s="56">
        <v>-0.48574200000000001</v>
      </c>
      <c r="V244" s="56">
        <v>0.96835899999999997</v>
      </c>
      <c r="W244" s="65">
        <f>offs25+Ampl25*SIN(2*PI()*freq25*($T244)+deph25*PI()/180)</f>
        <v>-0.65214500143268272</v>
      </c>
      <c r="X244" s="66">
        <f t="shared" si="58"/>
        <v>2.7689958885805405E-2</v>
      </c>
      <c r="Y244" s="67">
        <f>offs26+Ampl26*SIN(2*PI()*freq26*($T244-reta26)+deph26*PI()/180)</f>
        <v>2.689675568869677</v>
      </c>
      <c r="Z244" s="68">
        <f t="shared" si="59"/>
        <v>2.9629307302652776</v>
      </c>
      <c r="AB244" s="56">
        <v>-0.13550000000000001</v>
      </c>
      <c r="AC244" s="56">
        <f t="shared" si="60"/>
        <v>0.11449999999999999</v>
      </c>
      <c r="AD244" s="56">
        <v>-0.75128130000000004</v>
      </c>
      <c r="AE244" s="56">
        <v>0.93652340000000001</v>
      </c>
      <c r="AF244" s="65">
        <f>offs27+Ampl27*SIN(2*PI()*freq27*($AC244)+deph27*PI()/180)</f>
        <v>-2.4096392132141591</v>
      </c>
      <c r="AG244" s="66">
        <f t="shared" si="61"/>
        <v>2.7501509683200203</v>
      </c>
      <c r="AH244" s="67">
        <f>offs28+Ampl28*SIN(2*PI()*freq28*($AC244-reta28)+deph28*PI()/180)</f>
        <v>0.92997194697093954</v>
      </c>
      <c r="AI244" s="68">
        <f t="shared" si="62"/>
        <v>4.2921536791985493E-5</v>
      </c>
      <c r="AK244" s="56">
        <v>-0.13550000000000001</v>
      </c>
      <c r="AL244" s="56">
        <f t="shared" si="63"/>
        <v>0.11449999999999999</v>
      </c>
      <c r="AM244" s="56">
        <v>-0.36846879999999999</v>
      </c>
      <c r="AN244" s="56">
        <v>0.93261720000000004</v>
      </c>
      <c r="AO244" s="65">
        <f>offs29+Ampl29*SIN(2*PI()*freq29*($AL244)+deph29*PI()/180)</f>
        <v>-2.4459065290443949</v>
      </c>
      <c r="AP244" s="66">
        <f t="shared" si="64"/>
        <v>4.3157475180571323</v>
      </c>
      <c r="AQ244" s="67">
        <f>offs30+Ampl30*SIN(2*PI()*freq30*($AL244-reta30)+deph30*PI()/180)</f>
        <v>0.8071013408832689</v>
      </c>
      <c r="AR244" s="68">
        <f t="shared" si="65"/>
        <v>1.5754230889811097E-2</v>
      </c>
      <c r="AT244" s="56">
        <v>-0.13550000000000001</v>
      </c>
      <c r="AU244" s="56">
        <f t="shared" si="66"/>
        <v>0.11449999999999999</v>
      </c>
      <c r="AV244" s="56">
        <v>-0.36846879999999999</v>
      </c>
      <c r="AW244" s="56">
        <v>0.93261720000000004</v>
      </c>
      <c r="AX244" s="65">
        <f>offs31+Ampl31*SIN(2*PI()*freq31*($AU244)+deph31*PI()/180)</f>
        <v>0.14750466400284912</v>
      </c>
      <c r="AY244" s="66">
        <f>(AV244-AX244)^2</f>
        <v>0.26622861555509936</v>
      </c>
      <c r="AZ244" s="67">
        <f>offs32+Ampl32*SIN(2*PI()*freq32*($AU244-reta32)+deph32*PI()/180)</f>
        <v>2.5424298721875944</v>
      </c>
      <c r="BA244" s="68">
        <f t="shared" si="67"/>
        <v>2.5914968395357629</v>
      </c>
    </row>
    <row r="245" spans="1:53" x14ac:dyDescent="0.25">
      <c r="A245" s="56">
        <v>-0.13500000000000001</v>
      </c>
      <c r="B245" s="56">
        <f t="shared" si="51"/>
        <v>0.11499999999999999</v>
      </c>
      <c r="C245" s="56">
        <v>-0.2001095</v>
      </c>
      <c r="D245" s="56">
        <v>0.79623440000000001</v>
      </c>
      <c r="E245" s="65">
        <f>offs21+Ampl21*SIN(2*PI()*freq21*($B245)+deph21*PI()/180)</f>
        <v>0.95662467657333061</v>
      </c>
      <c r="F245" s="66">
        <f t="shared" si="52"/>
        <v>1.3380339552527811</v>
      </c>
      <c r="G245" s="67">
        <f>offs22+Ampl22*SIN(2*PI()*freq22*($B245-reta22)+deph22*PI()/180)</f>
        <v>-0.98742885911574874</v>
      </c>
      <c r="H245" s="68">
        <f t="shared" si="53"/>
        <v>3.1814546219194142</v>
      </c>
      <c r="J245" s="56">
        <v>-0.27</v>
      </c>
      <c r="K245" s="56">
        <f t="shared" si="54"/>
        <v>0.22999999999999998</v>
      </c>
      <c r="L245" s="56">
        <v>-0.85831299999999999</v>
      </c>
      <c r="M245" s="56">
        <v>0.97617200000000004</v>
      </c>
      <c r="N245" s="65">
        <f>offs23+Ampl23*SIN(2*PI()*freq23*($K245)+deph23*PI()/180)</f>
        <v>-2.4404026096054428</v>
      </c>
      <c r="O245" s="66">
        <f t="shared" si="55"/>
        <v>2.5030075328215027</v>
      </c>
      <c r="P245" s="67">
        <f>offs24+Ampl24*SIN(2*PI()*freq24*($K245-reta24)+deph24*PI()/180)</f>
        <v>2.26714531864235</v>
      </c>
      <c r="Q245" s="68">
        <f t="shared" si="56"/>
        <v>1.6666121094464426</v>
      </c>
      <c r="S245" s="56">
        <v>-0.27</v>
      </c>
      <c r="T245" s="56">
        <f t="shared" si="57"/>
        <v>0.22999999999999998</v>
      </c>
      <c r="U245" s="56">
        <v>-0.41152300000000003</v>
      </c>
      <c r="V245" s="56">
        <v>0.94980500000000001</v>
      </c>
      <c r="W245" s="65">
        <f>offs25+Ampl25*SIN(2*PI()*freq25*($T245)+deph25*PI()/180)</f>
        <v>-0.27573028414524225</v>
      </c>
      <c r="X245" s="66">
        <f t="shared" si="58"/>
        <v>1.8439661679210982E-2</v>
      </c>
      <c r="Y245" s="67">
        <f>offs26+Ampl26*SIN(2*PI()*freq26*($T245-reta26)+deph26*PI()/180)</f>
        <v>2.4819467540608398</v>
      </c>
      <c r="Z245" s="68">
        <f t="shared" si="59"/>
        <v>2.3474583545366268</v>
      </c>
      <c r="AB245" s="56">
        <v>-0.13500000000000001</v>
      </c>
      <c r="AC245" s="56">
        <f t="shared" si="60"/>
        <v>0.11499999999999999</v>
      </c>
      <c r="AD245" s="56">
        <v>-0.75909380000000004</v>
      </c>
      <c r="AE245" s="56">
        <v>0.93359380000000003</v>
      </c>
      <c r="AF245" s="65">
        <f>offs27+Ampl27*SIN(2*PI()*freq27*($AC245)+deph27*PI()/180)</f>
        <v>-2.4490679592485805</v>
      </c>
      <c r="AG245" s="66">
        <f t="shared" si="61"/>
        <v>2.8560126589279462</v>
      </c>
      <c r="AH245" s="67">
        <f>offs28+Ampl28*SIN(2*PI()*freq28*($AC245-reta28)+deph28*PI()/180)</f>
        <v>1.1805940393043513</v>
      </c>
      <c r="AI245" s="68">
        <f t="shared" si="62"/>
        <v>6.1009118216406769E-2</v>
      </c>
      <c r="AK245" s="56">
        <v>-0.13500000000000001</v>
      </c>
      <c r="AL245" s="56">
        <f t="shared" si="63"/>
        <v>0.11499999999999999</v>
      </c>
      <c r="AM245" s="56">
        <v>-0.35675000000000001</v>
      </c>
      <c r="AN245" s="56">
        <v>0.92285159999999999</v>
      </c>
      <c r="AO245" s="65">
        <f>offs29+Ampl29*SIN(2*PI()*freq29*($AL245)+deph29*PI()/180)</f>
        <v>-2.470529853914031</v>
      </c>
      <c r="AP245" s="66">
        <f t="shared" si="64"/>
        <v>4.468065270812823</v>
      </c>
      <c r="AQ245" s="67">
        <f>offs30+Ampl30*SIN(2*PI()*freq30*($AL245-reta30)+deph30*PI()/180)</f>
        <v>0.49613326160983062</v>
      </c>
      <c r="AR245" s="68">
        <f t="shared" si="65"/>
        <v>0.18208854031846711</v>
      </c>
      <c r="AT245" s="56">
        <v>-0.13500000000000001</v>
      </c>
      <c r="AU245" s="56">
        <f t="shared" si="66"/>
        <v>0.11499999999999999</v>
      </c>
      <c r="AV245" s="56">
        <v>-0.35675000000000001</v>
      </c>
      <c r="AW245" s="56">
        <v>0.92285159999999999</v>
      </c>
      <c r="AX245" s="65">
        <f>offs31+Ampl31*SIN(2*PI()*freq31*($AU245)+deph31*PI()/180)</f>
        <v>-0.47052932458865016</v>
      </c>
      <c r="AY245" s="66">
        <f>(AV245-AX245)^2</f>
        <v>1.2945734703849408E-2</v>
      </c>
      <c r="AZ245" s="67">
        <f>offs32+Ampl32*SIN(2*PI()*freq32*($AU245-reta32)+deph32*PI()/180)</f>
        <v>2.8241396767881226</v>
      </c>
      <c r="BA245" s="68">
        <f t="shared" si="67"/>
        <v>3.6148963509366778</v>
      </c>
    </row>
    <row r="246" spans="1:53" x14ac:dyDescent="0.25">
      <c r="A246" s="56">
        <v>-0.13450000000000001</v>
      </c>
      <c r="B246" s="56">
        <f t="shared" si="51"/>
        <v>0.11549999999999999</v>
      </c>
      <c r="C246" s="56">
        <v>-0.207922</v>
      </c>
      <c r="D246" s="56">
        <v>0.81674219999999997</v>
      </c>
      <c r="E246" s="65">
        <f>offs21+Ampl21*SIN(2*PI()*freq21*($B246)+deph21*PI()/180)</f>
        <v>0.91254960018882092</v>
      </c>
      <c r="F246" s="66">
        <f t="shared" si="52"/>
        <v>1.2554566068296968</v>
      </c>
      <c r="G246" s="67">
        <f>offs22+Ampl22*SIN(2*PI()*freq22*($B246-reta22)+deph22*PI()/180)</f>
        <v>-0.96753538790371518</v>
      </c>
      <c r="H246" s="68">
        <f t="shared" si="53"/>
        <v>3.1836465106955001</v>
      </c>
      <c r="J246" s="56">
        <v>-0.26900000000000002</v>
      </c>
      <c r="K246" s="56">
        <f t="shared" si="54"/>
        <v>0.23099999999999998</v>
      </c>
      <c r="L246" s="56">
        <v>-0.86221899999999996</v>
      </c>
      <c r="M246" s="56">
        <v>0.97617200000000004</v>
      </c>
      <c r="N246" s="65">
        <f>offs23+Ampl23*SIN(2*PI()*freq23*($K246)+deph23*PI()/180)</f>
        <v>-2.4563905628606983</v>
      </c>
      <c r="O246" s="66">
        <f t="shared" si="55"/>
        <v>2.5413829718337211</v>
      </c>
      <c r="P246" s="67">
        <f>offs24+Ampl24*SIN(2*PI()*freq24*($K246-reta24)+deph24*PI()/180)</f>
        <v>2.442353349163656</v>
      </c>
      <c r="Q246" s="68">
        <f t="shared" si="56"/>
        <v>2.1496877486353583</v>
      </c>
      <c r="S246" s="56">
        <v>-0.26900000000000002</v>
      </c>
      <c r="T246" s="56">
        <f t="shared" si="57"/>
        <v>0.23099999999999998</v>
      </c>
      <c r="U246" s="56">
        <v>-0.338281</v>
      </c>
      <c r="V246" s="56">
        <v>0.95566399999999996</v>
      </c>
      <c r="W246" s="65">
        <f>offs25+Ampl25*SIN(2*PI()*freq25*($T246)+deph25*PI()/180)</f>
        <v>9.4717077091207857E-2</v>
      </c>
      <c r="X246" s="66">
        <f t="shared" si="58"/>
        <v>0.18748733476468357</v>
      </c>
      <c r="Y246" s="67">
        <f>offs26+Ampl26*SIN(2*PI()*freq26*($T246-reta26)+deph26*PI()/180)</f>
        <v>2.2190731629082472</v>
      </c>
      <c r="Z246" s="68">
        <f t="shared" si="59"/>
        <v>1.5962027129205176</v>
      </c>
      <c r="AB246" s="56">
        <v>-0.13450000000000001</v>
      </c>
      <c r="AC246" s="56">
        <f t="shared" si="60"/>
        <v>0.11549999999999999</v>
      </c>
      <c r="AD246" s="56">
        <v>-0.76104689999999997</v>
      </c>
      <c r="AE246" s="56">
        <v>0.94238279999999996</v>
      </c>
      <c r="AF246" s="65">
        <f>offs27+Ampl27*SIN(2*PI()*freq27*($AC246)+deph27*PI()/180)</f>
        <v>-2.4570971517565834</v>
      </c>
      <c r="AG246" s="66">
        <f t="shared" si="61"/>
        <v>2.8765864564835701</v>
      </c>
      <c r="AH246" s="67">
        <f>offs28+Ampl28*SIN(2*PI()*freq28*($AC246-reta28)+deph28*PI()/180)</f>
        <v>1.4271768224514063</v>
      </c>
      <c r="AI246" s="68">
        <f t="shared" si="62"/>
        <v>0.23502524420461468</v>
      </c>
      <c r="AK246" s="56">
        <v>-0.13450000000000001</v>
      </c>
      <c r="AL246" s="56">
        <f t="shared" si="63"/>
        <v>0.11549999999999999</v>
      </c>
      <c r="AM246" s="56">
        <v>-0.34698440000000003</v>
      </c>
      <c r="AN246" s="56">
        <v>0.92675779999999996</v>
      </c>
      <c r="AO246" s="65">
        <f>offs29+Ampl29*SIN(2*PI()*freq29*($AL246)+deph29*PI()/180)</f>
        <v>-2.4459065411642182</v>
      </c>
      <c r="AP246" s="66">
        <f t="shared" si="64"/>
        <v>4.4054741546693856</v>
      </c>
      <c r="AQ246" s="67">
        <f>offs30+Ampl30*SIN(2*PI()*freq30*($AL246-reta30)+deph30*PI()/180)</f>
        <v>0.19561614065710509</v>
      </c>
      <c r="AR246" s="68">
        <f t="shared" si="65"/>
        <v>0.53456812602668169</v>
      </c>
      <c r="AT246" s="56">
        <v>-0.13450000000000001</v>
      </c>
      <c r="AU246" s="56">
        <f t="shared" si="66"/>
        <v>0.11549999999999999</v>
      </c>
      <c r="AV246" s="56">
        <v>-0.34698440000000003</v>
      </c>
      <c r="AW246" s="56">
        <v>0.92675779999999996</v>
      </c>
      <c r="AX246" s="65">
        <f>offs31+Ampl31*SIN(2*PI()*freq31*($AU246)+deph31*PI()/180)</f>
        <v>-1.0885633134969472</v>
      </c>
      <c r="AY246" s="66">
        <f>(AV246-AX246)^2</f>
        <v>0.54993928494331279</v>
      </c>
      <c r="AZ246" s="67">
        <f>offs32+Ampl32*SIN(2*PI()*freq32*($AU246-reta32)+deph32*PI()/180)</f>
        <v>2.9194022775006667</v>
      </c>
      <c r="BA246" s="68">
        <f t="shared" si="67"/>
        <v>3.9706320137139057</v>
      </c>
    </row>
    <row r="247" spans="1:53" x14ac:dyDescent="0.25">
      <c r="A247" s="56">
        <v>-0.13400000000000001</v>
      </c>
      <c r="B247" s="56">
        <f t="shared" si="51"/>
        <v>0.11599999999999999</v>
      </c>
      <c r="C247" s="56">
        <v>-0.21768760000000001</v>
      </c>
      <c r="D247" s="56">
        <v>0.82455469999999997</v>
      </c>
      <c r="E247" s="65">
        <f>offs21+Ampl21*SIN(2*PI()*freq21*($B247)+deph21*PI()/180)</f>
        <v>0.86708981894549186</v>
      </c>
      <c r="F247" s="66">
        <f t="shared" si="52"/>
        <v>1.1767420486540434</v>
      </c>
      <c r="G247" s="67">
        <f>offs22+Ampl22*SIN(2*PI()*freq22*($B247-reta22)+deph22*PI()/180)</f>
        <v>-0.94577975527362779</v>
      </c>
      <c r="H247" s="68">
        <f t="shared" si="53"/>
        <v>3.1340840835289723</v>
      </c>
      <c r="J247" s="56">
        <v>-0.26800000000000002</v>
      </c>
      <c r="K247" s="56">
        <f t="shared" si="54"/>
        <v>0.23199999999999998</v>
      </c>
      <c r="L247" s="56">
        <v>-0.86026599999999998</v>
      </c>
      <c r="M247" s="56">
        <v>0.97714800000000002</v>
      </c>
      <c r="N247" s="65">
        <f>offs23+Ampl23*SIN(2*PI()*freq23*($K247)+deph23*PI()/180)</f>
        <v>-2.4408373332321598</v>
      </c>
      <c r="O247" s="66">
        <f t="shared" si="55"/>
        <v>2.4982057394352872</v>
      </c>
      <c r="P247" s="67">
        <f>offs24+Ampl24*SIN(2*PI()*freq24*($K247-reta24)+deph24*PI()/180)</f>
        <v>2.5936252145572567</v>
      </c>
      <c r="Q247" s="68">
        <f t="shared" si="56"/>
        <v>2.6129985851827868</v>
      </c>
      <c r="S247" s="56">
        <v>-0.26800000000000002</v>
      </c>
      <c r="T247" s="56">
        <f t="shared" si="57"/>
        <v>0.23199999999999998</v>
      </c>
      <c r="U247" s="56">
        <v>-0.269922</v>
      </c>
      <c r="V247" s="56">
        <v>0.94003899999999996</v>
      </c>
      <c r="W247" s="65">
        <f>offs25+Ampl25*SIN(2*PI()*freq25*($T247)+deph25*PI()/180)</f>
        <v>0.44607379982109491</v>
      </c>
      <c r="X247" s="66">
        <f t="shared" si="58"/>
        <v>0.51264998536144935</v>
      </c>
      <c r="Y247" s="67">
        <f>offs26+Ampl26*SIN(2*PI()*freq26*($T247-reta26)+deph26*PI()/180)</f>
        <v>1.91036722343215</v>
      </c>
      <c r="Z247" s="68">
        <f t="shared" si="59"/>
        <v>0.9415368611889926</v>
      </c>
      <c r="AB247" s="56">
        <v>-0.13400000000000001</v>
      </c>
      <c r="AC247" s="56">
        <f t="shared" si="60"/>
        <v>0.11599999999999999</v>
      </c>
      <c r="AD247" s="56">
        <v>-0.75714060000000005</v>
      </c>
      <c r="AE247" s="56">
        <v>0.94628909999999999</v>
      </c>
      <c r="AF247" s="65">
        <f>offs27+Ampl27*SIN(2*PI()*freq27*($AC247)+deph27*PI()/180)</f>
        <v>-2.4336001655759096</v>
      </c>
      <c r="AG247" s="66">
        <f t="shared" si="61"/>
        <v>2.8105166750109674</v>
      </c>
      <c r="AH247" s="67">
        <f>offs28+Ampl28*SIN(2*PI()*freq28*($AC247-reta28)+deph28*PI()/180)</f>
        <v>1.6658315386204325</v>
      </c>
      <c r="AI247" s="68">
        <f t="shared" si="62"/>
        <v>0.51774132097583891</v>
      </c>
      <c r="AK247" s="56">
        <v>-0.13400000000000001</v>
      </c>
      <c r="AL247" s="56">
        <f t="shared" si="63"/>
        <v>0.11599999999999999</v>
      </c>
      <c r="AM247" s="56">
        <v>-0.34112500000000001</v>
      </c>
      <c r="AN247" s="56">
        <v>0.9296875</v>
      </c>
      <c r="AO247" s="65">
        <f>offs29+Ampl29*SIN(2*PI()*freq29*($AL247)+deph29*PI()/180)</f>
        <v>-2.3726428984749455</v>
      </c>
      <c r="AP247" s="66">
        <f t="shared" si="64"/>
        <v>4.1270649718240593</v>
      </c>
      <c r="AQ247" s="67">
        <f>offs30+Ampl30*SIN(2*PI()*freq30*($AL247-reta30)+deph30*PI()/180)</f>
        <v>-8.7050293097907905E-2</v>
      </c>
      <c r="AR247" s="68">
        <f t="shared" si="65"/>
        <v>1.0337557399136039</v>
      </c>
      <c r="AT247" s="56">
        <v>-0.13400000000000001</v>
      </c>
      <c r="AU247" s="56">
        <f t="shared" si="66"/>
        <v>0.11599999999999999</v>
      </c>
      <c r="AV247" s="56">
        <v>-0.34112500000000001</v>
      </c>
      <c r="AW247" s="56">
        <v>0.9296875</v>
      </c>
      <c r="AX247" s="65">
        <f>offs31+Ampl31*SIN(2*PI()*freq31*($AU247)+deph31*PI()/180)</f>
        <v>-1.6460998297916927</v>
      </c>
      <c r="AY247" s="66">
        <f>(AV247-AX247)^2</f>
        <v>1.7029593063898576</v>
      </c>
      <c r="AZ247" s="67">
        <f>offs32+Ampl32*SIN(2*PI()*freq32*($AU247-reta32)+deph32*PI()/180)</f>
        <v>2.8188927072339074</v>
      </c>
      <c r="BA247" s="68">
        <f t="shared" si="67"/>
        <v>3.5690963150397108</v>
      </c>
    </row>
    <row r="248" spans="1:53" x14ac:dyDescent="0.25">
      <c r="A248" s="56">
        <v>-0.13350000000000001</v>
      </c>
      <c r="B248" s="56">
        <f t="shared" si="51"/>
        <v>0.11649999999999999</v>
      </c>
      <c r="C248" s="56">
        <v>-0.22745319999999999</v>
      </c>
      <c r="D248" s="56">
        <v>0.80307030000000001</v>
      </c>
      <c r="E248" s="65">
        <f>offs21+Ampl21*SIN(2*PI()*freq21*($B248)+deph21*PI()/180)</f>
        <v>0.82029019615901211</v>
      </c>
      <c r="F248" s="66">
        <f t="shared" si="52"/>
        <v>1.0977662241948207</v>
      </c>
      <c r="G248" s="67">
        <f>offs22+Ampl22*SIN(2*PI()*freq22*($B248-reta22)+deph22*PI()/180)</f>
        <v>-0.92218343140830439</v>
      </c>
      <c r="H248" s="68">
        <f t="shared" si="53"/>
        <v>2.9765004377382782</v>
      </c>
      <c r="J248" s="56">
        <v>-0.26700000000000002</v>
      </c>
      <c r="K248" s="56">
        <f t="shared" si="54"/>
        <v>0.23299999999999998</v>
      </c>
      <c r="L248" s="56">
        <v>-0.85050000000000003</v>
      </c>
      <c r="M248" s="56">
        <v>0.98984399999999995</v>
      </c>
      <c r="N248" s="65">
        <f>offs23+Ampl23*SIN(2*PI()*freq23*($K248)+deph23*PI()/180)</f>
        <v>-2.3939882044421186</v>
      </c>
      <c r="O248" s="66">
        <f t="shared" si="55"/>
        <v>2.3823558372519553</v>
      </c>
      <c r="P248" s="67">
        <f>offs24+Ampl24*SIN(2*PI()*freq24*($K248-reta24)+deph24*PI()/180)</f>
        <v>2.7185752671404542</v>
      </c>
      <c r="Q248" s="68">
        <f t="shared" si="56"/>
        <v>2.9885117939890407</v>
      </c>
      <c r="S248" s="56">
        <v>-0.26700000000000002</v>
      </c>
      <c r="T248" s="56">
        <f t="shared" si="57"/>
        <v>0.23299999999999998</v>
      </c>
      <c r="U248" s="56">
        <v>-0.20644499999999999</v>
      </c>
      <c r="V248" s="56">
        <v>0.95175799999999999</v>
      </c>
      <c r="W248" s="65">
        <f>offs25+Ampl25*SIN(2*PI()*freq25*($T248)+deph25*PI()/180)</f>
        <v>0.76589289697539598</v>
      </c>
      <c r="X248" s="66">
        <f t="shared" si="58"/>
        <v>0.94544098589453573</v>
      </c>
      <c r="Y248" s="67">
        <f>offs26+Ampl26*SIN(2*PI()*freq26*($T248-reta26)+deph26*PI()/180)</f>
        <v>1.5667649974415672</v>
      </c>
      <c r="Z248" s="68">
        <f t="shared" si="59"/>
        <v>0.37823360690209179</v>
      </c>
      <c r="AB248" s="56">
        <v>-0.13350000000000001</v>
      </c>
      <c r="AC248" s="56">
        <f t="shared" si="60"/>
        <v>0.11649999999999999</v>
      </c>
      <c r="AD248" s="56">
        <v>-0.74737500000000001</v>
      </c>
      <c r="AE248" s="56">
        <v>0.95019529999999996</v>
      </c>
      <c r="AF248" s="65">
        <f>offs27+Ampl27*SIN(2*PI()*freq27*($AC248)+deph27*PI()/180)</f>
        <v>-2.3789475622150476</v>
      </c>
      <c r="AG248" s="66">
        <f t="shared" si="61"/>
        <v>2.6620290257729757</v>
      </c>
      <c r="AH248" s="67">
        <f>offs28+Ampl28*SIN(2*PI()*freq28*($AC248-reta28)+deph28*PI()/180)</f>
        <v>1.8927944603720421</v>
      </c>
      <c r="AI248" s="68">
        <f t="shared" si="62"/>
        <v>0.88849317713407883</v>
      </c>
      <c r="AK248" s="56">
        <v>-0.13350000000000001</v>
      </c>
      <c r="AL248" s="56">
        <f t="shared" si="63"/>
        <v>0.11649999999999999</v>
      </c>
      <c r="AM248" s="56">
        <v>-0.33331250000000001</v>
      </c>
      <c r="AN248" s="56">
        <v>0.91796880000000003</v>
      </c>
      <c r="AO248" s="65">
        <f>offs29+Ampl29*SIN(2*PI()*freq29*($AL248)+deph29*PI()/180)</f>
        <v>-2.2525429198773135</v>
      </c>
      <c r="AP248" s="66">
        <f t="shared" si="64"/>
        <v>3.6834454045824492</v>
      </c>
      <c r="AQ248" s="67">
        <f>offs30+Ampl30*SIN(2*PI()*freq30*($AL248-reta30)+deph30*PI()/180)</f>
        <v>-0.34490585394003992</v>
      </c>
      <c r="AR248" s="68">
        <f t="shared" si="65"/>
        <v>1.5948523915641757</v>
      </c>
      <c r="AT248" s="56">
        <v>-0.13350000000000001</v>
      </c>
      <c r="AU248" s="56">
        <f t="shared" si="66"/>
        <v>0.11649999999999999</v>
      </c>
      <c r="AV248" s="56">
        <v>-0.33331250000000001</v>
      </c>
      <c r="AW248" s="56">
        <v>0.91796880000000003</v>
      </c>
      <c r="AX248" s="65">
        <f>offs31+Ampl31*SIN(2*PI()*freq31*($AU248)+deph31*PI()/180)</f>
        <v>-2.0885633146726286</v>
      </c>
      <c r="AY248" s="66">
        <f>(AV248-AX248)^2</f>
        <v>3.0809054224089265</v>
      </c>
      <c r="AZ248" s="67">
        <f>offs32+Ampl32*SIN(2*PI()*freq32*($AU248-reta32)+deph32*PI()/180)</f>
        <v>2.5324495430169258</v>
      </c>
      <c r="BA248" s="68">
        <f t="shared" si="67"/>
        <v>2.6065480695724843</v>
      </c>
    </row>
    <row r="249" spans="1:53" x14ac:dyDescent="0.25">
      <c r="A249" s="56">
        <v>-0.13300000000000001</v>
      </c>
      <c r="B249" s="56">
        <f t="shared" si="51"/>
        <v>0.11699999999999999</v>
      </c>
      <c r="C249" s="56">
        <v>-0.23721890000000001</v>
      </c>
      <c r="D249" s="56">
        <v>0.84506250000000005</v>
      </c>
      <c r="E249" s="65">
        <f>offs21+Ampl21*SIN(2*PI()*freq21*($B249)+deph21*PI()/180)</f>
        <v>0.77219691740687457</v>
      </c>
      <c r="F249" s="66">
        <f t="shared" si="52"/>
        <v>1.0189202924311889</v>
      </c>
      <c r="G249" s="67">
        <f>offs22+Ampl22*SIN(2*PI()*freq22*($B249-reta22)+deph22*PI()/180)</f>
        <v>-0.89676970303058057</v>
      </c>
      <c r="H249" s="68">
        <f t="shared" si="53"/>
        <v>3.0339794235143658</v>
      </c>
      <c r="J249" s="56">
        <v>-0.26600000000000001</v>
      </c>
      <c r="K249" s="56">
        <f t="shared" si="54"/>
        <v>0.23399999999999999</v>
      </c>
      <c r="L249" s="56">
        <v>-0.83487500000000003</v>
      </c>
      <c r="M249" s="56">
        <v>0.99375000000000002</v>
      </c>
      <c r="N249" s="65">
        <f>offs23+Ampl23*SIN(2*PI()*freq23*($K249)+deph23*PI()/180)</f>
        <v>-2.3165820152379064</v>
      </c>
      <c r="O249" s="66">
        <f t="shared" si="55"/>
        <v>2.1954556790052253</v>
      </c>
      <c r="P249" s="67">
        <f>offs24+Ampl24*SIN(2*PI()*freq24*($K249-reta24)+deph24*PI()/180)</f>
        <v>2.815232969942473</v>
      </c>
      <c r="Q249" s="68">
        <f t="shared" si="56"/>
        <v>3.3178002097904522</v>
      </c>
      <c r="S249" s="56">
        <v>-0.26600000000000001</v>
      </c>
      <c r="T249" s="56">
        <f t="shared" si="57"/>
        <v>0.23399999999999999</v>
      </c>
      <c r="U249" s="56">
        <v>-0.150781</v>
      </c>
      <c r="V249" s="56">
        <v>0.93222700000000003</v>
      </c>
      <c r="W249" s="65">
        <f>offs25+Ampl25*SIN(2*PI()*freq25*($T249)+deph25*PI()/180)</f>
        <v>1.042844617593959</v>
      </c>
      <c r="X249" s="66">
        <f t="shared" si="58"/>
        <v>1.42474211497656</v>
      </c>
      <c r="Y249" s="67">
        <f>offs26+Ampl26*SIN(2*PI()*freq26*($T249-reta26)+deph26*PI()/180)</f>
        <v>1.2004387650925836</v>
      </c>
      <c r="Z249" s="68">
        <f t="shared" si="59"/>
        <v>7.1937550934079247E-2</v>
      </c>
      <c r="AB249" s="56">
        <v>-0.13300000000000001</v>
      </c>
      <c r="AC249" s="56">
        <f t="shared" si="60"/>
        <v>0.11699999999999999</v>
      </c>
      <c r="AD249" s="56">
        <v>-0.73565630000000004</v>
      </c>
      <c r="AE249" s="56">
        <v>0.94824220000000004</v>
      </c>
      <c r="AF249" s="65">
        <f>offs27+Ampl27*SIN(2*PI()*freq27*($AC249)+deph27*PI()/180)</f>
        <v>-2.2940012458768813</v>
      </c>
      <c r="AG249" s="66">
        <f t="shared" si="61"/>
        <v>2.4284389703400198</v>
      </c>
      <c r="AH249" s="67">
        <f>offs28+Ampl28*SIN(2*PI()*freq28*($AC249-reta28)+deph28*PI()/180)</f>
        <v>2.1044862468491345</v>
      </c>
      <c r="AI249" s="68">
        <f t="shared" si="62"/>
        <v>1.3369002958740632</v>
      </c>
      <c r="AK249" s="56">
        <v>-0.13300000000000001</v>
      </c>
      <c r="AL249" s="56">
        <f t="shared" si="63"/>
        <v>0.11699999999999999</v>
      </c>
      <c r="AM249" s="56">
        <v>-0.32940629999999999</v>
      </c>
      <c r="AN249" s="56">
        <v>0.91992189999999996</v>
      </c>
      <c r="AO249" s="65">
        <f>offs29+Ampl29*SIN(2*PI()*freq29*($AL249)+deph29*PI()/180)</f>
        <v>-2.0885638654333718</v>
      </c>
      <c r="AP249" s="66">
        <f t="shared" si="64"/>
        <v>3.0946353400214677</v>
      </c>
      <c r="AQ249" s="67">
        <f>offs30+Ampl30*SIN(2*PI()*freq30*($AL249-reta30)+deph30*PI()/180)</f>
        <v>-0.57160128218783768</v>
      </c>
      <c r="AR249" s="68">
        <f t="shared" si="65"/>
        <v>2.2246414030037336</v>
      </c>
      <c r="AT249" s="56">
        <v>-0.13300000000000001</v>
      </c>
      <c r="AU249" s="56">
        <f t="shared" si="66"/>
        <v>0.11699999999999999</v>
      </c>
      <c r="AV249" s="56">
        <v>-0.32940629999999999</v>
      </c>
      <c r="AW249" s="56">
        <v>0.91992189999999996</v>
      </c>
      <c r="AX249" s="65">
        <f>offs31+Ampl31*SIN(2*PI()*freq31*($AU249)+deph31*PI()/180)</f>
        <v>-2.3726423594152344</v>
      </c>
      <c r="AY249" s="66">
        <f>(AV249-AX249)^2</f>
        <v>4.1748135944946947</v>
      </c>
      <c r="AZ249" s="67">
        <f>offs32+Ampl32*SIN(2*PI()*freq32*($AU249-reta32)+deph32*PI()/180)</f>
        <v>2.0881118375301342</v>
      </c>
      <c r="BA249" s="68">
        <f t="shared" si="67"/>
        <v>1.3646677301466592</v>
      </c>
    </row>
    <row r="250" spans="1:53" x14ac:dyDescent="0.25">
      <c r="A250" s="56">
        <v>-0.13250000000000001</v>
      </c>
      <c r="B250" s="56">
        <f t="shared" si="51"/>
        <v>0.11749999999999999</v>
      </c>
      <c r="C250" s="56">
        <v>-0.2469845</v>
      </c>
      <c r="D250" s="56">
        <v>0.82943750000000005</v>
      </c>
      <c r="E250" s="65">
        <f>offs21+Ampl21*SIN(2*PI()*freq21*($B250)+deph21*PI()/180)</f>
        <v>0.72285744494884363</v>
      </c>
      <c r="F250" s="66">
        <f t="shared" si="52"/>
        <v>0.9405933981821557</v>
      </c>
      <c r="G250" s="67">
        <f>offs22+Ampl22*SIN(2*PI()*freq22*($B250-reta22)+deph22*PI()/180)</f>
        <v>-0.86956365042212869</v>
      </c>
      <c r="H250" s="68">
        <f t="shared" si="53"/>
        <v>2.8866049091357171</v>
      </c>
      <c r="J250" s="56">
        <v>-0.26500000000000001</v>
      </c>
      <c r="K250" s="56">
        <f t="shared" si="54"/>
        <v>0.23499999999999999</v>
      </c>
      <c r="L250" s="56">
        <v>-0.81339099999999998</v>
      </c>
      <c r="M250" s="56">
        <v>0.99863299999999999</v>
      </c>
      <c r="N250" s="65">
        <f>offs23+Ampl23*SIN(2*PI()*freq23*($K250)+deph23*PI()/180)</f>
        <v>-2.2098395074634873</v>
      </c>
      <c r="O250" s="66">
        <f t="shared" si="55"/>
        <v>1.9500684339970016</v>
      </c>
      <c r="P250" s="67">
        <f>offs24+Ampl24*SIN(2*PI()*freq24*($K250-reta24)+deph24*PI()/180)</f>
        <v>2.8820739732496126</v>
      </c>
      <c r="Q250" s="68">
        <f t="shared" si="56"/>
        <v>3.5473498997154485</v>
      </c>
      <c r="S250" s="56">
        <v>-0.26500000000000001</v>
      </c>
      <c r="T250" s="56">
        <f t="shared" si="57"/>
        <v>0.23499999999999999</v>
      </c>
      <c r="U250" s="56">
        <v>-0.106836</v>
      </c>
      <c r="V250" s="56">
        <v>0.93613299999999999</v>
      </c>
      <c r="W250" s="65">
        <f>offs25+Ampl25*SIN(2*PI()*freq25*($T250)+deph25*PI()/180)</f>
        <v>1.2671178089016546</v>
      </c>
      <c r="X250" s="66">
        <f t="shared" si="58"/>
        <v>1.8877490689953642</v>
      </c>
      <c r="Y250" s="67">
        <f>offs26+Ampl26*SIN(2*PI()*freq26*($T250-reta26)+deph26*PI()/180)</f>
        <v>0.82436581579537604</v>
      </c>
      <c r="Z250" s="68">
        <f t="shared" si="59"/>
        <v>1.2491903465030341E-2</v>
      </c>
      <c r="AB250" s="56">
        <v>-0.13250000000000001</v>
      </c>
      <c r="AC250" s="56">
        <f t="shared" si="60"/>
        <v>0.11749999999999999</v>
      </c>
      <c r="AD250" s="56">
        <v>-0.71807810000000005</v>
      </c>
      <c r="AE250" s="56">
        <v>0.953125</v>
      </c>
      <c r="AF250" s="65">
        <f>offs27+Ampl27*SIN(2*PI()*freq27*($AC250)+deph27*PI()/180)</f>
        <v>-2.1801008707145293</v>
      </c>
      <c r="AG250" s="66">
        <f t="shared" si="61"/>
        <v>2.1375105820877889</v>
      </c>
      <c r="AH250" s="67">
        <f>offs28+Ampl28*SIN(2*PI()*freq28*($AC250-reta28)+deph28*PI()/180)</f>
        <v>2.297568392120422</v>
      </c>
      <c r="AI250" s="68">
        <f t="shared" si="62"/>
        <v>1.8075280346162668</v>
      </c>
      <c r="AK250" s="56">
        <v>-0.13250000000000001</v>
      </c>
      <c r="AL250" s="56">
        <f t="shared" si="63"/>
        <v>0.11749999999999999</v>
      </c>
      <c r="AM250" s="56">
        <v>-0.32940629999999999</v>
      </c>
      <c r="AN250" s="56">
        <v>0.91796880000000003</v>
      </c>
      <c r="AO250" s="65">
        <f>offs29+Ampl29*SIN(2*PI()*freq29*($AL250)+deph29*PI()/180)</f>
        <v>-1.8847434436788117</v>
      </c>
      <c r="AP250" s="66">
        <f t="shared" si="64"/>
        <v>2.4190736305069644</v>
      </c>
      <c r="AQ250" s="67">
        <f>offs30+Ampl30*SIN(2*PI()*freq30*($AL250-reta30)+deph30*PI()/180)</f>
        <v>-0.7615545840388368</v>
      </c>
      <c r="AR250" s="68">
        <f t="shared" si="65"/>
        <v>2.820798797533266</v>
      </c>
      <c r="AT250" s="56">
        <v>-0.13250000000000001</v>
      </c>
      <c r="AU250" s="56">
        <f t="shared" si="66"/>
        <v>0.11749999999999999</v>
      </c>
      <c r="AV250" s="56">
        <v>-0.32940629999999999</v>
      </c>
      <c r="AW250" s="56">
        <v>0.91796880000000003</v>
      </c>
      <c r="AX250" s="65">
        <f>offs31+Ampl31*SIN(2*PI()*freq31*($AU250)+deph31*PI()/180)</f>
        <v>-2.4705293278250147</v>
      </c>
      <c r="AY250" s="66">
        <f>(AV250-AX250)^2</f>
        <v>4.584407820282558</v>
      </c>
      <c r="AZ250" s="67">
        <f>offs32+Ampl32*SIN(2*PI()*freq32*($AU250-reta32)+deph32*PI()/180)</f>
        <v>1.5293744612694242</v>
      </c>
      <c r="BA250" s="68">
        <f t="shared" si="67"/>
        <v>0.37381688263230189</v>
      </c>
    </row>
    <row r="251" spans="1:53" x14ac:dyDescent="0.25">
      <c r="A251" s="56">
        <v>-0.13200000000000001</v>
      </c>
      <c r="B251" s="56">
        <f t="shared" si="51"/>
        <v>0.11799999999999999</v>
      </c>
      <c r="C251" s="56">
        <v>-0.25675009999999998</v>
      </c>
      <c r="D251" s="56">
        <v>0.84896870000000002</v>
      </c>
      <c r="E251" s="65">
        <f>offs21+Ampl21*SIN(2*PI()*freq21*($B251)+deph21*PI()/180)</f>
        <v>0.67232047088740621</v>
      </c>
      <c r="F251" s="66">
        <f t="shared" si="52"/>
        <v>0.86317212568905088</v>
      </c>
      <c r="G251" s="67">
        <f>offs22+Ampl22*SIN(2*PI()*freq22*($B251-reta22)+deph22*PI()/180)</f>
        <v>-0.84059212267224659</v>
      </c>
      <c r="H251" s="68">
        <f t="shared" si="53"/>
        <v>2.8546157735089186</v>
      </c>
      <c r="J251" s="56">
        <v>-0.26400000000000001</v>
      </c>
      <c r="K251" s="56">
        <f t="shared" si="54"/>
        <v>0.23599999999999999</v>
      </c>
      <c r="L251" s="56">
        <v>-0.78409399999999996</v>
      </c>
      <c r="M251" s="56">
        <v>1.0035160000000001</v>
      </c>
      <c r="N251" s="65">
        <f>offs23+Ampl23*SIN(2*PI()*freq23*($K251)+deph23*PI()/180)</f>
        <v>-2.0754440742313527</v>
      </c>
      <c r="O251" s="66">
        <f t="shared" si="55"/>
        <v>1.6675850142173199</v>
      </c>
      <c r="P251" s="67">
        <f>offs24+Ampl24*SIN(2*PI()*freq24*($K251-reta24)+deph24*PI()/180)</f>
        <v>2.9180441545108398</v>
      </c>
      <c r="Q251" s="68">
        <f t="shared" si="56"/>
        <v>3.6654180544146815</v>
      </c>
      <c r="S251" s="56">
        <v>-0.26400000000000001</v>
      </c>
      <c r="T251" s="56">
        <f t="shared" si="57"/>
        <v>0.23599999999999999</v>
      </c>
      <c r="U251" s="56">
        <v>-7.4608999999999995E-2</v>
      </c>
      <c r="V251" s="56">
        <v>0.92539099999999996</v>
      </c>
      <c r="W251" s="65">
        <f>offs25+Ampl25*SIN(2*PI()*freq25*($T251)+deph25*PI()/180)</f>
        <v>1.4307674812866513</v>
      </c>
      <c r="X251" s="66">
        <f t="shared" si="58"/>
        <v>2.2661583504109792</v>
      </c>
      <c r="Y251" s="67">
        <f>offs26+Ampl26*SIN(2*PI()*freq26*($T251-reta26)+deph26*PI()/180)</f>
        <v>0.45186872126720617</v>
      </c>
      <c r="Z251" s="68">
        <f t="shared" si="59"/>
        <v>0.22422334845629766</v>
      </c>
      <c r="AB251" s="56">
        <v>-0.13200000000000001</v>
      </c>
      <c r="AC251" s="56">
        <f t="shared" si="60"/>
        <v>0.11799999999999999</v>
      </c>
      <c r="AD251" s="56">
        <v>-0.69659380000000004</v>
      </c>
      <c r="AE251" s="56">
        <v>0.94335939999999996</v>
      </c>
      <c r="AF251" s="65">
        <f>offs27+Ampl27*SIN(2*PI()*freq27*($AC251)+deph27*PI()/180)</f>
        <v>-2.0390427136850944</v>
      </c>
      <c r="AG251" s="66">
        <f t="shared" si="61"/>
        <v>1.8021690858542898</v>
      </c>
      <c r="AH251" s="67">
        <f>offs28+Ampl28*SIN(2*PI()*freq28*($AC251-reta28)+deph28*PI()/180)</f>
        <v>2.4689958754132943</v>
      </c>
      <c r="AI251" s="68">
        <f t="shared" si="62"/>
        <v>2.3275666551114997</v>
      </c>
      <c r="AK251" s="56">
        <v>-0.13200000000000001</v>
      </c>
      <c r="AL251" s="56">
        <f t="shared" si="63"/>
        <v>0.11799999999999999</v>
      </c>
      <c r="AM251" s="56">
        <v>-0.32940629999999999</v>
      </c>
      <c r="AN251" s="56">
        <v>0.91699220000000004</v>
      </c>
      <c r="AO251" s="65">
        <f>offs29+Ampl29*SIN(2*PI()*freq29*($AL251)+deph29*PI()/180)</f>
        <v>-1.6461003898384399</v>
      </c>
      <c r="AP251" s="66">
        <f t="shared" si="64"/>
        <v>1.7336833262154774</v>
      </c>
      <c r="AQ251" s="67">
        <f>offs30+Ampl30*SIN(2*PI()*freq30*($AL251-reta30)+deph30*PI()/180)</f>
        <v>-0.91008847878259969</v>
      </c>
      <c r="AR251" s="68">
        <f t="shared" si="65"/>
        <v>3.3382238067806855</v>
      </c>
      <c r="AT251" s="56">
        <v>-0.13200000000000001</v>
      </c>
      <c r="AU251" s="56">
        <f t="shared" si="66"/>
        <v>0.11799999999999999</v>
      </c>
      <c r="AV251" s="56">
        <v>-0.32940629999999999</v>
      </c>
      <c r="AW251" s="56">
        <v>0.91699220000000004</v>
      </c>
      <c r="AX251" s="65">
        <f>offs31+Ampl31*SIN(2*PI()*freq31*($AU251)+deph31*PI()/180)</f>
        <v>-2.3726423614154157</v>
      </c>
      <c r="AY251" s="66">
        <f>(AV251-AX251)^2</f>
        <v>4.1748136026683804</v>
      </c>
      <c r="AZ251" s="67">
        <f>offs32+Ampl32*SIN(2*PI()*freq32*($AU251-reta32)+deph32*PI()/180)</f>
        <v>0.91093052157540688</v>
      </c>
      <c r="BA251" s="68">
        <f t="shared" si="67"/>
        <v>3.6743945323178132E-5</v>
      </c>
    </row>
    <row r="252" spans="1:53" x14ac:dyDescent="0.25">
      <c r="A252" s="56">
        <v>-0.13150000000000001</v>
      </c>
      <c r="B252" s="56">
        <f t="shared" si="51"/>
        <v>0.11849999999999999</v>
      </c>
      <c r="C252" s="56">
        <v>-0.26846890000000001</v>
      </c>
      <c r="D252" s="56">
        <v>0.82553120000000002</v>
      </c>
      <c r="E252" s="65">
        <f>offs21+Ampl21*SIN(2*PI()*freq21*($B252)+deph21*PI()/180)</f>
        <v>0.62063586911455793</v>
      </c>
      <c r="F252" s="66">
        <f t="shared" si="52"/>
        <v>0.79050729046225132</v>
      </c>
      <c r="G252" s="67">
        <f>offs22+Ampl22*SIN(2*PI()*freq22*($B252-reta22)+deph22*PI()/180)</f>
        <v>-0.80988371118104774</v>
      </c>
      <c r="H252" s="68">
        <f t="shared" si="53"/>
        <v>2.6745819317133148</v>
      </c>
      <c r="J252" s="56">
        <v>-0.26300000000000001</v>
      </c>
      <c r="K252" s="56">
        <f t="shared" si="54"/>
        <v>0.23699999999999999</v>
      </c>
      <c r="L252" s="56">
        <v>-0.75089099999999998</v>
      </c>
      <c r="M252" s="56">
        <v>1.000586</v>
      </c>
      <c r="N252" s="65">
        <f>offs23+Ampl23*SIN(2*PI()*freq23*($K252)+deph23*PI()/180)</f>
        <v>-1.9155152118075109</v>
      </c>
      <c r="O252" s="66">
        <f t="shared" si="55"/>
        <v>1.3563495547282662</v>
      </c>
      <c r="P252" s="67">
        <f>offs24+Ampl24*SIN(2*PI()*freq24*($K252-reta24)+deph24*PI()/180)</f>
        <v>2.922576242480118</v>
      </c>
      <c r="Q252" s="68">
        <f t="shared" si="56"/>
        <v>3.6940464921887832</v>
      </c>
      <c r="S252" s="56">
        <v>-0.26300000000000001</v>
      </c>
      <c r="T252" s="56">
        <f t="shared" si="57"/>
        <v>0.23699999999999999</v>
      </c>
      <c r="U252" s="56">
        <v>-5.6055000000000001E-2</v>
      </c>
      <c r="V252" s="56">
        <v>0.90683599999999998</v>
      </c>
      <c r="W252" s="65">
        <f>offs25+Ampl25*SIN(2*PI()*freq25*($T252)+deph25*PI()/180)</f>
        <v>1.527996263518371</v>
      </c>
      <c r="X252" s="66">
        <f t="shared" si="58"/>
        <v>2.5092184054541478</v>
      </c>
      <c r="Y252" s="67">
        <f>offs26+Ampl26*SIN(2*PI()*freq26*($T252-reta26)+deph26*PI()/180)</f>
        <v>9.6143376787426016E-2</v>
      </c>
      <c r="Z252" s="68">
        <f t="shared" si="59"/>
        <v>0.65722252933128444</v>
      </c>
      <c r="AB252" s="56">
        <v>-0.13150000000000001</v>
      </c>
      <c r="AC252" s="56">
        <f t="shared" si="60"/>
        <v>0.11849999999999999</v>
      </c>
      <c r="AD252" s="56">
        <v>-0.67315630000000004</v>
      </c>
      <c r="AE252" s="56">
        <v>0.95019529999999996</v>
      </c>
      <c r="AF252" s="65">
        <f>offs27+Ampl27*SIN(2*PI()*freq27*($AC252)+deph27*PI()/180)</f>
        <v>-1.8730513461889871</v>
      </c>
      <c r="AG252" s="66">
        <f t="shared" si="61"/>
        <v>1.4397481218688712</v>
      </c>
      <c r="AH252" s="67">
        <f>offs28+Ampl28*SIN(2*PI()*freq28*($AC252-reta28)+deph28*PI()/180)</f>
        <v>2.6160651829104076</v>
      </c>
      <c r="AI252" s="68">
        <f t="shared" si="62"/>
        <v>2.7751224667879355</v>
      </c>
      <c r="AK252" s="56">
        <v>-0.13150000000000001</v>
      </c>
      <c r="AL252" s="56">
        <f t="shared" si="63"/>
        <v>0.11849999999999999</v>
      </c>
      <c r="AM252" s="56">
        <v>-0.33331250000000001</v>
      </c>
      <c r="AN252" s="56">
        <v>0.9140625</v>
      </c>
      <c r="AO252" s="65">
        <f>offs29+Ampl29*SIN(2*PI()*freq29*($AL252)+deph29*PI()/180)</f>
        <v>-1.3785108879086718</v>
      </c>
      <c r="AP252" s="66">
        <f t="shared" si="64"/>
        <v>1.0924396700868866</v>
      </c>
      <c r="AQ252" s="67">
        <f>offs30+Ampl30*SIN(2*PI()*freq30*($AL252-reta30)+deph30*PI()/180)</f>
        <v>-1.0135455689748012</v>
      </c>
      <c r="AR252" s="68">
        <f t="shared" si="65"/>
        <v>3.7156728675767621</v>
      </c>
      <c r="AT252" s="56">
        <v>-0.13150000000000001</v>
      </c>
      <c r="AU252" s="56">
        <f t="shared" si="66"/>
        <v>0.11849999999999999</v>
      </c>
      <c r="AV252" s="56">
        <v>-0.33331250000000001</v>
      </c>
      <c r="AW252" s="56">
        <v>0.9140625</v>
      </c>
      <c r="AX252" s="65">
        <f>offs31+Ampl31*SIN(2*PI()*freq31*($AU252)+deph31*PI()/180)</f>
        <v>-2.088563318477199</v>
      </c>
      <c r="AY252" s="66">
        <f>(AV252-AX252)^2</f>
        <v>3.0809054357648775</v>
      </c>
      <c r="AZ252" s="67">
        <f>offs32+Ampl32*SIN(2*PI()*freq32*($AU252-reta32)+deph32*PI()/180)</f>
        <v>0.29331762021763252</v>
      </c>
      <c r="BA252" s="68">
        <f t="shared" si="67"/>
        <v>0.38532420577602583</v>
      </c>
    </row>
    <row r="253" spans="1:53" x14ac:dyDescent="0.25">
      <c r="A253" s="56">
        <v>-0.13100000000000001</v>
      </c>
      <c r="B253" s="56">
        <f t="shared" si="51"/>
        <v>0.11899999999999999</v>
      </c>
      <c r="C253" s="56">
        <v>-0.2782345</v>
      </c>
      <c r="D253" s="56">
        <v>0.82553120000000002</v>
      </c>
      <c r="E253" s="65">
        <f>offs21+Ampl21*SIN(2*PI()*freq21*($B253)+deph21*PI()/180)</f>
        <v>0.5678546460922913</v>
      </c>
      <c r="F253" s="66">
        <f t="shared" si="52"/>
        <v>0.71586684313518256</v>
      </c>
      <c r="G253" s="67">
        <f>offs22+Ampl22*SIN(2*PI()*freq22*($B253-reta22)+deph22*PI()/180)</f>
        <v>-0.77746872144320434</v>
      </c>
      <c r="H253" s="68">
        <f t="shared" si="53"/>
        <v>2.5696087481469196</v>
      </c>
      <c r="J253" s="56">
        <v>-0.26200000000000001</v>
      </c>
      <c r="K253" s="56">
        <f t="shared" si="54"/>
        <v>0.23799999999999999</v>
      </c>
      <c r="L253" s="56">
        <v>-0.713781</v>
      </c>
      <c r="M253" s="56">
        <v>0.99082000000000003</v>
      </c>
      <c r="N253" s="65">
        <f>offs23+Ampl23*SIN(2*PI()*freq23*($K253)+deph23*PI()/180)</f>
        <v>-1.7325750938892577</v>
      </c>
      <c r="O253" s="66">
        <f t="shared" si="55"/>
        <v>1.0379414057436336</v>
      </c>
      <c r="P253" s="67">
        <f>offs24+Ampl24*SIN(2*PI()*freq24*($K253-reta24)+deph24*PI()/180)</f>
        <v>2.8955987634228357</v>
      </c>
      <c r="Q253" s="68">
        <f t="shared" si="56"/>
        <v>3.6281821375866272</v>
      </c>
      <c r="S253" s="56">
        <v>-0.26200000000000001</v>
      </c>
      <c r="T253" s="56">
        <f t="shared" si="57"/>
        <v>0.23799999999999999</v>
      </c>
      <c r="U253" s="56">
        <v>-5.0194999999999997E-2</v>
      </c>
      <c r="V253" s="56">
        <v>0.89023399999999997</v>
      </c>
      <c r="W253" s="65">
        <f>offs25+Ampl25*SIN(2*PI()*freq25*($T253)+deph25*PI()/180)</f>
        <v>1.5553597775135701</v>
      </c>
      <c r="X253" s="66">
        <f t="shared" si="58"/>
        <v>2.5778061435966495</v>
      </c>
      <c r="Y253" s="67">
        <f>offs26+Ampl26*SIN(2*PI()*freq26*($T253-reta26)+deph26*PI()/180)</f>
        <v>-0.23020846997154831</v>
      </c>
      <c r="Z253" s="68">
        <f t="shared" si="59"/>
        <v>1.2553913285159439</v>
      </c>
      <c r="AB253" s="56">
        <v>-0.13100000000000001</v>
      </c>
      <c r="AC253" s="56">
        <f t="shared" si="60"/>
        <v>0.11899999999999999</v>
      </c>
      <c r="AD253" s="56">
        <v>-0.64385939999999997</v>
      </c>
      <c r="AE253" s="56">
        <v>0.95214840000000001</v>
      </c>
      <c r="AF253" s="65">
        <f>offs27+Ampl27*SIN(2*PI()*freq27*($AC253)+deph27*PI()/180)</f>
        <v>-1.684744551250057</v>
      </c>
      <c r="AG253" s="66">
        <f t="shared" si="61"/>
        <v>1.083441898092854</v>
      </c>
      <c r="AH253" s="67">
        <f>offs28+Ampl28*SIN(2*PI()*freq28*($AC253-reta28)+deph28*PI()/180)</f>
        <v>2.7364569437775863</v>
      </c>
      <c r="AI253" s="68">
        <f t="shared" si="62"/>
        <v>3.1837569793976908</v>
      </c>
      <c r="AK253" s="56">
        <v>-0.13100000000000001</v>
      </c>
      <c r="AL253" s="56">
        <f t="shared" si="63"/>
        <v>0.11899999999999999</v>
      </c>
      <c r="AM253" s="56">
        <v>-0.33721879999999999</v>
      </c>
      <c r="AN253" s="56">
        <v>0.90722659999999999</v>
      </c>
      <c r="AO253" s="65">
        <f>offs29+Ampl29*SIN(2*PI()*freq29*($AL253)+deph29*PI()/180)</f>
        <v>-1.0885638795056702</v>
      </c>
      <c r="AP253" s="66">
        <f t="shared" si="64"/>
        <v>0.5645194284973819</v>
      </c>
      <c r="AQ253" s="67">
        <f>offs30+Ampl30*SIN(2*PI()*freq30*($AL253-reta30)+deph30*PI()/180)</f>
        <v>-1.0693783977005116</v>
      </c>
      <c r="AR253" s="68">
        <f t="shared" si="65"/>
        <v>3.9069673169346393</v>
      </c>
      <c r="AT253" s="56">
        <v>-0.13100000000000001</v>
      </c>
      <c r="AU253" s="56">
        <f t="shared" si="66"/>
        <v>0.11899999999999999</v>
      </c>
      <c r="AV253" s="56">
        <v>-0.33721879999999999</v>
      </c>
      <c r="AW253" s="56">
        <v>0.90722659999999999</v>
      </c>
      <c r="AX253" s="65">
        <f>offs31+Ampl31*SIN(2*PI()*freq31*($AU253)+deph31*PI()/180)</f>
        <v>-1.6460998350282345</v>
      </c>
      <c r="AY253" s="66">
        <f>(AV253-AX253)^2</f>
        <v>1.7131695638565825</v>
      </c>
      <c r="AZ253" s="67">
        <f>offs32+Ampl32*SIN(2*PI()*freq32*($AU253-reta32)+deph32*PI()/180)</f>
        <v>-0.26300798885688359</v>
      </c>
      <c r="BA253" s="68">
        <f t="shared" si="67"/>
        <v>1.369448992957039</v>
      </c>
    </row>
    <row r="254" spans="1:53" x14ac:dyDescent="0.25">
      <c r="A254" s="56">
        <v>-0.1305</v>
      </c>
      <c r="B254" s="56">
        <f t="shared" si="51"/>
        <v>0.1195</v>
      </c>
      <c r="C254" s="56">
        <v>-0.28800009999999998</v>
      </c>
      <c r="D254" s="56">
        <v>0.83725000000000005</v>
      </c>
      <c r="E254" s="65">
        <f>offs21+Ampl21*SIN(2*PI()*freq21*($B254)+deph21*PI()/180)</f>
        <v>0.51402889051537448</v>
      </c>
      <c r="F254" s="66">
        <f t="shared" si="52"/>
        <v>0.64325050162711062</v>
      </c>
      <c r="G254" s="67">
        <f>offs22+Ampl22*SIN(2*PI()*freq22*($B254-reta22)+deph22*PI()/180)</f>
        <v>-0.74337914314007736</v>
      </c>
      <c r="H254" s="68">
        <f t="shared" si="53"/>
        <v>2.4983884881437355</v>
      </c>
      <c r="J254" s="56">
        <v>-0.26100000000000001</v>
      </c>
      <c r="K254" s="56">
        <f t="shared" si="54"/>
        <v>0.23899999999999999</v>
      </c>
      <c r="L254" s="56">
        <v>-0.67276599999999998</v>
      </c>
      <c r="M254" s="56">
        <v>0.98789099999999996</v>
      </c>
      <c r="N254" s="65">
        <f>offs23+Ampl23*SIN(2*PI()*freq23*($K254)+deph23*PI()/180)</f>
        <v>-1.529508795419293</v>
      </c>
      <c r="O254" s="66">
        <f t="shared" si="55"/>
        <v>0.73400821750286449</v>
      </c>
      <c r="P254" s="67">
        <f>offs24+Ampl24*SIN(2*PI()*freq24*($K254-reta24)+deph24*PI()/180)</f>
        <v>2.8375371682992907</v>
      </c>
      <c r="Q254" s="68">
        <f t="shared" si="56"/>
        <v>3.4211909479042486</v>
      </c>
      <c r="S254" s="56">
        <v>-0.26100000000000001</v>
      </c>
      <c r="T254" s="56">
        <f t="shared" si="57"/>
        <v>0.23899999999999999</v>
      </c>
      <c r="U254" s="56">
        <v>-5.8984000000000002E-2</v>
      </c>
      <c r="V254" s="56">
        <v>0.88437500000000002</v>
      </c>
      <c r="W254" s="65">
        <f>offs25+Ampl25*SIN(2*PI()*freq25*($T254)+deph25*PI()/180)</f>
        <v>1.511888657147086</v>
      </c>
      <c r="X254" s="66">
        <f t="shared" si="58"/>
        <v>2.4676409049723462</v>
      </c>
      <c r="Y254" s="67">
        <f>offs26+Ampl26*SIN(2*PI()*freq26*($T254-reta26)+deph26*PI()/180)</f>
        <v>-0.51562564213796058</v>
      </c>
      <c r="Z254" s="68">
        <f t="shared" si="59"/>
        <v>1.9600017979867017</v>
      </c>
      <c r="AB254" s="56">
        <v>-0.1305</v>
      </c>
      <c r="AC254" s="56">
        <f t="shared" si="60"/>
        <v>0.1195</v>
      </c>
      <c r="AD254" s="56">
        <v>-0.61260939999999997</v>
      </c>
      <c r="AE254" s="56">
        <v>0.95703119999999997</v>
      </c>
      <c r="AF254" s="65">
        <f>offs27+Ampl27*SIN(2*PI()*freq27*($AC254)+deph27*PI()/180)</f>
        <v>-1.4770920395135176</v>
      </c>
      <c r="AG254" s="66">
        <f t="shared" si="61"/>
        <v>0.74733023402025855</v>
      </c>
      <c r="AH254" s="67">
        <f>offs28+Ampl28*SIN(2*PI()*freq28*($AC254-reta28)+deph28*PI()/180)</f>
        <v>2.8282725080274043</v>
      </c>
      <c r="AI254" s="68">
        <f t="shared" si="62"/>
        <v>3.5015440328681113</v>
      </c>
      <c r="AK254" s="56">
        <v>-0.1305</v>
      </c>
      <c r="AL254" s="56">
        <f t="shared" si="63"/>
        <v>0.1195</v>
      </c>
      <c r="AM254" s="56">
        <v>-0.34503129999999999</v>
      </c>
      <c r="AN254" s="56">
        <v>0.90527340000000001</v>
      </c>
      <c r="AO254" s="65">
        <f>offs29+Ampl29*SIN(2*PI()*freq29*($AL254)+deph29*PI()/180)</f>
        <v>-0.78339882225526836</v>
      </c>
      <c r="AP254" s="66">
        <f t="shared" si="64"/>
        <v>0.19216608456822321</v>
      </c>
      <c r="AQ254" s="67">
        <f>offs30+Ampl30*SIN(2*PI()*freq30*($AL254-reta30)+deph30*PI()/180)</f>
        <v>-1.0762121754179694</v>
      </c>
      <c r="AR254" s="68">
        <f t="shared" si="65"/>
        <v>3.9262850855894813</v>
      </c>
      <c r="AT254" s="56">
        <v>-0.1305</v>
      </c>
      <c r="AU254" s="56">
        <f t="shared" si="66"/>
        <v>0.1195</v>
      </c>
      <c r="AV254" s="56">
        <v>-0.34503129999999999</v>
      </c>
      <c r="AW254" s="56">
        <v>0.90527340000000001</v>
      </c>
      <c r="AX254" s="65">
        <f>offs31+Ampl31*SIN(2*PI()*freq31*($AU254)+deph31*PI()/180)</f>
        <v>-1.0885633196528717</v>
      </c>
      <c r="AY254" s="66">
        <f>(AV254-AX254)^2</f>
        <v>0.55283986424907827</v>
      </c>
      <c r="AZ254" s="67">
        <f>offs32+Ampl32*SIN(2*PI()*freq32*($AU254-reta32)+deph32*PI()/180)</f>
        <v>-0.70358927888348621</v>
      </c>
      <c r="BA254" s="68">
        <f t="shared" si="67"/>
        <v>2.5884391195041472</v>
      </c>
    </row>
    <row r="255" spans="1:53" x14ac:dyDescent="0.25">
      <c r="A255" s="56">
        <v>-0.13</v>
      </c>
      <c r="B255" s="56">
        <f t="shared" si="51"/>
        <v>0.12</v>
      </c>
      <c r="C255" s="56">
        <v>-0.29971890000000001</v>
      </c>
      <c r="D255" s="56">
        <v>0.82553120000000002</v>
      </c>
      <c r="E255" s="65">
        <f>offs21+Ampl21*SIN(2*PI()*freq21*($B255)+deph21*PI()/180)</f>
        <v>0.4592117219061001</v>
      </c>
      <c r="F255" s="66">
        <f t="shared" si="52"/>
        <v>0.57597568886677974</v>
      </c>
      <c r="G255" s="67">
        <f>offs22+Ampl22*SIN(2*PI()*freq22*($B255-reta22)+deph22*PI()/180)</f>
        <v>-0.70764861856976746</v>
      </c>
      <c r="H255" s="68">
        <f t="shared" si="53"/>
        <v>2.3506403560696256</v>
      </c>
      <c r="J255" s="56">
        <v>-0.26</v>
      </c>
      <c r="K255" s="56">
        <f t="shared" si="54"/>
        <v>0.24</v>
      </c>
      <c r="L255" s="56">
        <v>-0.62784399999999996</v>
      </c>
      <c r="M255" s="56">
        <v>0.98886700000000005</v>
      </c>
      <c r="N255" s="65">
        <f>offs23+Ampl23*SIN(2*PI()*freq23*($K255)+deph23*PI()/180)</f>
        <v>-1.3095187932304084</v>
      </c>
      <c r="O255" s="66">
        <f t="shared" si="55"/>
        <v>0.46468052372572016</v>
      </c>
      <c r="P255" s="67">
        <f>offs24+Ampl24*SIN(2*PI()*freq24*($K255-reta24)+deph24*PI()/180)</f>
        <v>2.7493071231488941</v>
      </c>
      <c r="Q255" s="68">
        <f t="shared" si="56"/>
        <v>3.099149427192494</v>
      </c>
      <c r="S255" s="56">
        <v>-0.26</v>
      </c>
      <c r="T255" s="56">
        <f t="shared" si="57"/>
        <v>0.24</v>
      </c>
      <c r="U255" s="56">
        <v>-8.1445000000000004E-2</v>
      </c>
      <c r="V255" s="56">
        <v>0.87265599999999999</v>
      </c>
      <c r="W255" s="65">
        <f>offs25+Ampl25*SIN(2*PI()*freq25*($T255)+deph25*PI()/180)</f>
        <v>1.3991228885301132</v>
      </c>
      <c r="X255" s="66">
        <f t="shared" si="58"/>
        <v>2.1920812725465177</v>
      </c>
      <c r="Y255" s="67">
        <f>offs26+Ampl26*SIN(2*PI()*freq26*($T255-reta26)+deph26*PI()/180)</f>
        <v>-0.74999709409518189</v>
      </c>
      <c r="Z255" s="68">
        <f t="shared" si="59"/>
        <v>2.6330030637766675</v>
      </c>
      <c r="AB255" s="56">
        <v>-0.13</v>
      </c>
      <c r="AC255" s="56">
        <f t="shared" si="60"/>
        <v>0.12</v>
      </c>
      <c r="AD255" s="56">
        <v>-0.57745310000000005</v>
      </c>
      <c r="AE255" s="56">
        <v>0.953125</v>
      </c>
      <c r="AF255" s="65">
        <f>offs27+Ampl27*SIN(2*PI()*freq27*($AC255)+deph27*PI()/180)</f>
        <v>-1.2533686151350456</v>
      </c>
      <c r="AG255" s="66">
        <f t="shared" si="61"/>
        <v>0.45686178360027402</v>
      </c>
      <c r="AH255" s="67">
        <f>offs28+Ampl28*SIN(2*PI()*freq28*($AC255-reta28)+deph28*PI()/180)</f>
        <v>2.8900638893636845</v>
      </c>
      <c r="AI255" s="68">
        <f t="shared" si="62"/>
        <v>3.7517322611294239</v>
      </c>
      <c r="AK255" s="56">
        <v>-0.13</v>
      </c>
      <c r="AL255" s="56">
        <f t="shared" si="63"/>
        <v>0.12</v>
      </c>
      <c r="AM255" s="56">
        <v>-0.35479690000000003</v>
      </c>
      <c r="AN255" s="56">
        <v>0.90722659999999999</v>
      </c>
      <c r="AO255" s="65">
        <f>offs29+Ampl29*SIN(2*PI()*freq29*($AL255)+deph29*PI()/180)</f>
        <v>-0.47052989265173023</v>
      </c>
      <c r="AP255" s="66">
        <f t="shared" si="64"/>
        <v>1.3394125588125437E-2</v>
      </c>
      <c r="AQ255" s="67">
        <f>offs30+Ampl30*SIN(2*PI()*freq30*($AL255-reta30)+deph30*PI()/180)</f>
        <v>-1.0338786318397628</v>
      </c>
      <c r="AR255" s="68">
        <f t="shared" si="65"/>
        <v>3.7678895210756993</v>
      </c>
      <c r="AT255" s="56">
        <v>-0.13</v>
      </c>
      <c r="AU255" s="56">
        <f t="shared" si="66"/>
        <v>0.12</v>
      </c>
      <c r="AV255" s="56">
        <v>-0.35479690000000003</v>
      </c>
      <c r="AW255" s="56">
        <v>0.90722659999999999</v>
      </c>
      <c r="AX255" s="65">
        <f>offs31+Ampl31*SIN(2*PI()*freq31*($AU255)+deph31*PI()/180)</f>
        <v>-0.47052933106137207</v>
      </c>
      <c r="AY255" s="66">
        <f>(AV255-AX255)^2</f>
        <v>1.3393995599375232E-2</v>
      </c>
      <c r="AZ255" s="67">
        <f>offs32+Ampl32*SIN(2*PI()*freq32*($AU255-reta32)+deph32*PI()/180)</f>
        <v>-0.9852990834840204</v>
      </c>
      <c r="BA255" s="68">
        <f t="shared" si="67"/>
        <v>3.581653462646659</v>
      </c>
    </row>
    <row r="256" spans="1:53" x14ac:dyDescent="0.25">
      <c r="A256" s="56">
        <v>-0.1295</v>
      </c>
      <c r="B256" s="56">
        <f t="shared" si="51"/>
        <v>0.1205</v>
      </c>
      <c r="C256" s="56">
        <v>-0.31143759999999998</v>
      </c>
      <c r="D256" s="56">
        <v>0.82162500000000005</v>
      </c>
      <c r="E256" s="65">
        <f>offs21+Ampl21*SIN(2*PI()*freq21*($B256)+deph21*PI()/180)</f>
        <v>0.40345723819172524</v>
      </c>
      <c r="F256" s="66">
        <f t="shared" si="52"/>
        <v>0.51107462967317308</v>
      </c>
      <c r="G256" s="67">
        <f>offs22+Ampl22*SIN(2*PI()*freq22*($B256-reta22)+deph22*PI()/180)</f>
        <v>-0.67031240944622583</v>
      </c>
      <c r="H256" s="68">
        <f t="shared" si="53"/>
        <v>2.2258772337051154</v>
      </c>
      <c r="J256" s="56">
        <v>-0.25900000000000001</v>
      </c>
      <c r="K256" s="56">
        <f t="shared" si="54"/>
        <v>0.24099999999999999</v>
      </c>
      <c r="L256" s="56">
        <v>-0.58096899999999996</v>
      </c>
      <c r="M256" s="56">
        <v>0.97324200000000005</v>
      </c>
      <c r="N256" s="65">
        <f>offs23+Ampl23*SIN(2*PI()*freq23*($K256)+deph23*PI()/180)</f>
        <v>-1.0760744610727926</v>
      </c>
      <c r="O256" s="66">
        <f t="shared" si="55"/>
        <v>0.24512941758410259</v>
      </c>
      <c r="P256" s="67">
        <f>offs24+Ampl24*SIN(2*PI()*freq24*($K256-reta24)+deph24*PI()/180)</f>
        <v>2.6323000684897471</v>
      </c>
      <c r="Q256" s="68">
        <f t="shared" si="56"/>
        <v>2.7524736746209304</v>
      </c>
      <c r="S256" s="56">
        <v>-0.25900000000000001</v>
      </c>
      <c r="T256" s="56">
        <f t="shared" si="57"/>
        <v>0.24099999999999999</v>
      </c>
      <c r="U256" s="56">
        <v>-0.116602</v>
      </c>
      <c r="V256" s="56">
        <v>0.87558599999999998</v>
      </c>
      <c r="W256" s="65">
        <f>offs25+Ampl25*SIN(2*PI()*freq25*($T256)+deph25*PI()/180)</f>
        <v>1.2210572552344414</v>
      </c>
      <c r="X256" s="66">
        <f t="shared" si="58"/>
        <v>1.7893322831143608</v>
      </c>
      <c r="Y256" s="67">
        <f>offs26+Ampl26*SIN(2*PI()*freq26*($T256-reta26)+deph26*PI()/180)</f>
        <v>-0.9250201003134868</v>
      </c>
      <c r="Z256" s="68">
        <f t="shared" si="59"/>
        <v>3.2421823284861424</v>
      </c>
      <c r="AB256" s="56">
        <v>-0.1295</v>
      </c>
      <c r="AC256" s="56">
        <f t="shared" si="60"/>
        <v>0.1205</v>
      </c>
      <c r="AD256" s="56">
        <v>-0.54229689999999997</v>
      </c>
      <c r="AE256" s="56">
        <v>0.95410159999999999</v>
      </c>
      <c r="AF256" s="65">
        <f>offs27+Ampl27*SIN(2*PI()*freq27*($AC256)+deph27*PI()/180)</f>
        <v>-1.0171025301629981</v>
      </c>
      <c r="AG256" s="66">
        <f t="shared" si="61"/>
        <v>0.22544038643448178</v>
      </c>
      <c r="AH256" s="67">
        <f>offs28+Ampl28*SIN(2*PI()*freq28*($AC256-reta28)+deph28*PI()/180)</f>
        <v>2.9208566007903642</v>
      </c>
      <c r="AI256" s="68">
        <f t="shared" si="62"/>
        <v>3.8681252331339055</v>
      </c>
      <c r="AK256" s="56">
        <v>-0.1295</v>
      </c>
      <c r="AL256" s="56">
        <f t="shared" si="63"/>
        <v>0.1205</v>
      </c>
      <c r="AM256" s="56">
        <v>-0.36456250000000001</v>
      </c>
      <c r="AN256" s="56">
        <v>0.90429689999999996</v>
      </c>
      <c r="AO256" s="65">
        <f>offs29+Ampl29*SIN(2*PI()*freq29*($AL256)+deph29*PI()/180)</f>
        <v>-0.15766096209434144</v>
      </c>
      <c r="AP256" s="66">
        <f t="shared" si="64"/>
        <v>4.2808246387726671E-2</v>
      </c>
      <c r="AQ256" s="67">
        <f>offs30+Ampl30*SIN(2*PI()*freq30*($AL256-reta30)+deph30*PI()/180)</f>
        <v>-0.94342015930576306</v>
      </c>
      <c r="AR256" s="68">
        <f t="shared" si="65"/>
        <v>3.4140583312495365</v>
      </c>
      <c r="AT256" s="56">
        <v>-0.1295</v>
      </c>
      <c r="AU256" s="56">
        <f t="shared" si="66"/>
        <v>0.1205</v>
      </c>
      <c r="AV256" s="56">
        <v>-0.36456250000000001</v>
      </c>
      <c r="AW256" s="56">
        <v>0.90429689999999996</v>
      </c>
      <c r="AX256" s="65">
        <f>offs31+Ampl31*SIN(2*PI()*freq31*($AU256)+deph31*PI()/180)</f>
        <v>0.14750465784692479</v>
      </c>
      <c r="AY256" s="66">
        <f>(AV256-AX256)^2</f>
        <v>0.26221277414542743</v>
      </c>
      <c r="AZ256" s="67">
        <f>offs32+Ampl32*SIN(2*PI()*freq32*($AU256-reta32)+deph32*PI()/180)</f>
        <v>-1.0805616841965624</v>
      </c>
      <c r="BA256" s="68">
        <f t="shared" si="67"/>
        <v>3.9396635992587816</v>
      </c>
    </row>
    <row r="257" spans="1:53" x14ac:dyDescent="0.25">
      <c r="A257" s="56">
        <v>-0.129</v>
      </c>
      <c r="B257" s="56">
        <f t="shared" si="51"/>
        <v>0.121</v>
      </c>
      <c r="C257" s="56">
        <v>-0.32315640000000001</v>
      </c>
      <c r="D257" s="56">
        <v>0.84310940000000001</v>
      </c>
      <c r="E257" s="65">
        <f>offs21+Ampl21*SIN(2*PI()*freq21*($B257)+deph21*PI()/180)</f>
        <v>0.34682046231636504</v>
      </c>
      <c r="F257" s="66">
        <f t="shared" si="52"/>
        <v>0.44886899603928165</v>
      </c>
      <c r="G257" s="67">
        <f>offs22+Ampl22*SIN(2*PI()*freq22*($B257-reta22)+deph22*PI()/180)</f>
        <v>-0.63140736210020476</v>
      </c>
      <c r="H257" s="68">
        <f t="shared" si="53"/>
        <v>2.1741996817144718</v>
      </c>
      <c r="J257" s="56">
        <v>-0.25800000000000001</v>
      </c>
      <c r="K257" s="56">
        <f t="shared" si="54"/>
        <v>0.24199999999999999</v>
      </c>
      <c r="L257" s="56">
        <v>-0.53409399999999996</v>
      </c>
      <c r="M257" s="56">
        <v>0.96738299999999999</v>
      </c>
      <c r="N257" s="65">
        <f>offs23+Ampl23*SIN(2*PI()*freq23*($K257)+deph23*PI()/180)</f>
        <v>-0.83285735551744966</v>
      </c>
      <c r="O257" s="66">
        <f t="shared" si="55"/>
        <v>8.9259542600046038E-2</v>
      </c>
      <c r="P257" s="67">
        <f>offs24+Ampl24*SIN(2*PI()*freq24*($K257-reta24)+deph24*PI()/180)</f>
        <v>2.4883612754704485</v>
      </c>
      <c r="Q257" s="68">
        <f t="shared" si="56"/>
        <v>2.31337491445306</v>
      </c>
      <c r="S257" s="56">
        <v>-0.25800000000000001</v>
      </c>
      <c r="T257" s="56">
        <f t="shared" si="57"/>
        <v>0.24199999999999999</v>
      </c>
      <c r="U257" s="56">
        <v>-0.16347700000000001</v>
      </c>
      <c r="V257" s="56">
        <v>0.87851599999999996</v>
      </c>
      <c r="W257" s="65">
        <f>offs25+Ampl25*SIN(2*PI()*freq25*($T257)+deph25*PI()/180)</f>
        <v>0.98399982109288087</v>
      </c>
      <c r="X257" s="66">
        <f t="shared" si="58"/>
        <v>1.3167030549454235</v>
      </c>
      <c r="Y257" s="67">
        <f>offs26+Ampl26*SIN(2*PI()*freq26*($T257-reta26)+deph26*PI()/180)</f>
        <v>-1.0344943835411533</v>
      </c>
      <c r="Z257" s="68">
        <f t="shared" si="59"/>
        <v>3.6596087275362708</v>
      </c>
      <c r="AB257" s="56">
        <v>-0.129</v>
      </c>
      <c r="AC257" s="56">
        <f t="shared" si="60"/>
        <v>0.121</v>
      </c>
      <c r="AD257" s="56">
        <v>-0.50518750000000001</v>
      </c>
      <c r="AE257" s="56">
        <v>0.95507810000000004</v>
      </c>
      <c r="AF257" s="65">
        <f>offs27+Ampl27*SIN(2*PI()*freq27*($AC257)+deph27*PI()/180)</f>
        <v>-0.77201984189589545</v>
      </c>
      <c r="AG257" s="66">
        <f t="shared" si="61"/>
        <v>7.1199498681648044E-2</v>
      </c>
      <c r="AH257" s="67">
        <f>offs28+Ampl28*SIN(2*PI()*freq28*($AC257-reta28)+deph28*PI()/180)</f>
        <v>2.9201650228535758</v>
      </c>
      <c r="AI257" s="68">
        <f t="shared" si="62"/>
        <v>3.861566614370135</v>
      </c>
      <c r="AK257" s="56">
        <v>-0.129</v>
      </c>
      <c r="AL257" s="56">
        <f t="shared" si="63"/>
        <v>0.121</v>
      </c>
      <c r="AM257" s="56">
        <v>-0.37628129999999999</v>
      </c>
      <c r="AN257" s="56">
        <v>0.90527340000000001</v>
      </c>
      <c r="AO257" s="65">
        <f>offs29+Ampl29*SIN(2*PI()*freq29*($AL257)+deph29*PI()/180)</f>
        <v>0.14750409799412578</v>
      </c>
      <c r="AP257" s="66">
        <f t="shared" si="64"/>
        <v>0.27435114315186476</v>
      </c>
      <c r="AQ257" s="67">
        <f>offs30+Ampl30*SIN(2*PI()*freq30*($AL257-reta30)+deph30*PI()/180)</f>
        <v>-0.80706414562421591</v>
      </c>
      <c r="AR257" s="68">
        <f t="shared" si="65"/>
        <v>2.9320998701543632</v>
      </c>
      <c r="AT257" s="56">
        <v>-0.129</v>
      </c>
      <c r="AU257" s="56">
        <f t="shared" si="66"/>
        <v>0.121</v>
      </c>
      <c r="AV257" s="56">
        <v>-0.37628129999999999</v>
      </c>
      <c r="AW257" s="56">
        <v>0.90527340000000001</v>
      </c>
      <c r="AX257" s="65">
        <f>offs31+Ampl31*SIN(2*PI()*freq31*($AU257)+deph31*PI()/180)</f>
        <v>0.70504117414166922</v>
      </c>
      <c r="AY257" s="66">
        <f>(AV257-AX257)^2</f>
        <v>1.1692582930838609</v>
      </c>
      <c r="AZ257" s="67">
        <f>offs32+Ampl32*SIN(2*PI()*freq32*($AU257-reta32)+deph32*PI()/180)</f>
        <v>-0.98005211392980096</v>
      </c>
      <c r="BA257" s="68">
        <f t="shared" si="67"/>
        <v>3.5544522934746676</v>
      </c>
    </row>
    <row r="258" spans="1:53" x14ac:dyDescent="0.25">
      <c r="A258" s="56">
        <v>-0.1285</v>
      </c>
      <c r="B258" s="56">
        <f t="shared" si="51"/>
        <v>0.1215</v>
      </c>
      <c r="C258" s="56">
        <v>-0.33487509999999998</v>
      </c>
      <c r="D258" s="56">
        <v>0.84115620000000002</v>
      </c>
      <c r="E258" s="65">
        <f>offs21+Ampl21*SIN(2*PI()*freq21*($B258)+deph21*PI()/180)</f>
        <v>0.28935728793995491</v>
      </c>
      <c r="F258" s="66">
        <f t="shared" si="52"/>
        <v>0.38966607415321841</v>
      </c>
      <c r="G258" s="67">
        <f>offs22+Ampl22*SIN(2*PI()*freq22*($B258-reta22)+deph22*PI()/180)</f>
        <v>-0.59097187111636984</v>
      </c>
      <c r="H258" s="68">
        <f t="shared" si="53"/>
        <v>2.050990812079494</v>
      </c>
      <c r="J258" s="56">
        <v>-0.25700000000000001</v>
      </c>
      <c r="K258" s="56">
        <f t="shared" si="54"/>
        <v>0.24299999999999999</v>
      </c>
      <c r="L258" s="56">
        <v>-0.48331299999999999</v>
      </c>
      <c r="M258" s="56">
        <v>0.97421899999999995</v>
      </c>
      <c r="N258" s="65">
        <f>offs23+Ampl23*SIN(2*PI()*freq23*($K258)+deph23*PI()/180)</f>
        <v>-0.58370315560984332</v>
      </c>
      <c r="O258" s="66">
        <f t="shared" si="55"/>
        <v>1.0078183343368557E-2</v>
      </c>
      <c r="P258" s="67">
        <f>offs24+Ampl24*SIN(2*PI()*freq24*($K258-reta24)+deph24*PI()/180)</f>
        <v>2.3197607448417794</v>
      </c>
      <c r="Q258" s="68">
        <f t="shared" si="56"/>
        <v>1.8104825871118604</v>
      </c>
      <c r="S258" s="56">
        <v>-0.25700000000000001</v>
      </c>
      <c r="T258" s="56">
        <f t="shared" si="57"/>
        <v>0.24299999999999999</v>
      </c>
      <c r="U258" s="56">
        <v>-0.219141</v>
      </c>
      <c r="V258" s="56">
        <v>0.87558599999999998</v>
      </c>
      <c r="W258" s="65">
        <f>offs25+Ampl25*SIN(2*PI()*freq25*($T258)+deph25*PI()/180)</f>
        <v>0.69634846389314342</v>
      </c>
      <c r="X258" s="66">
        <f t="shared" si="58"/>
        <v>0.8381209584993552</v>
      </c>
      <c r="Y258" s="67">
        <f>offs26+Ampl26*SIN(2*PI()*freq26*($T258-reta26)+deph26*PI()/180)</f>
        <v>-1.0745417627172449</v>
      </c>
      <c r="Z258" s="68">
        <f t="shared" si="59"/>
        <v>3.8029982909205668</v>
      </c>
      <c r="AB258" s="56">
        <v>-0.1285</v>
      </c>
      <c r="AC258" s="56">
        <f t="shared" si="60"/>
        <v>0.1215</v>
      </c>
      <c r="AD258" s="56">
        <v>-0.46612500000000001</v>
      </c>
      <c r="AE258" s="56">
        <v>0.953125</v>
      </c>
      <c r="AF258" s="65">
        <f>offs27+Ampl27*SIN(2*PI()*freq27*($AC258)+deph27*PI()/180)</f>
        <v>-0.52198565073301173</v>
      </c>
      <c r="AG258" s="66">
        <f t="shared" si="61"/>
        <v>3.1204123003155228E-3</v>
      </c>
      <c r="AH258" s="67">
        <f>offs28+Ampl28*SIN(2*PI()*freq28*($AC258-reta28)+deph28*PI()/180)</f>
        <v>2.8880000621505104</v>
      </c>
      <c r="AI258" s="68">
        <f t="shared" si="62"/>
        <v>3.7437415061319417</v>
      </c>
      <c r="AK258" s="56">
        <v>-0.1285</v>
      </c>
      <c r="AL258" s="56">
        <f t="shared" si="63"/>
        <v>0.1215</v>
      </c>
      <c r="AM258" s="56">
        <v>-0.3899531</v>
      </c>
      <c r="AN258" s="56">
        <v>0.90136720000000004</v>
      </c>
      <c r="AO258" s="65">
        <f>offs29+Ampl29*SIN(2*PI()*freq29*($AL258)+deph29*PI()/180)</f>
        <v>0.43745111104952428</v>
      </c>
      <c r="AP258" s="66">
        <f t="shared" si="64"/>
        <v>0.68459772846248579</v>
      </c>
      <c r="AQ258" s="67">
        <f>offs30+Ampl30*SIN(2*PI()*freq30*($AL258-reta30)+deph30*PI()/180)</f>
        <v>-0.62816812839163438</v>
      </c>
      <c r="AR258" s="68">
        <f t="shared" si="65"/>
        <v>2.3394783207981051</v>
      </c>
      <c r="AT258" s="56">
        <v>-0.1285</v>
      </c>
      <c r="AU258" s="56">
        <f t="shared" si="66"/>
        <v>0.1215</v>
      </c>
      <c r="AV258" s="56">
        <v>-0.3899531</v>
      </c>
      <c r="AW258" s="56">
        <v>0.90136720000000004</v>
      </c>
      <c r="AX258" s="65">
        <f>offs31+Ampl31*SIN(2*PI()*freq31*($AU258)+deph31*PI()/180)</f>
        <v>1.1475046590226032</v>
      </c>
      <c r="AY258" s="66">
        <f>(AV258-AX258)^2</f>
        <v>2.3637763607788052</v>
      </c>
      <c r="AZ258" s="67">
        <f>offs32+Ampl32*SIN(2*PI()*freq32*($AU258-reta32)+deph32*PI()/180)</f>
        <v>-0.69360894971281761</v>
      </c>
      <c r="BA258" s="68">
        <f t="shared" si="67"/>
        <v>2.5439489181527244</v>
      </c>
    </row>
    <row r="259" spans="1:53" x14ac:dyDescent="0.25">
      <c r="A259" s="56">
        <v>-0.128</v>
      </c>
      <c r="B259" s="56">
        <f t="shared" si="51"/>
        <v>0.122</v>
      </c>
      <c r="C259" s="56">
        <v>-0.34659390000000001</v>
      </c>
      <c r="D259" s="56">
        <v>0.82943750000000005</v>
      </c>
      <c r="E259" s="65">
        <f>offs21+Ampl21*SIN(2*PI()*freq21*($B259)+deph21*PI()/180)</f>
        <v>0.23112442427800101</v>
      </c>
      <c r="F259" s="66">
        <f t="shared" si="52"/>
        <v>0.33375846220658162</v>
      </c>
      <c r="G259" s="67">
        <f>offs22+Ampl22*SIN(2*PI()*freq22*($B259-reta22)+deph22*PI()/180)</f>
        <v>-0.54904584144248658</v>
      </c>
      <c r="H259" s="68">
        <f t="shared" si="53"/>
        <v>1.9002163226344433</v>
      </c>
      <c r="J259" s="56">
        <v>-0.25600000000000001</v>
      </c>
      <c r="K259" s="56">
        <f t="shared" si="54"/>
        <v>0.24399999999999999</v>
      </c>
      <c r="L259" s="56">
        <v>-0.432531</v>
      </c>
      <c r="M259" s="56">
        <v>0.96152300000000002</v>
      </c>
      <c r="N259" s="65">
        <f>offs23+Ampl23*SIN(2*PI()*freq23*($K259)+deph23*PI()/180)</f>
        <v>-0.33254117192001437</v>
      </c>
      <c r="O259" s="66">
        <f t="shared" si="55"/>
        <v>9.997965719465084E-3</v>
      </c>
      <c r="P259" s="67">
        <f>offs24+Ampl24*SIN(2*PI()*freq24*($K259-reta24)+deph24*PI()/180)</f>
        <v>2.1291574076888296</v>
      </c>
      <c r="Q259" s="68">
        <f t="shared" si="56"/>
        <v>1.3633701100188436</v>
      </c>
      <c r="S259" s="56">
        <v>-0.25600000000000001</v>
      </c>
      <c r="T259" s="56">
        <f t="shared" si="57"/>
        <v>0.24399999999999999</v>
      </c>
      <c r="U259" s="56">
        <v>-0.28456999999999999</v>
      </c>
      <c r="V259" s="56">
        <v>0.87265599999999999</v>
      </c>
      <c r="W259" s="65">
        <f>offs25+Ampl25*SIN(2*PI()*freq25*($T259)+deph25*PI()/180)</f>
        <v>0.36829337637047016</v>
      </c>
      <c r="X259" s="66">
        <f t="shared" si="58"/>
        <v>0.42623058820585008</v>
      </c>
      <c r="Y259" s="67">
        <f>offs26+Ampl26*SIN(2*PI()*freq26*($T259-reta26)+deph26*PI()/180)</f>
        <v>-1.0437435394691259</v>
      </c>
      <c r="Z259" s="68">
        <f t="shared" si="59"/>
        <v>3.6725871948774782</v>
      </c>
      <c r="AB259" s="56">
        <v>-0.128</v>
      </c>
      <c r="AC259" s="56">
        <f t="shared" si="60"/>
        <v>0.122</v>
      </c>
      <c r="AD259" s="56">
        <v>-0.4290156</v>
      </c>
      <c r="AE259" s="56">
        <v>0.95507810000000004</v>
      </c>
      <c r="AF259" s="65">
        <f>offs27+Ampl27*SIN(2*PI()*freq27*($AC259)+deph27*PI()/180)</f>
        <v>-0.27094314523216412</v>
      </c>
      <c r="AG259" s="66">
        <f t="shared" si="61"/>
        <v>2.4986900956329518E-2</v>
      </c>
      <c r="AH259" s="67">
        <f>offs28+Ampl28*SIN(2*PI()*freq28*($AC259-reta28)+deph28*PI()/180)</f>
        <v>2.8248689793258714</v>
      </c>
      <c r="AI259" s="68">
        <f t="shared" si="62"/>
        <v>3.4961179324102152</v>
      </c>
      <c r="AK259" s="56">
        <v>-0.128</v>
      </c>
      <c r="AL259" s="56">
        <f t="shared" si="63"/>
        <v>0.122</v>
      </c>
      <c r="AM259" s="56">
        <v>-0.4055781</v>
      </c>
      <c r="AN259" s="56">
        <v>0.91113279999999996</v>
      </c>
      <c r="AO259" s="65">
        <f>offs29+Ampl29*SIN(2*PI()*freq29*($AL259)+deph29*PI()/180)</f>
        <v>0.70504061933146367</v>
      </c>
      <c r="AP259" s="66">
        <f t="shared" si="64"/>
        <v>1.2334739397294603</v>
      </c>
      <c r="AQ259" s="67">
        <f>offs30+Ampl30*SIN(2*PI()*freq30*($AL259-reta30)+deph30*PI()/180)</f>
        <v>-0.41113712127410984</v>
      </c>
      <c r="AR259" s="68">
        <f t="shared" si="65"/>
        <v>1.7483977447062404</v>
      </c>
      <c r="AT259" s="56">
        <v>-0.128</v>
      </c>
      <c r="AU259" s="56">
        <f t="shared" si="66"/>
        <v>0.122</v>
      </c>
      <c r="AV259" s="56">
        <v>-0.4055781</v>
      </c>
      <c r="AW259" s="56">
        <v>0.91113279999999996</v>
      </c>
      <c r="AX259" s="65">
        <f>offs31+Ampl31*SIN(2*PI()*freq31*($AU259)+deph31*PI()/180)</f>
        <v>1.4315837037652073</v>
      </c>
      <c r="AY259" s="66">
        <f>(AV259-AX259)^2</f>
        <v>3.3751634932138304</v>
      </c>
      <c r="AZ259" s="67">
        <f>offs32+Ampl32*SIN(2*PI()*freq32*($AU259-reta32)+deph32*PI()/180)</f>
        <v>-0.24927124422602442</v>
      </c>
      <c r="BA259" s="68">
        <f t="shared" si="67"/>
        <v>1.3465375458561131</v>
      </c>
    </row>
    <row r="260" spans="1:53" x14ac:dyDescent="0.25">
      <c r="A260" s="56">
        <v>-0.1275</v>
      </c>
      <c r="B260" s="56">
        <f t="shared" si="51"/>
        <v>0.1225</v>
      </c>
      <c r="C260" s="56">
        <v>-0.35831259999999998</v>
      </c>
      <c r="D260" s="56">
        <v>0.84017969999999997</v>
      </c>
      <c r="E260" s="65">
        <f>offs21+Ampl21*SIN(2*PI()*freq21*($B260)+deph21*PI()/180)</f>
        <v>0.17217934013639552</v>
      </c>
      <c r="F260" s="66">
        <f t="shared" si="52"/>
        <v>0.28142169854967697</v>
      </c>
      <c r="G260" s="67">
        <f>offs22+Ampl22*SIN(2*PI()*freq22*($B260-reta22)+deph22*PI()/180)</f>
        <v>-0.50567064900805092</v>
      </c>
      <c r="H260" s="68">
        <f t="shared" si="53"/>
        <v>1.8113131619250924</v>
      </c>
      <c r="J260" s="56">
        <v>-0.255</v>
      </c>
      <c r="K260" s="56">
        <f t="shared" si="54"/>
        <v>0.245</v>
      </c>
      <c r="L260" s="56">
        <v>-0.38174999999999998</v>
      </c>
      <c r="M260" s="56">
        <v>0.95664099999999996</v>
      </c>
      <c r="N260" s="65">
        <f>offs23+Ampl23*SIN(2*PI()*freq23*($K260)+deph23*PI()/180)</f>
        <v>-8.3332378967661824E-2</v>
      </c>
      <c r="O260" s="66">
        <f t="shared" si="55"/>
        <v>8.9053076542600196E-2</v>
      </c>
      <c r="P260" s="67">
        <f>offs24+Ampl24*SIN(2*PI()*freq24*($K260-reta24)+deph24*PI()/180)</f>
        <v>1.919557192499409</v>
      </c>
      <c r="Q260" s="68">
        <f t="shared" si="56"/>
        <v>0.92720759377755901</v>
      </c>
      <c r="S260" s="56">
        <v>-0.255</v>
      </c>
      <c r="T260" s="56">
        <f t="shared" si="57"/>
        <v>0.245</v>
      </c>
      <c r="U260" s="56">
        <v>-0.354883</v>
      </c>
      <c r="V260" s="56">
        <v>0.88242200000000004</v>
      </c>
      <c r="W260" s="65">
        <f>offs25+Ampl25*SIN(2*PI()*freq25*($T260)+deph25*PI()/180)</f>
        <v>1.1456073549805768E-2</v>
      </c>
      <c r="X260" s="66">
        <f t="shared" si="58"/>
        <v>0.13420431680933001</v>
      </c>
      <c r="Y260" s="67">
        <f>offs26+Ampl26*SIN(2*PI()*freq26*($T260-reta26)+deph26*PI()/180)</f>
        <v>-0.94319075620958515</v>
      </c>
      <c r="Z260" s="68">
        <f t="shared" si="59"/>
        <v>3.3328619356351585</v>
      </c>
      <c r="AB260" s="56">
        <v>-0.1275</v>
      </c>
      <c r="AC260" s="56">
        <f t="shared" si="60"/>
        <v>0.1225</v>
      </c>
      <c r="AD260" s="56">
        <v>-0.3899531</v>
      </c>
      <c r="AE260" s="56">
        <v>0.95214840000000001</v>
      </c>
      <c r="AF260" s="65">
        <f>offs27+Ampl27*SIN(2*PI()*freq27*($AC260)+deph27*PI()/180)</f>
        <v>-2.2851415670638808E-2</v>
      </c>
      <c r="AG260" s="66">
        <f t="shared" si="61"/>
        <v>0.13476364663745394</v>
      </c>
      <c r="AH260" s="67">
        <f>offs28+Ampl28*SIN(2*PI()*freq28*($AC260-reta28)+deph28*PI()/180)</f>
        <v>2.7317673892684855</v>
      </c>
      <c r="AI260" s="68">
        <f t="shared" si="62"/>
        <v>3.1670437469649859</v>
      </c>
      <c r="AK260" s="56">
        <v>-0.1275</v>
      </c>
      <c r="AL260" s="56">
        <f t="shared" si="63"/>
        <v>0.1225</v>
      </c>
      <c r="AM260" s="56">
        <v>-0.4212031</v>
      </c>
      <c r="AN260" s="56">
        <v>0.90917970000000004</v>
      </c>
      <c r="AO260" s="65">
        <f>offs29+Ampl29*SIN(2*PI()*freq29*($AL260)+deph29*PI()/180)</f>
        <v>0.94368368106737999</v>
      </c>
      <c r="AP260" s="66">
        <f t="shared" si="64"/>
        <v>1.8629159251324738</v>
      </c>
      <c r="AQ260" s="67">
        <f>offs30+Ampl30*SIN(2*PI()*freq30*($AL260-reta30)+deph30*PI()/180)</f>
        <v>-0.16131514795150015</v>
      </c>
      <c r="AR260" s="68">
        <f t="shared" si="65"/>
        <v>1.1459592194907056</v>
      </c>
      <c r="AT260" s="56">
        <v>-0.1275</v>
      </c>
      <c r="AU260" s="56">
        <f t="shared" si="66"/>
        <v>0.1225</v>
      </c>
      <c r="AV260" s="56">
        <v>-0.4212031</v>
      </c>
      <c r="AW260" s="56">
        <v>0.90917970000000004</v>
      </c>
      <c r="AX260" s="65">
        <f>offs31+Ampl31*SIN(2*PI()*freq31*($AU260)+deph31*PI()/180)</f>
        <v>1.5294706721749853</v>
      </c>
      <c r="AY260" s="66">
        <f>(AV260-AX260)^2</f>
        <v>3.8051281654513867</v>
      </c>
      <c r="AZ260" s="67">
        <f>offs32+Ampl32*SIN(2*PI()*freq32*($AU260-reta32)+deph32*PI()/180)</f>
        <v>0.30946613203468631</v>
      </c>
      <c r="BA260" s="68">
        <f t="shared" si="67"/>
        <v>0.35965636360168696</v>
      </c>
    </row>
    <row r="261" spans="1:53" x14ac:dyDescent="0.25">
      <c r="A261" s="56">
        <v>-0.127</v>
      </c>
      <c r="B261" s="56">
        <f t="shared" si="51"/>
        <v>0.123</v>
      </c>
      <c r="C261" s="56">
        <v>-0.37003140000000001</v>
      </c>
      <c r="D261" s="56">
        <v>0.82357809999999998</v>
      </c>
      <c r="E261" s="65">
        <f>offs21+Ampl21*SIN(2*PI()*freq21*($B261)+deph21*PI()/180)</f>
        <v>0.11258020719666012</v>
      </c>
      <c r="F261" s="66">
        <f t="shared" si="52"/>
        <v>0.23291396340094336</v>
      </c>
      <c r="G261" s="67">
        <f>offs22+Ampl22*SIN(2*PI()*freq22*($B261-reta22)+deph22*PI()/180)</f>
        <v>-0.4608890998912476</v>
      </c>
      <c r="H261" s="68">
        <f t="shared" si="53"/>
        <v>1.6498559875964622</v>
      </c>
      <c r="J261" s="56">
        <v>-0.254</v>
      </c>
      <c r="K261" s="56">
        <f t="shared" si="54"/>
        <v>0.246</v>
      </c>
      <c r="L261" s="56">
        <v>-0.33096900000000001</v>
      </c>
      <c r="M261" s="56">
        <v>0.94492200000000004</v>
      </c>
      <c r="N261" s="65">
        <f>offs23+Ampl23*SIN(2*PI()*freq23*($K261)+deph23*PI()/180)</f>
        <v>0.15999305171224593</v>
      </c>
      <c r="O261" s="66">
        <f t="shared" si="55"/>
        <v>0.24104373622149805</v>
      </c>
      <c r="P261" s="67">
        <f>offs24+Ampl24*SIN(2*PI()*freq24*($K261-reta24)+deph24*PI()/180)</f>
        <v>1.6942656198761665</v>
      </c>
      <c r="Q261" s="68">
        <f t="shared" si="56"/>
        <v>0.56151586064911674</v>
      </c>
      <c r="S261" s="56">
        <v>-0.254</v>
      </c>
      <c r="T261" s="56">
        <f t="shared" si="57"/>
        <v>0.246</v>
      </c>
      <c r="U261" s="56">
        <v>-0.42812499999999998</v>
      </c>
      <c r="V261" s="56">
        <v>0.88535200000000003</v>
      </c>
      <c r="W261" s="65">
        <f>offs25+Ampl25*SIN(2*PI()*freq25*($T261)+deph25*PI()/180)</f>
        <v>-0.36152230521780837</v>
      </c>
      <c r="X261" s="66">
        <f t="shared" si="58"/>
        <v>4.4359189522497735E-3</v>
      </c>
      <c r="Y261" s="67">
        <f>offs26+Ampl26*SIN(2*PI()*freq26*($T261-reta26)+deph26*PI()/180)</f>
        <v>-0.77644554541544775</v>
      </c>
      <c r="Z261" s="68">
        <f t="shared" si="59"/>
        <v>2.7615710819488077</v>
      </c>
      <c r="AB261" s="56">
        <v>-0.127</v>
      </c>
      <c r="AC261" s="56">
        <f t="shared" si="60"/>
        <v>0.123</v>
      </c>
      <c r="AD261" s="56">
        <v>-0.35284379999999999</v>
      </c>
      <c r="AE261" s="56">
        <v>0.95214840000000001</v>
      </c>
      <c r="AF261" s="65">
        <f>offs27+Ampl27*SIN(2*PI()*freq27*($AC261)+deph27*PI()/180)</f>
        <v>0.21837698317357035</v>
      </c>
      <c r="AG261" s="66">
        <f t="shared" si="61"/>
        <v>0.32629318312942701</v>
      </c>
      <c r="AH261" s="67">
        <f>offs28+Ampl28*SIN(2*PI()*freq28*($AC261-reta28)+deph28*PI()/180)</f>
        <v>2.6101635596697497</v>
      </c>
      <c r="AI261" s="68">
        <f t="shared" si="62"/>
        <v>2.7490142696947055</v>
      </c>
      <c r="AK261" s="56">
        <v>-0.127</v>
      </c>
      <c r="AL261" s="56">
        <f t="shared" si="63"/>
        <v>0.123</v>
      </c>
      <c r="AM261" s="56">
        <v>-0.4368281</v>
      </c>
      <c r="AN261" s="56">
        <v>0.90136720000000004</v>
      </c>
      <c r="AO261" s="65">
        <f>offs29+Ampl29*SIN(2*PI()*freq29*($AL261)+deph29*PI()/180)</f>
        <v>1.1475041120664127</v>
      </c>
      <c r="AP261" s="66">
        <f t="shared" si="64"/>
        <v>2.5101085581912526</v>
      </c>
      <c r="AQ261" s="67">
        <f>offs30+Ampl30*SIN(2*PI()*freq30*($AL261-reta30)+deph30*PI()/180)</f>
        <v>0.11514634548139768</v>
      </c>
      <c r="AR261" s="68">
        <f t="shared" si="65"/>
        <v>0.61814323207996125</v>
      </c>
      <c r="AT261" s="56">
        <v>-0.127</v>
      </c>
      <c r="AU261" s="56">
        <f t="shared" si="66"/>
        <v>0.123</v>
      </c>
      <c r="AV261" s="56">
        <v>-0.4368281</v>
      </c>
      <c r="AW261" s="56">
        <v>0.90136720000000004</v>
      </c>
      <c r="AX261" s="65">
        <f>offs31+Ampl31*SIN(2*PI()*freq31*($AU261)+deph31*PI()/180)</f>
        <v>1.4315837057653842</v>
      </c>
      <c r="AY261" s="66">
        <f>(AV261-AX261)^2</f>
        <v>3.490962675923464</v>
      </c>
      <c r="AZ261" s="67">
        <f>offs32+Ampl32*SIN(2*PI()*freq32*($AU261-reta32)+deph32*PI()/180)</f>
        <v>0.9279100717287041</v>
      </c>
      <c r="BA261" s="68">
        <f t="shared" si="67"/>
        <v>7.0452403960643748E-4</v>
      </c>
    </row>
    <row r="262" spans="1:53" x14ac:dyDescent="0.25">
      <c r="A262" s="56">
        <v>-0.1265</v>
      </c>
      <c r="B262" s="56">
        <f t="shared" si="51"/>
        <v>0.1235</v>
      </c>
      <c r="C262" s="56">
        <v>-0.38175009999999998</v>
      </c>
      <c r="D262" s="56">
        <v>0.84115620000000002</v>
      </c>
      <c r="E262" s="65">
        <f>offs21+Ampl21*SIN(2*PI()*freq21*($B262)+deph21*PI()/180)</f>
        <v>5.2385842607515498E-2</v>
      </c>
      <c r="F262" s="66">
        <f t="shared" si="52"/>
        <v>0.18847401666371597</v>
      </c>
      <c r="G262" s="67">
        <f>offs22+Ampl22*SIN(2*PI()*freq22*($B262-reta22)+deph22*PI()/180)</f>
        <v>-0.41474538807451156</v>
      </c>
      <c r="H262" s="68">
        <f t="shared" si="53"/>
        <v>1.5772887989280799</v>
      </c>
      <c r="J262" s="56">
        <v>-0.253</v>
      </c>
      <c r="K262" s="56">
        <f t="shared" si="54"/>
        <v>0.247</v>
      </c>
      <c r="L262" s="56">
        <v>-0.28214099999999998</v>
      </c>
      <c r="M262" s="56">
        <v>0.93125000000000002</v>
      </c>
      <c r="N262" s="65">
        <f>offs23+Ampl23*SIN(2*PI()*freq23*($K262)+deph23*PI()/180)</f>
        <v>0.39359773272232007</v>
      </c>
      <c r="O262" s="66">
        <f t="shared" si="55"/>
        <v>0.45662283490116717</v>
      </c>
      <c r="P262" s="67">
        <f>offs24+Ampl24*SIN(2*PI()*freq24*($K262-reta24)+deph24*PI()/180)</f>
        <v>1.4568356725020266</v>
      </c>
      <c r="Q262" s="68">
        <f t="shared" si="56"/>
        <v>0.27624029913940756</v>
      </c>
      <c r="S262" s="56">
        <v>-0.253</v>
      </c>
      <c r="T262" s="56">
        <f t="shared" si="57"/>
        <v>0.247</v>
      </c>
      <c r="U262" s="56">
        <v>-0.50234400000000001</v>
      </c>
      <c r="V262" s="56">
        <v>0.89023399999999997</v>
      </c>
      <c r="W262" s="65">
        <f>offs25+Ampl25*SIN(2*PI()*freq25*($T262)+deph25*PI()/180)</f>
        <v>-0.73742881491893797</v>
      </c>
      <c r="X262" s="66">
        <f t="shared" si="58"/>
        <v>5.5264870205471314E-2</v>
      </c>
      <c r="Y262" s="67">
        <f>offs26+Ampl26*SIN(2*PI()*freq26*($T262-reta26)+deph26*PI()/180)</f>
        <v>-0.54941493930867846</v>
      </c>
      <c r="Z262" s="68">
        <f t="shared" si="59"/>
        <v>2.0725890684526029</v>
      </c>
      <c r="AB262" s="56">
        <v>-0.1265</v>
      </c>
      <c r="AC262" s="56">
        <f t="shared" si="60"/>
        <v>0.1235</v>
      </c>
      <c r="AD262" s="56">
        <v>-0.31768750000000001</v>
      </c>
      <c r="AE262" s="56">
        <v>0.95507810000000004</v>
      </c>
      <c r="AF262" s="65">
        <f>offs27+Ampl27*SIN(2*PI()*freq27*($AC262)+deph27*PI()/180)</f>
        <v>0.44893773534782988</v>
      </c>
      <c r="AG262" s="66">
        <f t="shared" si="61"/>
        <v>0.58771425147211553</v>
      </c>
      <c r="AH262" s="67">
        <f>offs28+Ampl28*SIN(2*PI()*freq28*($AC262-reta28)+deph28*PI()/180)</f>
        <v>2.4619752555650445</v>
      </c>
      <c r="AI262" s="68">
        <f t="shared" si="62"/>
        <v>2.2707390374500216</v>
      </c>
      <c r="AK262" s="56">
        <v>-0.1265</v>
      </c>
      <c r="AL262" s="56">
        <f t="shared" si="63"/>
        <v>0.1235</v>
      </c>
      <c r="AM262" s="56">
        <v>-0.45635940000000003</v>
      </c>
      <c r="AN262" s="56">
        <v>0.91796869999999997</v>
      </c>
      <c r="AO262" s="65">
        <f>offs29+Ampl29*SIN(2*PI()*freq29*($AL262)+deph29*PI()/180)</f>
        <v>1.3114831768761559</v>
      </c>
      <c r="AP262" s="66">
        <f t="shared" si="64"/>
        <v>3.1252673766161272</v>
      </c>
      <c r="AQ262" s="67">
        <f>offs30+Ampl30*SIN(2*PI()*freq30*($AL262-reta30)+deph30*PI()/180)</f>
        <v>0.41143995953317258</v>
      </c>
      <c r="AR262" s="68">
        <f t="shared" si="65"/>
        <v>0.25657136491891058</v>
      </c>
      <c r="AT262" s="56">
        <v>-0.1265</v>
      </c>
      <c r="AU262" s="56">
        <f t="shared" si="66"/>
        <v>0.1235</v>
      </c>
      <c r="AV262" s="56">
        <v>-0.45635940000000003</v>
      </c>
      <c r="AW262" s="56">
        <v>0.91796869999999997</v>
      </c>
      <c r="AX262" s="65">
        <f>offs31+Ampl31*SIN(2*PI()*freq31*($AU262)+deph31*PI()/180)</f>
        <v>1.1475046628271657</v>
      </c>
      <c r="AY262" s="66">
        <f>(AV262-AX262)^2</f>
        <v>2.5723799320284622</v>
      </c>
      <c r="AZ262" s="67">
        <f>offs32+Ampl32*SIN(2*PI()*freq32*($AU262-reta32)+deph32*PI()/180)</f>
        <v>1.5455229730864781</v>
      </c>
      <c r="BA262" s="68">
        <f t="shared" si="67"/>
        <v>0.39382436566909801</v>
      </c>
    </row>
    <row r="263" spans="1:53" x14ac:dyDescent="0.25">
      <c r="A263" s="56">
        <v>-0.126</v>
      </c>
      <c r="B263" s="56">
        <f t="shared" si="51"/>
        <v>0.124</v>
      </c>
      <c r="C263" s="56">
        <v>-0.395422</v>
      </c>
      <c r="D263" s="56">
        <v>0.84506250000000005</v>
      </c>
      <c r="E263" s="65">
        <f>offs21+Ampl21*SIN(2*PI()*freq21*($B263)+deph21*PI()/180)</f>
        <v>-8.3443490605457082E-3</v>
      </c>
      <c r="F263" s="66">
        <f t="shared" si="52"/>
        <v>0.149829107856806</v>
      </c>
      <c r="G263" s="67">
        <f>offs22+Ampl22*SIN(2*PI()*freq22*($B263-reta22)+deph22*PI()/180)</f>
        <v>-0.36728505183040827</v>
      </c>
      <c r="H263" s="68">
        <f t="shared" si="53"/>
        <v>1.4697865864291846</v>
      </c>
      <c r="J263" s="56">
        <v>-0.252</v>
      </c>
      <c r="K263" s="56">
        <f t="shared" si="54"/>
        <v>0.248</v>
      </c>
      <c r="L263" s="56">
        <v>-0.23721900000000001</v>
      </c>
      <c r="M263" s="56">
        <v>0.92539099999999996</v>
      </c>
      <c r="N263" s="65">
        <f>offs23+Ampl23*SIN(2*PI()*freq23*($K263)+deph23*PI()/180)</f>
        <v>0.61379757869436546</v>
      </c>
      <c r="O263" s="66">
        <f t="shared" si="55"/>
        <v>0.7242292172126632</v>
      </c>
      <c r="P263" s="67">
        <f>offs24+Ampl24*SIN(2*PI()*freq24*($K263-reta24)+deph24*PI()/180)</f>
        <v>1.211011762480855</v>
      </c>
      <c r="Q263" s="68">
        <f t="shared" si="56"/>
        <v>8.1579219960144986E-2</v>
      </c>
      <c r="S263" s="56">
        <v>-0.252</v>
      </c>
      <c r="T263" s="56">
        <f t="shared" si="57"/>
        <v>0.248</v>
      </c>
      <c r="U263" s="56">
        <v>-0.57460900000000004</v>
      </c>
      <c r="V263" s="56">
        <v>0.901953</v>
      </c>
      <c r="W263" s="65">
        <f>offs25+Ampl25*SIN(2*PI()*freq25*($T263)+deph25*PI()/180)</f>
        <v>-1.1029467800419892</v>
      </c>
      <c r="X263" s="66">
        <f t="shared" si="58"/>
        <v>0.27914080981969736</v>
      </c>
      <c r="Y263" s="67">
        <f>offs26+Ampl26*SIN(2*PI()*freq26*($T263-reta26)+deph26*PI()/180)</f>
        <v>-0.27014161029504846</v>
      </c>
      <c r="Z263" s="68">
        <f t="shared" si="59"/>
        <v>1.3738057754827016</v>
      </c>
      <c r="AB263" s="56">
        <v>-0.126</v>
      </c>
      <c r="AC263" s="56">
        <f t="shared" si="60"/>
        <v>0.124</v>
      </c>
      <c r="AD263" s="56">
        <v>-0.28643750000000001</v>
      </c>
      <c r="AE263" s="56">
        <v>0.94628909999999999</v>
      </c>
      <c r="AF263" s="65">
        <f>offs27+Ampl27*SIN(2*PI()*freq27*($AC263)+deph27*PI()/180)</f>
        <v>0.66519476006004596</v>
      </c>
      <c r="AG263" s="66">
        <f t="shared" si="61"/>
        <v>0.90560395838699093</v>
      </c>
      <c r="AH263" s="67">
        <f>offs28+Ampl28*SIN(2*PI()*freq28*($AC263-reta28)+deph28*PI()/180)</f>
        <v>2.289539495033492</v>
      </c>
      <c r="AI263" s="68">
        <f t="shared" si="62"/>
        <v>1.8043216237576323</v>
      </c>
      <c r="AK263" s="56">
        <v>-0.126</v>
      </c>
      <c r="AL263" s="56">
        <f t="shared" si="63"/>
        <v>0.124</v>
      </c>
      <c r="AM263" s="56">
        <v>-0.47393750000000001</v>
      </c>
      <c r="AN263" s="56">
        <v>0.89941409999999999</v>
      </c>
      <c r="AO263" s="65">
        <f>offs29+Ampl29*SIN(2*PI()*freq29*($AL263)+deph29*PI()/180)</f>
        <v>1.4315831667056678</v>
      </c>
      <c r="AP263" s="66">
        <f t="shared" si="64"/>
        <v>3.631009011242412</v>
      </c>
      <c r="AQ263" s="67">
        <f>offs30+Ampl30*SIN(2*PI()*freq30*($AL263-reta30)+deph30*PI()/180)</f>
        <v>0.72026996208374217</v>
      </c>
      <c r="AR263" s="68">
        <f t="shared" si="65"/>
        <v>3.2092622149759206E-2</v>
      </c>
      <c r="AT263" s="56">
        <v>-0.126</v>
      </c>
      <c r="AU263" s="56">
        <f t="shared" si="66"/>
        <v>0.124</v>
      </c>
      <c r="AV263" s="56">
        <v>-0.47393750000000001</v>
      </c>
      <c r="AW263" s="56">
        <v>0.89941409999999999</v>
      </c>
      <c r="AX263" s="65">
        <f>offs31+Ampl31*SIN(2*PI()*freq31*($AU263)+deph31*PI()/180)</f>
        <v>0.70504117937819999</v>
      </c>
      <c r="AY263" s="66">
        <f>(AV263-AX263)^2</f>
        <v>1.3899907264283644</v>
      </c>
      <c r="AZ263" s="67">
        <f>offs32+Ampl32*SIN(2*PI()*freq32*($AU263-reta32)+deph32*PI()/180)</f>
        <v>2.1018485821609931</v>
      </c>
      <c r="BA263" s="68">
        <f t="shared" si="67"/>
        <v>1.4458486838897757</v>
      </c>
    </row>
    <row r="264" spans="1:53" x14ac:dyDescent="0.25">
      <c r="A264" s="56">
        <v>-0.1255</v>
      </c>
      <c r="B264" s="56">
        <f t="shared" si="51"/>
        <v>0.1245</v>
      </c>
      <c r="C264" s="56">
        <v>-0.40714070000000002</v>
      </c>
      <c r="D264" s="56">
        <v>0.84115620000000002</v>
      </c>
      <c r="E264" s="65">
        <f>offs21+Ampl21*SIN(2*PI()*freq21*($B264)+deph21*PI()/180)</f>
        <v>-6.9550434440381836E-2</v>
      </c>
      <c r="F264" s="66">
        <f t="shared" si="52"/>
        <v>0.11396718740061353</v>
      </c>
      <c r="G264" s="67">
        <f>offs22+Ampl22*SIN(2*PI()*freq22*($B264-reta22)+deph22*PI()/180)</f>
        <v>-0.3185549287808549</v>
      </c>
      <c r="H264" s="68">
        <f t="shared" si="53"/>
        <v>1.3449299022181649</v>
      </c>
      <c r="J264" s="56">
        <v>-0.251</v>
      </c>
      <c r="K264" s="56">
        <f t="shared" si="54"/>
        <v>0.249</v>
      </c>
      <c r="L264" s="56">
        <v>-0.19620299999999999</v>
      </c>
      <c r="M264" s="56">
        <v>0.90976599999999996</v>
      </c>
      <c r="N264" s="65">
        <f>offs23+Ampl23*SIN(2*PI()*freq23*($K264)+deph23*PI()/180)</f>
        <v>0.81711990651637345</v>
      </c>
      <c r="O264" s="66">
        <f t="shared" si="55"/>
        <v>1.0268233128707906</v>
      </c>
      <c r="P264" s="67">
        <f>offs24+Ampl24*SIN(2*PI()*freq24*($K264-reta24)+deph24*PI()/180)</f>
        <v>0.96067067972176456</v>
      </c>
      <c r="Q264" s="68">
        <f t="shared" si="56"/>
        <v>2.5912864175754321E-3</v>
      </c>
      <c r="S264" s="56">
        <v>-0.251</v>
      </c>
      <c r="T264" s="56">
        <f t="shared" si="57"/>
        <v>0.249</v>
      </c>
      <c r="U264" s="56">
        <v>-0.64101600000000003</v>
      </c>
      <c r="V264" s="56">
        <v>0.91074200000000005</v>
      </c>
      <c r="W264" s="65">
        <f>offs25+Ampl25*SIN(2*PI()*freq25*($T264)+deph25*PI()/180)</f>
        <v>-1.4451275444461804</v>
      </c>
      <c r="X264" s="66">
        <f t="shared" si="58"/>
        <v>0.64659537591162153</v>
      </c>
      <c r="Y264" s="67">
        <f>offs26+Ampl26*SIN(2*PI()*freq26*($T264-reta26)+deph26*PI()/180)</f>
        <v>5.1481044715463553E-2</v>
      </c>
      <c r="Z264" s="68">
        <f t="shared" si="59"/>
        <v>0.73832938927649427</v>
      </c>
      <c r="AB264" s="56">
        <v>-0.1255</v>
      </c>
      <c r="AC264" s="56">
        <f t="shared" si="60"/>
        <v>0.1245</v>
      </c>
      <c r="AD264" s="56">
        <v>-0.2571406</v>
      </c>
      <c r="AE264" s="56">
        <v>0.94628909999999999</v>
      </c>
      <c r="AF264" s="65">
        <f>offs27+Ampl27*SIN(2*PI()*freq27*($AC264)+deph27*PI()/180)</f>
        <v>0.86373755484479819</v>
      </c>
      <c r="AG264" s="66">
        <f t="shared" si="61"/>
        <v>1.2563678380082792</v>
      </c>
      <c r="AH264" s="67">
        <f>offs28+Ampl28*SIN(2*PI()*freq28*($AC264-reta28)+deph28*PI()/180)</f>
        <v>2.0955756930268246</v>
      </c>
      <c r="AI264" s="68">
        <f t="shared" si="62"/>
        <v>1.3208596729112059</v>
      </c>
      <c r="AK264" s="56">
        <v>-0.1255</v>
      </c>
      <c r="AL264" s="56">
        <f t="shared" si="63"/>
        <v>0.1245</v>
      </c>
      <c r="AM264" s="56">
        <v>-0.4915156</v>
      </c>
      <c r="AN264" s="56">
        <v>0.91113279999999996</v>
      </c>
      <c r="AO264" s="65">
        <f>offs29+Ampl29*SIN(2*PI()*freq29*($AL264)+deph29*PI()/180)</f>
        <v>1.5048468212163324</v>
      </c>
      <c r="AP264" s="66">
        <f t="shared" si="64"/>
        <v>3.9854629168447371</v>
      </c>
      <c r="AQ264" s="67">
        <f>offs30+Ampl30*SIN(2*PI()*freq30*($AL264-reta30)+deph30*PI()/180)</f>
        <v>1.0340319335222956</v>
      </c>
      <c r="AR264" s="68">
        <f t="shared" si="65"/>
        <v>1.5104197020531052E-2</v>
      </c>
      <c r="AT264" s="56">
        <v>-0.1255</v>
      </c>
      <c r="AU264" s="56">
        <f t="shared" si="66"/>
        <v>0.1245</v>
      </c>
      <c r="AV264" s="56">
        <v>-0.4915156</v>
      </c>
      <c r="AW264" s="56">
        <v>0.91113279999999996</v>
      </c>
      <c r="AX264" s="65">
        <f>offs31+Ampl31*SIN(2*PI()*freq31*($AU264)+deph31*PI()/180)</f>
        <v>0.14750466400283602</v>
      </c>
      <c r="AY264" s="66">
        <f>(AV264-AX264)^2</f>
        <v>0.40834689780625416</v>
      </c>
      <c r="AZ264" s="67">
        <f>offs32+Ampl32*SIN(2*PI()*freq32*($AU264-reta32)+deph32*PI()/180)</f>
        <v>2.5424298721875944</v>
      </c>
      <c r="BA264" s="68">
        <f t="shared" si="67"/>
        <v>2.661130137727818</v>
      </c>
    </row>
    <row r="265" spans="1:53" x14ac:dyDescent="0.25">
      <c r="A265" s="56">
        <v>-0.125</v>
      </c>
      <c r="B265" s="56">
        <f t="shared" si="51"/>
        <v>0.125</v>
      </c>
      <c r="C265" s="56">
        <v>-0.4188595</v>
      </c>
      <c r="D265" s="56">
        <v>0.84896870000000002</v>
      </c>
      <c r="E265" s="65">
        <f>offs21+Ampl21*SIN(2*PI()*freq21*($B265)+deph21*PI()/180)</f>
        <v>-0.13117201051523703</v>
      </c>
      <c r="F265" s="66">
        <f t="shared" si="52"/>
        <v>8.2764091606045601E-2</v>
      </c>
      <c r="G265" s="67">
        <f>offs22+Ampl22*SIN(2*PI()*freq22*($B265-reta22)+deph22*PI()/180)</f>
        <v>-0.26860310967404066</v>
      </c>
      <c r="H265" s="68">
        <f t="shared" si="53"/>
        <v>1.2489667497781101</v>
      </c>
      <c r="J265" s="56">
        <v>-0.25</v>
      </c>
      <c r="K265" s="56">
        <f t="shared" si="54"/>
        <v>0.25</v>
      </c>
      <c r="L265" s="56">
        <v>-0.161047</v>
      </c>
      <c r="M265" s="56">
        <v>0.90488299999999999</v>
      </c>
      <c r="N265" s="65">
        <f>offs23+Ampl23*SIN(2*PI()*freq23*($K265)+deph23*PI()/180)</f>
        <v>1.0003582016197372</v>
      </c>
      <c r="O265" s="66">
        <f t="shared" si="55"/>
        <v>1.3488620423493822</v>
      </c>
      <c r="P265" s="67">
        <f>offs24+Ampl24*SIN(2*PI()*freq24*($K265-reta24)+deph24*PI()/180)</f>
        <v>0.70976045264639398</v>
      </c>
      <c r="Q265" s="68">
        <f t="shared" si="56"/>
        <v>3.8072808485760223E-2</v>
      </c>
      <c r="S265" s="56">
        <v>-0.25</v>
      </c>
      <c r="T265" s="56">
        <f t="shared" si="57"/>
        <v>0.25</v>
      </c>
      <c r="U265" s="56">
        <v>-0.70058600000000004</v>
      </c>
      <c r="V265" s="56">
        <v>0.91464800000000002</v>
      </c>
      <c r="W265" s="65">
        <f>offs25+Ampl25*SIN(2*PI()*freq25*($T265)+deph25*PI()/180)</f>
        <v>-1.7518491839608228</v>
      </c>
      <c r="X265" s="66">
        <f t="shared" si="58"/>
        <v>1.1051542819514464</v>
      </c>
      <c r="Y265" s="67">
        <f>offs26+Ampl26*SIN(2*PI()*freq26*($T265-reta26)+deph26*PI()/180)</f>
        <v>0.40405938282653198</v>
      </c>
      <c r="Z265" s="68">
        <f t="shared" si="59"/>
        <v>0.2607007359871143</v>
      </c>
      <c r="AB265" s="56">
        <v>-0.125</v>
      </c>
      <c r="AC265" s="56">
        <f t="shared" si="60"/>
        <v>0.125</v>
      </c>
      <c r="AD265" s="56">
        <v>-0.23175000000000001</v>
      </c>
      <c r="AE265" s="56">
        <v>0.9375</v>
      </c>
      <c r="AF265" s="65">
        <f>offs27+Ampl27*SIN(2*PI()*freq27*($AC265)+deph27*PI()/180)</f>
        <v>1.0414349812246266</v>
      </c>
      <c r="AG265" s="66">
        <f t="shared" si="61"/>
        <v>1.6209999964159527</v>
      </c>
      <c r="AH265" s="67">
        <f>offs28+Ampl28*SIN(2*PI()*freq28*($AC265-reta28)+deph28*PI()/180)</f>
        <v>1.883142774571037</v>
      </c>
      <c r="AI265" s="68">
        <f t="shared" si="62"/>
        <v>0.89424025709840904</v>
      </c>
      <c r="AK265" s="56">
        <v>-0.125</v>
      </c>
      <c r="AL265" s="56">
        <f t="shared" si="63"/>
        <v>0.125</v>
      </c>
      <c r="AM265" s="56">
        <v>-0.50714060000000005</v>
      </c>
      <c r="AN265" s="56">
        <v>0.90527340000000001</v>
      </c>
      <c r="AO265" s="65">
        <f>offs29+Ampl29*SIN(2*PI()*freq29*($AL265)+deph29*PI()/180)</f>
        <v>1.5294701460859681</v>
      </c>
      <c r="AP265" s="66">
        <f t="shared" si="64"/>
        <v>4.1477833310728442</v>
      </c>
      <c r="AQ265" s="67">
        <f>offs30+Ampl30*SIN(2*PI()*freq30*($AL265-reta30)+deph30*PI()/180)</f>
        <v>1.3450000127957338</v>
      </c>
      <c r="AR265" s="68">
        <f t="shared" si="65"/>
        <v>0.19335949400080918</v>
      </c>
      <c r="AT265" s="56">
        <v>-0.125</v>
      </c>
      <c r="AU265" s="56">
        <f t="shared" si="66"/>
        <v>0.125</v>
      </c>
      <c r="AV265" s="56">
        <v>-0.50714060000000005</v>
      </c>
      <c r="AW265" s="56">
        <v>0.90527340000000001</v>
      </c>
      <c r="AX265" s="65">
        <f>offs31+Ampl31*SIN(2*PI()*freq31*($AU265)+deph31*PI()/180)</f>
        <v>-0.47052932458866392</v>
      </c>
      <c r="AY265" s="66">
        <f>(AV265-AX265)^2</f>
        <v>1.3403854872447054E-3</v>
      </c>
      <c r="AZ265" s="67">
        <f>offs32+Ampl32*SIN(2*PI()*freq32*($AU265-reta32)+deph32*PI()/180)</f>
        <v>2.8241396767881266</v>
      </c>
      <c r="BA265" s="68">
        <f t="shared" si="67"/>
        <v>3.6820477881947271</v>
      </c>
    </row>
    <row r="266" spans="1:53" x14ac:dyDescent="0.25">
      <c r="A266" s="56">
        <v>-0.1245</v>
      </c>
      <c r="B266" s="56">
        <f t="shared" si="51"/>
        <v>0.1255</v>
      </c>
      <c r="C266" s="56">
        <v>-0.43057820000000002</v>
      </c>
      <c r="D266" s="56">
        <v>0.85189839999999994</v>
      </c>
      <c r="E266" s="65">
        <f>offs21+Ampl21*SIN(2*PI()*freq21*($B266)+deph21*PI()/180)</f>
        <v>-0.19314826422917447</v>
      </c>
      <c r="F266" s="66">
        <f t="shared" si="52"/>
        <v>5.6372974400138345E-2</v>
      </c>
      <c r="G266" s="67">
        <f>offs22+Ampl22*SIN(2*PI()*freq22*($B266-reta22)+deph22*PI()/180)</f>
        <v>-0.21747889092467076</v>
      </c>
      <c r="H266" s="68">
        <f t="shared" si="53"/>
        <v>1.143567790345388</v>
      </c>
      <c r="J266" s="56">
        <v>-0.249</v>
      </c>
      <c r="K266" s="56">
        <f t="shared" si="54"/>
        <v>0.251</v>
      </c>
      <c r="L266" s="56">
        <v>-0.129797</v>
      </c>
      <c r="M266" s="56">
        <v>0.90878899999999996</v>
      </c>
      <c r="N266" s="65">
        <f>offs23+Ampl23*SIN(2*PI()*freq23*($K266)+deph23*PI()/180)</f>
        <v>1.1606226866294191</v>
      </c>
      <c r="O266" s="66">
        <f t="shared" si="55"/>
        <v>1.6651829676407681</v>
      </c>
      <c r="P266" s="67">
        <f>offs24+Ampl24*SIN(2*PI()*freq24*($K266-reta24)+deph24*PI()/180)</f>
        <v>0.46223808542221934</v>
      </c>
      <c r="Q266" s="68">
        <f t="shared" si="56"/>
        <v>0.19940771931025233</v>
      </c>
      <c r="S266" s="56">
        <v>-0.249</v>
      </c>
      <c r="T266" s="56">
        <f t="shared" si="57"/>
        <v>0.251</v>
      </c>
      <c r="U266" s="56">
        <v>-0.75234400000000001</v>
      </c>
      <c r="V266" s="56">
        <v>0.92539099999999996</v>
      </c>
      <c r="W266" s="65">
        <f>offs25+Ampl25*SIN(2*PI()*freq25*($T266)+deph25*PI()/180)</f>
        <v>-2.0122459315922856</v>
      </c>
      <c r="X266" s="66">
        <f t="shared" si="58"/>
        <v>1.5873528772299725</v>
      </c>
      <c r="Y266" s="67">
        <f>offs26+Ampl26*SIN(2*PI()*freq26*($T266-reta26)+deph26*PI()/180)</f>
        <v>0.77510314063523122</v>
      </c>
      <c r="Z266" s="68">
        <f t="shared" si="59"/>
        <v>2.2586440672444506E-2</v>
      </c>
      <c r="AB266" s="56">
        <v>-0.1245</v>
      </c>
      <c r="AC266" s="56">
        <f t="shared" si="60"/>
        <v>0.1255</v>
      </c>
      <c r="AD266" s="56">
        <v>-0.20831250000000001</v>
      </c>
      <c r="AE266" s="56">
        <v>0.93261720000000004</v>
      </c>
      <c r="AF266" s="65">
        <f>offs27+Ampl27*SIN(2*PI()*freq27*($AC266)+deph27*PI()/180)</f>
        <v>1.1954846446342247</v>
      </c>
      <c r="AG266" s="66">
        <f t="shared" si="61"/>
        <v>1.9706464232832019</v>
      </c>
      <c r="AH266" s="67">
        <f>offs28+Ampl28*SIN(2*PI()*freq28*($AC266-reta28)+deph28*PI()/180)</f>
        <v>1.6555909336914518</v>
      </c>
      <c r="AI266" s="68">
        <f t="shared" si="62"/>
        <v>0.52269101960775821</v>
      </c>
      <c r="AK266" s="56">
        <v>-0.1245</v>
      </c>
      <c r="AL266" s="56">
        <f t="shared" si="63"/>
        <v>0.1255</v>
      </c>
      <c r="AM266" s="56">
        <v>-0.52471880000000004</v>
      </c>
      <c r="AN266" s="56">
        <v>0.90527340000000001</v>
      </c>
      <c r="AO266" s="65">
        <f>offs29+Ampl29*SIN(2*PI()*freq29*($AL266)+deph29*PI()/180)</f>
        <v>1.504846833336154</v>
      </c>
      <c r="AP266" s="66">
        <f t="shared" si="64"/>
        <v>4.1191366600191843</v>
      </c>
      <c r="AQ266" s="67">
        <f>offs30+Ampl30*SIN(2*PI()*freq30*($AL266-reta30)+deph30*PI()/180)</f>
        <v>1.6455171337484589</v>
      </c>
      <c r="AR266" s="68">
        <f t="shared" si="65"/>
        <v>0.54796078535385928</v>
      </c>
      <c r="AT266" s="56">
        <v>-0.1245</v>
      </c>
      <c r="AU266" s="56">
        <f t="shared" si="66"/>
        <v>0.1255</v>
      </c>
      <c r="AV266" s="56">
        <v>-0.52471880000000004</v>
      </c>
      <c r="AW266" s="56">
        <v>0.90527340000000001</v>
      </c>
      <c r="AX266" s="65">
        <f>offs31+Ampl31*SIN(2*PI()*freq31*($AU266)+deph31*PI()/180)</f>
        <v>-1.0885633134969603</v>
      </c>
      <c r="AY266" s="66">
        <f>(AV266-AX266)^2</f>
        <v>0.31792063540062382</v>
      </c>
      <c r="AZ266" s="67">
        <f>offs32+Ampl32*SIN(2*PI()*freq32*($AU266-reta32)+deph32*PI()/180)</f>
        <v>2.9194022775006663</v>
      </c>
      <c r="BA266" s="68">
        <f t="shared" si="67"/>
        <v>4.0567151351820936</v>
      </c>
    </row>
    <row r="267" spans="1:53" x14ac:dyDescent="0.25">
      <c r="A267" s="56">
        <v>-0.124</v>
      </c>
      <c r="B267" s="56">
        <f t="shared" si="51"/>
        <v>0.126</v>
      </c>
      <c r="C267" s="56">
        <v>-0.44425009999999998</v>
      </c>
      <c r="D267" s="56">
        <v>0.86068750000000005</v>
      </c>
      <c r="E267" s="65">
        <f>offs21+Ampl21*SIN(2*PI()*freq21*($B267)+deph21*PI()/180)</f>
        <v>-0.25541803250227635</v>
      </c>
      <c r="F267" s="66">
        <f t="shared" si="52"/>
        <v>3.5657549715464851E-2</v>
      </c>
      <c r="G267" s="67">
        <f>offs22+Ampl22*SIN(2*PI()*freq22*($B267-reta22)+deph22*PI()/180)</f>
        <v>-0.16523272596434757</v>
      </c>
      <c r="H267" s="68">
        <f t="shared" si="53"/>
        <v>1.052512310042738</v>
      </c>
      <c r="J267" s="56">
        <v>-0.248</v>
      </c>
      <c r="K267" s="56">
        <f t="shared" si="54"/>
        <v>0.252</v>
      </c>
      <c r="L267" s="56">
        <v>-0.102453</v>
      </c>
      <c r="M267" s="56">
        <v>0.89609399999999995</v>
      </c>
      <c r="N267" s="65">
        <f>offs23+Ampl23*SIN(2*PI()*freq23*($K267)+deph23*PI()/180)</f>
        <v>1.2953858948794541</v>
      </c>
      <c r="O267" s="66">
        <f t="shared" si="55"/>
        <v>1.9539535760378133</v>
      </c>
      <c r="P267" s="67">
        <f>offs24+Ampl24*SIN(2*PI()*freq24*($K267-reta24)+deph24*PI()/180)</f>
        <v>0.22200715364306078</v>
      </c>
      <c r="Q267" s="68">
        <f t="shared" si="56"/>
        <v>0.45439307643144372</v>
      </c>
      <c r="S267" s="56">
        <v>-0.248</v>
      </c>
      <c r="T267" s="56">
        <f t="shared" si="57"/>
        <v>0.252</v>
      </c>
      <c r="U267" s="56">
        <v>-0.79335900000000004</v>
      </c>
      <c r="V267" s="56">
        <v>0.93710899999999997</v>
      </c>
      <c r="W267" s="65">
        <f>offs25+Ampl25*SIN(2*PI()*freq25*($T267)+deph25*PI()/180)</f>
        <v>-2.2170931027368406</v>
      </c>
      <c r="X267" s="66">
        <f t="shared" si="58"/>
        <v>2.0270187952958763</v>
      </c>
      <c r="Y267" s="67">
        <f>offs26+Ampl26*SIN(2*PI()*freq26*($T267-reta26)+deph26*PI()/180)</f>
        <v>1.1514679080400454</v>
      </c>
      <c r="Z267" s="68">
        <f t="shared" si="59"/>
        <v>4.594974145612065E-2</v>
      </c>
      <c r="AB267" s="56">
        <v>-0.124</v>
      </c>
      <c r="AC267" s="56">
        <f t="shared" si="60"/>
        <v>0.126</v>
      </c>
      <c r="AD267" s="56">
        <v>-0.1907344</v>
      </c>
      <c r="AE267" s="56">
        <v>0.93457029999999996</v>
      </c>
      <c r="AF267" s="65">
        <f>offs27+Ampl27*SIN(2*PI()*freq27*($AC267)+deph27*PI()/180)</f>
        <v>1.3234570898568143</v>
      </c>
      <c r="AG267" s="66">
        <f t="shared" si="61"/>
        <v>2.2927758679547989</v>
      </c>
      <c r="AH267" s="67">
        <f>offs28+Ampl28*SIN(2*PI()*freq28*($AC267-reta28)+deph28*PI()/180)</f>
        <v>1.4165087988516203</v>
      </c>
      <c r="AI267" s="68">
        <f t="shared" si="62"/>
        <v>0.23226471667535326</v>
      </c>
      <c r="AK267" s="56">
        <v>-0.124</v>
      </c>
      <c r="AL267" s="56">
        <f t="shared" si="63"/>
        <v>0.126</v>
      </c>
      <c r="AM267" s="56">
        <v>-0.54034380000000004</v>
      </c>
      <c r="AN267" s="56">
        <v>0.90625</v>
      </c>
      <c r="AO267" s="65">
        <f>offs29+Ampl29*SIN(2*PI()*freq29*($AL267)+deph29*PI()/180)</f>
        <v>1.4315831906468803</v>
      </c>
      <c r="AP267" s="66">
        <f t="shared" si="64"/>
        <v>3.888496056441662</v>
      </c>
      <c r="AQ267" s="67">
        <f>offs30+Ampl30*SIN(2*PI()*freq30*($AL267-reta30)+deph30*PI()/180)</f>
        <v>1.9281835675034591</v>
      </c>
      <c r="AR267" s="68">
        <f t="shared" si="65"/>
        <v>1.044348216390347</v>
      </c>
      <c r="AT267" s="56">
        <v>-0.124</v>
      </c>
      <c r="AU267" s="56">
        <f t="shared" si="66"/>
        <v>0.126</v>
      </c>
      <c r="AV267" s="56">
        <v>-0.54034380000000004</v>
      </c>
      <c r="AW267" s="56">
        <v>0.90625</v>
      </c>
      <c r="AX267" s="65">
        <f>offs31+Ampl31*SIN(2*PI()*freq31*($AU267)+deph31*PI()/180)</f>
        <v>-1.6460998297917038</v>
      </c>
      <c r="AY267" s="66">
        <f>(AV267-AX267)^2</f>
        <v>1.2226963974207112</v>
      </c>
      <c r="AZ267" s="67">
        <f>offs32+Ampl32*SIN(2*PI()*freq32*($AU267-reta32)+deph32*PI()/180)</f>
        <v>2.8188927072339118</v>
      </c>
      <c r="BA267" s="68">
        <f t="shared" si="67"/>
        <v>3.6582021255350674</v>
      </c>
    </row>
    <row r="268" spans="1:53" x14ac:dyDescent="0.25">
      <c r="A268" s="56">
        <v>-0.1235</v>
      </c>
      <c r="B268" s="56">
        <f t="shared" si="51"/>
        <v>0.1265</v>
      </c>
      <c r="C268" s="56">
        <v>-0.45596890000000001</v>
      </c>
      <c r="D268" s="56">
        <v>0.86557030000000001</v>
      </c>
      <c r="E268" s="65">
        <f>offs21+Ampl21*SIN(2*PI()*freq21*($B268)+deph21*PI()/180)</f>
        <v>-0.31791986259116689</v>
      </c>
      <c r="F268" s="66">
        <f t="shared" si="52"/>
        <v>1.9057536729505407E-2</v>
      </c>
      <c r="G268" s="67">
        <f>offs22+Ampl22*SIN(2*PI()*freq22*($B268-reta22)+deph22*PI()/180)</f>
        <v>-0.11191617545013099</v>
      </c>
      <c r="H268" s="68">
        <f t="shared" si="53"/>
        <v>0.95547980968791957</v>
      </c>
      <c r="J268" s="56">
        <v>-0.247</v>
      </c>
      <c r="K268" s="56">
        <f t="shared" si="54"/>
        <v>0.253</v>
      </c>
      <c r="L268" s="56">
        <v>-8.0968999999999999E-2</v>
      </c>
      <c r="M268" s="56">
        <v>0.89804700000000004</v>
      </c>
      <c r="N268" s="65">
        <f>offs23+Ampl23*SIN(2*PI()*freq23*($K268)+deph23*PI()/180)</f>
        <v>1.4025225300721054</v>
      </c>
      <c r="O268" s="66">
        <f t="shared" si="55"/>
        <v>2.2007471197956767</v>
      </c>
      <c r="P268" s="67">
        <f>offs24+Ampl24*SIN(2*PI()*freq24*($K268-reta24)+deph24*PI()/180)</f>
        <v>-7.1437573899281182E-3</v>
      </c>
      <c r="Q268" s="68">
        <f t="shared" si="56"/>
        <v>0.81937030726415183</v>
      </c>
      <c r="S268" s="56">
        <v>-0.247</v>
      </c>
      <c r="T268" s="56">
        <f t="shared" si="57"/>
        <v>0.253</v>
      </c>
      <c r="U268" s="56">
        <v>-0.82167999999999997</v>
      </c>
      <c r="V268" s="56">
        <v>0.94785200000000003</v>
      </c>
      <c r="W268" s="65">
        <f>offs25+Ampl25*SIN(2*PI()*freq25*($T268)+deph25*PI()/180)</f>
        <v>-2.3591338842316607</v>
      </c>
      <c r="X268" s="66">
        <f t="shared" si="58"/>
        <v>2.363764446139021</v>
      </c>
      <c r="Y268" s="67">
        <f>offs26+Ampl26*SIN(2*PI()*freq26*($T268-reta26)+deph26*PI()/180)</f>
        <v>1.5198207755218087</v>
      </c>
      <c r="Z268" s="68">
        <f t="shared" si="59"/>
        <v>0.32714828017191716</v>
      </c>
      <c r="AB268" s="56">
        <v>-0.1235</v>
      </c>
      <c r="AC268" s="56">
        <f t="shared" si="60"/>
        <v>0.1265</v>
      </c>
      <c r="AD268" s="56">
        <v>-0.1751094</v>
      </c>
      <c r="AE268" s="56">
        <v>0.91992189999999996</v>
      </c>
      <c r="AF268" s="65">
        <f>offs27+Ampl27*SIN(2*PI()*freq27*($AC268)+deph27*PI()/180)</f>
        <v>1.4233341149842027</v>
      </c>
      <c r="AG268" s="66">
        <f t="shared" si="61"/>
        <v>2.5550216705950528</v>
      </c>
      <c r="AH268" s="67">
        <f>offs28+Ampl28*SIN(2*PI()*freq28*($AC268-reta28)+deph28*PI()/180)</f>
        <v>1.1696668381387116</v>
      </c>
      <c r="AI268" s="68">
        <f t="shared" si="62"/>
        <v>6.2372534125908922E-2</v>
      </c>
      <c r="AK268" s="56">
        <v>-0.1235</v>
      </c>
      <c r="AL268" s="56">
        <f t="shared" si="63"/>
        <v>0.1265</v>
      </c>
      <c r="AM268" s="56">
        <v>-0.55596880000000004</v>
      </c>
      <c r="AN268" s="56">
        <v>0.91894529999999996</v>
      </c>
      <c r="AO268" s="65">
        <f>offs29+Ampl29*SIN(2*PI()*freq29*($AL268)+deph29*PI()/180)</f>
        <v>1.311483212049247</v>
      </c>
      <c r="AP268" s="66">
        <f t="shared" si="64"/>
        <v>3.4873770173067813</v>
      </c>
      <c r="AQ268" s="67">
        <f>offs30+Ampl30*SIN(2*PI()*freq30*($AL268-reta30)+deph30*PI()/180)</f>
        <v>2.1860391283456031</v>
      </c>
      <c r="AR268" s="68">
        <f t="shared" si="65"/>
        <v>1.605526769831517</v>
      </c>
      <c r="AT268" s="56">
        <v>-0.1235</v>
      </c>
      <c r="AU268" s="56">
        <f t="shared" si="66"/>
        <v>0.1265</v>
      </c>
      <c r="AV268" s="56">
        <v>-0.55596880000000004</v>
      </c>
      <c r="AW268" s="56">
        <v>0.91894529999999996</v>
      </c>
      <c r="AX268" s="65">
        <f>offs31+Ampl31*SIN(2*PI()*freq31*($AU268)+deph31*PI()/180)</f>
        <v>-2.0885633146726366</v>
      </c>
      <c r="AY268" s="66">
        <f>(AV268-AX268)^2</f>
        <v>2.3488459464046545</v>
      </c>
      <c r="AZ268" s="67">
        <f>offs32+Ampl32*SIN(2*PI()*freq32*($AU268-reta32)+deph32*PI()/180)</f>
        <v>2.5324495430169178</v>
      </c>
      <c r="BA268" s="68">
        <f t="shared" si="67"/>
        <v>2.6033959422335973</v>
      </c>
    </row>
    <row r="269" spans="1:53" x14ac:dyDescent="0.25">
      <c r="A269" s="56">
        <v>-0.123</v>
      </c>
      <c r="B269" s="56">
        <f t="shared" si="51"/>
        <v>0.127</v>
      </c>
      <c r="C269" s="56">
        <v>-0.46768759999999998</v>
      </c>
      <c r="D269" s="56">
        <v>0.85385160000000004</v>
      </c>
      <c r="E269" s="65">
        <f>offs21+Ampl21*SIN(2*PI()*freq21*($B269)+deph21*PI()/180)</f>
        <v>-0.38059207273548906</v>
      </c>
      <c r="F269" s="66">
        <f t="shared" si="52"/>
        <v>7.5856308694831646E-3</v>
      </c>
      <c r="G269" s="67">
        <f>offs22+Ampl22*SIN(2*PI()*freq22*($B269-reta22)+deph22*PI()/180)</f>
        <v>-5.7581856380392038E-2</v>
      </c>
      <c r="H269" s="68">
        <f t="shared" si="53"/>
        <v>0.83071094540950807</v>
      </c>
      <c r="J269" s="56">
        <v>-0.246</v>
      </c>
      <c r="K269" s="56">
        <f t="shared" si="54"/>
        <v>0.254</v>
      </c>
      <c r="L269" s="56">
        <v>-6.5343999999999999E-2</v>
      </c>
      <c r="M269" s="56">
        <v>0.89707000000000003</v>
      </c>
      <c r="N269" s="65">
        <f>offs23+Ampl23*SIN(2*PI()*freq23*($K269)+deph23*PI()/180)</f>
        <v>1.4803429834700494</v>
      </c>
      <c r="O269" s="66">
        <f t="shared" si="55"/>
        <v>2.3891482508687409</v>
      </c>
      <c r="P269" s="67">
        <f>offs24+Ampl24*SIN(2*PI()*freq24*($K269-reta24)+deph24*PI()/180)</f>
        <v>-0.22160080092162504</v>
      </c>
      <c r="Q269" s="68">
        <f t="shared" si="56"/>
        <v>1.25142436083463</v>
      </c>
      <c r="S269" s="56">
        <v>-0.246</v>
      </c>
      <c r="T269" s="56">
        <f t="shared" si="57"/>
        <v>0.254</v>
      </c>
      <c r="U269" s="56">
        <v>-0.83632799999999996</v>
      </c>
      <c r="V269" s="56">
        <v>0.948828</v>
      </c>
      <c r="W269" s="65">
        <f>offs25+Ampl25*SIN(2*PI()*freq25*($T269)+deph25*PI()/180)</f>
        <v>-2.433336410578899</v>
      </c>
      <c r="X269" s="66">
        <f t="shared" si="58"/>
        <v>2.5504358634597417</v>
      </c>
      <c r="Y269" s="67">
        <f>offs26+Ampl26*SIN(2*PI()*freq26*($T269-reta26)+deph26*PI()/180)</f>
        <v>1.8671126591103606</v>
      </c>
      <c r="Z269" s="68">
        <f t="shared" si="59"/>
        <v>0.84324671515743121</v>
      </c>
      <c r="AB269" s="56">
        <v>-0.123</v>
      </c>
      <c r="AC269" s="56">
        <f t="shared" si="60"/>
        <v>0.127</v>
      </c>
      <c r="AD269" s="56">
        <v>-0.1633906</v>
      </c>
      <c r="AE269" s="56">
        <v>0.92871090000000001</v>
      </c>
      <c r="AF269" s="65">
        <f>offs27+Ampl27*SIN(2*PI()*freq27*($AC269)+deph27*PI()/180)</f>
        <v>1.493540599666487</v>
      </c>
      <c r="AG269" s="66">
        <f t="shared" si="61"/>
        <v>2.745421000428224</v>
      </c>
      <c r="AH269" s="67">
        <f>offs28+Ampl28*SIN(2*PI()*freq28*($AC269-reta28)+deph28*PI()/180)</f>
        <v>0.9189578967294082</v>
      </c>
      <c r="AI269" s="68">
        <f t="shared" si="62"/>
        <v>9.5121072796174524E-5</v>
      </c>
      <c r="AK269" s="56">
        <v>-0.123</v>
      </c>
      <c r="AL269" s="56">
        <f t="shared" si="63"/>
        <v>0.127</v>
      </c>
      <c r="AM269" s="56">
        <v>-0.57159380000000004</v>
      </c>
      <c r="AN269" s="56">
        <v>0.90429689999999996</v>
      </c>
      <c r="AO269" s="65">
        <f>offs29+Ampl29*SIN(2*PI()*freq29*($AL269)+deph29*PI()/180)</f>
        <v>1.1475041576053049</v>
      </c>
      <c r="AP269" s="66">
        <f t="shared" si="64"/>
        <v>2.9552977878427309</v>
      </c>
      <c r="AQ269" s="67">
        <f>offs30+Ampl30*SIN(2*PI()*freq30*($AL269-reta30)+deph30*PI()/180)</f>
        <v>2.4127345565934002</v>
      </c>
      <c r="AR269" s="68">
        <f t="shared" si="65"/>
        <v>2.2753841638289893</v>
      </c>
      <c r="AT269" s="56">
        <v>-0.123</v>
      </c>
      <c r="AU269" s="56">
        <f t="shared" si="66"/>
        <v>0.127</v>
      </c>
      <c r="AV269" s="56">
        <v>-0.57159380000000004</v>
      </c>
      <c r="AW269" s="56">
        <v>0.90429689999999996</v>
      </c>
      <c r="AX269" s="65">
        <f>offs31+Ampl31*SIN(2*PI()*freq31*($AU269)+deph31*PI()/180)</f>
        <v>-2.3726423594152388</v>
      </c>
      <c r="AY269" s="66">
        <f>(AV269-AX269)^2</f>
        <v>3.243775913371707</v>
      </c>
      <c r="AZ269" s="67">
        <f>offs32+Ampl32*SIN(2*PI()*freq32*($AU269-reta32)+deph32*PI()/180)</f>
        <v>2.0881118375301231</v>
      </c>
      <c r="BA269" s="68">
        <f t="shared" si="67"/>
        <v>1.4014178063194496</v>
      </c>
    </row>
    <row r="270" spans="1:53" x14ac:dyDescent="0.25">
      <c r="A270" s="56">
        <v>-0.1225</v>
      </c>
      <c r="B270" s="56">
        <f t="shared" si="51"/>
        <v>0.1275</v>
      </c>
      <c r="C270" s="56">
        <v>-0.4813595</v>
      </c>
      <c r="D270" s="56">
        <v>0.87435940000000001</v>
      </c>
      <c r="E270" s="65">
        <f>offs21+Ampl21*SIN(2*PI()*freq21*($B270)+deph21*PI()/180)</f>
        <v>-0.44337281303034182</v>
      </c>
      <c r="F270" s="66">
        <f t="shared" si="52"/>
        <v>1.4429883869307985E-3</v>
      </c>
      <c r="G270" s="67">
        <f>offs22+Ampl22*SIN(2*PI()*freq22*($B270-reta22)+deph22*PI()/180)</f>
        <v>-2.2833901681936775E-3</v>
      </c>
      <c r="H270" s="68">
        <f t="shared" si="53"/>
        <v>0.76850258155387563</v>
      </c>
      <c r="J270" s="56">
        <v>-0.245</v>
      </c>
      <c r="K270" s="56">
        <f t="shared" si="54"/>
        <v>0.255</v>
      </c>
      <c r="L270" s="56">
        <v>-5.3624999999999999E-2</v>
      </c>
      <c r="M270" s="56">
        <v>0.886328</v>
      </c>
      <c r="N270" s="65">
        <f>offs23+Ampl23*SIN(2*PI()*freq23*($K270)+deph23*PI()/180)</f>
        <v>1.5276199800355219</v>
      </c>
      <c r="O270" s="66">
        <f t="shared" si="55"/>
        <v>2.5003356868875382</v>
      </c>
      <c r="P270" s="67">
        <f>offs24+Ampl24*SIN(2*PI()*freq24*($K270-reta24)+deph24*PI()/180)</f>
        <v>-0.41798186126511405</v>
      </c>
      <c r="Q270" s="68">
        <f t="shared" si="56"/>
        <v>1.7012242141934211</v>
      </c>
      <c r="S270" s="56">
        <v>-0.245</v>
      </c>
      <c r="T270" s="56">
        <f t="shared" si="57"/>
        <v>0.255</v>
      </c>
      <c r="U270" s="56">
        <v>-0.83535199999999998</v>
      </c>
      <c r="V270" s="56">
        <v>0.94394500000000003</v>
      </c>
      <c r="W270" s="65">
        <f>offs25+Ampl25*SIN(2*PI()*freq25*($T270)+deph25*PI()/180)</f>
        <v>-2.4370720202895839</v>
      </c>
      <c r="X270" s="66">
        <f t="shared" si="58"/>
        <v>2.5655070233964654</v>
      </c>
      <c r="Y270" s="67">
        <f>offs26+Ampl26*SIN(2*PI()*freq26*($T270-reta26)+deph26*PI()/180)</f>
        <v>2.1810405706897589</v>
      </c>
      <c r="Z270" s="68">
        <f t="shared" si="59"/>
        <v>1.5304054510202201</v>
      </c>
      <c r="AB270" s="56">
        <v>-0.1225</v>
      </c>
      <c r="AC270" s="56">
        <f t="shared" si="60"/>
        <v>0.1275</v>
      </c>
      <c r="AD270" s="56">
        <v>-0.15753130000000001</v>
      </c>
      <c r="AE270" s="56">
        <v>0.92480470000000004</v>
      </c>
      <c r="AF270" s="65">
        <f>offs27+Ampl27*SIN(2*PI()*freq27*($AC270)+deph27*PI()/180)</f>
        <v>1.5329693457009093</v>
      </c>
      <c r="AG270" s="66">
        <f t="shared" si="61"/>
        <v>2.8577924331151912</v>
      </c>
      <c r="AH270" s="67">
        <f>offs28+Ampl28*SIN(2*PI()*freq28*($AC270-reta28)+deph28*PI()/180)</f>
        <v>0.66833580439599638</v>
      </c>
      <c r="AI270" s="68">
        <f t="shared" si="62"/>
        <v>6.577629441233733E-2</v>
      </c>
      <c r="AK270" s="56">
        <v>-0.1225</v>
      </c>
      <c r="AL270" s="56">
        <f t="shared" si="63"/>
        <v>0.1275</v>
      </c>
      <c r="AM270" s="56">
        <v>-0.58331250000000001</v>
      </c>
      <c r="AN270" s="56">
        <v>0.91308590000000001</v>
      </c>
      <c r="AO270" s="65">
        <f>offs29+Ampl29*SIN(2*PI()*freq29*($AL270)+deph29*PI()/180)</f>
        <v>0.94368373585075405</v>
      </c>
      <c r="AP270" s="66">
        <f t="shared" si="64"/>
        <v>2.3317175043023717</v>
      </c>
      <c r="AQ270" s="67">
        <f>offs30+Ampl30*SIN(2*PI()*freq30*($AL270-reta30)+deph30*PI()/180)</f>
        <v>2.6026878584443982</v>
      </c>
      <c r="AR270" s="68">
        <f t="shared" si="65"/>
        <v>2.8547547779791458</v>
      </c>
      <c r="AT270" s="56">
        <v>-0.1225</v>
      </c>
      <c r="AU270" s="56">
        <f t="shared" si="66"/>
        <v>0.1275</v>
      </c>
      <c r="AV270" s="56">
        <v>-0.58331250000000001</v>
      </c>
      <c r="AW270" s="56">
        <v>0.91308590000000001</v>
      </c>
      <c r="AX270" s="65">
        <f>offs31+Ampl31*SIN(2*PI()*freq31*($AU270)+deph31*PI()/180)</f>
        <v>-2.4705293278250147</v>
      </c>
      <c r="AY270" s="66">
        <f>(AV270-AX270)^2</f>
        <v>3.5615873552259116</v>
      </c>
      <c r="AZ270" s="67">
        <f>offs32+Ampl32*SIN(2*PI()*freq32*($AU270-reta32)+deph32*PI()/180)</f>
        <v>1.5293744612694113</v>
      </c>
      <c r="BA270" s="68">
        <f t="shared" si="67"/>
        <v>0.37981159075152099</v>
      </c>
    </row>
    <row r="271" spans="1:53" x14ac:dyDescent="0.25">
      <c r="A271" s="56">
        <v>-0.122</v>
      </c>
      <c r="B271" s="56">
        <f t="shared" si="51"/>
        <v>0.128</v>
      </c>
      <c r="C271" s="56">
        <v>-0.49503140000000001</v>
      </c>
      <c r="D271" s="56">
        <v>0.88607809999999998</v>
      </c>
      <c r="E271" s="65">
        <f>offs21+Ampl21*SIN(2*PI()*freq21*($B271)+deph21*PI()/180)</f>
        <v>-0.50620012646465395</v>
      </c>
      <c r="F271" s="66">
        <f t="shared" si="52"/>
        <v>1.2474045084226139E-4</v>
      </c>
      <c r="G271" s="67">
        <f>offs22+Ampl22*SIN(2*PI()*freq22*($B271-reta22)+deph22*PI()/180)</f>
        <v>5.3924650276579E-2</v>
      </c>
      <c r="H271" s="68">
        <f t="shared" si="53"/>
        <v>0.69247936388659015</v>
      </c>
      <c r="J271" s="56">
        <v>-0.24399999999999999</v>
      </c>
      <c r="K271" s="56">
        <f t="shared" si="54"/>
        <v>0.25600000000000001</v>
      </c>
      <c r="L271" s="56">
        <v>-5.1672000000000003E-2</v>
      </c>
      <c r="M271" s="56">
        <v>0.87851599999999996</v>
      </c>
      <c r="N271" s="65">
        <f>offs23+Ampl23*SIN(2*PI()*freq23*($K271)+deph23*PI()/180)</f>
        <v>1.5436079332907766</v>
      </c>
      <c r="O271" s="66">
        <f t="shared" si="55"/>
        <v>2.5449180655602244</v>
      </c>
      <c r="P271" s="67">
        <f>offs24+Ampl24*SIN(2*PI()*freq24*($K271-reta24)+deph24*PI()/180)</f>
        <v>-0.59318989178641912</v>
      </c>
      <c r="Q271" s="68">
        <f t="shared" si="56"/>
        <v>2.1659182319188588</v>
      </c>
      <c r="S271" s="56">
        <v>-0.24399999999999999</v>
      </c>
      <c r="T271" s="56">
        <f t="shared" si="57"/>
        <v>0.25600000000000001</v>
      </c>
      <c r="U271" s="56">
        <v>-0.82363299999999995</v>
      </c>
      <c r="V271" s="56">
        <v>0.96738299999999999</v>
      </c>
      <c r="W271" s="65">
        <f>offs25+Ampl25*SIN(2*PI()*freq25*($T271)+deph25*PI()/180)</f>
        <v>-2.3702083775273546</v>
      </c>
      <c r="X271" s="66">
        <f t="shared" si="58"/>
        <v>2.3918953983738791</v>
      </c>
      <c r="Y271" s="67">
        <f>offs26+Ampl26*SIN(2*PI()*freq26*($T271-reta26)+deph26*PI()/180)</f>
        <v>2.4504834574858823</v>
      </c>
      <c r="Z271" s="68">
        <f t="shared" si="59"/>
        <v>2.1995869669948336</v>
      </c>
      <c r="AB271" s="56">
        <v>-0.122</v>
      </c>
      <c r="AC271" s="56">
        <f t="shared" si="60"/>
        <v>0.128</v>
      </c>
      <c r="AD271" s="56">
        <v>-0.15753130000000001</v>
      </c>
      <c r="AE271" s="56">
        <v>0.91796869999999997</v>
      </c>
      <c r="AF271" s="65">
        <f>offs27+Ampl27*SIN(2*PI()*freq27*($AC271)+deph27*PI()/180)</f>
        <v>1.54099853820891</v>
      </c>
      <c r="AG271" s="66">
        <f t="shared" si="61"/>
        <v>2.885003611285986</v>
      </c>
      <c r="AH271" s="67">
        <f>offs28+Ampl28*SIN(2*PI()*freq28*($AC271-reta28)+deph28*PI()/180)</f>
        <v>0.42175302124895553</v>
      </c>
      <c r="AI271" s="68">
        <f t="shared" si="62"/>
        <v>0.24622999983835975</v>
      </c>
      <c r="AK271" s="56">
        <v>-0.122</v>
      </c>
      <c r="AL271" s="56">
        <f t="shared" si="63"/>
        <v>0.128</v>
      </c>
      <c r="AM271" s="56">
        <v>-0.59307810000000005</v>
      </c>
      <c r="AN271" s="56">
        <v>0.91113279999999996</v>
      </c>
      <c r="AO271" s="65">
        <f>offs29+Ampl29*SIN(2*PI()*freq29*($AL271)+deph29*PI()/180)</f>
        <v>0.70504068201037107</v>
      </c>
      <c r="AP271" s="66">
        <f t="shared" si="64"/>
        <v>1.6851123722080896</v>
      </c>
      <c r="AQ271" s="67">
        <f>offs30+Ampl30*SIN(2*PI()*freq30*($AL271-reta30)+deph30*PI()/180)</f>
        <v>2.7512217531881604</v>
      </c>
      <c r="AR271" s="68">
        <f t="shared" si="65"/>
        <v>3.3859273556451006</v>
      </c>
      <c r="AT271" s="56">
        <v>-0.122</v>
      </c>
      <c r="AU271" s="56">
        <f t="shared" si="66"/>
        <v>0.128</v>
      </c>
      <c r="AV271" s="56">
        <v>-0.59307810000000005</v>
      </c>
      <c r="AW271" s="56">
        <v>0.91113279999999996</v>
      </c>
      <c r="AX271" s="65">
        <f>offs31+Ampl31*SIN(2*PI()*freq31*($AU271)+deph31*PI()/180)</f>
        <v>-2.3726423614154113</v>
      </c>
      <c r="AY271" s="66">
        <f>(AV271-AX271)^2</f>
        <v>3.1668489605069783</v>
      </c>
      <c r="AZ271" s="67">
        <f>offs32+Ampl32*SIN(2*PI()*freq32*($AU271-reta32)+deph32*PI()/180)</f>
        <v>0.91093052157539312</v>
      </c>
      <c r="BA271" s="68">
        <f t="shared" si="67"/>
        <v>4.0916561061429044E-8</v>
      </c>
    </row>
    <row r="272" spans="1:53" x14ac:dyDescent="0.25">
      <c r="A272" s="56">
        <v>-0.1215</v>
      </c>
      <c r="B272" s="56">
        <f t="shared" ref="B272:B335" si="68">A272-$A$15</f>
        <v>0.1285</v>
      </c>
      <c r="C272" s="56">
        <v>-0.50675009999999998</v>
      </c>
      <c r="D272" s="56">
        <v>0.86557030000000001</v>
      </c>
      <c r="E272" s="65">
        <f>offs21+Ampl21*SIN(2*PI()*freq21*($B272)+deph21*PI()/180)</f>
        <v>-0.56901201006531354</v>
      </c>
      <c r="F272" s="66">
        <f t="shared" ref="F272:F335" si="69">(C272-E272)^2</f>
        <v>3.8765454449811946E-3</v>
      </c>
      <c r="G272" s="67">
        <f>offs22+Ampl22*SIN(2*PI()*freq22*($B272-reta22)+deph22*PI()/180)</f>
        <v>0.11098679440408588</v>
      </c>
      <c r="H272" s="68">
        <f t="shared" ref="H272:H335" si="70">(D272-G272)^2</f>
        <v>0.56939626691741896</v>
      </c>
      <c r="J272" s="56">
        <v>-0.24299999999999999</v>
      </c>
      <c r="K272" s="56">
        <f t="shared" ref="K272:K335" si="71">J272-$J$15</f>
        <v>0.25700000000000001</v>
      </c>
      <c r="L272" s="56">
        <v>-5.3624999999999999E-2</v>
      </c>
      <c r="M272" s="56">
        <v>0.87168000000000001</v>
      </c>
      <c r="N272" s="65">
        <f>offs23+Ampl23*SIN(2*PI()*freq23*($K272)+deph23*PI()/180)</f>
        <v>1.5280547036622378</v>
      </c>
      <c r="O272" s="66">
        <f t="shared" ref="O272:O335" si="72">(L272-N272)^2</f>
        <v>2.5017106849770645</v>
      </c>
      <c r="P272" s="67">
        <f>offs24+Ampl24*SIN(2*PI()*freq24*($K272-reta24)+deph24*PI()/180)</f>
        <v>-0.74446175718001495</v>
      </c>
      <c r="Q272" s="68">
        <f t="shared" ref="Q272:Q335" si="73">(M272-P272)^2</f>
        <v>2.6119141793009066</v>
      </c>
      <c r="S272" s="56">
        <v>-0.24299999999999999</v>
      </c>
      <c r="T272" s="56">
        <f t="shared" ref="T272:T335" si="74">S272-$S$15</f>
        <v>0.25700000000000001</v>
      </c>
      <c r="U272" s="56">
        <v>-0.79726600000000003</v>
      </c>
      <c r="V272" s="56">
        <v>0.96152300000000002</v>
      </c>
      <c r="W272" s="65">
        <f>offs25+Ampl25*SIN(2*PI()*freq25*($T272)+deph25*PI()/180)</f>
        <v>-2.2351141601714364</v>
      </c>
      <c r="X272" s="66">
        <f t="shared" ref="X272:X335" si="75">(U272-W272)^2</f>
        <v>2.0674073317083845</v>
      </c>
      <c r="Y272" s="67">
        <f>offs26+Ampl26*SIN(2*PI()*freq26*($T272-reta26)+deph26*PI()/180)</f>
        <v>2.665896170905202</v>
      </c>
      <c r="Z272" s="68">
        <f t="shared" ref="Z272:Z335" si="76">(V272-Y272)^2</f>
        <v>2.9048879057014525</v>
      </c>
      <c r="AB272" s="56">
        <v>-0.1215</v>
      </c>
      <c r="AC272" s="56">
        <f t="shared" ref="AC272:AC335" si="77">AB272-$AB$15</f>
        <v>0.1285</v>
      </c>
      <c r="AD272" s="56">
        <v>-0.1594844</v>
      </c>
      <c r="AE272" s="56">
        <v>0.91503909999999999</v>
      </c>
      <c r="AF272" s="65">
        <f>offs27+Ampl27*SIN(2*PI()*freq27*($AC272)+deph27*PI()/180)</f>
        <v>1.517501552028234</v>
      </c>
      <c r="AG272" s="66">
        <f t="shared" ref="AG272:AG335" si="78">(AD272-AF272)^2</f>
        <v>2.8122818833000425</v>
      </c>
      <c r="AH272" s="67">
        <f>offs28+Ampl28*SIN(2*PI()*freq28*($AC272-reta28)+deph28*PI()/180)</f>
        <v>0.18309830507991554</v>
      </c>
      <c r="AI272" s="68">
        <f t="shared" ref="AI272:AI335" si="79">(AE272-AH272)^2</f>
        <v>0.53573732726824519</v>
      </c>
      <c r="AK272" s="56">
        <v>-0.1215</v>
      </c>
      <c r="AL272" s="56">
        <f t="shared" ref="AL272:AL335" si="80">AK272-$AK$15</f>
        <v>0.1285</v>
      </c>
      <c r="AM272" s="56">
        <v>-0.60089060000000005</v>
      </c>
      <c r="AN272" s="56">
        <v>0.91113279999999996</v>
      </c>
      <c r="AO272" s="65">
        <f>offs29+Ampl29*SIN(2*PI()*freq29*($AL272)+deph29*PI()/180)</f>
        <v>0.43745118008060269</v>
      </c>
      <c r="AP272" s="66">
        <f t="shared" ref="AP272:AP335" si="81">(AM272-AO272)^2</f>
        <v>1.0781536522609547</v>
      </c>
      <c r="AQ272" s="67">
        <f>offs30+Ampl30*SIN(2*PI()*freq30*($AL272-reta30)+deph30*PI()/180)</f>
        <v>2.8546788433803605</v>
      </c>
      <c r="AR272" s="68">
        <f t="shared" ref="AR272:AR335" si="82">(AN272-AQ272)^2</f>
        <v>3.7773712227394545</v>
      </c>
      <c r="AT272" s="56">
        <v>-0.1215</v>
      </c>
      <c r="AU272" s="56">
        <f t="shared" ref="AU272:AU335" si="83">AT272-$AT$15</f>
        <v>0.1285</v>
      </c>
      <c r="AV272" s="56">
        <v>-0.60089060000000005</v>
      </c>
      <c r="AW272" s="56">
        <v>0.91113279999999996</v>
      </c>
      <c r="AX272" s="65">
        <f>offs31+Ampl31*SIN(2*PI()*freq31*($AU272)+deph31*PI()/180)</f>
        <v>-2.0885633184771906</v>
      </c>
      <c r="AY272" s="66">
        <f>(AV272-AX272)^2</f>
        <v>2.2131701173013143</v>
      </c>
      <c r="AZ272" s="67">
        <f>offs32+Ampl32*SIN(2*PI()*freq32*($AU272-reta32)+deph32*PI()/180)</f>
        <v>0.29331762021761953</v>
      </c>
      <c r="BA272" s="68">
        <f t="shared" ref="BA272:BA335" si="84">(AW272-AZ272)^2</f>
        <v>0.38169559636953504</v>
      </c>
    </row>
    <row r="273" spans="1:53" x14ac:dyDescent="0.25">
      <c r="A273" s="56">
        <v>-0.121</v>
      </c>
      <c r="B273" s="56">
        <f t="shared" si="68"/>
        <v>0.129</v>
      </c>
      <c r="C273" s="56">
        <v>-0.51846890000000001</v>
      </c>
      <c r="D273" s="56">
        <v>0.87826559999999998</v>
      </c>
      <c r="E273" s="65">
        <f>offs21+Ampl21*SIN(2*PI()*freq21*($B273)+deph21*PI()/180)</f>
        <v>-0.6317464760865632</v>
      </c>
      <c r="F273" s="66">
        <f t="shared" si="69"/>
        <v>1.2831809244047114E-2</v>
      </c>
      <c r="G273" s="67">
        <f>offs22+Ampl22*SIN(2*PI()*freq22*($B273-reta22)+deph22*PI()/180)</f>
        <v>0.1688467287672708</v>
      </c>
      <c r="H273" s="68">
        <f t="shared" si="70"/>
        <v>0.50327513486111963</v>
      </c>
      <c r="J273" s="56">
        <v>-0.24199999999999999</v>
      </c>
      <c r="K273" s="56">
        <f t="shared" si="71"/>
        <v>0.25800000000000001</v>
      </c>
      <c r="L273" s="56">
        <v>-6.3391000000000003E-2</v>
      </c>
      <c r="M273" s="56">
        <v>0.86386700000000005</v>
      </c>
      <c r="N273" s="65">
        <f>offs23+Ampl23*SIN(2*PI()*freq23*($K273)+deph23*PI()/180)</f>
        <v>1.4812055748721966</v>
      </c>
      <c r="O273" s="66">
        <f t="shared" si="72"/>
        <v>2.3857785791069213</v>
      </c>
      <c r="P273" s="67">
        <f>offs24+Ampl24*SIN(2*PI()*freq24*($K273-reta24)+deph24*PI()/180)</f>
        <v>-0.86941180976321575</v>
      </c>
      <c r="Q273" s="68">
        <f t="shared" si="73"/>
        <v>3.0042554323741903</v>
      </c>
      <c r="S273" s="56">
        <v>-0.24199999999999999</v>
      </c>
      <c r="T273" s="56">
        <f t="shared" si="74"/>
        <v>0.25800000000000001</v>
      </c>
      <c r="U273" s="56">
        <v>-0.75722699999999998</v>
      </c>
      <c r="V273" s="56">
        <v>0.97519500000000003</v>
      </c>
      <c r="W273" s="65">
        <f>offs25+Ampl25*SIN(2*PI()*freq25*($T273)+deph25*PI()/180)</f>
        <v>-2.0365751482218974</v>
      </c>
      <c r="X273" s="66">
        <f t="shared" si="75"/>
        <v>1.6367316843587985</v>
      </c>
      <c r="Y273" s="67">
        <f>offs26+Ampl26*SIN(2*PI()*freq26*($T273-reta26)+deph26*PI()/180)</f>
        <v>2.8196476081824144</v>
      </c>
      <c r="Z273" s="68">
        <f t="shared" si="76"/>
        <v>3.4020054238309112</v>
      </c>
      <c r="AB273" s="56">
        <v>-0.121</v>
      </c>
      <c r="AC273" s="56">
        <f t="shared" si="77"/>
        <v>0.129</v>
      </c>
      <c r="AD273" s="56">
        <v>-0.16925000000000001</v>
      </c>
      <c r="AE273" s="56">
        <v>0.91210939999999996</v>
      </c>
      <c r="AF273" s="65">
        <f>offs27+Ampl27*SIN(2*PI()*freq27*($AC273)+deph27*PI()/180)</f>
        <v>1.4628489486673706</v>
      </c>
      <c r="AG273" s="66">
        <f t="shared" si="78"/>
        <v>2.6637469782411358</v>
      </c>
      <c r="AH273" s="67">
        <f>offs28+Ampl28*SIN(2*PI()*freq28*($AC273-reta28)+deph28*PI()/180)</f>
        <v>-4.3864616671693613E-2</v>
      </c>
      <c r="AI273" s="68">
        <f t="shared" si="79"/>
        <v>0.9138863205514115</v>
      </c>
      <c r="AK273" s="56">
        <v>-0.121</v>
      </c>
      <c r="AL273" s="56">
        <f t="shared" si="80"/>
        <v>0.129</v>
      </c>
      <c r="AM273" s="56">
        <v>-0.60675000000000001</v>
      </c>
      <c r="AN273" s="56">
        <v>0.9140625</v>
      </c>
      <c r="AO273" s="65">
        <f>offs29+Ampl29*SIN(2*PI()*freq29*($AL273)+deph29*PI()/180)</f>
        <v>0.14750417167760077</v>
      </c>
      <c r="AP273" s="66">
        <f t="shared" si="81"/>
        <v>0.5688993554930637</v>
      </c>
      <c r="AQ273" s="67">
        <f>offs30+Ampl30*SIN(2*PI()*freq30*($AL273-reta30)+deph30*PI()/180)</f>
        <v>2.91051167210607</v>
      </c>
      <c r="AR273" s="68">
        <f t="shared" si="82"/>
        <v>3.9858092968030121</v>
      </c>
      <c r="AT273" s="56">
        <v>-0.121</v>
      </c>
      <c r="AU273" s="56">
        <f t="shared" si="83"/>
        <v>0.129</v>
      </c>
      <c r="AV273" s="56">
        <v>-0.60675000000000001</v>
      </c>
      <c r="AW273" s="56">
        <v>0.9140625</v>
      </c>
      <c r="AX273" s="65">
        <f>offs31+Ampl31*SIN(2*PI()*freq31*($AU273)+deph31*PI()/180)</f>
        <v>-1.6460998350282234</v>
      </c>
      <c r="AY273" s="66">
        <f>(AV273-AX273)^2</f>
        <v>1.0802480795731955</v>
      </c>
      <c r="AZ273" s="67">
        <f>offs32+Ampl32*SIN(2*PI()*freq32*($AU273-reta32)+deph32*PI()/180)</f>
        <v>-0.26300798885689469</v>
      </c>
      <c r="BA273" s="68">
        <f t="shared" si="84"/>
        <v>1.3854949357378088</v>
      </c>
    </row>
    <row r="274" spans="1:53" x14ac:dyDescent="0.25">
      <c r="A274" s="56">
        <v>-0.1205</v>
      </c>
      <c r="B274" s="56">
        <f t="shared" si="68"/>
        <v>0.1295</v>
      </c>
      <c r="C274" s="56">
        <v>-0.53214070000000002</v>
      </c>
      <c r="D274" s="56">
        <v>0.88217190000000001</v>
      </c>
      <c r="E274" s="65">
        <f>offs21+Ampl21*SIN(2*PI()*freq21*($B274)+deph21*PI()/180)</f>
        <v>-0.69434161318447796</v>
      </c>
      <c r="F274" s="66">
        <f t="shared" si="69"/>
        <v>2.6309136237878547E-2</v>
      </c>
      <c r="G274" s="67">
        <f>offs22+Ampl22*SIN(2*PI()*freq22*($B274-reta22)+deph22*PI()/180)</f>
        <v>0.22744735259642879</v>
      </c>
      <c r="H274" s="68">
        <f t="shared" si="70"/>
        <v>0.4286642329728112</v>
      </c>
      <c r="J274" s="56">
        <v>-0.24099999999999999</v>
      </c>
      <c r="K274" s="56">
        <f t="shared" si="71"/>
        <v>0.25900000000000001</v>
      </c>
      <c r="L274" s="56">
        <v>-8.0968999999999999E-2</v>
      </c>
      <c r="M274" s="56">
        <v>0.85800799999999999</v>
      </c>
      <c r="N274" s="65">
        <f>offs23+Ampl23*SIN(2*PI()*freq23*($K274)+deph23*PI()/180)</f>
        <v>1.4037993856679849</v>
      </c>
      <c r="O274" s="66">
        <f t="shared" si="72"/>
        <v>2.2045371590791141</v>
      </c>
      <c r="P274" s="67">
        <f>offs24+Ampl24*SIN(2*PI()*freq24*($K274-reta24)+deph24*PI()/180)</f>
        <v>-0.96606951256523366</v>
      </c>
      <c r="Q274" s="68">
        <f t="shared" si="73"/>
        <v>3.3272587718461706</v>
      </c>
      <c r="S274" s="56">
        <v>-0.24099999999999999</v>
      </c>
      <c r="T274" s="56">
        <f t="shared" si="74"/>
        <v>0.25900000000000001</v>
      </c>
      <c r="U274" s="56">
        <v>-0.707422</v>
      </c>
      <c r="V274" s="56">
        <v>0.97519500000000003</v>
      </c>
      <c r="W274" s="65">
        <f>offs25+Ampl25*SIN(2*PI()*freq25*($T274)+deph25*PI()/180)</f>
        <v>-1.7816246851571953</v>
      </c>
      <c r="X274" s="66">
        <f t="shared" si="75"/>
        <v>1.1539114087989284</v>
      </c>
      <c r="Y274" s="67">
        <f>offs26+Ampl26*SIN(2*PI()*freq26*($T274-reta26)+deph26*PI()/180)</f>
        <v>2.906291048000341</v>
      </c>
      <c r="Z274" s="68">
        <f t="shared" si="76"/>
        <v>3.7291319466025352</v>
      </c>
      <c r="AB274" s="56">
        <v>-0.1205</v>
      </c>
      <c r="AC274" s="56">
        <f t="shared" si="77"/>
        <v>0.1295</v>
      </c>
      <c r="AD274" s="56">
        <v>-0.18096880000000001</v>
      </c>
      <c r="AE274" s="56">
        <v>0.90527340000000001</v>
      </c>
      <c r="AF274" s="65">
        <f>offs27+Ampl27*SIN(2*PI()*freq27*($AC274)+deph27*PI()/180)</f>
        <v>1.3779026323292025</v>
      </c>
      <c r="AG274" s="66">
        <f t="shared" si="78"/>
        <v>2.4300801425320997</v>
      </c>
      <c r="AH274" s="67">
        <f>offs28+Ampl28*SIN(2*PI()*freq28*($AC274-reta28)+deph28*PI()/180)</f>
        <v>-0.25555640314878536</v>
      </c>
      <c r="AI274" s="68">
        <f t="shared" si="79"/>
        <v>1.3475258318784478</v>
      </c>
      <c r="AK274" s="56">
        <v>-0.1205</v>
      </c>
      <c r="AL274" s="56">
        <f t="shared" si="80"/>
        <v>0.1295</v>
      </c>
      <c r="AM274" s="56">
        <v>-0.61065630000000004</v>
      </c>
      <c r="AN274" s="56">
        <v>0.91894529999999996</v>
      </c>
      <c r="AO274" s="65">
        <f>offs29+Ampl29*SIN(2*PI()*freq29*($AL274)+deph29*PI()/180)</f>
        <v>-0.15766088557280161</v>
      </c>
      <c r="AP274" s="66">
        <f t="shared" si="81"/>
        <v>0.20520484549206924</v>
      </c>
      <c r="AQ274" s="67">
        <f>offs30+Ampl30*SIN(2*PI()*freq30*($AL274-reta30)+deph30*PI()/180)</f>
        <v>2.9173454498235265</v>
      </c>
      <c r="AR274" s="68">
        <f t="shared" si="82"/>
        <v>3.9936031588146936</v>
      </c>
      <c r="AT274" s="56">
        <v>-0.1205</v>
      </c>
      <c r="AU274" s="56">
        <f t="shared" si="83"/>
        <v>0.1295</v>
      </c>
      <c r="AV274" s="56">
        <v>-0.61065630000000004</v>
      </c>
      <c r="AW274" s="56">
        <v>0.91894529999999996</v>
      </c>
      <c r="AX274" s="65">
        <f>offs31+Ampl31*SIN(2*PI()*freq31*($AU274)+deph31*PI()/180)</f>
        <v>-1.0885633196528586</v>
      </c>
      <c r="AY274" s="66">
        <f>(AV274-AX274)^2</f>
        <v>0.22839511943347771</v>
      </c>
      <c r="AZ274" s="67">
        <f>offs32+Ampl32*SIN(2*PI()*freq32*($AU274-reta32)+deph32*PI()/180)</f>
        <v>-0.70358927888349421</v>
      </c>
      <c r="BA274" s="68">
        <f t="shared" si="84"/>
        <v>2.6326184596726376</v>
      </c>
    </row>
    <row r="275" spans="1:53" x14ac:dyDescent="0.25">
      <c r="A275" s="56">
        <v>-0.12</v>
      </c>
      <c r="B275" s="56">
        <f t="shared" si="68"/>
        <v>0.13</v>
      </c>
      <c r="C275" s="56">
        <v>-0.54385950000000005</v>
      </c>
      <c r="D275" s="56">
        <v>0.88119530000000001</v>
      </c>
      <c r="E275" s="65">
        <f>offs21+Ampl21*SIN(2*PI()*freq21*($B275)+deph21*PI()/180)</f>
        <v>-0.75673564751593037</v>
      </c>
      <c r="F275" s="66">
        <f t="shared" si="69"/>
        <v>4.5316254181224126E-2</v>
      </c>
      <c r="G275" s="67">
        <f>offs22+Ampl22*SIN(2*PI()*freq22*($B275-reta22)+deph22*PI()/180)</f>
        <v>0.28673083415078104</v>
      </c>
      <c r="H275" s="68">
        <f t="shared" si="70"/>
        <v>0.35338800115739721</v>
      </c>
      <c r="J275" s="56">
        <v>-0.24</v>
      </c>
      <c r="K275" s="56">
        <f t="shared" si="71"/>
        <v>0.26</v>
      </c>
      <c r="L275" s="56">
        <v>-0.102453</v>
      </c>
      <c r="M275" s="56">
        <v>0.85019500000000003</v>
      </c>
      <c r="N275" s="65">
        <f>offs23+Ampl23*SIN(2*PI()*freq23*($K275)+deph23*PI()/180)</f>
        <v>1.2970568778935692</v>
      </c>
      <c r="O275" s="66">
        <f t="shared" si="72"/>
        <v>1.9586278983216725</v>
      </c>
      <c r="P275" s="67">
        <f>offs24+Ampl24*SIN(2*PI()*freq24*($K275-reta24)+deph24*PI()/180)</f>
        <v>-1.0329105158723739</v>
      </c>
      <c r="Q275" s="68">
        <f t="shared" si="73"/>
        <v>3.5460863839089596</v>
      </c>
      <c r="S275" s="56">
        <v>-0.24</v>
      </c>
      <c r="T275" s="56">
        <f t="shared" si="74"/>
        <v>0.26</v>
      </c>
      <c r="U275" s="56">
        <v>-0.64687499999999998</v>
      </c>
      <c r="V275" s="56">
        <v>0.964453</v>
      </c>
      <c r="W275" s="65">
        <f>offs25+Ampl25*SIN(2*PI()*freq25*($T275)+deph25*PI()/180)</f>
        <v>-1.4792945182350756</v>
      </c>
      <c r="X275" s="66">
        <f t="shared" si="75"/>
        <v>0.69292225433871546</v>
      </c>
      <c r="Y275" s="67">
        <f>offs26+Ampl26*SIN(2*PI()*freq26*($T275-reta26)+deph26*PI()/180)</f>
        <v>2.9227571033079771</v>
      </c>
      <c r="Z275" s="68">
        <f t="shared" si="76"/>
        <v>3.8349549610328602</v>
      </c>
      <c r="AB275" s="56">
        <v>-0.12</v>
      </c>
      <c r="AC275" s="56">
        <f t="shared" si="77"/>
        <v>0.13</v>
      </c>
      <c r="AD275" s="56">
        <v>-0.19659380000000001</v>
      </c>
      <c r="AE275" s="56">
        <v>0.90625</v>
      </c>
      <c r="AF275" s="65">
        <f>offs27+Ampl27*SIN(2*PI()*freq27*($AC275)+deph27*PI()/180)</f>
        <v>1.2640022571668523</v>
      </c>
      <c r="AG275" s="66">
        <f t="shared" si="78"/>
        <v>2.1333408422113549</v>
      </c>
      <c r="AH275" s="67">
        <f>offs28+Ampl28*SIN(2*PI()*freq28*($AC275-reta28)+deph28*PI()/180)</f>
        <v>-0.44863854842007234</v>
      </c>
      <c r="AI275" s="68">
        <f t="shared" si="79"/>
        <v>1.8357229786398508</v>
      </c>
      <c r="AK275" s="56">
        <v>-0.12</v>
      </c>
      <c r="AL275" s="56">
        <f t="shared" si="80"/>
        <v>0.13</v>
      </c>
      <c r="AM275" s="56">
        <v>-0.61260939999999997</v>
      </c>
      <c r="AN275" s="56">
        <v>0.91992189999999996</v>
      </c>
      <c r="AO275" s="65">
        <f>offs29+Ampl29*SIN(2*PI()*freq29*($AL275)+deph29*PI()/180)</f>
        <v>-0.47052981517633979</v>
      </c>
      <c r="AP275" s="66">
        <f t="shared" si="81"/>
        <v>2.0186608423663648E-2</v>
      </c>
      <c r="AQ275" s="67">
        <f>offs30+Ampl30*SIN(2*PI()*freq30*($AL275-reta30)+deph30*PI()/180)</f>
        <v>2.875011906245319</v>
      </c>
      <c r="AR275" s="68">
        <f t="shared" si="82"/>
        <v>3.8223769325203221</v>
      </c>
      <c r="AT275" s="56">
        <v>-0.12</v>
      </c>
      <c r="AU275" s="56">
        <f t="shared" si="83"/>
        <v>0.13</v>
      </c>
      <c r="AV275" s="56">
        <v>-0.61260939999999997</v>
      </c>
      <c r="AW275" s="56">
        <v>0.91992189999999996</v>
      </c>
      <c r="AX275" s="65">
        <f>offs31+Ampl31*SIN(2*PI()*freq31*($AU275)+deph31*PI()/180)</f>
        <v>-0.47052933106135836</v>
      </c>
      <c r="AY275" s="66">
        <f>(AV275-AX275)^2</f>
        <v>2.0186745989609154E-2</v>
      </c>
      <c r="AZ275" s="67">
        <f>offs32+Ampl32*SIN(2*PI()*freq32*($AU275-reta32)+deph32*PI()/180)</f>
        <v>-0.98529908348402462</v>
      </c>
      <c r="BA275" s="68">
        <f t="shared" si="84"/>
        <v>3.6298669959078338</v>
      </c>
    </row>
    <row r="276" spans="1:53" x14ac:dyDescent="0.25">
      <c r="A276" s="56">
        <v>-0.1195</v>
      </c>
      <c r="B276" s="56">
        <f t="shared" si="68"/>
        <v>0.1305</v>
      </c>
      <c r="C276" s="56">
        <v>-0.55753140000000001</v>
      </c>
      <c r="D276" s="56">
        <v>0.87924219999999997</v>
      </c>
      <c r="E276" s="65">
        <f>offs21+Ampl21*SIN(2*PI()*freq21*($B276)+deph21*PI()/180)</f>
        <v>-0.81886700370197274</v>
      </c>
      <c r="F276" s="66">
        <f t="shared" si="69"/>
        <v>6.8296297762274541E-2</v>
      </c>
      <c r="G276" s="67">
        <f>offs22+Ampl22*SIN(2*PI()*freq22*($B276-reta22)+deph22*PI()/180)</f>
        <v>0.34663866779141495</v>
      </c>
      <c r="H276" s="68">
        <f t="shared" si="70"/>
        <v>0.28366652252106128</v>
      </c>
      <c r="J276" s="56">
        <v>-0.23899999999999999</v>
      </c>
      <c r="K276" s="56">
        <f t="shared" si="71"/>
        <v>0.26100000000000001</v>
      </c>
      <c r="L276" s="56">
        <v>-0.129797</v>
      </c>
      <c r="M276" s="56">
        <v>0.85312500000000002</v>
      </c>
      <c r="N276" s="65">
        <f>offs23+Ampl23*SIN(2*PI()*freq23*($K276)+deph23*PI()/180)</f>
        <v>1.1626614446614352</v>
      </c>
      <c r="O276" s="66">
        <f t="shared" si="72"/>
        <v>1.6704488311766559</v>
      </c>
      <c r="P276" s="67">
        <f>offs24+Ampl24*SIN(2*PI()*freq24*($K276-reta24)+deph24*PI()/180)</f>
        <v>-1.0688806971335987</v>
      </c>
      <c r="Q276" s="68">
        <f t="shared" si="73"/>
        <v>3.6941058998140113</v>
      </c>
      <c r="S276" s="56">
        <v>-0.23899999999999999</v>
      </c>
      <c r="T276" s="56">
        <f t="shared" si="74"/>
        <v>0.26100000000000001</v>
      </c>
      <c r="U276" s="56">
        <v>-0.58144499999999999</v>
      </c>
      <c r="V276" s="56">
        <v>0.97226599999999996</v>
      </c>
      <c r="W276" s="65">
        <f>offs25+Ampl25*SIN(2*PI()*freq25*($T276)+deph25*PI()/180)</f>
        <v>-1.1402948443432426</v>
      </c>
      <c r="X276" s="66">
        <f t="shared" si="75"/>
        <v>0.31231314852246644</v>
      </c>
      <c r="Y276" s="67">
        <f>offs26+Ampl26*SIN(2*PI()*freq26*($T276-reta26)+deph26*PI()/180)</f>
        <v>2.8684624558870224</v>
      </c>
      <c r="Z276" s="68">
        <f t="shared" si="76"/>
        <v>3.5955609993185051</v>
      </c>
      <c r="AB276" s="56">
        <v>-0.1195</v>
      </c>
      <c r="AC276" s="56">
        <f t="shared" si="77"/>
        <v>0.1305</v>
      </c>
      <c r="AD276" s="56">
        <v>-0.21612500000000001</v>
      </c>
      <c r="AE276" s="56">
        <v>0.8984375</v>
      </c>
      <c r="AF276" s="65">
        <f>offs27+Ampl27*SIN(2*PI()*freq27*($AC276)+deph27*PI()/180)</f>
        <v>1.122944100137417</v>
      </c>
      <c r="AG276" s="66">
        <f t="shared" si="78"/>
        <v>1.7931060549428313</v>
      </c>
      <c r="AH276" s="67">
        <f>offs28+Ampl28*SIN(2*PI()*freq28*($AC276-reta28)+deph28*PI()/180)</f>
        <v>-0.62006603171294383</v>
      </c>
      <c r="AI276" s="68">
        <f t="shared" si="79"/>
        <v>2.3058529758246835</v>
      </c>
      <c r="AK276" s="56">
        <v>-0.1195</v>
      </c>
      <c r="AL276" s="56">
        <f t="shared" si="80"/>
        <v>0.1305</v>
      </c>
      <c r="AM276" s="56">
        <v>-0.61260939999999997</v>
      </c>
      <c r="AN276" s="56">
        <v>0.92578130000000003</v>
      </c>
      <c r="AO276" s="65">
        <f>offs29+Ampl29*SIN(2*PI()*freq29*($AL276)+deph29*PI()/180)</f>
        <v>-0.78339874573372847</v>
      </c>
      <c r="AP276" s="66">
        <f t="shared" si="81"/>
        <v>2.9169000616155048E-2</v>
      </c>
      <c r="AQ276" s="67">
        <f>offs30+Ampl30*SIN(2*PI()*freq30*($AL276-reta30)+deph30*PI()/180)</f>
        <v>2.7845534337113182</v>
      </c>
      <c r="AR276" s="68">
        <f t="shared" si="82"/>
        <v>3.4550338450617262</v>
      </c>
      <c r="AT276" s="56">
        <v>-0.1195</v>
      </c>
      <c r="AU276" s="56">
        <f t="shared" si="83"/>
        <v>0.1305</v>
      </c>
      <c r="AV276" s="56">
        <v>-0.61260939999999997</v>
      </c>
      <c r="AW276" s="56">
        <v>0.92578130000000003</v>
      </c>
      <c r="AX276" s="65">
        <f>offs31+Ampl31*SIN(2*PI()*freq31*($AU276)+deph31*PI()/180)</f>
        <v>0.14750465784693778</v>
      </c>
      <c r="AY276" s="66">
        <f>(AV276-AX276)^2</f>
        <v>0.57777338093653785</v>
      </c>
      <c r="AZ276" s="67">
        <f>offs32+Ampl32*SIN(2*PI()*freq32*($AU276-reta32)+deph32*PI()/180)</f>
        <v>-1.0805616841965624</v>
      </c>
      <c r="BA276" s="68">
        <f t="shared" si="84"/>
        <v>4.0254121702347678</v>
      </c>
    </row>
    <row r="277" spans="1:53" x14ac:dyDescent="0.25">
      <c r="A277" s="56">
        <v>-0.11899999999999999</v>
      </c>
      <c r="B277" s="56">
        <f t="shared" si="68"/>
        <v>0.13100000000000001</v>
      </c>
      <c r="C277" s="56">
        <v>-0.56925009999999998</v>
      </c>
      <c r="D277" s="56">
        <v>0.91244530000000001</v>
      </c>
      <c r="E277" s="65">
        <f>offs21+Ampl21*SIN(2*PI()*freq21*($B277)+deph21*PI()/180)</f>
        <v>-0.8806743655952447</v>
      </c>
      <c r="F277" s="66">
        <f t="shared" si="69"/>
        <v>9.6985073201537528E-2</v>
      </c>
      <c r="G277" s="67">
        <f>offs22+Ampl22*SIN(2*PI()*freq22*($B277-reta22)+deph22*PI()/180)</f>
        <v>0.40711173171928738</v>
      </c>
      <c r="H277" s="68">
        <f t="shared" si="70"/>
        <v>0.25536201523131763</v>
      </c>
      <c r="J277" s="56">
        <v>-0.23799999999999999</v>
      </c>
      <c r="K277" s="56">
        <f t="shared" si="71"/>
        <v>0.26200000000000001</v>
      </c>
      <c r="L277" s="56">
        <v>-0.161047</v>
      </c>
      <c r="M277" s="56">
        <v>0.85800799999999999</v>
      </c>
      <c r="N277" s="65">
        <f>offs23+Ampl23*SIN(2*PI()*freq23*($K277)+deph23*PI()/180)</f>
        <v>1.0027325822375941</v>
      </c>
      <c r="O277" s="66">
        <f t="shared" si="72"/>
        <v>1.3543829160331089</v>
      </c>
      <c r="P277" s="67">
        <f>offs24+Ampl24*SIN(2*PI()*freq24*($K277-reta24)+deph24*PI()/180)</f>
        <v>-1.0734127851028763</v>
      </c>
      <c r="Q277" s="68">
        <f t="shared" si="73"/>
        <v>3.7303862491274105</v>
      </c>
      <c r="S277" s="56">
        <v>-0.23799999999999999</v>
      </c>
      <c r="T277" s="56">
        <f t="shared" si="74"/>
        <v>0.26200000000000001</v>
      </c>
      <c r="U277" s="56">
        <v>-0.51015600000000005</v>
      </c>
      <c r="V277" s="56">
        <v>0.97128899999999996</v>
      </c>
      <c r="W277" s="65">
        <f>offs25+Ampl25*SIN(2*PI()*freq25*($T277)+deph25*PI()/180)</f>
        <v>-0.77663489593507595</v>
      </c>
      <c r="X277" s="66">
        <f t="shared" si="75"/>
        <v>7.1011001978777008E-2</v>
      </c>
      <c r="Y277" s="67">
        <f>offs26+Ampl26*SIN(2*PI()*freq26*($T277-reta26)+deph26*PI()/180)</f>
        <v>2.7453305206905565</v>
      </c>
      <c r="Z277" s="68">
        <f t="shared" si="76"/>
        <v>3.147223317134062</v>
      </c>
      <c r="AB277" s="56">
        <v>-0.11899999999999999</v>
      </c>
      <c r="AC277" s="56">
        <f t="shared" si="77"/>
        <v>0.13100000000000001</v>
      </c>
      <c r="AD277" s="56">
        <v>-0.2415156</v>
      </c>
      <c r="AE277" s="56">
        <v>0.89746090000000001</v>
      </c>
      <c r="AF277" s="65">
        <f>offs27+Ampl27*SIN(2*PI()*freq27*($AC277)+deph27*PI()/180)</f>
        <v>0.95695273264130909</v>
      </c>
      <c r="AG277" s="66">
        <f t="shared" si="78"/>
        <v>1.4363263443440393</v>
      </c>
      <c r="AH277" s="67">
        <f>offs28+Ampl28*SIN(2*PI()*freq28*($AC277-reta28)+deph28*PI()/180)</f>
        <v>-0.76713533921005639</v>
      </c>
      <c r="AI277" s="68">
        <f t="shared" si="79"/>
        <v>2.7708806395922632</v>
      </c>
      <c r="AK277" s="56">
        <v>-0.11899999999999999</v>
      </c>
      <c r="AL277" s="56">
        <f t="shared" si="80"/>
        <v>0.13100000000000001</v>
      </c>
      <c r="AM277" s="56">
        <v>-0.60870310000000005</v>
      </c>
      <c r="AN277" s="56">
        <v>0.93359380000000003</v>
      </c>
      <c r="AO277" s="65">
        <f>offs29+Ampl29*SIN(2*PI()*freq29*($AL277)+deph29*PI()/180)</f>
        <v>-1.0885638058221954</v>
      </c>
      <c r="AP277" s="66">
        <f t="shared" si="81"/>
        <v>0.23026629699217546</v>
      </c>
      <c r="AQ277" s="67">
        <f>offs30+Ampl30*SIN(2*PI()*freq30*($AL277-reta30)+deph30*PI()/180)</f>
        <v>2.6481974200297773</v>
      </c>
      <c r="AR277" s="68">
        <f t="shared" si="82"/>
        <v>2.9398655738192163</v>
      </c>
      <c r="AT277" s="56">
        <v>-0.11899999999999999</v>
      </c>
      <c r="AU277" s="56">
        <f t="shared" si="83"/>
        <v>0.13100000000000001</v>
      </c>
      <c r="AV277" s="56">
        <v>-0.60870310000000005</v>
      </c>
      <c r="AW277" s="56">
        <v>0.93359380000000003</v>
      </c>
      <c r="AX277" s="65">
        <f>offs31+Ampl31*SIN(2*PI()*freq31*($AU277)+deph31*PI()/180)</f>
        <v>0.70504117414168033</v>
      </c>
      <c r="AY277" s="66">
        <f>(AV277-AX277)^2</f>
        <v>1.7259240178400503</v>
      </c>
      <c r="AZ277" s="67">
        <f>offs32+Ampl32*SIN(2*PI()*freq32*($AU277-reta32)+deph32*PI()/180)</f>
        <v>-0.98005211392980562</v>
      </c>
      <c r="BA277" s="68">
        <f t="shared" si="84"/>
        <v>3.6620406839002411</v>
      </c>
    </row>
    <row r="278" spans="1:53" x14ac:dyDescent="0.25">
      <c r="A278" s="56">
        <v>-0.11849999999999999</v>
      </c>
      <c r="B278" s="56">
        <f t="shared" si="68"/>
        <v>0.13150000000000001</v>
      </c>
      <c r="C278" s="56">
        <v>-0.58096890000000001</v>
      </c>
      <c r="D278" s="56">
        <v>0.89584370000000002</v>
      </c>
      <c r="E278" s="65">
        <f>offs21+Ampl21*SIN(2*PI()*freq21*($B278)+deph21*PI()/180)</f>
        <v>-0.94209673679166483</v>
      </c>
      <c r="F278" s="66">
        <f t="shared" si="69"/>
        <v>0.1304133145058273</v>
      </c>
      <c r="G278" s="67">
        <f>offs22+Ampl22*SIN(2*PI()*freq22*($B278-reta22)+deph22*PI()/180)</f>
        <v>0.46809034632130503</v>
      </c>
      <c r="H278" s="68">
        <f t="shared" si="70"/>
        <v>0.18297293158337072</v>
      </c>
      <c r="J278" s="56">
        <v>-0.23699999999999999</v>
      </c>
      <c r="K278" s="56">
        <f t="shared" si="71"/>
        <v>0.26300000000000001</v>
      </c>
      <c r="L278" s="56">
        <v>-0.198156</v>
      </c>
      <c r="M278" s="56">
        <v>0.85117200000000004</v>
      </c>
      <c r="N278" s="65">
        <f>offs23+Ampl23*SIN(2*PI()*freq23*($K278)+deph23*PI()/180)</f>
        <v>0.81979246431933039</v>
      </c>
      <c r="O278" s="66">
        <f t="shared" si="72"/>
        <v>1.0362190760100831</v>
      </c>
      <c r="P278" s="67">
        <f>offs24+Ampl24*SIN(2*PI()*freq24*($K278-reta24)+deph24*PI()/180)</f>
        <v>-1.0464353060455931</v>
      </c>
      <c r="Q278" s="68">
        <f t="shared" si="73"/>
        <v>3.6009134879576132</v>
      </c>
      <c r="S278" s="56">
        <v>-0.23699999999999999</v>
      </c>
      <c r="T278" s="56">
        <f t="shared" si="74"/>
        <v>0.26300000000000001</v>
      </c>
      <c r="U278" s="56">
        <v>-0.43593799999999999</v>
      </c>
      <c r="V278" s="56">
        <v>0.96250000000000002</v>
      </c>
      <c r="W278" s="65">
        <f>offs25+Ampl25*SIN(2*PI()*freq25*($T278)+deph25*PI()/180)</f>
        <v>-0.40119750798293158</v>
      </c>
      <c r="X278" s="66">
        <f t="shared" si="75"/>
        <v>1.2069017855879942E-3</v>
      </c>
      <c r="Y278" s="67">
        <f>offs26+Ampl26*SIN(2*PI()*freq26*($T278-reta26)+deph26*PI()/180)</f>
        <v>2.5577233079094333</v>
      </c>
      <c r="Z278" s="68">
        <f t="shared" si="76"/>
        <v>2.5447374020975149</v>
      </c>
      <c r="AB278" s="56">
        <v>-0.11849999999999999</v>
      </c>
      <c r="AC278" s="56">
        <f t="shared" si="77"/>
        <v>0.13150000000000001</v>
      </c>
      <c r="AD278" s="56">
        <v>-0.26885940000000003</v>
      </c>
      <c r="AE278" s="56">
        <v>0.89550779999999996</v>
      </c>
      <c r="AF278" s="65">
        <f>offs27+Ampl27*SIN(2*PI()*freq27*($AC278)+deph27*PI()/180)</f>
        <v>0.768645937702367</v>
      </c>
      <c r="AG278" s="66">
        <f t="shared" si="78"/>
        <v>1.0764173257609027</v>
      </c>
      <c r="AH278" s="67">
        <f>offs28+Ampl28*SIN(2*PI()*freq28*($AC278-reta28)+deph28*PI()/180)</f>
        <v>-0.8875271000772349</v>
      </c>
      <c r="AI278" s="68">
        <f t="shared" si="79"/>
        <v>3.1792134548934343</v>
      </c>
      <c r="AK278" s="56">
        <v>-0.11849999999999999</v>
      </c>
      <c r="AL278" s="56">
        <f t="shared" si="80"/>
        <v>0.13150000000000001</v>
      </c>
      <c r="AM278" s="56">
        <v>-0.60284380000000004</v>
      </c>
      <c r="AN278" s="56">
        <v>0.93164060000000004</v>
      </c>
      <c r="AO278" s="65">
        <f>offs29+Ampl29*SIN(2*PI()*freq29*($AL278)+deph29*PI()/180)</f>
        <v>-1.3785108188775936</v>
      </c>
      <c r="AP278" s="66">
        <f t="shared" si="81"/>
        <v>0.60165932417445311</v>
      </c>
      <c r="AQ278" s="67">
        <f>offs30+Ampl30*SIN(2*PI()*freq30*($AL278-reta30)+deph30*PI()/180)</f>
        <v>2.4693014027971878</v>
      </c>
      <c r="AR278" s="68">
        <f t="shared" si="82"/>
        <v>2.3644007444588917</v>
      </c>
      <c r="AT278" s="56">
        <v>-0.11849999999999999</v>
      </c>
      <c r="AU278" s="56">
        <f t="shared" si="83"/>
        <v>0.13150000000000001</v>
      </c>
      <c r="AV278" s="56">
        <v>-0.60284380000000004</v>
      </c>
      <c r="AW278" s="56">
        <v>0.93164060000000004</v>
      </c>
      <c r="AX278" s="65">
        <f>offs31+Ampl31*SIN(2*PI()*freq31*($AU278)+deph31*PI()/180)</f>
        <v>1.1475046590226112</v>
      </c>
      <c r="AY278" s="66">
        <f>(AV278-AX278)^2</f>
        <v>3.0637197280028299</v>
      </c>
      <c r="AZ278" s="67">
        <f>offs32+Ampl32*SIN(2*PI()*freq32*($AU278-reta32)+deph32*PI()/180)</f>
        <v>-0.69360894971280962</v>
      </c>
      <c r="BA278" s="68">
        <f t="shared" si="84"/>
        <v>2.6414360988416905</v>
      </c>
    </row>
    <row r="279" spans="1:53" x14ac:dyDescent="0.25">
      <c r="A279" s="56">
        <v>-0.11799999999999999</v>
      </c>
      <c r="B279" s="56">
        <f t="shared" si="68"/>
        <v>0.13200000000000001</v>
      </c>
      <c r="C279" s="56">
        <v>-0.59268759999999998</v>
      </c>
      <c r="D279" s="56">
        <v>0.90267969999999997</v>
      </c>
      <c r="E279" s="65">
        <f>offs21+Ampl21*SIN(2*PI()*freq21*($B279)+deph21*PI()/180)</f>
        <v>-1.0030735008264682</v>
      </c>
      <c r="F279" s="66">
        <f t="shared" si="69"/>
        <v>0.16841658759715178</v>
      </c>
      <c r="G279" s="67">
        <f>offs22+Ampl22*SIN(2*PI()*freq22*($B279-reta22)+deph22*PI()/180)</f>
        <v>0.52951433306688944</v>
      </c>
      <c r="H279" s="68">
        <f t="shared" si="70"/>
        <v>0.13925239107832302</v>
      </c>
      <c r="J279" s="56">
        <v>-0.23599999999999999</v>
      </c>
      <c r="K279" s="56">
        <f t="shared" si="71"/>
        <v>0.26400000000000001</v>
      </c>
      <c r="L279" s="56">
        <v>-0.23721900000000001</v>
      </c>
      <c r="M279" s="56">
        <v>0.85996099999999998</v>
      </c>
      <c r="N279" s="65">
        <f>offs23+Ampl23*SIN(2*PI()*freq23*($K279)+deph23*PI()/180)</f>
        <v>0.61672616584936524</v>
      </c>
      <c r="O279" s="66">
        <f t="shared" si="72"/>
        <v>0.72922234627750004</v>
      </c>
      <c r="P279" s="67">
        <f>offs24+Ampl24*SIN(2*PI()*freq24*($K279-reta24)+deph24*PI()/180)</f>
        <v>-0.9883737109220474</v>
      </c>
      <c r="Q279" s="68">
        <f t="shared" si="73"/>
        <v>3.4163412035992886</v>
      </c>
      <c r="S279" s="56">
        <v>-0.23599999999999999</v>
      </c>
      <c r="T279" s="56">
        <f t="shared" si="74"/>
        <v>0.26400000000000001</v>
      </c>
      <c r="U279" s="56">
        <v>-0.36269499999999999</v>
      </c>
      <c r="V279" s="56">
        <v>0.96152300000000002</v>
      </c>
      <c r="W279" s="65">
        <f>offs25+Ampl25*SIN(2*PI()*freq25*($T279)+deph25*PI()/180)</f>
        <v>-2.7282737126568701E-2</v>
      </c>
      <c r="X279" s="66">
        <f t="shared" si="75"/>
        <v>0.11250138608587577</v>
      </c>
      <c r="Y279" s="67">
        <f>offs26+Ampl26*SIN(2*PI()*freq26*($T279-reta26)+deph26*PI()/180)</f>
        <v>2.3122868965866252</v>
      </c>
      <c r="Z279" s="68">
        <f t="shared" si="76"/>
        <v>1.8245631043218828</v>
      </c>
      <c r="AB279" s="56">
        <v>-0.11799999999999999</v>
      </c>
      <c r="AC279" s="56">
        <f t="shared" si="77"/>
        <v>0.13200000000000001</v>
      </c>
      <c r="AD279" s="56">
        <v>-0.30206250000000001</v>
      </c>
      <c r="AE279" s="56">
        <v>0.89355470000000004</v>
      </c>
      <c r="AF279" s="65">
        <f>offs27+Ampl27*SIN(2*PI()*freq27*($AC279)+deph27*PI()/180)</f>
        <v>0.56099342596582635</v>
      </c>
      <c r="AG279" s="66">
        <f t="shared" si="78"/>
        <v>0.74486553134472999</v>
      </c>
      <c r="AH279" s="67">
        <f>offs28+Ampl28*SIN(2*PI()*freq28*($AC279-reta28)+deph28*PI()/180)</f>
        <v>-0.97934266432705197</v>
      </c>
      <c r="AI279" s="68">
        <f t="shared" si="79"/>
        <v>3.5077445373032186</v>
      </c>
      <c r="AK279" s="56">
        <v>-0.11799999999999999</v>
      </c>
      <c r="AL279" s="56">
        <f t="shared" si="80"/>
        <v>0.13200000000000001</v>
      </c>
      <c r="AM279" s="56">
        <v>-0.59698439999999997</v>
      </c>
      <c r="AN279" s="56">
        <v>0.9375</v>
      </c>
      <c r="AO279" s="65">
        <f>offs29+Ampl29*SIN(2*PI()*freq29*($AL279)+deph29*PI()/180)</f>
        <v>-1.6461003271595325</v>
      </c>
      <c r="AP279" s="66">
        <f t="shared" si="81"/>
        <v>1.1006442286198055</v>
      </c>
      <c r="AQ279" s="67">
        <f>offs30+Ampl30*SIN(2*PI()*freq30*($AL279-reta30)+deph30*PI()/180)</f>
        <v>2.2522703956796626</v>
      </c>
      <c r="AR279" s="68">
        <f t="shared" si="82"/>
        <v>1.7286211933556566</v>
      </c>
      <c r="AT279" s="56">
        <v>-0.11799999999999999</v>
      </c>
      <c r="AU279" s="56">
        <f t="shared" si="83"/>
        <v>0.13200000000000001</v>
      </c>
      <c r="AV279" s="56">
        <v>-0.59698439999999997</v>
      </c>
      <c r="AW279" s="56">
        <v>0.9375</v>
      </c>
      <c r="AX279" s="65">
        <f>offs31+Ampl31*SIN(2*PI()*freq31*($AU279)+deph31*PI()/180)</f>
        <v>1.4315837037652117</v>
      </c>
      <c r="AY279" s="66">
        <f>(AV279-AX279)^2</f>
        <v>4.115088551613586</v>
      </c>
      <c r="AZ279" s="67">
        <f>offs32+Ampl32*SIN(2*PI()*freq32*($AU279-reta32)+deph32*PI()/180)</f>
        <v>-0.2492712442260131</v>
      </c>
      <c r="BA279" s="68">
        <f t="shared" si="84"/>
        <v>1.408425986121759</v>
      </c>
    </row>
    <row r="280" spans="1:53" x14ac:dyDescent="0.25">
      <c r="A280" s="56">
        <v>-0.11749999999999999</v>
      </c>
      <c r="B280" s="56">
        <f t="shared" si="68"/>
        <v>0.13250000000000001</v>
      </c>
      <c r="C280" s="56">
        <v>-0.60440640000000001</v>
      </c>
      <c r="D280" s="56">
        <v>0.91146870000000002</v>
      </c>
      <c r="E280" s="65">
        <f>offs21+Ampl21*SIN(2*PI()*freq21*($B280)+deph21*PI()/180)</f>
        <v>-1.0635444809953594</v>
      </c>
      <c r="F280" s="66">
        <f t="shared" si="69"/>
        <v>0.21080777742010118</v>
      </c>
      <c r="G280" s="67">
        <f>offs22+Ampl22*SIN(2*PI()*freq22*($B280-reta22)+deph22*PI()/180)</f>
        <v>0.59132307389693395</v>
      </c>
      <c r="H280" s="68">
        <f t="shared" si="70"/>
        <v>0.10249322191292418</v>
      </c>
      <c r="J280" s="56">
        <v>-0.23499999999999999</v>
      </c>
      <c r="K280" s="56">
        <f t="shared" si="71"/>
        <v>0.26500000000000001</v>
      </c>
      <c r="L280" s="56">
        <v>-0.28214099999999998</v>
      </c>
      <c r="M280" s="56">
        <v>0.85996099999999998</v>
      </c>
      <c r="N280" s="65">
        <f>offs23+Ampl23*SIN(2*PI()*freq23*($K280)+deph23*PI()/180)</f>
        <v>0.39673616366048686</v>
      </c>
      <c r="O280" s="66">
        <f t="shared" si="72"/>
        <v>0.46087420333970752</v>
      </c>
      <c r="P280" s="67">
        <f>offs24+Ampl24*SIN(2*PI()*freq24*($K280-reta24)+deph24*PI()/180)</f>
        <v>-0.90014366577165283</v>
      </c>
      <c r="Q280" s="68">
        <f t="shared" si="73"/>
        <v>3.0979684344711416</v>
      </c>
      <c r="S280" s="56">
        <v>-0.23499999999999999</v>
      </c>
      <c r="T280" s="56">
        <f t="shared" si="74"/>
        <v>0.26500000000000001</v>
      </c>
      <c r="U280" s="56">
        <v>-0.292383</v>
      </c>
      <c r="V280" s="56">
        <v>0.95761700000000005</v>
      </c>
      <c r="W280" s="65">
        <f>offs25+Ampl25*SIN(2*PI()*freq25*($T280)+deph25*PI()/180)</f>
        <v>0.33186329946400334</v>
      </c>
      <c r="X280" s="66">
        <f t="shared" si="75"/>
        <v>0.38968344239450214</v>
      </c>
      <c r="Y280" s="67">
        <f>offs26+Ampl26*SIN(2*PI()*freq26*($T280-reta26)+deph26*PI()/180)</f>
        <v>2.0177159939537375</v>
      </c>
      <c r="Z280" s="68">
        <f t="shared" si="76"/>
        <v>1.1238098769817264</v>
      </c>
      <c r="AB280" s="56">
        <v>-0.11749999999999999</v>
      </c>
      <c r="AC280" s="56">
        <f t="shared" si="77"/>
        <v>0.13250000000000001</v>
      </c>
      <c r="AD280" s="56">
        <v>-0.3352656</v>
      </c>
      <c r="AE280" s="56">
        <v>0.88671880000000003</v>
      </c>
      <c r="AF280" s="65">
        <f>offs27+Ampl27*SIN(2*PI()*freq27*($AC280)+deph27*PI()/180)</f>
        <v>0.33727000158735976</v>
      </c>
      <c r="AG280" s="66">
        <f t="shared" si="78"/>
        <v>0.45230413540247194</v>
      </c>
      <c r="AH280" s="67">
        <f>offs28+Ampl28*SIN(2*PI()*freq28*($AC280-reta28)+deph28*PI()/180)</f>
        <v>-1.0411340456633285</v>
      </c>
      <c r="AI280" s="68">
        <f t="shared" si="79"/>
        <v>3.716616594532193</v>
      </c>
      <c r="AK280" s="56">
        <v>-0.11749999999999999</v>
      </c>
      <c r="AL280" s="56">
        <f t="shared" si="80"/>
        <v>0.13250000000000001</v>
      </c>
      <c r="AM280" s="56">
        <v>-0.58721880000000004</v>
      </c>
      <c r="AN280" s="56">
        <v>0.9375</v>
      </c>
      <c r="AO280" s="65">
        <f>offs29+Ampl29*SIN(2*PI()*freq29*($AL280)+deph29*PI()/180)</f>
        <v>-1.8847433888954379</v>
      </c>
      <c r="AP280" s="66">
        <f t="shared" si="81"/>
        <v>1.6835700587882751</v>
      </c>
      <c r="AQ280" s="67">
        <f>offs30+Ampl30*SIN(2*PI()*freq30*($AL280-reta30)+deph30*PI()/180)</f>
        <v>2.0024484223570522</v>
      </c>
      <c r="AR280" s="68">
        <f t="shared" si="82"/>
        <v>1.1341151422807745</v>
      </c>
      <c r="AT280" s="56">
        <v>-0.11749999999999999</v>
      </c>
      <c r="AU280" s="56">
        <f t="shared" si="83"/>
        <v>0.13250000000000001</v>
      </c>
      <c r="AV280" s="56">
        <v>-0.58721880000000004</v>
      </c>
      <c r="AW280" s="56">
        <v>0.9375</v>
      </c>
      <c r="AX280" s="65">
        <f>offs31+Ampl31*SIN(2*PI()*freq31*($AU280)+deph31*PI()/180)</f>
        <v>1.5294706721749853</v>
      </c>
      <c r="AY280" s="66">
        <f>(AV280-AX280)^2</f>
        <v>4.4803743216164182</v>
      </c>
      <c r="AZ280" s="67">
        <f>offs32+Ampl32*SIN(2*PI()*freq32*($AU280-reta32)+deph32*PI()/180)</f>
        <v>0.30946613203469941</v>
      </c>
      <c r="BA280" s="68">
        <f t="shared" si="84"/>
        <v>0.3944265393114566</v>
      </c>
    </row>
    <row r="281" spans="1:53" x14ac:dyDescent="0.25">
      <c r="A281" s="56">
        <v>-0.11700000000000001</v>
      </c>
      <c r="B281" s="56">
        <f t="shared" si="68"/>
        <v>0.13300000000000001</v>
      </c>
      <c r="C281" s="56">
        <v>-0.61612509999999998</v>
      </c>
      <c r="D281" s="56">
        <v>0.90170309999999998</v>
      </c>
      <c r="E281" s="65">
        <f>offs21+Ampl21*SIN(2*PI()*freq21*($B281)+deph21*PI()/180)</f>
        <v>-1.1234499997416751</v>
      </c>
      <c r="F281" s="66">
        <f t="shared" si="69"/>
        <v>0.25737855389790076</v>
      </c>
      <c r="G281" s="67">
        <f>offs22+Ampl22*SIN(2*PI()*freq22*($B281-reta22)+deph22*PI()/180)</f>
        <v>0.65345557104649576</v>
      </c>
      <c r="H281" s="68">
        <f t="shared" si="70"/>
        <v>6.1626835631520917E-2</v>
      </c>
      <c r="J281" s="56">
        <v>-0.23400000000000001</v>
      </c>
      <c r="K281" s="56">
        <f t="shared" si="71"/>
        <v>0.26600000000000001</v>
      </c>
      <c r="L281" s="56">
        <v>-0.32901599999999998</v>
      </c>
      <c r="M281" s="56">
        <v>0.86191399999999996</v>
      </c>
      <c r="N281" s="65">
        <f>offs23+Ampl23*SIN(2*PI()*freq23*($K281)+deph23*PI()/180)</f>
        <v>0.16329183150287102</v>
      </c>
      <c r="O281" s="66">
        <f t="shared" si="72"/>
        <v>0.24236700095905922</v>
      </c>
      <c r="P281" s="67">
        <f>offs24+Ampl24*SIN(2*PI()*freq24*($K281-reta24)+deph24*PI()/180)</f>
        <v>-0.78313661111250576</v>
      </c>
      <c r="Q281" s="68">
        <f t="shared" si="73"/>
        <v>2.7061915131216288</v>
      </c>
      <c r="S281" s="56">
        <v>-0.23400000000000001</v>
      </c>
      <c r="T281" s="56">
        <f t="shared" si="74"/>
        <v>0.26600000000000001</v>
      </c>
      <c r="U281" s="56">
        <v>-0.22695299999999999</v>
      </c>
      <c r="V281" s="56">
        <v>0.95175799999999999</v>
      </c>
      <c r="W281" s="65">
        <f>offs25+Ampl25*SIN(2*PI()*freq25*($T281)+deph25*PI()/180)</f>
        <v>0.66351767439294207</v>
      </c>
      <c r="X281" s="66">
        <f t="shared" si="75"/>
        <v>0.79293802195382102</v>
      </c>
      <c r="Y281" s="67">
        <f>offs26+Ampl26*SIN(2*PI()*freq26*($T281-reta26)+deph26*PI()/180)</f>
        <v>1.6844459210926988</v>
      </c>
      <c r="Z281" s="68">
        <f t="shared" si="76"/>
        <v>0.53683158971514078</v>
      </c>
      <c r="AB281" s="56">
        <v>-0.11700000000000001</v>
      </c>
      <c r="AC281" s="56">
        <f t="shared" si="77"/>
        <v>0.13300000000000001</v>
      </c>
      <c r="AD281" s="56">
        <v>-0.3743281</v>
      </c>
      <c r="AE281" s="56">
        <v>0.88574220000000004</v>
      </c>
      <c r="AF281" s="65">
        <f>offs27+Ampl27*SIN(2*PI()*freq27*($AC281)+deph27*PI()/180)</f>
        <v>0.1010039166153115</v>
      </c>
      <c r="AG281" s="66">
        <f t="shared" si="78"/>
        <v>0.22594052601957876</v>
      </c>
      <c r="AH281" s="67">
        <f>offs28+Ampl28*SIN(2*PI()*freq28*($AC281-reta28)+deph28*PI()/180)</f>
        <v>-1.0719267570900102</v>
      </c>
      <c r="AI281" s="68">
        <f t="shared" si="79"/>
        <v>3.8324677455538887</v>
      </c>
      <c r="AK281" s="56">
        <v>-0.11700000000000001</v>
      </c>
      <c r="AL281" s="56">
        <f t="shared" si="80"/>
        <v>0.13300000000000001</v>
      </c>
      <c r="AM281" s="56">
        <v>-0.57745310000000005</v>
      </c>
      <c r="AN281" s="56">
        <v>0.94042970000000004</v>
      </c>
      <c r="AO281" s="65">
        <f>offs29+Ampl29*SIN(2*PI()*freq29*($AL281)+deph29*PI()/180)</f>
        <v>-2.08856381989448</v>
      </c>
      <c r="AP281" s="66">
        <f t="shared" si="81"/>
        <v>2.2834556077800134</v>
      </c>
      <c r="AQ281" s="67">
        <f>offs30+Ampl30*SIN(2*PI()*freq30*($AL281-reta30)+deph30*PI()/180)</f>
        <v>1.7259869289241538</v>
      </c>
      <c r="AR281" s="68">
        <f t="shared" si="82"/>
        <v>0.61710015991499534</v>
      </c>
      <c r="AT281" s="56">
        <v>-0.11700000000000001</v>
      </c>
      <c r="AU281" s="56">
        <f t="shared" si="83"/>
        <v>0.13300000000000001</v>
      </c>
      <c r="AV281" s="56">
        <v>-0.57745310000000005</v>
      </c>
      <c r="AW281" s="56">
        <v>0.94042970000000004</v>
      </c>
      <c r="AX281" s="65">
        <f>offs31+Ampl31*SIN(2*PI()*freq31*($AU281)+deph31*PI()/180)</f>
        <v>1.4315837057653802</v>
      </c>
      <c r="AY281" s="66">
        <f>(AV281-AX281)^2</f>
        <v>4.0362288869199618</v>
      </c>
      <c r="AZ281" s="67">
        <f>offs32+Ampl32*SIN(2*PI()*freq32*($AU281-reta32)+deph32*PI()/180)</f>
        <v>0.92791007172871787</v>
      </c>
      <c r="BA281" s="68">
        <f t="shared" si="84"/>
        <v>1.5674109205108774E-4</v>
      </c>
    </row>
    <row r="282" spans="1:53" x14ac:dyDescent="0.25">
      <c r="A282" s="56">
        <v>-0.11650000000000001</v>
      </c>
      <c r="B282" s="56">
        <f t="shared" si="68"/>
        <v>0.13350000000000001</v>
      </c>
      <c r="C282" s="56">
        <v>-0.62784390000000001</v>
      </c>
      <c r="D282" s="56">
        <v>0.89877339999999994</v>
      </c>
      <c r="E282" s="65">
        <f>offs21+Ampl21*SIN(2*PI()*freq21*($B282)+deph21*PI()/180)</f>
        <v>-1.1827309375508805</v>
      </c>
      <c r="F282" s="66">
        <f t="shared" si="69"/>
        <v>0.30789962444199231</v>
      </c>
      <c r="G282" s="67">
        <f>offs22+Ampl22*SIN(2*PI()*freq22*($B282-reta22)+deph22*PI()/180)</f>
        <v>0.71585050724223709</v>
      </c>
      <c r="H282" s="68">
        <f t="shared" si="70"/>
        <v>3.3460784694868011E-2</v>
      </c>
      <c r="J282" s="56">
        <v>-0.23300000000000001</v>
      </c>
      <c r="K282" s="56">
        <f t="shared" si="71"/>
        <v>0.26700000000000002</v>
      </c>
      <c r="L282" s="56">
        <v>-0.37784400000000001</v>
      </c>
      <c r="M282" s="56">
        <v>0.86582000000000003</v>
      </c>
      <c r="N282" s="65">
        <f>offs23+Ampl23*SIN(2*PI()*freq23*($K282)+deph23*PI()/180)</f>
        <v>-7.9925274052472017E-2</v>
      </c>
      <c r="O282" s="66">
        <f t="shared" si="72"/>
        <v>8.8755567270198288E-2</v>
      </c>
      <c r="P282" s="67">
        <f>offs24+Ampl24*SIN(2*PI()*freq24*($K282-reta24)+deph24*PI()/180)</f>
        <v>-0.63919781809320697</v>
      </c>
      <c r="Q282" s="68">
        <f t="shared" si="73"/>
        <v>2.2650786327780374</v>
      </c>
      <c r="S282" s="56">
        <v>-0.23300000000000001</v>
      </c>
      <c r="T282" s="56">
        <f t="shared" si="74"/>
        <v>0.26700000000000002</v>
      </c>
      <c r="U282" s="56">
        <v>-0.16835900000000001</v>
      </c>
      <c r="V282" s="56">
        <v>0.94687500000000002</v>
      </c>
      <c r="W282" s="65">
        <f>offs25+Ampl25*SIN(2*PI()*freq25*($T282)+deph25*PI()/180)</f>
        <v>0.95593136608453722</v>
      </c>
      <c r="X282" s="66">
        <f t="shared" si="75"/>
        <v>1.2640288272705025</v>
      </c>
      <c r="Y282" s="67">
        <f>offs26+Ampl26*SIN(2*PI()*freq26*($T282-reta26)+deph26*PI()/180)</f>
        <v>1.3242829364839617</v>
      </c>
      <c r="Z282" s="68">
        <f t="shared" si="76"/>
        <v>0.14243675052108204</v>
      </c>
      <c r="AB282" s="56">
        <v>-0.11650000000000001</v>
      </c>
      <c r="AC282" s="56">
        <f t="shared" si="77"/>
        <v>0.13350000000000001</v>
      </c>
      <c r="AD282" s="56">
        <v>-0.41143750000000001</v>
      </c>
      <c r="AE282" s="56">
        <v>0.88769529999999996</v>
      </c>
      <c r="AF282" s="65">
        <f>offs27+Ampl27*SIN(2*PI()*freq27*($AC282)+deph27*PI()/180)</f>
        <v>-0.14407877165179145</v>
      </c>
      <c r="AG282" s="66">
        <f t="shared" si="78"/>
        <v>7.148068962397118E-2</v>
      </c>
      <c r="AH282" s="67">
        <f>offs28+Ampl28*SIN(2*PI()*freq28*($AC282-reta28)+deph28*PI()/180)</f>
        <v>-1.0712351791532206</v>
      </c>
      <c r="AI282" s="68">
        <f t="shared" si="79"/>
        <v>3.8374086221554671</v>
      </c>
      <c r="AK282" s="56">
        <v>-0.11650000000000001</v>
      </c>
      <c r="AL282" s="56">
        <f t="shared" si="80"/>
        <v>0.13350000000000001</v>
      </c>
      <c r="AM282" s="56">
        <v>-0.56378130000000004</v>
      </c>
      <c r="AN282" s="56">
        <v>0.9375</v>
      </c>
      <c r="AO282" s="65">
        <f>offs29+Ampl29*SIN(2*PI()*freq29*($AL282)+deph29*PI()/180)</f>
        <v>-2.2525428847042219</v>
      </c>
      <c r="AP282" s="66">
        <f t="shared" si="81"/>
        <v>2.8519156899727149</v>
      </c>
      <c r="AQ282" s="67">
        <f>offs30+Ampl30*SIN(2*PI()*freq30*($AL282-reta30)+deph30*PI()/180)</f>
        <v>1.4296933148723787</v>
      </c>
      <c r="AR282" s="68">
        <f t="shared" si="82"/>
        <v>0.24225425920506055</v>
      </c>
      <c r="AT282" s="56">
        <v>-0.11650000000000001</v>
      </c>
      <c r="AU282" s="56">
        <f t="shared" si="83"/>
        <v>0.13350000000000001</v>
      </c>
      <c r="AV282" s="56">
        <v>-0.56378130000000004</v>
      </c>
      <c r="AW282" s="56">
        <v>0.9375</v>
      </c>
      <c r="AX282" s="65">
        <f>offs31+Ampl31*SIN(2*PI()*freq31*($AU282)+deph31*PI()/180)</f>
        <v>1.1475046628271577</v>
      </c>
      <c r="AY282" s="66">
        <f>(AV282-AX282)^2</f>
        <v>2.9284996465692723</v>
      </c>
      <c r="AZ282" s="67">
        <f>offs32+Ampl32*SIN(2*PI()*freq32*($AU282-reta32)+deph32*PI()/180)</f>
        <v>1.545522973086491</v>
      </c>
      <c r="BA282" s="68">
        <f t="shared" si="84"/>
        <v>0.36969193580093579</v>
      </c>
    </row>
    <row r="283" spans="1:53" x14ac:dyDescent="0.25">
      <c r="A283" s="56">
        <v>-0.11600000000000001</v>
      </c>
      <c r="B283" s="56">
        <f t="shared" si="68"/>
        <v>0.13400000000000001</v>
      </c>
      <c r="C283" s="56">
        <v>-0.63956259999999998</v>
      </c>
      <c r="D283" s="56">
        <v>0.90365620000000002</v>
      </c>
      <c r="E283" s="65">
        <f>offs21+Ampl21*SIN(2*PI()*freq21*($B283)+deph21*PI()/180)</f>
        <v>-1.2413287912944455</v>
      </c>
      <c r="F283" s="66">
        <f t="shared" si="69"/>
        <v>0.36212254898502322</v>
      </c>
      <c r="G283" s="67">
        <f>offs22+Ampl22*SIN(2*PI()*freq22*($B283-reta22)+deph22*PI()/180)</f>
        <v>0.77844630621516464</v>
      </c>
      <c r="H283" s="68">
        <f t="shared" si="70"/>
        <v>1.5677517501609759E-2</v>
      </c>
      <c r="J283" s="56">
        <v>-0.23200000000000001</v>
      </c>
      <c r="K283" s="56">
        <f t="shared" si="71"/>
        <v>0.26800000000000002</v>
      </c>
      <c r="L283" s="56">
        <v>-0.43057800000000002</v>
      </c>
      <c r="M283" s="56">
        <v>0.870703</v>
      </c>
      <c r="N283" s="65">
        <f>offs23+Ampl23*SIN(2*PI()*freq23*($K283)+deph23*PI()/180)</f>
        <v>-0.32907947396007819</v>
      </c>
      <c r="O283" s="66">
        <f t="shared" si="72"/>
        <v>1.0301950788276688E-2</v>
      </c>
      <c r="P283" s="67">
        <f>offs24+Ampl24*SIN(2*PI()*freq24*($K283-reta24)+deph24*PI()/180)</f>
        <v>-0.47059728746452811</v>
      </c>
      <c r="Q283" s="68">
        <f t="shared" si="73"/>
        <v>1.7990864611524258</v>
      </c>
      <c r="S283" s="56">
        <v>-0.23200000000000001</v>
      </c>
      <c r="T283" s="56">
        <f t="shared" si="74"/>
        <v>0.26800000000000002</v>
      </c>
      <c r="U283" s="56">
        <v>-0.120508</v>
      </c>
      <c r="V283" s="56">
        <v>0.93808599999999998</v>
      </c>
      <c r="W283" s="65">
        <f>offs25+Ampl25*SIN(2*PI()*freq25*($T283)+deph25*PI()/180)</f>
        <v>1.1987454737299474</v>
      </c>
      <c r="X283" s="66">
        <f t="shared" si="75"/>
        <v>1.7404297279485332</v>
      </c>
      <c r="Y283" s="67">
        <f>offs26+Ampl26*SIN(2*PI()*freq26*($T283-reta26)+deph26*PI()/180)</f>
        <v>0.94998599341386325</v>
      </c>
      <c r="Z283" s="68">
        <f t="shared" si="76"/>
        <v>1.4160984324998932E-4</v>
      </c>
      <c r="AB283" s="56">
        <v>-0.11600000000000001</v>
      </c>
      <c r="AC283" s="56">
        <f t="shared" si="77"/>
        <v>0.13400000000000001</v>
      </c>
      <c r="AD283" s="56">
        <v>-0.44854690000000003</v>
      </c>
      <c r="AE283" s="56">
        <v>0.8828125</v>
      </c>
      <c r="AF283" s="65">
        <f>offs27+Ampl27*SIN(2*PI()*freq27*($AC283)+deph27*PI()/180)</f>
        <v>-0.39411296281467545</v>
      </c>
      <c r="AG283" s="66">
        <f t="shared" si="78"/>
        <v>2.9630535174958619E-3</v>
      </c>
      <c r="AH283" s="67">
        <f>offs28+Ampl28*SIN(2*PI()*freq28*($AC283-reta28)+deph28*PI()/180)</f>
        <v>-1.0390702184501543</v>
      </c>
      <c r="AI283" s="68">
        <f t="shared" si="79"/>
        <v>3.6936331834773553</v>
      </c>
      <c r="AK283" s="56">
        <v>-0.11600000000000001</v>
      </c>
      <c r="AL283" s="56">
        <f t="shared" si="80"/>
        <v>0.13400000000000001</v>
      </c>
      <c r="AM283" s="56">
        <v>-0.55010939999999997</v>
      </c>
      <c r="AN283" s="56">
        <v>0.93261720000000004</v>
      </c>
      <c r="AO283" s="65">
        <f>offs29+Ampl29*SIN(2*PI()*freq29*($AL283)+deph29*PI()/180)</f>
        <v>-2.3726428745337333</v>
      </c>
      <c r="AP283" s="66">
        <f t="shared" si="81"/>
        <v>3.3216282657960026</v>
      </c>
      <c r="AQ283" s="67">
        <f>offs30+Ampl30*SIN(2*PI()*freq30*($AL283-reta30)+deph30*PI()/180)</f>
        <v>1.1208633123218088</v>
      </c>
      <c r="AR283" s="68">
        <f t="shared" si="82"/>
        <v>3.5436598804275042E-2</v>
      </c>
      <c r="AT283" s="56">
        <v>-0.11600000000000001</v>
      </c>
      <c r="AU283" s="56">
        <f t="shared" si="83"/>
        <v>0.13400000000000001</v>
      </c>
      <c r="AV283" s="56">
        <v>-0.55010939999999997</v>
      </c>
      <c r="AW283" s="56">
        <v>0.93261720000000004</v>
      </c>
      <c r="AX283" s="65">
        <f>offs31+Ampl31*SIN(2*PI()*freq31*($AU283)+deph31*PI()/180)</f>
        <v>0.70504117937818889</v>
      </c>
      <c r="AY283" s="66">
        <f>(AV283-AX283)^2</f>
        <v>1.5754029769134035</v>
      </c>
      <c r="AZ283" s="67">
        <f>offs32+Ampl32*SIN(2*PI()*freq32*($AU283-reta32)+deph32*PI()/180)</f>
        <v>2.1018485821610042</v>
      </c>
      <c r="BA283" s="68">
        <f t="shared" si="84"/>
        <v>1.367102025030132</v>
      </c>
    </row>
    <row r="284" spans="1:53" x14ac:dyDescent="0.25">
      <c r="A284" s="56">
        <v>-0.11550000000000001</v>
      </c>
      <c r="B284" s="56">
        <f t="shared" si="68"/>
        <v>0.13450000000000001</v>
      </c>
      <c r="C284" s="56">
        <v>-0.65323450000000005</v>
      </c>
      <c r="D284" s="56">
        <v>0.91146870000000002</v>
      </c>
      <c r="E284" s="65">
        <f>offs21+Ampl21*SIN(2*PI()*freq21*($B284)+deph21*PI()/180)</f>
        <v>-1.2991857319653166</v>
      </c>
      <c r="F284" s="66">
        <f t="shared" si="69"/>
        <v>0.41725299407751021</v>
      </c>
      <c r="G284" s="67">
        <f>offs22+Ampl22*SIN(2*PI()*freq22*($B284-reta22)+deph22*PI()/180)</f>
        <v>0.84118119346897469</v>
      </c>
      <c r="H284" s="68">
        <f t="shared" si="70"/>
        <v>4.9403335743489294E-3</v>
      </c>
      <c r="J284" s="56">
        <v>-0.23100000000000001</v>
      </c>
      <c r="K284" s="56">
        <f t="shared" si="71"/>
        <v>0.26900000000000002</v>
      </c>
      <c r="L284" s="56">
        <v>-0.48135899999999998</v>
      </c>
      <c r="M284" s="56">
        <v>0.87168000000000001</v>
      </c>
      <c r="N284" s="65">
        <f>offs23+Ampl23*SIN(2*PI()*freq23*($K284)+deph23*PI()/180)</f>
        <v>-0.58024145764990021</v>
      </c>
      <c r="O284" s="66">
        <f t="shared" si="72"/>
        <v>9.7777404308843109E-3</v>
      </c>
      <c r="P284" s="67">
        <f>offs24+Ampl24*SIN(2*PI()*freq24*($K284-reta24)+deph24*PI()/180)</f>
        <v>-0.27999395031157714</v>
      </c>
      <c r="Q284" s="68">
        <f t="shared" si="73"/>
        <v>1.3263528878262731</v>
      </c>
      <c r="S284" s="56">
        <v>-0.23100000000000001</v>
      </c>
      <c r="T284" s="56">
        <f t="shared" si="74"/>
        <v>0.26900000000000002</v>
      </c>
      <c r="U284" s="56">
        <v>-8.4375000000000006E-2</v>
      </c>
      <c r="V284" s="56">
        <v>0.92441399999999996</v>
      </c>
      <c r="W284" s="65">
        <f>offs25+Ampl25*SIN(2*PI()*freq25*($T284)+deph25*PI()/180)</f>
        <v>1.3833581865126396</v>
      </c>
      <c r="X284" s="66">
        <f t="shared" si="75"/>
        <v>2.1542407067905471</v>
      </c>
      <c r="Y284" s="67">
        <f>offs26+Ampl26*SIN(2*PI()*freq26*($T284-reta26)+deph26*PI()/180)</f>
        <v>0.57481474769365459</v>
      </c>
      <c r="Z284" s="68">
        <f t="shared" si="76"/>
        <v>0.12221963721315572</v>
      </c>
      <c r="AB284" s="56">
        <v>-0.11550000000000001</v>
      </c>
      <c r="AC284" s="56">
        <f t="shared" si="77"/>
        <v>0.13450000000000001</v>
      </c>
      <c r="AD284" s="56">
        <v>-0.48760940000000003</v>
      </c>
      <c r="AE284" s="56">
        <v>0.88867189999999996</v>
      </c>
      <c r="AF284" s="65">
        <f>offs27+Ampl27*SIN(2*PI()*freq27*($AC284)+deph27*PI()/180)</f>
        <v>-0.64515546831551596</v>
      </c>
      <c r="AG284" s="66">
        <f t="shared" si="78"/>
        <v>2.4820763641677214E-2</v>
      </c>
      <c r="AH284" s="67">
        <f>offs28+Ampl28*SIN(2*PI()*freq28*($AC284-reta28)+deph28*PI()/180)</f>
        <v>-0.97593913562551493</v>
      </c>
      <c r="AI284" s="68">
        <f t="shared" si="79"/>
        <v>3.4767743141764558</v>
      </c>
      <c r="AK284" s="56">
        <v>-0.11550000000000001</v>
      </c>
      <c r="AL284" s="56">
        <f t="shared" si="80"/>
        <v>0.13450000000000001</v>
      </c>
      <c r="AM284" s="56">
        <v>-0.53643750000000001</v>
      </c>
      <c r="AN284" s="56">
        <v>0.93945310000000004</v>
      </c>
      <c r="AO284" s="65">
        <f>offs29+Ampl29*SIN(2*PI()*freq29*($AL284)+deph29*PI()/180)</f>
        <v>-2.4459065290443966</v>
      </c>
      <c r="AP284" s="66">
        <f t="shared" si="81"/>
        <v>3.6460719728797515</v>
      </c>
      <c r="AQ284" s="67">
        <f>offs30+Ampl30*SIN(2*PI()*freq30*($AL284-reta30)+deph30*PI()/180)</f>
        <v>0.80710134088325525</v>
      </c>
      <c r="AR284" s="68">
        <f t="shared" si="82"/>
        <v>1.751698814129684E-2</v>
      </c>
      <c r="AT284" s="56">
        <v>-0.11550000000000001</v>
      </c>
      <c r="AU284" s="56">
        <f t="shared" si="83"/>
        <v>0.13450000000000001</v>
      </c>
      <c r="AV284" s="56">
        <v>-0.53643750000000001</v>
      </c>
      <c r="AW284" s="56">
        <v>0.93945310000000004</v>
      </c>
      <c r="AX284" s="65">
        <f>offs31+Ampl31*SIN(2*PI()*freq31*($AU284)+deph31*PI()/180)</f>
        <v>0.14750466400282303</v>
      </c>
      <c r="AY284" s="66">
        <f>(AV284-AX284)^2</f>
        <v>0.46777688370086451</v>
      </c>
      <c r="AZ284" s="67">
        <f>offs32+Ampl32*SIN(2*PI()*freq32*($AU284-reta32)+deph32*PI()/180)</f>
        <v>2.5424298721876024</v>
      </c>
      <c r="BA284" s="68">
        <f t="shared" si="84"/>
        <v>2.5695345321729843</v>
      </c>
    </row>
    <row r="285" spans="1:53" x14ac:dyDescent="0.25">
      <c r="A285" s="56">
        <v>-0.115</v>
      </c>
      <c r="B285" s="56">
        <f t="shared" si="68"/>
        <v>0.13500000000000001</v>
      </c>
      <c r="C285" s="56">
        <v>-0.66495320000000002</v>
      </c>
      <c r="D285" s="56">
        <v>0.90072660000000004</v>
      </c>
      <c r="E285" s="65">
        <f>offs21+Ampl21*SIN(2*PI()*freq21*($B285)+deph21*PI()/180)</f>
        <v>-1.3562446617482176</v>
      </c>
      <c r="F285" s="66">
        <f t="shared" si="69"/>
        <v>0.47788388508598734</v>
      </c>
      <c r="G285" s="67">
        <f>offs22+Ampl22*SIN(2*PI()*freq22*($B285-reta22)+deph22*PI()/180)</f>
        <v>0.90399325724402235</v>
      </c>
      <c r="H285" s="68">
        <f t="shared" si="70"/>
        <v>1.0671049549923424E-5</v>
      </c>
      <c r="J285" s="56">
        <v>-0.23</v>
      </c>
      <c r="K285" s="56">
        <f t="shared" si="71"/>
        <v>0.27</v>
      </c>
      <c r="L285" s="56">
        <v>-0.53214099999999998</v>
      </c>
      <c r="M285" s="56">
        <v>0.87851599999999996</v>
      </c>
      <c r="N285" s="65">
        <f>offs23+Ampl23*SIN(2*PI()*freq23*($K285)+deph23*PI()/180)</f>
        <v>-0.82945025060225275</v>
      </c>
      <c r="O285" s="66">
        <f t="shared" si="72"/>
        <v>8.8392790493673143E-2</v>
      </c>
      <c r="P285" s="67">
        <f>offs24+Ampl24*SIN(2*PI()*freq24*($K285-reta24)+deph24*PI()/180)</f>
        <v>-7.039373512216196E-2</v>
      </c>
      <c r="Q285" s="68">
        <f t="shared" si="73"/>
        <v>0.90042968540961155</v>
      </c>
      <c r="S285" s="56">
        <v>-0.23</v>
      </c>
      <c r="T285" s="56">
        <f t="shared" si="74"/>
        <v>0.27</v>
      </c>
      <c r="U285" s="56">
        <v>-6.0937999999999999E-2</v>
      </c>
      <c r="V285" s="56">
        <v>0.90683599999999998</v>
      </c>
      <c r="W285" s="65">
        <f>offs25+Ampl25*SIN(2*PI()*freq25*($T285)+deph25*PI()/180)</f>
        <v>1.5032295070449775</v>
      </c>
      <c r="X285" s="66">
        <f t="shared" si="75"/>
        <v>2.4466199900952996</v>
      </c>
      <c r="Y285" s="67">
        <f>offs26+Ampl26*SIN(2*PI()*freq26*($T285-reta26)+deph26*PI()/180)</f>
        <v>0.21205982774184462</v>
      </c>
      <c r="Z285" s="68">
        <f t="shared" si="76"/>
        <v>0.48271392953769399</v>
      </c>
      <c r="AB285" s="56">
        <v>-0.115</v>
      </c>
      <c r="AC285" s="56">
        <f t="shared" si="77"/>
        <v>0.13500000000000001</v>
      </c>
      <c r="AD285" s="56">
        <v>-0.52471880000000004</v>
      </c>
      <c r="AE285" s="56">
        <v>0.88378909999999999</v>
      </c>
      <c r="AF285" s="65">
        <f>offs27+Ampl27*SIN(2*PI()*freq27*($AC285)+deph27*PI()/180)</f>
        <v>-0.8932471978770411</v>
      </c>
      <c r="AG285" s="66">
        <f t="shared" si="78"/>
        <v>0.13581318004181869</v>
      </c>
      <c r="AH285" s="67">
        <f>offs28+Ampl28*SIN(2*PI()*freq28*($AC285-reta28)+deph28*PI()/180)</f>
        <v>-0.88283754556812766</v>
      </c>
      <c r="AI285" s="68">
        <f t="shared" si="79"/>
        <v>3.1209697048312948</v>
      </c>
      <c r="AK285" s="56">
        <v>-0.115</v>
      </c>
      <c r="AL285" s="56">
        <f t="shared" si="80"/>
        <v>0.13500000000000001</v>
      </c>
      <c r="AM285" s="56">
        <v>-0.52081250000000001</v>
      </c>
      <c r="AN285" s="56">
        <v>0.93359380000000003</v>
      </c>
      <c r="AO285" s="65">
        <f>offs29+Ampl29*SIN(2*PI()*freq29*($AL285)+deph29*PI()/180)</f>
        <v>-2.470529853914031</v>
      </c>
      <c r="AP285" s="66">
        <f t="shared" si="81"/>
        <v>3.8013977601535314</v>
      </c>
      <c r="AQ285" s="67">
        <f>offs30+Ampl30*SIN(2*PI()*freq30*($AL285-reta30)+deph30*PI()/180)</f>
        <v>0.49613326160981719</v>
      </c>
      <c r="AR285" s="68">
        <f t="shared" si="82"/>
        <v>0.19137172264862864</v>
      </c>
      <c r="AT285" s="56">
        <v>-0.115</v>
      </c>
      <c r="AU285" s="56">
        <f t="shared" si="83"/>
        <v>0.13500000000000001</v>
      </c>
      <c r="AV285" s="56">
        <v>-0.52081250000000001</v>
      </c>
      <c r="AW285" s="56">
        <v>0.93359380000000003</v>
      </c>
      <c r="AX285" s="65">
        <f>offs31+Ampl31*SIN(2*PI()*freq31*($AU285)+deph31*PI()/180)</f>
        <v>-0.47052932458867763</v>
      </c>
      <c r="AY285" s="66">
        <f>(AV285-AX285)^2</f>
        <v>2.5283977294458153E-3</v>
      </c>
      <c r="AZ285" s="67">
        <f>offs32+Ampl32*SIN(2*PI()*freq32*($AU285-reta32)+deph32*PI()/180)</f>
        <v>2.8241396767881306</v>
      </c>
      <c r="BA285" s="68">
        <f t="shared" si="84"/>
        <v>3.5741637122406011</v>
      </c>
    </row>
    <row r="286" spans="1:53" x14ac:dyDescent="0.25">
      <c r="A286" s="56">
        <v>-0.1145</v>
      </c>
      <c r="B286" s="56">
        <f t="shared" si="68"/>
        <v>0.13550000000000001</v>
      </c>
      <c r="C286" s="56">
        <v>-0.67471890000000001</v>
      </c>
      <c r="D286" s="56">
        <v>0.91049219999999997</v>
      </c>
      <c r="E286" s="65">
        <f>offs21+Ampl21*SIN(2*PI()*freq21*($B286)+deph21*PI()/180)</f>
        <v>-1.4124492703682483</v>
      </c>
      <c r="F286" s="66">
        <f t="shared" si="69"/>
        <v>0.54424609936367274</v>
      </c>
      <c r="G286" s="67">
        <f>offs22+Ampl22*SIN(2*PI()*freq22*($B286-reta22)+deph22*PI()/180)</f>
        <v>0.96682050961675403</v>
      </c>
      <c r="H286" s="68">
        <f t="shared" si="70"/>
        <v>3.1728784642809076E-3</v>
      </c>
      <c r="J286" s="56">
        <v>-0.22900000000000001</v>
      </c>
      <c r="K286" s="56">
        <f t="shared" si="71"/>
        <v>0.27100000000000002</v>
      </c>
      <c r="L286" s="56">
        <v>-0.58292200000000005</v>
      </c>
      <c r="M286" s="56">
        <v>0.88437500000000002</v>
      </c>
      <c r="N286" s="65">
        <f>offs23+Ampl23*SIN(2*PI()*freq23*($K286)+deph23*PI()/180)</f>
        <v>-1.0727756812821607</v>
      </c>
      <c r="O286" s="66">
        <f t="shared" si="72"/>
        <v>0.23995662906568466</v>
      </c>
      <c r="P286" s="67">
        <f>offs24+Ampl24*SIN(2*PI()*freq24*($K286-reta24)+deph24*PI()/180)</f>
        <v>0.1548978375010811</v>
      </c>
      <c r="Q286" s="68">
        <f t="shared" si="73"/>
        <v>0.53213693060747413</v>
      </c>
      <c r="S286" s="56">
        <v>-0.22900000000000001</v>
      </c>
      <c r="T286" s="56">
        <f t="shared" si="74"/>
        <v>0.27100000000000002</v>
      </c>
      <c r="U286" s="56">
        <v>-5.0194999999999997E-2</v>
      </c>
      <c r="V286" s="56">
        <v>0.90097700000000003</v>
      </c>
      <c r="W286" s="65">
        <f>offs25+Ampl25*SIN(2*PI()*freq25*($T286)+deph25*PI()/180)</f>
        <v>1.5541129340361497</v>
      </c>
      <c r="X286" s="66">
        <f t="shared" si="75"/>
        <v>2.573803947211339</v>
      </c>
      <c r="Y286" s="67">
        <f>offs26+Ampl26*SIN(2*PI()*freq26*($T286-reta26)+deph26*PI()/180)</f>
        <v>-0.12542799255351178</v>
      </c>
      <c r="Z286" s="68">
        <f t="shared" si="76"/>
        <v>1.0535072087387745</v>
      </c>
      <c r="AB286" s="56">
        <v>-0.1145</v>
      </c>
      <c r="AC286" s="56">
        <f t="shared" si="77"/>
        <v>0.13550000000000001</v>
      </c>
      <c r="AD286" s="56">
        <v>-0.56182810000000005</v>
      </c>
      <c r="AE286" s="56">
        <v>0.89160159999999999</v>
      </c>
      <c r="AF286" s="65">
        <f>offs27+Ampl27*SIN(2*PI()*freq27*($AC286)+deph27*PI()/180)</f>
        <v>-1.1344755967212501</v>
      </c>
      <c r="AG286" s="66">
        <f t="shared" si="78"/>
        <v>0.32792515550111406</v>
      </c>
      <c r="AH286" s="67">
        <f>offs28+Ampl28*SIN(2*PI()*freq28*($AC286-reta28)+deph28*PI()/180)</f>
        <v>-0.76123371596939182</v>
      </c>
      <c r="AI286" s="68">
        <f t="shared" si="79"/>
        <v>2.7318645817156391</v>
      </c>
      <c r="AK286" s="56">
        <v>-0.1145</v>
      </c>
      <c r="AL286" s="56">
        <f t="shared" si="80"/>
        <v>0.13550000000000001</v>
      </c>
      <c r="AM286" s="56">
        <v>-0.50323439999999997</v>
      </c>
      <c r="AN286" s="56">
        <v>0.93554689999999996</v>
      </c>
      <c r="AO286" s="65">
        <f>offs29+Ampl29*SIN(2*PI()*freq29*($AL286)+deph29*PI()/180)</f>
        <v>-2.445906541164216</v>
      </c>
      <c r="AP286" s="66">
        <f t="shared" si="81"/>
        <v>3.7739750480555596</v>
      </c>
      <c r="AQ286" s="67">
        <f>offs30+Ampl30*SIN(2*PI()*freq30*($AL286-reta30)+deph30*PI()/180)</f>
        <v>0.19561614065710553</v>
      </c>
      <c r="AR286" s="68">
        <f t="shared" si="82"/>
        <v>0.54749752862175238</v>
      </c>
      <c r="AT286" s="56">
        <v>-0.1145</v>
      </c>
      <c r="AU286" s="56">
        <f t="shared" si="83"/>
        <v>0.13550000000000001</v>
      </c>
      <c r="AV286" s="56">
        <v>-0.50323439999999997</v>
      </c>
      <c r="AW286" s="56">
        <v>0.93554689999999996</v>
      </c>
      <c r="AX286" s="65">
        <f>offs31+Ampl31*SIN(2*PI()*freq31*($AU286)+deph31*PI()/180)</f>
        <v>-1.0885633134969734</v>
      </c>
      <c r="AY286" s="66">
        <f>(AV286-AX286)^2</f>
        <v>0.34260993697554742</v>
      </c>
      <c r="AZ286" s="67">
        <f>offs32+Ampl32*SIN(2*PI()*freq32*($AU286-reta32)+deph32*PI()/180)</f>
        <v>2.9194022775006667</v>
      </c>
      <c r="BA286" s="68">
        <f t="shared" si="84"/>
        <v>3.9356821588383135</v>
      </c>
    </row>
    <row r="287" spans="1:53" x14ac:dyDescent="0.25">
      <c r="A287" s="56">
        <v>-0.114</v>
      </c>
      <c r="B287" s="56">
        <f t="shared" si="68"/>
        <v>0.13600000000000001</v>
      </c>
      <c r="C287" s="56">
        <v>-0.68643759999999998</v>
      </c>
      <c r="D287" s="56">
        <v>0.91537500000000005</v>
      </c>
      <c r="E287" s="65">
        <f>offs21+Ampl21*SIN(2*PI()*freq21*($B287)+deph21*PI()/180)</f>
        <v>-1.4677440906623778</v>
      </c>
      <c r="F287" s="66">
        <f t="shared" si="69"/>
        <v>0.61043983235116017</v>
      </c>
      <c r="G287" s="67">
        <f>offs22+Ampl22*SIN(2*PI()*freq22*($B287-reta22)+deph22*PI()/180)</f>
        <v>1.029600947674304</v>
      </c>
      <c r="H287" s="68">
        <f t="shared" si="70"/>
        <v>1.3047567122092821E-2</v>
      </c>
      <c r="J287" s="56">
        <v>-0.22800000000000001</v>
      </c>
      <c r="K287" s="56">
        <f t="shared" si="71"/>
        <v>0.27200000000000002</v>
      </c>
      <c r="L287" s="56">
        <v>-0.62784399999999996</v>
      </c>
      <c r="M287" s="56">
        <v>0.89804700000000004</v>
      </c>
      <c r="N287" s="65">
        <f>offs23+Ampl23*SIN(2*PI()*freq23*($K287)+deph23*PI()/180)</f>
        <v>-1.3063803622922481</v>
      </c>
      <c r="O287" s="66">
        <f t="shared" si="72"/>
        <v>0.46041159495279699</v>
      </c>
      <c r="P287" s="67">
        <f>offs24+Ampl24*SIN(2*PI()*freq24*($K287-reta24)+deph24*PI()/180)</f>
        <v>0.39232778487522124</v>
      </c>
      <c r="Q287" s="68">
        <f t="shared" si="73"/>
        <v>0.25575192454642232</v>
      </c>
      <c r="S287" s="56">
        <v>-0.22800000000000001</v>
      </c>
      <c r="T287" s="56">
        <f t="shared" si="74"/>
        <v>0.27200000000000002</v>
      </c>
      <c r="U287" s="56">
        <v>-5.4101999999999997E-2</v>
      </c>
      <c r="V287" s="56">
        <v>0.87460899999999997</v>
      </c>
      <c r="W287" s="65">
        <f>offs25+Ampl25*SIN(2*PI()*freq25*($T287)+deph25*PI()/180)</f>
        <v>1.5342058967174306</v>
      </c>
      <c r="X287" s="66">
        <f t="shared" si="75"/>
        <v>2.5227219747749485</v>
      </c>
      <c r="Y287" s="67">
        <f>offs26+Ampl26*SIN(2*PI()*freq26*($T287-reta26)+deph26*PI()/180)</f>
        <v>-0.42569303890637378</v>
      </c>
      <c r="Z287" s="68">
        <f t="shared" si="76"/>
        <v>1.6907853923840728</v>
      </c>
      <c r="AB287" s="56">
        <v>-0.114</v>
      </c>
      <c r="AC287" s="56">
        <f t="shared" si="77"/>
        <v>0.13600000000000001</v>
      </c>
      <c r="AD287" s="56">
        <v>-0.59503130000000004</v>
      </c>
      <c r="AE287" s="56">
        <v>0.89550779999999996</v>
      </c>
      <c r="AF287" s="65">
        <f>offs27+Ampl27*SIN(2*PI()*freq27*($AC287)+deph27*PI()/180)</f>
        <v>-1.3650363488955217</v>
      </c>
      <c r="AG287" s="66">
        <f t="shared" si="78"/>
        <v>0.59290777532459471</v>
      </c>
      <c r="AH287" s="67">
        <f>offs28+Ampl28*SIN(2*PI()*freq28*($AC287-reta28)+deph28*PI()/180)</f>
        <v>-0.61304541186468575</v>
      </c>
      <c r="AI287" s="68">
        <f t="shared" si="79"/>
        <v>2.2757327930272595</v>
      </c>
      <c r="AK287" s="56">
        <v>-0.114</v>
      </c>
      <c r="AL287" s="56">
        <f t="shared" si="80"/>
        <v>0.13600000000000001</v>
      </c>
      <c r="AM287" s="56">
        <v>-0.48565629999999999</v>
      </c>
      <c r="AN287" s="56">
        <v>0.93554689999999996</v>
      </c>
      <c r="AO287" s="65">
        <f>offs29+Ampl29*SIN(2*PI()*freq29*($AL287)+deph29*PI()/180)</f>
        <v>-2.3726428984749415</v>
      </c>
      <c r="AP287" s="66">
        <f t="shared" si="81"/>
        <v>3.5607184228240301</v>
      </c>
      <c r="AQ287" s="67">
        <f>offs30+Ampl30*SIN(2*PI()*freq30*($AL287-reta30)+deph30*PI()/180)</f>
        <v>-8.7050293097907461E-2</v>
      </c>
      <c r="AR287" s="68">
        <f t="shared" si="82"/>
        <v>1.045705019331719</v>
      </c>
      <c r="AT287" s="56">
        <v>-0.114</v>
      </c>
      <c r="AU287" s="56">
        <f t="shared" si="83"/>
        <v>0.13600000000000001</v>
      </c>
      <c r="AV287" s="56">
        <v>-0.48565629999999999</v>
      </c>
      <c r="AW287" s="56">
        <v>0.93554689999999996</v>
      </c>
      <c r="AX287" s="65">
        <f>offs31+Ampl31*SIN(2*PI()*freq31*($AU287)+deph31*PI()/180)</f>
        <v>-1.6460998297917149</v>
      </c>
      <c r="AY287" s="66">
        <f>(AV287-AX287)^2</f>
        <v>1.3466291858354547</v>
      </c>
      <c r="AZ287" s="67">
        <f>offs32+Ampl32*SIN(2*PI()*freq32*($AU287-reta32)+deph32*PI()/180)</f>
        <v>2.8188927072339074</v>
      </c>
      <c r="BA287" s="68">
        <f t="shared" si="84"/>
        <v>3.5469914296255389</v>
      </c>
    </row>
    <row r="288" spans="1:53" x14ac:dyDescent="0.25">
      <c r="A288" s="56">
        <v>-0.1135</v>
      </c>
      <c r="B288" s="56">
        <f t="shared" si="68"/>
        <v>0.13650000000000001</v>
      </c>
      <c r="C288" s="56">
        <v>-0.69620320000000002</v>
      </c>
      <c r="D288" s="56">
        <v>0.90756250000000005</v>
      </c>
      <c r="E288" s="65">
        <f>offs21+Ampl21*SIN(2*PI()*freq21*($B288)+deph21*PI()/180)</f>
        <v>-1.5220745533187943</v>
      </c>
      <c r="F288" s="66">
        <f t="shared" si="69"/>
        <v>0.68206349223261664</v>
      </c>
      <c r="G288" s="67">
        <f>offs22+Ampl22*SIN(2*PI()*freq22*($B288-reta22)+deph22*PI()/180)</f>
        <v>1.092272614703887</v>
      </c>
      <c r="H288" s="68">
        <f t="shared" si="70"/>
        <v>3.4117826473923085E-2</v>
      </c>
      <c r="J288" s="56">
        <v>-0.22700000000000001</v>
      </c>
      <c r="K288" s="56">
        <f t="shared" si="71"/>
        <v>0.27300000000000002</v>
      </c>
      <c r="L288" s="56">
        <v>-0.67276599999999998</v>
      </c>
      <c r="M288" s="56">
        <v>0.90293000000000001</v>
      </c>
      <c r="N288" s="65">
        <f>offs23+Ampl23*SIN(2*PI()*freq23*($K288)+deph23*PI()/180)</f>
        <v>-1.5265802082642872</v>
      </c>
      <c r="O288" s="66">
        <f t="shared" si="72"/>
        <v>0.72899870223397167</v>
      </c>
      <c r="P288" s="67">
        <f>offs24+Ampl24*SIN(2*PI()*freq24*($K288-reta24)+deph24*PI()/180)</f>
        <v>0.63815169489639301</v>
      </c>
      <c r="Q288" s="68">
        <f t="shared" si="73"/>
        <v>7.01075508535388E-2</v>
      </c>
      <c r="S288" s="56">
        <v>-0.22700000000000001</v>
      </c>
      <c r="T288" s="56">
        <f t="shared" si="74"/>
        <v>0.27300000000000002</v>
      </c>
      <c r="U288" s="56">
        <v>-7.2655999999999998E-2</v>
      </c>
      <c r="V288" s="56">
        <v>0.87753899999999996</v>
      </c>
      <c r="W288" s="65">
        <f>offs25+Ampl25*SIN(2*PI()*freq25*($T288)+deph25*PI()/180)</f>
        <v>1.4442136118103472</v>
      </c>
      <c r="X288" s="66">
        <f t="shared" si="75"/>
        <v>2.3008934192336739</v>
      </c>
      <c r="Y288" s="67">
        <f>offs26+Ampl26*SIN(2*PI()*freq26*($T288-reta26)+deph26*PI()/180)</f>
        <v>-0.67809827235475928</v>
      </c>
      <c r="Z288" s="68">
        <f t="shared" si="76"/>
        <v>2.4200073231393548</v>
      </c>
      <c r="AB288" s="56">
        <v>-0.1135</v>
      </c>
      <c r="AC288" s="56">
        <f t="shared" si="77"/>
        <v>0.13650000000000001</v>
      </c>
      <c r="AD288" s="56">
        <v>-0.62823439999999997</v>
      </c>
      <c r="AE288" s="56">
        <v>0.89746090000000001</v>
      </c>
      <c r="AF288" s="65">
        <f>offs27+Ampl27*SIN(2*PI()*freq27*($AC288)+deph27*PI()/180)</f>
        <v>-1.5812933736077248</v>
      </c>
      <c r="AG288" s="66">
        <f t="shared" si="78"/>
        <v>0.90832140717420995</v>
      </c>
      <c r="AH288" s="67">
        <f>offs28+Ampl28*SIN(2*PI()*freq28*($AC288-reta28)+deph28*PI()/180)</f>
        <v>-0.44060965133314278</v>
      </c>
      <c r="AI288" s="68">
        <f t="shared" si="79"/>
        <v>1.7904328003449808</v>
      </c>
      <c r="AK288" s="56">
        <v>-0.1135</v>
      </c>
      <c r="AL288" s="56">
        <f t="shared" si="80"/>
        <v>0.13650000000000001</v>
      </c>
      <c r="AM288" s="56">
        <v>-0.4680781</v>
      </c>
      <c r="AN288" s="56">
        <v>0.92773439999999996</v>
      </c>
      <c r="AO288" s="65">
        <f>offs29+Ampl29*SIN(2*PI()*freq29*($AL288)+deph29*PI()/180)</f>
        <v>-2.2525429198773073</v>
      </c>
      <c r="AP288" s="66">
        <f t="shared" si="81"/>
        <v>3.1843146933797506</v>
      </c>
      <c r="AQ288" s="67">
        <f>offs30+Ampl30*SIN(2*PI()*freq30*($AL288-reta30)+deph30*PI()/180)</f>
        <v>-0.34490585394005036</v>
      </c>
      <c r="AR288" s="68">
        <f t="shared" si="82"/>
        <v>1.6196132159485956</v>
      </c>
      <c r="AT288" s="56">
        <v>-0.1135</v>
      </c>
      <c r="AU288" s="56">
        <f t="shared" si="83"/>
        <v>0.13650000000000001</v>
      </c>
      <c r="AV288" s="56">
        <v>-0.4680781</v>
      </c>
      <c r="AW288" s="56">
        <v>0.92773439999999996</v>
      </c>
      <c r="AX288" s="65">
        <f>offs31+Ampl31*SIN(2*PI()*freq31*($AU288)+deph31*PI()/180)</f>
        <v>-2.0885633146726446</v>
      </c>
      <c r="AY288" s="66">
        <f>(AV288-AX288)^2</f>
        <v>2.6259723309726466</v>
      </c>
      <c r="AZ288" s="67">
        <f>offs32+Ampl32*SIN(2*PI()*freq32*($AU288-reta32)+deph32*PI()/180)</f>
        <v>2.5324495430169098</v>
      </c>
      <c r="BA288" s="68">
        <f t="shared" si="84"/>
        <v>2.5751106902277821</v>
      </c>
    </row>
    <row r="289" spans="1:53" x14ac:dyDescent="0.25">
      <c r="A289" s="56">
        <v>-0.113</v>
      </c>
      <c r="B289" s="56">
        <f t="shared" si="68"/>
        <v>0.13700000000000001</v>
      </c>
      <c r="C289" s="56">
        <v>-0.70792200000000005</v>
      </c>
      <c r="D289" s="56">
        <v>0.91537500000000005</v>
      </c>
      <c r="E289" s="65">
        <f>offs21+Ampl21*SIN(2*PI()*freq21*($B289)+deph21*PI()/180)</f>
        <v>-1.5753870407302455</v>
      </c>
      <c r="F289" s="66">
        <f t="shared" si="69"/>
        <v>0.75249559688912637</v>
      </c>
      <c r="G289" s="67">
        <f>offs22+Ampl22*SIN(2*PI()*freq22*($B289-reta22)+deph22*PI()/180)</f>
        <v>1.15477366133658</v>
      </c>
      <c r="H289" s="68">
        <f t="shared" si="70"/>
        <v>5.7311719049746496E-2</v>
      </c>
      <c r="J289" s="56">
        <v>-0.22600000000000001</v>
      </c>
      <c r="K289" s="56">
        <f t="shared" si="71"/>
        <v>0.27400000000000002</v>
      </c>
      <c r="L289" s="56">
        <v>-0.713781</v>
      </c>
      <c r="M289" s="56">
        <v>0.91367200000000004</v>
      </c>
      <c r="N289" s="65">
        <f>offs23+Ampl23*SIN(2*PI()*freq23*($K289)+deph23*PI()/180)</f>
        <v>-1.7299025360863005</v>
      </c>
      <c r="O289" s="66">
        <f t="shared" si="72"/>
        <v>1.0325029760983828</v>
      </c>
      <c r="P289" s="67">
        <f>offs24+Ampl24*SIN(2*PI()*freq24*($K289-reta24)+deph24*PI()/180)</f>
        <v>0.88849277765547652</v>
      </c>
      <c r="Q289" s="68">
        <f t="shared" si="73"/>
        <v>6.339932378749526E-4</v>
      </c>
      <c r="S289" s="56">
        <v>-0.22600000000000001</v>
      </c>
      <c r="T289" s="56">
        <f t="shared" si="74"/>
        <v>0.27400000000000002</v>
      </c>
      <c r="U289" s="56">
        <v>-0.103906</v>
      </c>
      <c r="V289" s="56">
        <v>0.86875000000000002</v>
      </c>
      <c r="W289" s="65">
        <f>offs25+Ampl25*SIN(2*PI()*freq25*($T289)+deph25*PI()/180)</f>
        <v>1.2873241008727163</v>
      </c>
      <c r="X289" s="66">
        <f t="shared" si="75"/>
        <v>1.9355211935743086</v>
      </c>
      <c r="Y289" s="67">
        <f>offs26+Ampl26*SIN(2*PI()*freq26*($T289-reta26)+deph26*PI()/180)</f>
        <v>-0.87370211166901091</v>
      </c>
      <c r="Z289" s="68">
        <f t="shared" si="76"/>
        <v>3.0361393614597958</v>
      </c>
      <c r="AB289" s="56">
        <v>-0.113</v>
      </c>
      <c r="AC289" s="56">
        <f t="shared" si="77"/>
        <v>0.13700000000000001</v>
      </c>
      <c r="AD289" s="56">
        <v>-0.65753130000000004</v>
      </c>
      <c r="AE289" s="56">
        <v>0.90527340000000001</v>
      </c>
      <c r="AF289" s="65">
        <f>offs27+Ampl27*SIN(2*PI()*freq27*($AC289)+deph27*PI()/180)</f>
        <v>-1.7798361683924764</v>
      </c>
      <c r="AG289" s="66">
        <f t="shared" si="78"/>
        <v>1.2595682176174536</v>
      </c>
      <c r="AH289" s="67">
        <f>offs28+Ampl28*SIN(2*PI()*freq28*($AC289-reta28)+deph28*PI()/180)</f>
        <v>-0.24664584932647604</v>
      </c>
      <c r="AI289" s="68">
        <f t="shared" si="79"/>
        <v>1.326917956968872</v>
      </c>
      <c r="AK289" s="56">
        <v>-0.113</v>
      </c>
      <c r="AL289" s="56">
        <f t="shared" si="80"/>
        <v>0.13700000000000001</v>
      </c>
      <c r="AM289" s="56">
        <v>-0.45050000000000001</v>
      </c>
      <c r="AN289" s="56">
        <v>0.9375</v>
      </c>
      <c r="AO289" s="65">
        <f>offs29+Ampl29*SIN(2*PI()*freq29*($AL289)+deph29*PI()/180)</f>
        <v>-2.0885638654333722</v>
      </c>
      <c r="AP289" s="66">
        <f t="shared" si="81"/>
        <v>2.6832532272385214</v>
      </c>
      <c r="AQ289" s="67">
        <f>offs30+Ampl30*SIN(2*PI()*freq30*($AL289-reta30)+deph30*PI()/180)</f>
        <v>-0.57160128218784678</v>
      </c>
      <c r="AR289" s="68">
        <f t="shared" si="82"/>
        <v>2.277386679901003</v>
      </c>
      <c r="AT289" s="56">
        <v>-0.113</v>
      </c>
      <c r="AU289" s="56">
        <f t="shared" si="83"/>
        <v>0.13700000000000001</v>
      </c>
      <c r="AV289" s="56">
        <v>-0.45050000000000001</v>
      </c>
      <c r="AW289" s="56">
        <v>0.9375</v>
      </c>
      <c r="AX289" s="65">
        <f>offs31+Ampl31*SIN(2*PI()*freq31*($AU289)+deph31*PI()/180)</f>
        <v>-2.3726423594152344</v>
      </c>
      <c r="AY289" s="66">
        <f>(AV289-AX289)^2</f>
        <v>3.6946312498583644</v>
      </c>
      <c r="AZ289" s="67">
        <f>offs32+Ampl32*SIN(2*PI()*freq32*($AU289-reta32)+deph32*PI()/180)</f>
        <v>2.0881118375301115</v>
      </c>
      <c r="BA289" s="68">
        <f t="shared" si="84"/>
        <v>1.3239076006644197</v>
      </c>
    </row>
    <row r="290" spans="1:53" x14ac:dyDescent="0.25">
      <c r="A290" s="56">
        <v>-0.1125</v>
      </c>
      <c r="B290" s="56">
        <f t="shared" si="68"/>
        <v>0.13750000000000001</v>
      </c>
      <c r="C290" s="56">
        <v>-0.71964070000000002</v>
      </c>
      <c r="D290" s="56">
        <v>0.92025780000000001</v>
      </c>
      <c r="E290" s="65">
        <f>offs21+Ampl21*SIN(2*PI()*freq21*($B290)+deph21*PI()/180)</f>
        <v>-1.6276289399081638</v>
      </c>
      <c r="F290" s="66">
        <f t="shared" si="69"/>
        <v>0.82444264381152521</v>
      </c>
      <c r="G290" s="67">
        <f>offs22+Ampl22*SIN(2*PI()*freq22*($B290-reta22)+deph22*PI()/180)</f>
        <v>1.2170424065852026</v>
      </c>
      <c r="H290" s="68">
        <f t="shared" si="70"/>
        <v>8.8081102705933459E-2</v>
      </c>
      <c r="J290" s="56">
        <v>-0.22500000000000001</v>
      </c>
      <c r="K290" s="56">
        <f t="shared" si="71"/>
        <v>0.27500000000000002</v>
      </c>
      <c r="L290" s="56">
        <v>-0.75089099999999998</v>
      </c>
      <c r="M290" s="56">
        <v>0.92734399999999995</v>
      </c>
      <c r="N290" s="65">
        <f>offs23+Ampl23*SIN(2*PI()*freq23*($K290)+deph23*PI()/180)</f>
        <v>-1.9131408311896638</v>
      </c>
      <c r="O290" s="66">
        <f t="shared" si="72"/>
        <v>1.3508246701004021</v>
      </c>
      <c r="P290" s="67">
        <f>offs24+Ampl24*SIN(2*PI()*freq24*($K290-reta24)+deph24*PI()/180)</f>
        <v>1.139403004730847</v>
      </c>
      <c r="Q290" s="68">
        <f t="shared" si="73"/>
        <v>4.4969021487437408E-2</v>
      </c>
      <c r="S290" s="56">
        <v>-0.22500000000000001</v>
      </c>
      <c r="T290" s="56">
        <f t="shared" si="74"/>
        <v>0.27500000000000002</v>
      </c>
      <c r="U290" s="56">
        <v>-0.145898</v>
      </c>
      <c r="V290" s="56">
        <v>0.86386700000000005</v>
      </c>
      <c r="W290" s="65">
        <f>offs25+Ampl25*SIN(2*PI()*freq25*($T290)+deph25*PI()/180)</f>
        <v>1.0690952530456135</v>
      </c>
      <c r="X290" s="66">
        <f t="shared" si="75"/>
        <v>1.4762086049463623</v>
      </c>
      <c r="Y290" s="67">
        <f>offs26+Ampl26*SIN(2*PI()*freq26*($T290-reta26)+deph26*PI()/180)</f>
        <v>-1.0055751933245591</v>
      </c>
      <c r="Z290" s="68">
        <f t="shared" si="76"/>
        <v>3.4948141141821387</v>
      </c>
      <c r="AB290" s="56">
        <v>-0.1125</v>
      </c>
      <c r="AC290" s="56">
        <f t="shared" si="77"/>
        <v>0.13750000000000001</v>
      </c>
      <c r="AD290" s="56">
        <v>-0.68487500000000001</v>
      </c>
      <c r="AE290" s="56">
        <v>0.9140625</v>
      </c>
      <c r="AF290" s="65">
        <f>offs27+Ampl27*SIN(2*PI()*freq27*($AC290)+deph27*PI()/180)</f>
        <v>-1.9575335947723045</v>
      </c>
      <c r="AG290" s="66">
        <f t="shared" si="78"/>
        <v>1.619659898847817</v>
      </c>
      <c r="AH290" s="67">
        <f>offs28+Ampl28*SIN(2*PI()*freq28*($AC290-reta28)+deph28*PI()/180)</f>
        <v>-3.4212930870688996E-2</v>
      </c>
      <c r="AI290" s="68">
        <f t="shared" si="79"/>
        <v>0.89922629279299082</v>
      </c>
      <c r="AK290" s="56">
        <v>-0.1125</v>
      </c>
      <c r="AL290" s="56">
        <f t="shared" si="80"/>
        <v>0.13750000000000001</v>
      </c>
      <c r="AM290" s="56">
        <v>-0.43292190000000003</v>
      </c>
      <c r="AN290" s="56">
        <v>0.93164060000000004</v>
      </c>
      <c r="AO290" s="65">
        <f>offs29+Ampl29*SIN(2*PI()*freq29*($AL290)+deph29*PI()/180)</f>
        <v>-1.8847434436788122</v>
      </c>
      <c r="AP290" s="66">
        <f t="shared" si="81"/>
        <v>2.1077857946899292</v>
      </c>
      <c r="AQ290" s="67">
        <f>offs30+Ampl30*SIN(2*PI()*freq30*($AL290-reta30)+deph30*PI()/180)</f>
        <v>-0.76155458403884413</v>
      </c>
      <c r="AR290" s="68">
        <f t="shared" si="82"/>
        <v>2.8669099312523354</v>
      </c>
      <c r="AT290" s="56">
        <v>-0.1125</v>
      </c>
      <c r="AU290" s="56">
        <f t="shared" si="83"/>
        <v>0.13750000000000001</v>
      </c>
      <c r="AV290" s="56">
        <v>-0.43292190000000003</v>
      </c>
      <c r="AW290" s="56">
        <v>0.93164060000000004</v>
      </c>
      <c r="AX290" s="65">
        <f>offs31+Ampl31*SIN(2*PI()*freq31*($AU290)+deph31*PI()/180)</f>
        <v>-2.4705293278250147</v>
      </c>
      <c r="AY290" s="66">
        <f>(AV290-AX290)^2</f>
        <v>4.1518440299276715</v>
      </c>
      <c r="AZ290" s="67">
        <f>offs32+Ampl32*SIN(2*PI()*freq32*($AU290-reta32)+deph32*PI()/180)</f>
        <v>1.5293744612693982</v>
      </c>
      <c r="BA290" s="68">
        <f t="shared" si="84"/>
        <v>0.35728576890802416</v>
      </c>
    </row>
    <row r="291" spans="1:53" x14ac:dyDescent="0.25">
      <c r="A291" s="56">
        <v>-0.112</v>
      </c>
      <c r="B291" s="56">
        <f t="shared" si="68"/>
        <v>0.13800000000000001</v>
      </c>
      <c r="C291" s="56">
        <v>-0.72940640000000001</v>
      </c>
      <c r="D291" s="56">
        <v>0.91146870000000002</v>
      </c>
      <c r="E291" s="65">
        <f>offs21+Ampl21*SIN(2*PI()*freq21*($B291)+deph21*PI()/180)</f>
        <v>-1.678748694405289</v>
      </c>
      <c r="F291" s="66">
        <f t="shared" si="69"/>
        <v>0.90125079194669833</v>
      </c>
      <c r="G291" s="67">
        <f>offs22+Ampl22*SIN(2*PI()*freq22*($B291-reta22)+deph22*PI()/180)</f>
        <v>1.2790173987159914</v>
      </c>
      <c r="H291" s="68">
        <f t="shared" si="70"/>
        <v>0.13509204592781859</v>
      </c>
      <c r="J291" s="56">
        <v>-0.224</v>
      </c>
      <c r="K291" s="56">
        <f t="shared" si="71"/>
        <v>0.27600000000000002</v>
      </c>
      <c r="L291" s="56">
        <v>-0.78214099999999998</v>
      </c>
      <c r="M291" s="56">
        <v>0.94394500000000003</v>
      </c>
      <c r="N291" s="65">
        <f>offs23+Ampl23*SIN(2*PI()*freq23*($K291)+deph23*PI()/180)</f>
        <v>-2.0734053161993451</v>
      </c>
      <c r="O291" s="66">
        <f t="shared" si="72"/>
        <v>1.6673635342897624</v>
      </c>
      <c r="P291" s="67">
        <f>offs24+Ampl24*SIN(2*PI()*freq24*($K291-reta24)+deph24*PI()/180)</f>
        <v>1.3869253719550216</v>
      </c>
      <c r="Q291" s="68">
        <f t="shared" si="73"/>
        <v>0.19623160993740929</v>
      </c>
      <c r="S291" s="56">
        <v>-0.224</v>
      </c>
      <c r="T291" s="56">
        <f t="shared" si="74"/>
        <v>0.27600000000000002</v>
      </c>
      <c r="U291" s="56">
        <v>-0.19960900000000001</v>
      </c>
      <c r="V291" s="56">
        <v>0.87363299999999999</v>
      </c>
      <c r="W291" s="65">
        <f>offs25+Ampl25*SIN(2*PI()*freq25*($T291)+deph25*PI()/180)</f>
        <v>0.79725793405970768</v>
      </c>
      <c r="X291" s="66">
        <f t="shared" si="75"/>
        <v>0.99374368422160164</v>
      </c>
      <c r="Y291" s="67">
        <f>offs26+Ampl26*SIN(2*PI()*freq26*($T291-reta26)+deph26*PI()/180)</f>
        <v>-1.0690458476594034</v>
      </c>
      <c r="Z291" s="68">
        <f t="shared" si="76"/>
        <v>3.7740011051432676</v>
      </c>
      <c r="AB291" s="56">
        <v>-0.112</v>
      </c>
      <c r="AC291" s="56">
        <f t="shared" si="77"/>
        <v>0.13800000000000001</v>
      </c>
      <c r="AD291" s="56">
        <v>-0.70831250000000001</v>
      </c>
      <c r="AE291" s="56">
        <v>0.9140625</v>
      </c>
      <c r="AF291" s="65">
        <f>offs27+Ampl27*SIN(2*PI()*freq27*($AC291)+deph27*PI()/180)</f>
        <v>-2.1115832581819016</v>
      </c>
      <c r="AG291" s="66">
        <f t="shared" si="78"/>
        <v>1.9691688207684093</v>
      </c>
      <c r="AH291" s="67">
        <f>offs28+Ampl28*SIN(2*PI()*freq28*($AC291-reta28)+deph28*PI()/180)</f>
        <v>0.19333891000890913</v>
      </c>
      <c r="AI291" s="68">
        <f t="shared" si="79"/>
        <v>0.51944249316964608</v>
      </c>
      <c r="AK291" s="56">
        <v>-0.112</v>
      </c>
      <c r="AL291" s="56">
        <f t="shared" si="80"/>
        <v>0.13800000000000001</v>
      </c>
      <c r="AM291" s="56">
        <v>-0.41534379999999999</v>
      </c>
      <c r="AN291" s="56">
        <v>0.93164060000000004</v>
      </c>
      <c r="AO291" s="65">
        <f>offs29+Ampl29*SIN(2*PI()*freq29*($AL291)+deph29*PI()/180)</f>
        <v>-1.6461003898384288</v>
      </c>
      <c r="AP291" s="66">
        <f t="shared" si="81"/>
        <v>1.5147617834307183</v>
      </c>
      <c r="AQ291" s="67">
        <f>offs30+Ampl30*SIN(2*PI()*freq30*($AL291-reta30)+deph30*PI()/180)</f>
        <v>-0.91008847878260524</v>
      </c>
      <c r="AR291" s="68">
        <f t="shared" si="82"/>
        <v>3.3919659996334239</v>
      </c>
      <c r="AT291" s="56">
        <v>-0.112</v>
      </c>
      <c r="AU291" s="56">
        <f t="shared" si="83"/>
        <v>0.13800000000000001</v>
      </c>
      <c r="AV291" s="56">
        <v>-0.41534379999999999</v>
      </c>
      <c r="AW291" s="56">
        <v>0.93164060000000004</v>
      </c>
      <c r="AX291" s="65">
        <f>offs31+Ampl31*SIN(2*PI()*freq31*($AU291)+deph31*PI()/180)</f>
        <v>-2.3726423614154069</v>
      </c>
      <c r="AY291" s="66">
        <f>(AV291-AX291)^2</f>
        <v>3.8310176585188209</v>
      </c>
      <c r="AZ291" s="67">
        <f>offs32+Ampl32*SIN(2*PI()*freq32*($AU291-reta32)+deph32*PI()/180)</f>
        <v>0.91093052157537946</v>
      </c>
      <c r="BA291" s="68">
        <f t="shared" si="84"/>
        <v>4.2890734835393491E-4</v>
      </c>
    </row>
    <row r="292" spans="1:53" x14ac:dyDescent="0.25">
      <c r="A292" s="56">
        <v>-0.1115</v>
      </c>
      <c r="B292" s="56">
        <f t="shared" si="68"/>
        <v>0.13850000000000001</v>
      </c>
      <c r="C292" s="56">
        <v>-0.73917200000000005</v>
      </c>
      <c r="D292" s="56">
        <v>0.92904690000000001</v>
      </c>
      <c r="E292" s="65">
        <f>offs21+Ampl21*SIN(2*PI()*freq21*($B292)+deph21*PI()/180)</f>
        <v>-1.7286958551957072</v>
      </c>
      <c r="F292" s="66">
        <f t="shared" si="69"/>
        <v>0.97915746000137482</v>
      </c>
      <c r="G292" s="67">
        <f>offs22+Ampl22*SIN(2*PI()*freq22*($B292-reta22)+deph22*PI()/180)</f>
        <v>1.3406374758940447</v>
      </c>
      <c r="H292" s="68">
        <f t="shared" si="70"/>
        <v>0.16940680216479137</v>
      </c>
      <c r="J292" s="56">
        <v>-0.223</v>
      </c>
      <c r="K292" s="56">
        <f t="shared" si="71"/>
        <v>0.27700000000000002</v>
      </c>
      <c r="L292" s="56">
        <v>-0.81143799999999999</v>
      </c>
      <c r="M292" s="56">
        <v>0.95078099999999999</v>
      </c>
      <c r="N292" s="65">
        <f>offs23+Ampl23*SIN(2*PI()*freq23*($K292)+deph23*PI()/180)</f>
        <v>-2.2081685244493792</v>
      </c>
      <c r="O292" s="66">
        <f t="shared" si="72"/>
        <v>1.9508561579286381</v>
      </c>
      <c r="P292" s="67">
        <f>offs24+Ampl24*SIN(2*PI()*freq24*($K292-reta24)+deph24*PI()/180)</f>
        <v>1.6271563037341936</v>
      </c>
      <c r="Q292" s="68">
        <f t="shared" si="73"/>
        <v>0.4574835515015227</v>
      </c>
      <c r="S292" s="56">
        <v>-0.223</v>
      </c>
      <c r="T292" s="56">
        <f t="shared" si="74"/>
        <v>0.27700000000000002</v>
      </c>
      <c r="U292" s="56">
        <v>-0.26210899999999998</v>
      </c>
      <c r="V292" s="56">
        <v>0.87558599999999998</v>
      </c>
      <c r="W292" s="65">
        <f>offs25+Ampl25*SIN(2*PI()*freq25*($T292)+deph25*PI()/180)</f>
        <v>0.48144211646254437</v>
      </c>
      <c r="X292" s="66">
        <f t="shared" si="75"/>
        <v>0.55286826279269619</v>
      </c>
      <c r="Y292" s="67">
        <f>offs26+Ampl26*SIN(2*PI()*freq26*($T292-reta26)+deph26*PI()/180)</f>
        <v>-1.0618655951009097</v>
      </c>
      <c r="Z292" s="68">
        <f t="shared" si="76"/>
        <v>3.7537186833590592</v>
      </c>
      <c r="AB292" s="56">
        <v>-0.1115</v>
      </c>
      <c r="AC292" s="56">
        <f t="shared" si="77"/>
        <v>0.13850000000000001</v>
      </c>
      <c r="AD292" s="56">
        <v>-0.72784380000000004</v>
      </c>
      <c r="AE292" s="56">
        <v>0.91894529999999996</v>
      </c>
      <c r="AF292" s="65">
        <f>offs27+Ampl27*SIN(2*PI()*freq27*($AC292)+deph27*PI()/180)</f>
        <v>-2.2395557034044908</v>
      </c>
      <c r="AG292" s="66">
        <f t="shared" si="78"/>
        <v>2.2852728788948284</v>
      </c>
      <c r="AH292" s="67">
        <f>offs28+Ampl28*SIN(2*PI()*freq28*($AC292-reta28)+deph28*PI()/180)</f>
        <v>0.43242104484874078</v>
      </c>
      <c r="AI292" s="68">
        <f t="shared" si="79"/>
        <v>0.23670585085048756</v>
      </c>
      <c r="AK292" s="56">
        <v>-0.1115</v>
      </c>
      <c r="AL292" s="56">
        <f t="shared" si="80"/>
        <v>0.13850000000000001</v>
      </c>
      <c r="AM292" s="56">
        <v>-0.39971879999999999</v>
      </c>
      <c r="AN292" s="56">
        <v>0.92675779999999996</v>
      </c>
      <c r="AO292" s="65">
        <f>offs29+Ampl29*SIN(2*PI()*freq29*($AL292)+deph29*PI()/180)</f>
        <v>-1.3785108879086598</v>
      </c>
      <c r="AP292" s="66">
        <f t="shared" si="81"/>
        <v>0.95803395135259362</v>
      </c>
      <c r="AQ292" s="67">
        <f>offs30+Ampl30*SIN(2*PI()*freq30*($AL292-reta30)+deph30*PI()/180)</f>
        <v>-1.0135455689748047</v>
      </c>
      <c r="AR292" s="68">
        <f t="shared" si="82"/>
        <v>3.7647771636549767</v>
      </c>
      <c r="AT292" s="56">
        <v>-0.1115</v>
      </c>
      <c r="AU292" s="56">
        <f t="shared" si="83"/>
        <v>0.13850000000000001</v>
      </c>
      <c r="AV292" s="56">
        <v>-0.39971879999999999</v>
      </c>
      <c r="AW292" s="56">
        <v>0.92675779999999996</v>
      </c>
      <c r="AX292" s="65">
        <f>offs31+Ampl31*SIN(2*PI()*freq31*($AU292)+deph31*PI()/180)</f>
        <v>-2.0885633184771826</v>
      </c>
      <c r="AY292" s="66">
        <f>(AV292-AX292)^2</f>
        <v>2.8521958075904266</v>
      </c>
      <c r="AZ292" s="67">
        <f>offs32+Ampl32*SIN(2*PI()*freq32*($AU292-reta32)+deph32*PI()/180)</f>
        <v>0.29331762021760655</v>
      </c>
      <c r="BA292" s="68">
        <f t="shared" si="84"/>
        <v>0.40124646136275088</v>
      </c>
    </row>
    <row r="293" spans="1:53" x14ac:dyDescent="0.25">
      <c r="A293" s="56">
        <v>-0.111</v>
      </c>
      <c r="B293" s="56">
        <f t="shared" si="68"/>
        <v>0.13900000000000001</v>
      </c>
      <c r="C293" s="56">
        <v>-0.74893759999999998</v>
      </c>
      <c r="D293" s="56">
        <v>0.92514059999999998</v>
      </c>
      <c r="E293" s="65">
        <f>offs21+Ampl21*SIN(2*PI()*freq21*($B293)+deph21*PI()/180)</f>
        <v>-1.7774211304619005</v>
      </c>
      <c r="F293" s="66">
        <f t="shared" si="69"/>
        <v>1.0577783724313754</v>
      </c>
      <c r="G293" s="67">
        <f>offs22+Ampl22*SIN(2*PI()*freq22*($B293-reta22)+deph22*PI()/180)</f>
        <v>1.40184182654267</v>
      </c>
      <c r="H293" s="68">
        <f t="shared" si="70"/>
        <v>0.22724405938728598</v>
      </c>
      <c r="J293" s="56">
        <v>-0.222</v>
      </c>
      <c r="K293" s="56">
        <f t="shared" si="71"/>
        <v>0.27800000000000002</v>
      </c>
      <c r="L293" s="56">
        <v>-0.83292200000000005</v>
      </c>
      <c r="M293" s="56">
        <v>0.96835899999999997</v>
      </c>
      <c r="N293" s="65">
        <f>offs23+Ampl23*SIN(2*PI()*freq23*($K293)+deph23*PI()/180)</f>
        <v>-2.3153051596420244</v>
      </c>
      <c r="O293" s="66">
        <f t="shared" si="72"/>
        <v>2.1974598319902721</v>
      </c>
      <c r="P293" s="67">
        <f>offs24+Ampl24*SIN(2*PI()*freq24*($K293-reta24)+deph24*PI()/180)</f>
        <v>1.8563072147671755</v>
      </c>
      <c r="Q293" s="68">
        <f t="shared" si="73"/>
        <v>0.78845203210821413</v>
      </c>
      <c r="S293" s="56">
        <v>-0.222</v>
      </c>
      <c r="T293" s="56">
        <f t="shared" si="74"/>
        <v>0.27800000000000002</v>
      </c>
      <c r="U293" s="56">
        <v>-0.33046900000000001</v>
      </c>
      <c r="V293" s="56">
        <v>0.87949200000000005</v>
      </c>
      <c r="W293" s="65">
        <f>offs25+Ampl25*SIN(2*PI()*freq25*($T293)+deph25*PI()/180)</f>
        <v>0.13283573304015833</v>
      </c>
      <c r="X293" s="66">
        <f t="shared" si="75"/>
        <v>0.2146512756574124</v>
      </c>
      <c r="Y293" s="67">
        <f>offs26+Ampl26*SIN(2*PI()*freq26*($T293-reta26)+deph26*PI()/180)</f>
        <v>-0.98428879967562155</v>
      </c>
      <c r="Z293" s="68">
        <f t="shared" si="76"/>
        <v>3.4736788692394991</v>
      </c>
      <c r="AB293" s="56">
        <v>-0.111</v>
      </c>
      <c r="AC293" s="56">
        <f t="shared" si="77"/>
        <v>0.13900000000000001</v>
      </c>
      <c r="AD293" s="56">
        <v>-0.74151560000000005</v>
      </c>
      <c r="AE293" s="56">
        <v>0.9296875</v>
      </c>
      <c r="AF293" s="65">
        <f>offs27+Ampl27*SIN(2*PI()*freq27*($AC293)+deph27*PI()/180)</f>
        <v>-2.3394327285318779</v>
      </c>
      <c r="AG293" s="66">
        <f t="shared" si="78"/>
        <v>2.553339149655562</v>
      </c>
      <c r="AH293" s="67">
        <f>offs28+Ampl28*SIN(2*PI()*freq28*($AC293-reta28)+deph28*PI()/180)</f>
        <v>0.67926300556164954</v>
      </c>
      <c r="AI293" s="68">
        <f t="shared" si="79"/>
        <v>6.2712427414703426E-2</v>
      </c>
      <c r="AK293" s="56">
        <v>-0.111</v>
      </c>
      <c r="AL293" s="56">
        <f t="shared" si="80"/>
        <v>0.13900000000000001</v>
      </c>
      <c r="AM293" s="56">
        <v>-0.3821406</v>
      </c>
      <c r="AN293" s="56">
        <v>0.92480470000000004</v>
      </c>
      <c r="AO293" s="65">
        <f>offs29+Ampl29*SIN(2*PI()*freq29*($AL293)+deph29*PI()/180)</f>
        <v>-1.0885638795056574</v>
      </c>
      <c r="AP293" s="66">
        <f t="shared" si="81"/>
        <v>0.49903384982752802</v>
      </c>
      <c r="AQ293" s="67">
        <f>offs30+Ampl30*SIN(2*PI()*freq30*($AL293-reta30)+deph30*PI()/180)</f>
        <v>-1.0693783977005129</v>
      </c>
      <c r="AR293" s="68">
        <f t="shared" si="82"/>
        <v>3.976766227154414</v>
      </c>
      <c r="AT293" s="56">
        <v>-0.111</v>
      </c>
      <c r="AU293" s="56">
        <f t="shared" si="83"/>
        <v>0.13900000000000001</v>
      </c>
      <c r="AV293" s="56">
        <v>-0.3821406</v>
      </c>
      <c r="AW293" s="56">
        <v>0.92480470000000004</v>
      </c>
      <c r="AX293" s="65">
        <f>offs31+Ampl31*SIN(2*PI()*freq31*($AU293)+deph31*PI()/180)</f>
        <v>-1.6460998350282123</v>
      </c>
      <c r="AY293" s="66">
        <f>(AV293-AX293)^2</f>
        <v>1.5975929478131035</v>
      </c>
      <c r="AZ293" s="67">
        <f>offs32+Ampl32*SIN(2*PI()*freq32*($AU293-reta32)+deph32*PI()/180)</f>
        <v>-0.26300798885690557</v>
      </c>
      <c r="BA293" s="68">
        <f t="shared" si="84"/>
        <v>1.4108989838094721</v>
      </c>
    </row>
    <row r="294" spans="1:53" x14ac:dyDescent="0.25">
      <c r="A294" s="56">
        <v>-0.1105</v>
      </c>
      <c r="B294" s="56">
        <f t="shared" si="68"/>
        <v>0.13950000000000001</v>
      </c>
      <c r="C294" s="56">
        <v>-0.75870320000000002</v>
      </c>
      <c r="D294" s="56">
        <v>0.92416410000000004</v>
      </c>
      <c r="E294" s="65">
        <f>offs21+Ampl21*SIN(2*PI()*freq21*($B294)+deph21*PI()/180)</f>
        <v>-1.8248764342398662</v>
      </c>
      <c r="F294" s="66">
        <f t="shared" si="69"/>
        <v>1.1367253654094966</v>
      </c>
      <c r="G294" s="67">
        <f>offs22+Ampl22*SIN(2*PI()*freq22*($B294-reta22)+deph22*PI()/180)</f>
        <v>1.4625700493570675</v>
      </c>
      <c r="H294" s="68">
        <f t="shared" si="70"/>
        <v>0.28988096630308507</v>
      </c>
      <c r="J294" s="56">
        <v>-0.221</v>
      </c>
      <c r="K294" s="56">
        <f t="shared" si="71"/>
        <v>0.27900000000000003</v>
      </c>
      <c r="L294" s="56">
        <v>-0.84854700000000005</v>
      </c>
      <c r="M294" s="56">
        <v>0.97519500000000003</v>
      </c>
      <c r="N294" s="65">
        <f>offs23+Ampl23*SIN(2*PI()*freq23*($K294)+deph23*PI()/180)</f>
        <v>-2.3931256130399694</v>
      </c>
      <c r="O294" s="66">
        <f t="shared" si="72"/>
        <v>2.3857230918604757</v>
      </c>
      <c r="P294" s="67">
        <f>offs24+Ampl24*SIN(2*PI()*freq24*($K294-reta24)+deph24*PI()/180)</f>
        <v>2.0707642582988779</v>
      </c>
      <c r="Q294" s="68">
        <f t="shared" si="73"/>
        <v>1.2002719997295535</v>
      </c>
      <c r="S294" s="56">
        <v>-0.221</v>
      </c>
      <c r="T294" s="56">
        <f t="shared" si="74"/>
        <v>0.27900000000000003</v>
      </c>
      <c r="U294" s="56">
        <v>-0.40371099999999999</v>
      </c>
      <c r="V294" s="56">
        <v>0.87656199999999995</v>
      </c>
      <c r="W294" s="65">
        <f>offs25+Ampl25*SIN(2*PI()*freq25*($T294)+deph25*PI()/180)</f>
        <v>-0.23621166127955701</v>
      </c>
      <c r="X294" s="66">
        <f t="shared" si="75"/>
        <v>2.8056028471785691E-2</v>
      </c>
      <c r="Y294" s="67">
        <f>offs26+Ampl26*SIN(2*PI()*freq26*($T294-reta26)+deph26*PI()/180)</f>
        <v>-0.83906365803682492</v>
      </c>
      <c r="Z294" s="68">
        <f t="shared" si="76"/>
        <v>2.9433713985142882</v>
      </c>
      <c r="AB294" s="56">
        <v>-0.1105</v>
      </c>
      <c r="AC294" s="56">
        <f t="shared" si="77"/>
        <v>0.13950000000000001</v>
      </c>
      <c r="AD294" s="56">
        <v>-0.75128130000000004</v>
      </c>
      <c r="AE294" s="56">
        <v>0.93164060000000004</v>
      </c>
      <c r="AF294" s="65">
        <f>offs27+Ampl27*SIN(2*PI()*freq27*($AC294)+deph27*PI()/180)</f>
        <v>-2.4096392132141617</v>
      </c>
      <c r="AG294" s="66">
        <f t="shared" si="78"/>
        <v>2.7501509683200291</v>
      </c>
      <c r="AH294" s="67">
        <f>offs28+Ampl28*SIN(2*PI()*freq28*($AC294-reta28)+deph28*PI()/180)</f>
        <v>0.9299719469709532</v>
      </c>
      <c r="AI294" s="68">
        <f t="shared" si="79"/>
        <v>2.7844029313471955E-6</v>
      </c>
      <c r="AK294" s="56">
        <v>-0.1105</v>
      </c>
      <c r="AL294" s="56">
        <f t="shared" si="80"/>
        <v>0.13950000000000001</v>
      </c>
      <c r="AM294" s="56">
        <v>-0.36846879999999999</v>
      </c>
      <c r="AN294" s="56">
        <v>0.92285159999999999</v>
      </c>
      <c r="AO294" s="65">
        <f>offs29+Ampl29*SIN(2*PI()*freq29*($AL294)+deph29*PI()/180)</f>
        <v>-0.78339882225525481</v>
      </c>
      <c r="AP294" s="66">
        <f t="shared" si="81"/>
        <v>0.17216692336874626</v>
      </c>
      <c r="AQ294" s="67">
        <f>offs30+Ampl30*SIN(2*PI()*freq30*($AL294-reta30)+deph30*PI()/180)</f>
        <v>-1.0762121754179685</v>
      </c>
      <c r="AR294" s="68">
        <f t="shared" si="82"/>
        <v>3.996255978188342</v>
      </c>
      <c r="AT294" s="56">
        <v>-0.1105</v>
      </c>
      <c r="AU294" s="56">
        <f t="shared" si="83"/>
        <v>0.13950000000000001</v>
      </c>
      <c r="AV294" s="56">
        <v>-0.36846879999999999</v>
      </c>
      <c r="AW294" s="56">
        <v>0.92285159999999999</v>
      </c>
      <c r="AX294" s="65">
        <f>offs31+Ampl31*SIN(2*PI()*freq31*($AU294)+deph31*PI()/180)</f>
        <v>-1.0885633196528457</v>
      </c>
      <c r="AY294" s="66">
        <f>(AV294-AX294)^2</f>
        <v>0.51853611723406257</v>
      </c>
      <c r="AZ294" s="67">
        <f>offs32+Ampl32*SIN(2*PI()*freq32*($AU294-reta32)+deph32*PI()/180)</f>
        <v>-0.7035892788835022</v>
      </c>
      <c r="BA294" s="68">
        <f t="shared" si="84"/>
        <v>2.6453099325033387</v>
      </c>
    </row>
    <row r="295" spans="1:53" x14ac:dyDescent="0.25">
      <c r="A295" s="56">
        <v>-0.11</v>
      </c>
      <c r="B295" s="56">
        <f t="shared" si="68"/>
        <v>0.14000000000000001</v>
      </c>
      <c r="C295" s="56">
        <v>-0.76846890000000001</v>
      </c>
      <c r="D295" s="56">
        <v>0.94662500000000005</v>
      </c>
      <c r="E295" s="65">
        <f>offs21+Ampl21*SIN(2*PI()*freq21*($B295)+deph21*PI()/180)</f>
        <v>-1.8710149338741129</v>
      </c>
      <c r="F295" s="66">
        <f t="shared" si="69"/>
        <v>1.2156077568115364</v>
      </c>
      <c r="G295" s="67">
        <f>offs22+Ampl22*SIN(2*PI()*freq22*($B295-reta22)+deph22*PI()/180)</f>
        <v>1.5227622129131269</v>
      </c>
      <c r="H295" s="68">
        <f t="shared" si="70"/>
        <v>0.3319340881033056</v>
      </c>
      <c r="J295" s="56">
        <v>-0.22</v>
      </c>
      <c r="K295" s="56">
        <f t="shared" si="71"/>
        <v>0.28000000000000003</v>
      </c>
      <c r="L295" s="56">
        <v>-0.85831299999999999</v>
      </c>
      <c r="M295" s="56">
        <v>0.98789099999999996</v>
      </c>
      <c r="N295" s="65">
        <f>offs23+Ampl23*SIN(2*PI()*freq23*($K295)+deph23*PI()/180)</f>
        <v>-2.4404026096054428</v>
      </c>
      <c r="O295" s="66">
        <f t="shared" si="72"/>
        <v>2.5030075328215027</v>
      </c>
      <c r="P295" s="67">
        <f>offs24+Ampl24*SIN(2*PI()*freq24*($K295-reta24)+deph24*PI()/180)</f>
        <v>2.267145318642366</v>
      </c>
      <c r="Q295" s="68">
        <f t="shared" si="73"/>
        <v>1.6364916117651445</v>
      </c>
      <c r="S295" s="56">
        <v>-0.22</v>
      </c>
      <c r="T295" s="56">
        <f t="shared" si="74"/>
        <v>0.28000000000000003</v>
      </c>
      <c r="U295" s="56">
        <v>-0.47695300000000002</v>
      </c>
      <c r="V295" s="56">
        <v>0.89218699999999995</v>
      </c>
      <c r="W295" s="65">
        <f>offs25+Ampl25*SIN(2*PI()*freq25*($T295)+deph25*PI()/180)</f>
        <v>-0.61262637856699742</v>
      </c>
      <c r="X295" s="66">
        <f t="shared" si="75"/>
        <v>1.8407265651783789E-2</v>
      </c>
      <c r="Y295" s="67">
        <f>offs26+Ampl26*SIN(2*PI()*freq26*($T295-reta26)+deph26*PI()/180)</f>
        <v>-0.63133484322798683</v>
      </c>
      <c r="Z295" s="68">
        <f t="shared" si="76"/>
        <v>2.3211188067928021</v>
      </c>
      <c r="AB295" s="56">
        <v>-0.11</v>
      </c>
      <c r="AC295" s="56">
        <f t="shared" si="77"/>
        <v>0.14000000000000001</v>
      </c>
      <c r="AD295" s="56">
        <v>-0.75714060000000005</v>
      </c>
      <c r="AE295" s="56">
        <v>0.93652340000000001</v>
      </c>
      <c r="AF295" s="65">
        <f>offs27+Ampl27*SIN(2*PI()*freq27*($AC295)+deph27*PI()/180)</f>
        <v>-2.4490679592485818</v>
      </c>
      <c r="AG295" s="66">
        <f t="shared" si="78"/>
        <v>2.8626181889738795</v>
      </c>
      <c r="AH295" s="67">
        <f>offs28+Ampl28*SIN(2*PI()*freq28*($AC295-reta28)+deph28*PI()/180)</f>
        <v>1.1805940393043648</v>
      </c>
      <c r="AI295" s="68">
        <f t="shared" si="79"/>
        <v>5.9570476970441336E-2</v>
      </c>
      <c r="AK295" s="56">
        <v>-0.11</v>
      </c>
      <c r="AL295" s="56">
        <f t="shared" si="80"/>
        <v>0.14000000000000001</v>
      </c>
      <c r="AM295" s="56">
        <v>-0.35675000000000001</v>
      </c>
      <c r="AN295" s="56">
        <v>0.92382810000000004</v>
      </c>
      <c r="AO295" s="65">
        <f>offs29+Ampl29*SIN(2*PI()*freq29*($AL295)+deph29*PI()/180)</f>
        <v>-0.47052989265171652</v>
      </c>
      <c r="AP295" s="66">
        <f t="shared" si="81"/>
        <v>1.2945863971836133E-2</v>
      </c>
      <c r="AQ295" s="67">
        <f>offs30+Ampl30*SIN(2*PI()*freq30*($AL295-reta30)+deph30*PI()/180)</f>
        <v>-1.0338786318397597</v>
      </c>
      <c r="AR295" s="68">
        <f t="shared" si="82"/>
        <v>3.8326156478907132</v>
      </c>
      <c r="AT295" s="56">
        <v>-0.11</v>
      </c>
      <c r="AU295" s="56">
        <f t="shared" si="83"/>
        <v>0.14000000000000001</v>
      </c>
      <c r="AV295" s="56">
        <v>-0.35675000000000001</v>
      </c>
      <c r="AW295" s="56">
        <v>0.92382810000000004</v>
      </c>
      <c r="AX295" s="65">
        <f>offs31+Ampl31*SIN(2*PI()*freq31*($AU295)+deph31*PI()/180)</f>
        <v>-0.47052933106134465</v>
      </c>
      <c r="AY295" s="66">
        <f>(AV295-AX295)^2</f>
        <v>1.2945736176767064E-2</v>
      </c>
      <c r="AZ295" s="67">
        <f>offs32+Ampl32*SIN(2*PI()*freq32*($AU295-reta32)+deph32*PI()/180)</f>
        <v>-0.98529908348402884</v>
      </c>
      <c r="BA295" s="68">
        <f t="shared" si="84"/>
        <v>3.6447666027176608</v>
      </c>
    </row>
    <row r="296" spans="1:53" x14ac:dyDescent="0.25">
      <c r="A296" s="56">
        <v>-0.1095</v>
      </c>
      <c r="B296" s="56">
        <f t="shared" si="68"/>
        <v>0.14050000000000001</v>
      </c>
      <c r="C296" s="56">
        <v>-0.77823450000000005</v>
      </c>
      <c r="D296" s="56">
        <v>0.92904690000000001</v>
      </c>
      <c r="E296" s="65">
        <f>offs21+Ampl21*SIN(2*PI()*freq21*($B296)+deph21*PI()/180)</f>
        <v>-1.9157910962358806</v>
      </c>
      <c r="F296" s="66">
        <f t="shared" si="69"/>
        <v>1.2940350096397624</v>
      </c>
      <c r="G296" s="67">
        <f>offs22+Ampl22*SIN(2*PI()*freq22*($B296-reta22)+deph22*PI()/180)</f>
        <v>1.5823589148125063</v>
      </c>
      <c r="H296" s="68">
        <f t="shared" si="70"/>
        <v>0.42681658869837652</v>
      </c>
      <c r="J296" s="56">
        <v>-0.219</v>
      </c>
      <c r="K296" s="56">
        <f t="shared" si="71"/>
        <v>0.28100000000000003</v>
      </c>
      <c r="L296" s="56">
        <v>-0.86221899999999996</v>
      </c>
      <c r="M296" s="56">
        <v>0.98691399999999996</v>
      </c>
      <c r="N296" s="65">
        <f>offs23+Ampl23*SIN(2*PI()*freq23*($K296)+deph23*PI()/180)</f>
        <v>-2.4563905628606983</v>
      </c>
      <c r="O296" s="66">
        <f t="shared" si="72"/>
        <v>2.5413829718337211</v>
      </c>
      <c r="P296" s="67">
        <f>offs24+Ampl24*SIN(2*PI()*freq24*($K296-reta24)+deph24*PI()/180)</f>
        <v>2.4423533491636693</v>
      </c>
      <c r="Q296" s="68">
        <f t="shared" si="73"/>
        <v>2.118303699093965</v>
      </c>
      <c r="S296" s="56">
        <v>-0.219</v>
      </c>
      <c r="T296" s="56">
        <f t="shared" si="74"/>
        <v>0.28100000000000003</v>
      </c>
      <c r="U296" s="56">
        <v>-0.55019499999999999</v>
      </c>
      <c r="V296" s="56">
        <v>0.88828099999999999</v>
      </c>
      <c r="W296" s="65">
        <f>offs25+Ampl25*SIN(2*PI()*freq25*($T296)+deph25*PI()/180)</f>
        <v>-0.98307373980346102</v>
      </c>
      <c r="X296" s="66">
        <f t="shared" si="75"/>
        <v>0.18738400337383251</v>
      </c>
      <c r="Y296" s="67">
        <f>offs26+Ampl26*SIN(2*PI()*freq26*($T296-reta26)+deph26*PI()/180)</f>
        <v>-0.36846125207538272</v>
      </c>
      <c r="Z296" s="68">
        <f t="shared" si="76"/>
        <v>1.579401088151505</v>
      </c>
      <c r="AB296" s="56">
        <v>-0.1095</v>
      </c>
      <c r="AC296" s="56">
        <f t="shared" si="77"/>
        <v>0.14050000000000001</v>
      </c>
      <c r="AD296" s="56">
        <v>-0.75909380000000004</v>
      </c>
      <c r="AE296" s="56">
        <v>0.93652340000000001</v>
      </c>
      <c r="AF296" s="65">
        <f>offs27+Ampl27*SIN(2*PI()*freq27*($AC296)+deph27*PI()/180)</f>
        <v>-2.4570971517565829</v>
      </c>
      <c r="AG296" s="66">
        <f t="shared" si="78"/>
        <v>2.8832153825765898</v>
      </c>
      <c r="AH296" s="67">
        <f>offs28+Ampl28*SIN(2*PI()*freq28*($AC296-reta28)+deph28*PI()/180)</f>
        <v>1.4271768224514056</v>
      </c>
      <c r="AI296" s="68">
        <f t="shared" si="79"/>
        <v>0.24074078096327753</v>
      </c>
      <c r="AK296" s="56">
        <v>-0.1095</v>
      </c>
      <c r="AL296" s="56">
        <f t="shared" si="80"/>
        <v>0.14050000000000001</v>
      </c>
      <c r="AM296" s="56">
        <v>-0.34698440000000003</v>
      </c>
      <c r="AN296" s="56">
        <v>0.92382810000000004</v>
      </c>
      <c r="AO296" s="65">
        <f>offs29+Ampl29*SIN(2*PI()*freq29*($AL296)+deph29*PI()/180)</f>
        <v>-0.15766096209432789</v>
      </c>
      <c r="AP296" s="66">
        <f t="shared" si="81"/>
        <v>3.5843364140422891E-2</v>
      </c>
      <c r="AQ296" s="67">
        <f>offs30+Ampl30*SIN(2*PI()*freq30*($AL296-reta30)+deph30*PI()/180)</f>
        <v>-0.94342015930576328</v>
      </c>
      <c r="AR296" s="68">
        <f t="shared" si="82"/>
        <v>3.4866160618804032</v>
      </c>
      <c r="AT296" s="56">
        <v>-0.1095</v>
      </c>
      <c r="AU296" s="56">
        <f t="shared" si="83"/>
        <v>0.14050000000000001</v>
      </c>
      <c r="AV296" s="56">
        <v>-0.34698440000000003</v>
      </c>
      <c r="AW296" s="56">
        <v>0.92382810000000004</v>
      </c>
      <c r="AX296" s="65">
        <f>offs31+Ampl31*SIN(2*PI()*freq31*($AU296)+deph31*PI()/180)</f>
        <v>0.14750465784695088</v>
      </c>
      <c r="AY296" s="66">
        <f>(AV296-AX296)^2</f>
        <v>0.24451942833036516</v>
      </c>
      <c r="AZ296" s="67">
        <f>offs32+Ampl32*SIN(2*PI()*freq32*($AU296-reta32)+deph32*PI()/180)</f>
        <v>-1.0805616841965624</v>
      </c>
      <c r="BA296" s="68">
        <f t="shared" si="84"/>
        <v>4.017578406991543</v>
      </c>
    </row>
    <row r="297" spans="1:53" x14ac:dyDescent="0.25">
      <c r="A297" s="56">
        <v>-0.109</v>
      </c>
      <c r="B297" s="56">
        <f t="shared" si="68"/>
        <v>0.14100000000000001</v>
      </c>
      <c r="C297" s="56">
        <v>-0.78604700000000005</v>
      </c>
      <c r="D297" s="56">
        <v>0.92123440000000001</v>
      </c>
      <c r="E297" s="65">
        <f>offs21+Ampl21*SIN(2*PI()*freq21*($B297)+deph21*PI()/180)</f>
        <v>-1.9591607326588043</v>
      </c>
      <c r="F297" s="66">
        <f t="shared" si="69"/>
        <v>1.3761958297526722</v>
      </c>
      <c r="G297" s="67">
        <f>offs22+Ampl22*SIN(2*PI()*freq22*($B297-reta22)+deph22*PI()/180)</f>
        <v>1.6413013403056314</v>
      </c>
      <c r="H297" s="68">
        <f t="shared" si="70"/>
        <v>0.51849639852111362</v>
      </c>
      <c r="J297" s="56">
        <v>-0.218</v>
      </c>
      <c r="K297" s="56">
        <f t="shared" si="71"/>
        <v>0.28200000000000003</v>
      </c>
      <c r="L297" s="56">
        <v>-0.86026599999999998</v>
      </c>
      <c r="M297" s="56">
        <v>0.98886700000000005</v>
      </c>
      <c r="N297" s="65">
        <f>offs23+Ampl23*SIN(2*PI()*freq23*($K297)+deph23*PI()/180)</f>
        <v>-2.4408373332321589</v>
      </c>
      <c r="O297" s="66">
        <f t="shared" si="72"/>
        <v>2.4982057394352846</v>
      </c>
      <c r="P297" s="67">
        <f>offs24+Ampl24*SIN(2*PI()*freq24*($K297-reta24)+deph24*PI()/180)</f>
        <v>2.5936252145572638</v>
      </c>
      <c r="Q297" s="68">
        <f t="shared" si="73"/>
        <v>2.5752489271890173</v>
      </c>
      <c r="S297" s="56">
        <v>-0.218</v>
      </c>
      <c r="T297" s="56">
        <f t="shared" si="74"/>
        <v>0.28200000000000003</v>
      </c>
      <c r="U297" s="56">
        <v>-0.61953100000000005</v>
      </c>
      <c r="V297" s="56">
        <v>0.90976599999999996</v>
      </c>
      <c r="W297" s="65">
        <f>offs25+Ampl25*SIN(2*PI()*freq25*($T297)+deph25*PI()/180)</f>
        <v>-1.3344304625333339</v>
      </c>
      <c r="X297" s="66">
        <f t="shared" si="75"/>
        <v>0.51108124153044954</v>
      </c>
      <c r="Y297" s="67">
        <f>offs26+Ampl26*SIN(2*PI()*freq26*($T297-reta26)+deph26*PI()/180)</f>
        <v>-5.9755312599295674E-2</v>
      </c>
      <c r="Z297" s="68">
        <f t="shared" si="76"/>
        <v>0.93997157558426114</v>
      </c>
      <c r="AB297" s="56">
        <v>-0.109</v>
      </c>
      <c r="AC297" s="56">
        <f t="shared" si="77"/>
        <v>0.14100000000000001</v>
      </c>
      <c r="AD297" s="56">
        <v>-0.75518750000000001</v>
      </c>
      <c r="AE297" s="56">
        <v>0.93554689999999996</v>
      </c>
      <c r="AF297" s="65">
        <f>offs27+Ampl27*SIN(2*PI()*freq27*($AC297)+deph27*PI()/180)</f>
        <v>-2.4336001655759061</v>
      </c>
      <c r="AG297" s="66">
        <f t="shared" si="78"/>
        <v>2.8170690759656187</v>
      </c>
      <c r="AH297" s="67">
        <f>offs28+Ampl28*SIN(2*PI()*freq28*($AC297-reta28)+deph28*PI()/180)</f>
        <v>1.6658315386204321</v>
      </c>
      <c r="AI297" s="68">
        <f t="shared" si="79"/>
        <v>0.53331565340497511</v>
      </c>
      <c r="AK297" s="56">
        <v>-0.109</v>
      </c>
      <c r="AL297" s="56">
        <f t="shared" si="80"/>
        <v>0.14100000000000001</v>
      </c>
      <c r="AM297" s="56">
        <v>-0.34112500000000001</v>
      </c>
      <c r="AN297" s="56">
        <v>0.92285159999999999</v>
      </c>
      <c r="AO297" s="65">
        <f>offs29+Ampl29*SIN(2*PI()*freq29*($AL297)+deph29*PI()/180)</f>
        <v>0.14750409799413888</v>
      </c>
      <c r="AP297" s="66">
        <f t="shared" si="81"/>
        <v>0.23875839540656579</v>
      </c>
      <c r="AQ297" s="67">
        <f>offs30+Ampl30*SIN(2*PI()*freq30*($AL297-reta30)+deph30*PI()/180)</f>
        <v>-0.80706414562421613</v>
      </c>
      <c r="AR297" s="68">
        <f t="shared" si="82"/>
        <v>2.9926084869585878</v>
      </c>
      <c r="AT297" s="56">
        <v>-0.109</v>
      </c>
      <c r="AU297" s="56">
        <f t="shared" si="83"/>
        <v>0.14100000000000001</v>
      </c>
      <c r="AV297" s="56">
        <v>-0.34112500000000001</v>
      </c>
      <c r="AW297" s="56">
        <v>0.92285159999999999</v>
      </c>
      <c r="AX297" s="65">
        <f>offs31+Ampl31*SIN(2*PI()*freq31*($AU297)+deph31*PI()/180)</f>
        <v>0.70504117414169143</v>
      </c>
      <c r="AY297" s="66">
        <f>(AV297-AX297)^2</f>
        <v>1.0944636639182639</v>
      </c>
      <c r="AZ297" s="67">
        <f>offs32+Ampl32*SIN(2*PI()*freq32*($AU297-reta32)+deph32*PI()/180)</f>
        <v>-0.98005211392980118</v>
      </c>
      <c r="BA297" s="68">
        <f t="shared" si="84"/>
        <v>3.6210425444878309</v>
      </c>
    </row>
    <row r="298" spans="1:53" x14ac:dyDescent="0.25">
      <c r="A298" s="56">
        <v>-0.1085</v>
      </c>
      <c r="B298" s="56">
        <f t="shared" si="68"/>
        <v>0.14150000000000001</v>
      </c>
      <c r="C298" s="56">
        <v>-0.79385950000000005</v>
      </c>
      <c r="D298" s="56">
        <v>0.94271870000000002</v>
      </c>
      <c r="E298" s="65">
        <f>offs21+Ampl21*SIN(2*PI()*freq21*($B298)+deph21*PI()/180)</f>
        <v>-2.0010810425478098</v>
      </c>
      <c r="F298" s="66">
        <f t="shared" si="69"/>
        <v>1.4573838527915135</v>
      </c>
      <c r="G298" s="67">
        <f>offs22+Ampl22*SIN(2*PI()*freq22*($B298-reta22)+deph22*PI()/180)</f>
        <v>1.6995313203347389</v>
      </c>
      <c r="H298" s="68">
        <f t="shared" si="70"/>
        <v>0.57276534229793352</v>
      </c>
      <c r="J298" s="56">
        <v>-0.217</v>
      </c>
      <c r="K298" s="56">
        <f t="shared" si="71"/>
        <v>0.28300000000000003</v>
      </c>
      <c r="L298" s="56">
        <v>-0.85050000000000003</v>
      </c>
      <c r="M298" s="56">
        <v>0.99179700000000004</v>
      </c>
      <c r="N298" s="65">
        <f>offs23+Ampl23*SIN(2*PI()*freq23*($K298)+deph23*PI()/180)</f>
        <v>-2.3939882044421168</v>
      </c>
      <c r="O298" s="66">
        <f t="shared" si="72"/>
        <v>2.3823558372519495</v>
      </c>
      <c r="P298" s="67">
        <f>offs24+Ampl24*SIN(2*PI()*freq24*($K298-reta24)+deph24*PI()/180)</f>
        <v>2.7185752671404599</v>
      </c>
      <c r="Q298" s="68">
        <f t="shared" si="73"/>
        <v>2.9817631838686096</v>
      </c>
      <c r="S298" s="56">
        <v>-0.217</v>
      </c>
      <c r="T298" s="56">
        <f t="shared" si="74"/>
        <v>0.28300000000000003</v>
      </c>
      <c r="U298" s="56">
        <v>-0.68203100000000005</v>
      </c>
      <c r="V298" s="56">
        <v>0.91464800000000002</v>
      </c>
      <c r="W298" s="65">
        <f>offs25+Ampl25*SIN(2*PI()*freq25*($T298)+deph25*PI()/180)</f>
        <v>-1.6542495596876345</v>
      </c>
      <c r="X298" s="66">
        <f t="shared" si="75"/>
        <v>0.94520892780109855</v>
      </c>
      <c r="Y298" s="67">
        <f>offs26+Ampl26*SIN(2*PI()*freq26*($T298-reta26)+deph26*PI()/180)</f>
        <v>0.28384691339128787</v>
      </c>
      <c r="Z298" s="68">
        <f t="shared" si="76"/>
        <v>0.39791001086673194</v>
      </c>
      <c r="AB298" s="56">
        <v>-0.1085</v>
      </c>
      <c r="AC298" s="56">
        <f t="shared" si="77"/>
        <v>0.14150000000000001</v>
      </c>
      <c r="AD298" s="56">
        <v>-0.74737500000000001</v>
      </c>
      <c r="AE298" s="56">
        <v>0.94042970000000004</v>
      </c>
      <c r="AF298" s="65">
        <f>offs27+Ampl27*SIN(2*PI()*freq27*($AC298)+deph27*PI()/180)</f>
        <v>-2.3789475622150418</v>
      </c>
      <c r="AG298" s="66">
        <f t="shared" si="78"/>
        <v>2.6620290257729566</v>
      </c>
      <c r="AH298" s="67">
        <f>offs28+Ampl28*SIN(2*PI()*freq28*($AC298-reta28)+deph28*PI()/180)</f>
        <v>1.8927944603720417</v>
      </c>
      <c r="AI298" s="68">
        <f t="shared" si="79"/>
        <v>0.90699863679849635</v>
      </c>
      <c r="AK298" s="56">
        <v>-0.1085</v>
      </c>
      <c r="AL298" s="56">
        <f t="shared" si="80"/>
        <v>0.14150000000000001</v>
      </c>
      <c r="AM298" s="56">
        <v>-0.3352656</v>
      </c>
      <c r="AN298" s="56">
        <v>0.91308590000000001</v>
      </c>
      <c r="AO298" s="65">
        <f>offs29+Ampl29*SIN(2*PI()*freq29*($AL298)+deph29*PI()/180)</f>
        <v>0.4374511110495366</v>
      </c>
      <c r="AP298" s="66">
        <f t="shared" si="81"/>
        <v>0.59709111553521299</v>
      </c>
      <c r="AQ298" s="67">
        <f>offs30+Ampl30*SIN(2*PI()*freq30*($AL298-reta30)+deph30*PI()/180)</f>
        <v>-0.62816812839162572</v>
      </c>
      <c r="AR298" s="68">
        <f t="shared" si="82"/>
        <v>2.3754639800334147</v>
      </c>
      <c r="AT298" s="56">
        <v>-0.1085</v>
      </c>
      <c r="AU298" s="56">
        <f t="shared" si="83"/>
        <v>0.14150000000000001</v>
      </c>
      <c r="AV298" s="56">
        <v>-0.3352656</v>
      </c>
      <c r="AW298" s="56">
        <v>0.91308590000000001</v>
      </c>
      <c r="AX298" s="65">
        <f>offs31+Ampl31*SIN(2*PI()*freq31*($AU298)+deph31*PI()/180)</f>
        <v>1.1475046590226192</v>
      </c>
      <c r="AY298" s="66">
        <f>(AV298-AX298)^2</f>
        <v>2.1986076410420057</v>
      </c>
      <c r="AZ298" s="67">
        <f>offs32+Ampl32*SIN(2*PI()*freq32*($AU298-reta32)+deph32*PI()/180)</f>
        <v>-0.6936089497128014</v>
      </c>
      <c r="BA298" s="68">
        <f t="shared" si="84"/>
        <v>2.5814683400936418</v>
      </c>
    </row>
    <row r="299" spans="1:53" x14ac:dyDescent="0.25">
      <c r="A299" s="56">
        <v>-0.108</v>
      </c>
      <c r="B299" s="56">
        <f t="shared" si="68"/>
        <v>0.14200000000000002</v>
      </c>
      <c r="C299" s="56">
        <v>-0.80362509999999998</v>
      </c>
      <c r="D299" s="56">
        <v>0.93783589999999994</v>
      </c>
      <c r="E299" s="65">
        <f>offs21+Ampl21*SIN(2*PI()*freq21*($B299)+deph21*PI()/180)</f>
        <v>-2.0415106556181462</v>
      </c>
      <c r="F299" s="66">
        <f t="shared" si="69"/>
        <v>1.5323606488080461</v>
      </c>
      <c r="G299" s="67">
        <f>offs22+Ampl22*SIN(2*PI()*freq22*($B299-reta22)+deph22*PI()/180)</f>
        <v>1.7569913889397342</v>
      </c>
      <c r="H299" s="68">
        <f t="shared" si="70"/>
        <v>0.67101571506009505</v>
      </c>
      <c r="J299" s="56">
        <v>-0.216</v>
      </c>
      <c r="K299" s="56">
        <f t="shared" si="71"/>
        <v>0.28400000000000003</v>
      </c>
      <c r="L299" s="56">
        <v>-0.83487500000000003</v>
      </c>
      <c r="M299" s="56">
        <v>0.99375000000000002</v>
      </c>
      <c r="N299" s="65">
        <f>offs23+Ampl23*SIN(2*PI()*freq23*($K299)+deph23*PI()/180)</f>
        <v>-2.3165820152379042</v>
      </c>
      <c r="O299" s="66">
        <f t="shared" si="72"/>
        <v>2.1954556790052187</v>
      </c>
      <c r="P299" s="67">
        <f>offs24+Ampl24*SIN(2*PI()*freq24*($K299-reta24)+deph24*PI()/180)</f>
        <v>2.8152329699424774</v>
      </c>
      <c r="Q299" s="68">
        <f t="shared" si="73"/>
        <v>3.3178002097904682</v>
      </c>
      <c r="S299" s="56">
        <v>-0.216</v>
      </c>
      <c r="T299" s="56">
        <f t="shared" si="74"/>
        <v>0.28400000000000003</v>
      </c>
      <c r="U299" s="56">
        <v>-0.73671900000000001</v>
      </c>
      <c r="V299" s="56">
        <v>0.92539099999999996</v>
      </c>
      <c r="W299" s="65">
        <f>offs25+Ampl25*SIN(2*PI()*freq25*($T299)+deph25*PI()/180)</f>
        <v>-1.9312012803062062</v>
      </c>
      <c r="X299" s="66">
        <f t="shared" si="75"/>
        <v>1.4267879179655139</v>
      </c>
      <c r="Y299" s="67">
        <f>offs26+Ampl26*SIN(2*PI()*freq26*($T299-reta26)+deph26*PI()/180)</f>
        <v>0.65017314574028573</v>
      </c>
      <c r="Z299" s="68">
        <f t="shared" si="76"/>
        <v>7.5744867303321306E-2</v>
      </c>
      <c r="AB299" s="56">
        <v>-0.108</v>
      </c>
      <c r="AC299" s="56">
        <f t="shared" si="77"/>
        <v>0.14200000000000002</v>
      </c>
      <c r="AD299" s="56">
        <v>-0.73565630000000004</v>
      </c>
      <c r="AE299" s="56">
        <v>0.94042970000000004</v>
      </c>
      <c r="AF299" s="65">
        <f>offs27+Ampl27*SIN(2*PI()*freq27*($AC299)+deph27*PI()/180)</f>
        <v>-2.2940012458768728</v>
      </c>
      <c r="AG299" s="66">
        <f t="shared" si="78"/>
        <v>2.4284389703399936</v>
      </c>
      <c r="AH299" s="67">
        <f>offs28+Ampl28*SIN(2*PI()*freq28*($AC299-reta28)+deph28*PI()/180)</f>
        <v>2.1044862468491337</v>
      </c>
      <c r="AI299" s="68">
        <f t="shared" si="79"/>
        <v>1.355027644262329</v>
      </c>
      <c r="AK299" s="56">
        <v>-0.108</v>
      </c>
      <c r="AL299" s="56">
        <f t="shared" si="80"/>
        <v>0.14200000000000002</v>
      </c>
      <c r="AM299" s="56">
        <v>-0.32940629999999999</v>
      </c>
      <c r="AN299" s="56">
        <v>0.91796880000000003</v>
      </c>
      <c r="AO299" s="65">
        <f>offs29+Ampl29*SIN(2*PI()*freq29*($AL299)+deph29*PI()/180)</f>
        <v>0.70504061933146323</v>
      </c>
      <c r="AP299" s="66">
        <f t="shared" si="81"/>
        <v>1.0700804289143546</v>
      </c>
      <c r="AQ299" s="67">
        <f>offs30+Ampl30*SIN(2*PI()*freq30*($AL299-reta30)+deph30*PI()/180)</f>
        <v>-0.41113712127409963</v>
      </c>
      <c r="AR299" s="68">
        <f t="shared" si="82"/>
        <v>1.7665225499658732</v>
      </c>
      <c r="AT299" s="56">
        <v>-0.108</v>
      </c>
      <c r="AU299" s="56">
        <f t="shared" si="83"/>
        <v>0.14200000000000002</v>
      </c>
      <c r="AV299" s="56">
        <v>-0.32940629999999999</v>
      </c>
      <c r="AW299" s="56">
        <v>0.91796880000000003</v>
      </c>
      <c r="AX299" s="65">
        <f>offs31+Ampl31*SIN(2*PI()*freq31*($AU299)+deph31*PI()/180)</f>
        <v>1.4315837037652073</v>
      </c>
      <c r="AY299" s="66">
        <f>(AV299-AX299)^2</f>
        <v>3.1010857933609848</v>
      </c>
      <c r="AZ299" s="67">
        <f>offs32+Ampl32*SIN(2*PI()*freq32*($AU299-reta32)+deph32*PI()/180)</f>
        <v>-0.249271244226002</v>
      </c>
      <c r="BA299" s="68">
        <f t="shared" si="84"/>
        <v>1.3624493208447193</v>
      </c>
    </row>
    <row r="300" spans="1:53" x14ac:dyDescent="0.25">
      <c r="A300" s="56">
        <v>-0.1075</v>
      </c>
      <c r="B300" s="56">
        <f t="shared" si="68"/>
        <v>0.14250000000000002</v>
      </c>
      <c r="C300" s="56">
        <v>-0.81143759999999998</v>
      </c>
      <c r="D300" s="56">
        <v>0.95346089999999994</v>
      </c>
      <c r="E300" s="65">
        <f>offs21+Ampl21*SIN(2*PI()*freq21*($B300)+deph21*PI()/180)</f>
        <v>-2.0804096727228307</v>
      </c>
      <c r="F300" s="66">
        <f t="shared" si="69"/>
        <v>1.610290121350477</v>
      </c>
      <c r="G300" s="67">
        <f>offs22+Ampl22*SIN(2*PI()*freq22*($B300-reta22)+deph22*PI()/180)</f>
        <v>1.8136248399701422</v>
      </c>
      <c r="H300" s="68">
        <f t="shared" si="70"/>
        <v>0.7398820036249586</v>
      </c>
      <c r="J300" s="56">
        <v>-0.215</v>
      </c>
      <c r="K300" s="56">
        <f t="shared" si="71"/>
        <v>0.28500000000000003</v>
      </c>
      <c r="L300" s="56">
        <v>-0.81339099999999998</v>
      </c>
      <c r="M300" s="56">
        <v>1.0044919999999999</v>
      </c>
      <c r="N300" s="65">
        <f>offs23+Ampl23*SIN(2*PI()*freq23*($K300)+deph23*PI()/180)</f>
        <v>-2.2098395074634878</v>
      </c>
      <c r="O300" s="66">
        <f t="shared" si="72"/>
        <v>1.9500684339970027</v>
      </c>
      <c r="P300" s="67">
        <f>offs24+Ampl24*SIN(2*PI()*freq24*($K300-reta24)+deph24*PI()/180)</f>
        <v>2.8820739732496152</v>
      </c>
      <c r="Q300" s="68">
        <f t="shared" si="73"/>
        <v>3.5253140662719189</v>
      </c>
      <c r="S300" s="56">
        <v>-0.215</v>
      </c>
      <c r="T300" s="56">
        <f t="shared" si="74"/>
        <v>0.28500000000000003</v>
      </c>
      <c r="U300" s="56">
        <v>-0.78066400000000002</v>
      </c>
      <c r="V300" s="56">
        <v>0.93027300000000002</v>
      </c>
      <c r="W300" s="65">
        <f>offs25+Ampl25*SIN(2*PI()*freq25*($T300)+deph25*PI()/180)</f>
        <v>-2.1554744716138985</v>
      </c>
      <c r="X300" s="66">
        <f t="shared" si="75"/>
        <v>1.8901038328592299</v>
      </c>
      <c r="Y300" s="67">
        <f>offs26+Ampl26*SIN(2*PI()*freq26*($T300-reta26)+deph26*PI()/180)</f>
        <v>1.0262460950374792</v>
      </c>
      <c r="Z300" s="68">
        <f t="shared" si="76"/>
        <v>9.210834971073013E-3</v>
      </c>
      <c r="AB300" s="56">
        <v>-0.1075</v>
      </c>
      <c r="AC300" s="56">
        <f t="shared" si="77"/>
        <v>0.14250000000000002</v>
      </c>
      <c r="AD300" s="56">
        <v>-0.71807810000000005</v>
      </c>
      <c r="AE300" s="56">
        <v>0.94628909999999999</v>
      </c>
      <c r="AF300" s="65">
        <f>offs27+Ampl27*SIN(2*PI()*freq27*($AC300)+deph27*PI()/180)</f>
        <v>-2.1801008707145222</v>
      </c>
      <c r="AG300" s="66">
        <f t="shared" si="78"/>
        <v>2.137510582087768</v>
      </c>
      <c r="AH300" s="67">
        <f>offs28+Ampl28*SIN(2*PI()*freq28*($AC300-reta28)+deph28*PI()/180)</f>
        <v>2.2975683921204322</v>
      </c>
      <c r="AI300" s="68">
        <f t="shared" si="79"/>
        <v>1.8259557253134964</v>
      </c>
      <c r="AK300" s="56">
        <v>-0.1075</v>
      </c>
      <c r="AL300" s="56">
        <f t="shared" si="80"/>
        <v>0.14250000000000002</v>
      </c>
      <c r="AM300" s="56">
        <v>-0.32940629999999999</v>
      </c>
      <c r="AN300" s="56">
        <v>0.91601560000000004</v>
      </c>
      <c r="AO300" s="65">
        <f>offs29+Ampl29*SIN(2*PI()*freq29*($AL300)+deph29*PI()/180)</f>
        <v>0.94368368106737976</v>
      </c>
      <c r="AP300" s="66">
        <f t="shared" si="81"/>
        <v>1.6207580998941411</v>
      </c>
      <c r="AQ300" s="67">
        <f>offs30+Ampl30*SIN(2*PI()*freq30*($AL300-reta30)+deph30*PI()/180)</f>
        <v>-0.1613151479514886</v>
      </c>
      <c r="AR300" s="68">
        <f t="shared" si="82"/>
        <v>1.1606415404817139</v>
      </c>
      <c r="AT300" s="56">
        <v>-0.1075</v>
      </c>
      <c r="AU300" s="56">
        <f t="shared" si="83"/>
        <v>0.14250000000000002</v>
      </c>
      <c r="AV300" s="56">
        <v>-0.32940629999999999</v>
      </c>
      <c r="AW300" s="56">
        <v>0.91601560000000004</v>
      </c>
      <c r="AX300" s="65">
        <f>offs31+Ampl31*SIN(2*PI()*freq31*($AU300)+deph31*PI()/180)</f>
        <v>1.5294706721749853</v>
      </c>
      <c r="AY300" s="66">
        <f>(AV300-AX300)^2</f>
        <v>3.4554235976824415</v>
      </c>
      <c r="AZ300" s="67">
        <f>offs32+Ampl32*SIN(2*PI()*freq32*($AU300-reta32)+deph32*PI()/180)</f>
        <v>0.3094661320347124</v>
      </c>
      <c r="BA300" s="68">
        <f t="shared" si="84"/>
        <v>0.36790225708897351</v>
      </c>
    </row>
    <row r="301" spans="1:53" x14ac:dyDescent="0.25">
      <c r="A301" s="56">
        <v>-0.107</v>
      </c>
      <c r="B301" s="56">
        <f t="shared" si="68"/>
        <v>0.14300000000000002</v>
      </c>
      <c r="C301" s="56">
        <v>-0.81925009999999998</v>
      </c>
      <c r="D301" s="56">
        <v>0.95541410000000004</v>
      </c>
      <c r="E301" s="65">
        <f>offs21+Ampl21*SIN(2*PI()*freq21*($B301)+deph21*PI()/180)</f>
        <v>-2.1177397052283249</v>
      </c>
      <c r="F301" s="66">
        <f t="shared" si="69"/>
        <v>1.6860752548860107</v>
      </c>
      <c r="G301" s="67">
        <f>offs22+Ampl22*SIN(2*PI()*freq22*($B301-reta22)+deph22*PI()/180)</f>
        <v>1.8693757830472357</v>
      </c>
      <c r="H301" s="68">
        <f t="shared" si="70"/>
        <v>0.83532595807853571</v>
      </c>
      <c r="J301" s="56">
        <v>-0.214</v>
      </c>
      <c r="K301" s="56">
        <f t="shared" si="71"/>
        <v>0.28600000000000003</v>
      </c>
      <c r="L301" s="56">
        <v>-0.78409399999999996</v>
      </c>
      <c r="M301" s="56">
        <v>1.007422</v>
      </c>
      <c r="N301" s="65">
        <f>offs23+Ampl23*SIN(2*PI()*freq23*($K301)+deph23*PI()/180)</f>
        <v>-2.0754440742313531</v>
      </c>
      <c r="O301" s="66">
        <f t="shared" si="72"/>
        <v>1.667585014217321</v>
      </c>
      <c r="P301" s="67">
        <f>offs24+Ampl24*SIN(2*PI()*freq24*($K301-reta24)+deph24*PI()/180)</f>
        <v>2.9180441545108411</v>
      </c>
      <c r="Q301" s="68">
        <f t="shared" si="73"/>
        <v>3.6504770173076482</v>
      </c>
      <c r="S301" s="56">
        <v>-0.214</v>
      </c>
      <c r="T301" s="56">
        <f t="shared" si="74"/>
        <v>0.28600000000000003</v>
      </c>
      <c r="U301" s="56">
        <v>-0.81386700000000001</v>
      </c>
      <c r="V301" s="56">
        <v>0.93808599999999998</v>
      </c>
      <c r="W301" s="65">
        <f>offs25+Ampl25*SIN(2*PI()*freq25*($T301)+deph25*PI()/180)</f>
        <v>-2.319124143998887</v>
      </c>
      <c r="X301" s="66">
        <f t="shared" si="75"/>
        <v>2.2657990695596855</v>
      </c>
      <c r="Y301" s="67">
        <f>offs26+Ampl26*SIN(2*PI()*freq26*($T301-reta26)+deph26*PI()/180)</f>
        <v>1.398743189565649</v>
      </c>
      <c r="Z301" s="68">
        <f t="shared" si="76"/>
        <v>0.21220504629852233</v>
      </c>
      <c r="AB301" s="56">
        <v>-0.107</v>
      </c>
      <c r="AC301" s="56">
        <f t="shared" si="77"/>
        <v>0.14300000000000002</v>
      </c>
      <c r="AD301" s="56">
        <v>-0.69659380000000004</v>
      </c>
      <c r="AE301" s="56">
        <v>0.94628909999999999</v>
      </c>
      <c r="AF301" s="65">
        <f>offs27+Ampl27*SIN(2*PI()*freq27*($AC301)+deph27*PI()/180)</f>
        <v>-2.0390427136850859</v>
      </c>
      <c r="AG301" s="66">
        <f t="shared" si="78"/>
        <v>1.8021690858542672</v>
      </c>
      <c r="AH301" s="67">
        <f>offs28+Ampl28*SIN(2*PI()*freq28*($AC301-reta28)+deph28*PI()/180)</f>
        <v>2.4689958754133028</v>
      </c>
      <c r="AI301" s="68">
        <f t="shared" si="79"/>
        <v>2.3186359238895786</v>
      </c>
      <c r="AK301" s="56">
        <v>-0.107</v>
      </c>
      <c r="AL301" s="56">
        <f t="shared" si="80"/>
        <v>0.14300000000000002</v>
      </c>
      <c r="AM301" s="56">
        <v>-0.32940629999999999</v>
      </c>
      <c r="AN301" s="56">
        <v>0.91699220000000004</v>
      </c>
      <c r="AO301" s="65">
        <f>offs29+Ampl29*SIN(2*PI()*freq29*($AL301)+deph29*PI()/180)</f>
        <v>1.1475041120664211</v>
      </c>
      <c r="AP301" s="66">
        <f t="shared" si="81"/>
        <v>2.1812643652702057</v>
      </c>
      <c r="AQ301" s="67">
        <f>offs30+Ampl30*SIN(2*PI()*freq30*($AL301-reta30)+deph30*PI()/180)</f>
        <v>0.11514634548141023</v>
      </c>
      <c r="AR301" s="68">
        <f t="shared" si="82"/>
        <v>0.64295677440864751</v>
      </c>
      <c r="AT301" s="56">
        <v>-0.107</v>
      </c>
      <c r="AU301" s="56">
        <f t="shared" si="83"/>
        <v>0.14300000000000002</v>
      </c>
      <c r="AV301" s="56">
        <v>-0.32940629999999999</v>
      </c>
      <c r="AW301" s="56">
        <v>0.91699220000000004</v>
      </c>
      <c r="AX301" s="65">
        <f>offs31+Ampl31*SIN(2*PI()*freq31*($AU301)+deph31*PI()/180)</f>
        <v>1.4315837057653757</v>
      </c>
      <c r="AY301" s="66">
        <f>(AV301-AX301)^2</f>
        <v>3.1010858004055382</v>
      </c>
      <c r="AZ301" s="67">
        <f>offs32+Ampl32*SIN(2*PI()*freq32*($AU301-reta32)+deph32*PI()/180)</f>
        <v>0.92791007172873152</v>
      </c>
      <c r="BA301" s="68">
        <f t="shared" si="84"/>
        <v>1.1919992308503428E-4</v>
      </c>
    </row>
    <row r="302" spans="1:53" x14ac:dyDescent="0.25">
      <c r="A302" s="56">
        <v>-0.1065</v>
      </c>
      <c r="B302" s="56">
        <f t="shared" si="68"/>
        <v>0.14350000000000002</v>
      </c>
      <c r="C302" s="56">
        <v>-0.82510950000000005</v>
      </c>
      <c r="D302" s="56">
        <v>0.95443750000000005</v>
      </c>
      <c r="E302" s="65">
        <f>offs21+Ampl21*SIN(2*PI()*freq21*($B302)+deph21*PI()/180)</f>
        <v>-2.1534639128994471</v>
      </c>
      <c r="F302" s="66">
        <f t="shared" si="69"/>
        <v>1.7645254462694349</v>
      </c>
      <c r="G302" s="67">
        <f>offs22+Ampl22*SIN(2*PI()*freq22*($B302-reta22)+deph22*PI()/180)</f>
        <v>1.9241891987210902</v>
      </c>
      <c r="H302" s="68">
        <f t="shared" si="70"/>
        <v>0.94041835717243993</v>
      </c>
      <c r="J302" s="56">
        <v>-0.21299999999999999</v>
      </c>
      <c r="K302" s="56">
        <f t="shared" si="71"/>
        <v>0.28700000000000003</v>
      </c>
      <c r="L302" s="56">
        <v>-0.75089099999999998</v>
      </c>
      <c r="M302" s="56">
        <v>1.0044919999999999</v>
      </c>
      <c r="N302" s="65">
        <f>offs23+Ampl23*SIN(2*PI()*freq23*($K302)+deph23*PI()/180)</f>
        <v>-1.9155152118075114</v>
      </c>
      <c r="O302" s="66">
        <f t="shared" si="72"/>
        <v>1.3563495547282671</v>
      </c>
      <c r="P302" s="67">
        <f>offs24+Ampl24*SIN(2*PI()*freq24*($K302-reta24)+deph24*PI()/180)</f>
        <v>2.9225762424801172</v>
      </c>
      <c r="Q302" s="68">
        <f t="shared" si="73"/>
        <v>3.6790471612505251</v>
      </c>
      <c r="S302" s="56">
        <v>-0.21299999999999999</v>
      </c>
      <c r="T302" s="56">
        <f t="shared" si="74"/>
        <v>0.28700000000000003</v>
      </c>
      <c r="U302" s="56">
        <v>-0.832422</v>
      </c>
      <c r="V302" s="56">
        <v>0.94296899999999995</v>
      </c>
      <c r="W302" s="65">
        <f>offs25+Ampl25*SIN(2*PI()*freq25*($T302)+deph25*PI()/180)</f>
        <v>-2.4163529262306076</v>
      </c>
      <c r="X302" s="66">
        <f t="shared" si="75"/>
        <v>2.5088371790697503</v>
      </c>
      <c r="Y302" s="67">
        <f>offs26+Ampl26*SIN(2*PI()*freq26*($T302-reta26)+deph26*PI()/180)</f>
        <v>1.7544685340454418</v>
      </c>
      <c r="Z302" s="68">
        <f t="shared" si="76"/>
        <v>0.6585314937559692</v>
      </c>
      <c r="AB302" s="56">
        <v>-0.1065</v>
      </c>
      <c r="AC302" s="56">
        <f t="shared" si="77"/>
        <v>0.14350000000000002</v>
      </c>
      <c r="AD302" s="56">
        <v>-0.67315630000000004</v>
      </c>
      <c r="AE302" s="56">
        <v>0.953125</v>
      </c>
      <c r="AF302" s="65">
        <f>offs27+Ampl27*SIN(2*PI()*freq27*($AC302)+deph27*PI()/180)</f>
        <v>-1.8730513461889773</v>
      </c>
      <c r="AG302" s="66">
        <f t="shared" si="78"/>
        <v>1.4397481218688479</v>
      </c>
      <c r="AH302" s="67">
        <f>offs28+Ampl28*SIN(2*PI()*freq28*($AC302-reta28)+deph28*PI()/180)</f>
        <v>2.6160651829104147</v>
      </c>
      <c r="AI302" s="68">
        <f t="shared" si="79"/>
        <v>2.7653700519381235</v>
      </c>
      <c r="AK302" s="56">
        <v>-0.1065</v>
      </c>
      <c r="AL302" s="56">
        <f t="shared" si="80"/>
        <v>0.14350000000000002</v>
      </c>
      <c r="AM302" s="56">
        <v>-0.33331250000000001</v>
      </c>
      <c r="AN302" s="56">
        <v>0.92675779999999996</v>
      </c>
      <c r="AO302" s="65">
        <f>offs29+Ampl29*SIN(2*PI()*freq29*($AL302)+deph29*PI()/180)</f>
        <v>1.3114831768761621</v>
      </c>
      <c r="AP302" s="66">
        <f t="shared" si="81"/>
        <v>2.7053528186705118</v>
      </c>
      <c r="AQ302" s="67">
        <f>offs30+Ampl30*SIN(2*PI()*freq30*($AL302-reta30)+deph30*PI()/180)</f>
        <v>0.4114399595331858</v>
      </c>
      <c r="AR302" s="68">
        <f t="shared" si="82"/>
        <v>0.26555247670338095</v>
      </c>
      <c r="AT302" s="56">
        <v>-0.1065</v>
      </c>
      <c r="AU302" s="56">
        <f t="shared" si="83"/>
        <v>0.14350000000000002</v>
      </c>
      <c r="AV302" s="56">
        <v>-0.33331250000000001</v>
      </c>
      <c r="AW302" s="56">
        <v>0.92675779999999996</v>
      </c>
      <c r="AX302" s="65">
        <f>offs31+Ampl31*SIN(2*PI()*freq31*($AU302)+deph31*PI()/180)</f>
        <v>1.1475046628271497</v>
      </c>
      <c r="AY302" s="66">
        <f>(AV302-AX302)^2</f>
        <v>2.1928194697234487</v>
      </c>
      <c r="AZ302" s="67">
        <f>offs32+Ampl32*SIN(2*PI()*freq32*($AU302-reta32)+deph32*PI()/180)</f>
        <v>1.5455229730865041</v>
      </c>
      <c r="BA302" s="68">
        <f t="shared" si="84"/>
        <v>0.38287033942477144</v>
      </c>
    </row>
    <row r="303" spans="1:53" x14ac:dyDescent="0.25">
      <c r="A303" s="56">
        <v>-0.106</v>
      </c>
      <c r="B303" s="56">
        <f t="shared" si="68"/>
        <v>0.14400000000000002</v>
      </c>
      <c r="C303" s="56">
        <v>-0.83292200000000005</v>
      </c>
      <c r="D303" s="56">
        <v>0.95443750000000005</v>
      </c>
      <c r="E303" s="65">
        <f>offs21+Ampl21*SIN(2*PI()*freq21*($B303)+deph21*PI()/180)</f>
        <v>-2.1875470402562689</v>
      </c>
      <c r="F303" s="66">
        <f t="shared" si="69"/>
        <v>1.8350089996892982</v>
      </c>
      <c r="G303" s="67">
        <f>offs22+Ampl22*SIN(2*PI()*freq22*($B303-reta22)+deph22*PI()/180)</f>
        <v>1.9780109927681395</v>
      </c>
      <c r="H303" s="68">
        <f t="shared" si="70"/>
        <v>1.0477026950975685</v>
      </c>
      <c r="J303" s="56">
        <v>-0.21199999999999999</v>
      </c>
      <c r="K303" s="56">
        <f t="shared" si="71"/>
        <v>0.28800000000000003</v>
      </c>
      <c r="L303" s="56">
        <v>-0.713781</v>
      </c>
      <c r="M303" s="56">
        <v>1.000586</v>
      </c>
      <c r="N303" s="65">
        <f>offs23+Ampl23*SIN(2*PI()*freq23*($K303)+deph23*PI()/180)</f>
        <v>-1.7325750938892581</v>
      </c>
      <c r="O303" s="66">
        <f t="shared" si="72"/>
        <v>1.0379414057436345</v>
      </c>
      <c r="P303" s="67">
        <f>offs24+Ampl24*SIN(2*PI()*freq24*($K303-reta24)+deph24*PI()/180)</f>
        <v>2.8955987634228322</v>
      </c>
      <c r="Q303" s="68">
        <f t="shared" si="73"/>
        <v>3.5910733735354392</v>
      </c>
      <c r="S303" s="56">
        <v>-0.21199999999999999</v>
      </c>
      <c r="T303" s="56">
        <f t="shared" si="74"/>
        <v>0.28800000000000003</v>
      </c>
      <c r="U303" s="56">
        <v>-0.83730499999999997</v>
      </c>
      <c r="V303" s="56">
        <v>0.948828</v>
      </c>
      <c r="W303" s="65">
        <f>offs25+Ampl25*SIN(2*PI()*freq25*($T303)+deph25*PI()/180)</f>
        <v>-2.4437164402258031</v>
      </c>
      <c r="X303" s="66">
        <f t="shared" si="75"/>
        <v>2.5805577152883394</v>
      </c>
      <c r="Y303" s="67">
        <f>offs26+Ampl26*SIN(2*PI()*freq26*($T303-reta26)+deph26*PI()/180)</f>
        <v>2.0808203808044139</v>
      </c>
      <c r="Z303" s="68">
        <f t="shared" si="76"/>
        <v>1.2814067501992452</v>
      </c>
      <c r="AB303" s="56">
        <v>-0.106</v>
      </c>
      <c r="AC303" s="56">
        <f t="shared" si="77"/>
        <v>0.14400000000000002</v>
      </c>
      <c r="AD303" s="56">
        <v>-0.64385939999999997</v>
      </c>
      <c r="AE303" s="56">
        <v>0.94921880000000003</v>
      </c>
      <c r="AF303" s="65">
        <f>offs27+Ampl27*SIN(2*PI()*freq27*($AC303)+deph27*PI()/180)</f>
        <v>-1.6847445512500459</v>
      </c>
      <c r="AG303" s="66">
        <f t="shared" si="78"/>
        <v>1.0834418980928309</v>
      </c>
      <c r="AH303" s="67">
        <f>offs28+Ampl28*SIN(2*PI()*freq28*($AC303-reta28)+deph28*PI()/180)</f>
        <v>2.7364569437775925</v>
      </c>
      <c r="AI303" s="68">
        <f t="shared" si="79"/>
        <v>3.1942201825735741</v>
      </c>
      <c r="AK303" s="56">
        <v>-0.106</v>
      </c>
      <c r="AL303" s="56">
        <f t="shared" si="80"/>
        <v>0.14400000000000002</v>
      </c>
      <c r="AM303" s="56">
        <v>-0.33721879999999999</v>
      </c>
      <c r="AN303" s="56">
        <v>0.90917970000000004</v>
      </c>
      <c r="AO303" s="65">
        <f>offs29+Ampl29*SIN(2*PI()*freq29*($AL303)+deph29*PI()/180)</f>
        <v>1.4315831667056722</v>
      </c>
      <c r="AP303" s="66">
        <f t="shared" si="81"/>
        <v>3.1286603974218541</v>
      </c>
      <c r="AQ303" s="67">
        <f>offs30+Ampl30*SIN(2*PI()*freq30*($AL303-reta30)+deph30*PI()/180)</f>
        <v>0.72026996208375582</v>
      </c>
      <c r="AR303" s="68">
        <f t="shared" si="82"/>
        <v>3.5686889079584075E-2</v>
      </c>
      <c r="AT303" s="56">
        <v>-0.106</v>
      </c>
      <c r="AU303" s="56">
        <f t="shared" si="83"/>
        <v>0.14400000000000002</v>
      </c>
      <c r="AV303" s="56">
        <v>-0.33721879999999999</v>
      </c>
      <c r="AW303" s="56">
        <v>0.90917970000000004</v>
      </c>
      <c r="AX303" s="65">
        <f>offs31+Ampl31*SIN(2*PI()*freq31*($AU303)+deph31*PI()/180)</f>
        <v>0.70504117937817778</v>
      </c>
      <c r="AY303" s="66">
        <f>(AV303-AX303)^2</f>
        <v>1.0863058646133994</v>
      </c>
      <c r="AZ303" s="67">
        <f>offs32+Ampl32*SIN(2*PI()*freq32*($AU303-reta32)+deph32*PI()/180)</f>
        <v>2.1018485821610153</v>
      </c>
      <c r="BA303" s="68">
        <f t="shared" si="84"/>
        <v>1.4224590624752056</v>
      </c>
    </row>
    <row r="304" spans="1:53" x14ac:dyDescent="0.25">
      <c r="A304" s="56">
        <v>-0.1055</v>
      </c>
      <c r="B304" s="56">
        <f t="shared" si="68"/>
        <v>0.14450000000000002</v>
      </c>
      <c r="C304" s="56">
        <v>-0.83878140000000001</v>
      </c>
      <c r="D304" s="56">
        <v>0.96420309999999998</v>
      </c>
      <c r="E304" s="65">
        <f>offs21+Ampl21*SIN(2*PI()*freq21*($B304)+deph21*PI()/180)</f>
        <v>-2.2199554513669919</v>
      </c>
      <c r="F304" s="66">
        <f t="shared" si="69"/>
        <v>1.9076417601695099</v>
      </c>
      <c r="G304" s="67">
        <f>offs22+Ampl22*SIN(2*PI()*freq22*($B304-reta22)+deph22*PI()/180)</f>
        <v>2.0307880495756434</v>
      </c>
      <c r="H304" s="68">
        <f t="shared" si="70"/>
        <v>1.1376034546612779</v>
      </c>
      <c r="J304" s="56">
        <v>-0.21099999999999999</v>
      </c>
      <c r="K304" s="56">
        <f t="shared" si="71"/>
        <v>0.28900000000000003</v>
      </c>
      <c r="L304" s="56">
        <v>-0.67276599999999998</v>
      </c>
      <c r="M304" s="56">
        <v>0.99765599999999999</v>
      </c>
      <c r="N304" s="65">
        <f>offs23+Ampl23*SIN(2*PI()*freq23*($K304)+deph23*PI()/180)</f>
        <v>-1.5295087954192814</v>
      </c>
      <c r="O304" s="66">
        <f t="shared" si="72"/>
        <v>0.73400821750284473</v>
      </c>
      <c r="P304" s="67">
        <f>offs24+Ampl24*SIN(2*PI()*freq24*($K304-reta24)+deph24*PI()/180)</f>
        <v>2.8375371682992849</v>
      </c>
      <c r="Q304" s="68">
        <f t="shared" si="73"/>
        <v>3.3851627134623414</v>
      </c>
      <c r="S304" s="56">
        <v>-0.21099999999999999</v>
      </c>
      <c r="T304" s="56">
        <f t="shared" si="74"/>
        <v>0.28900000000000003</v>
      </c>
      <c r="U304" s="56">
        <v>-0.82949200000000001</v>
      </c>
      <c r="V304" s="56">
        <v>0.95859399999999995</v>
      </c>
      <c r="W304" s="65">
        <f>offs25+Ampl25*SIN(2*PI()*freq25*($T304)+deph25*PI()/180)</f>
        <v>-2.4002453198593181</v>
      </c>
      <c r="X304" s="66">
        <f t="shared" si="75"/>
        <v>2.4672659918490689</v>
      </c>
      <c r="Y304" s="67">
        <f>offs26+Ampl26*SIN(2*PI()*freq26*($T304-reta26)+deph26*PI()/180)</f>
        <v>2.366237552970814</v>
      </c>
      <c r="Z304" s="68">
        <f t="shared" si="76"/>
        <v>1.9814603722202968</v>
      </c>
      <c r="AB304" s="56">
        <v>-0.1055</v>
      </c>
      <c r="AC304" s="56">
        <f t="shared" si="77"/>
        <v>0.14450000000000002</v>
      </c>
      <c r="AD304" s="56">
        <v>-0.61260939999999997</v>
      </c>
      <c r="AE304" s="56">
        <v>0.953125</v>
      </c>
      <c r="AF304" s="65">
        <f>offs27+Ampl27*SIN(2*PI()*freq27*($AC304)+deph27*PI()/180)</f>
        <v>-1.4770920395134937</v>
      </c>
      <c r="AG304" s="66">
        <f t="shared" si="78"/>
        <v>0.74733023402021703</v>
      </c>
      <c r="AH304" s="67">
        <f>offs28+Ampl28*SIN(2*PI()*freq28*($AC304-reta28)+deph28*PI()/180)</f>
        <v>2.8282725080274087</v>
      </c>
      <c r="AI304" s="68">
        <f t="shared" si="79"/>
        <v>3.5161781768614007</v>
      </c>
      <c r="AK304" s="56">
        <v>-0.1055</v>
      </c>
      <c r="AL304" s="56">
        <f t="shared" si="80"/>
        <v>0.14450000000000002</v>
      </c>
      <c r="AM304" s="56">
        <v>-0.34503129999999999</v>
      </c>
      <c r="AN304" s="56">
        <v>0.91015630000000003</v>
      </c>
      <c r="AO304" s="65">
        <f>offs29+Ampl29*SIN(2*PI()*freq29*($AL304)+deph29*PI()/180)</f>
        <v>1.5048468212163346</v>
      </c>
      <c r="AP304" s="66">
        <f t="shared" si="81"/>
        <v>3.4220490633548764</v>
      </c>
      <c r="AQ304" s="67">
        <f>offs30+Ampl30*SIN(2*PI()*freq30*($AL304-reta30)+deph30*PI()/180)</f>
        <v>1.0340319335223094</v>
      </c>
      <c r="AR304" s="68">
        <f t="shared" si="82"/>
        <v>1.5345172580553491E-2</v>
      </c>
      <c r="AT304" s="56">
        <v>-0.1055</v>
      </c>
      <c r="AU304" s="56">
        <f t="shared" si="83"/>
        <v>0.14450000000000002</v>
      </c>
      <c r="AV304" s="56">
        <v>-0.34503129999999999</v>
      </c>
      <c r="AW304" s="56">
        <v>0.91015630000000003</v>
      </c>
      <c r="AX304" s="65">
        <f>offs31+Ampl31*SIN(2*PI()*freq31*($AU304)+deph31*PI()/180)</f>
        <v>0.14750466400280993</v>
      </c>
      <c r="AY304" s="66">
        <f>(AV304-AX304)^2</f>
        <v>0.24259167583617727</v>
      </c>
      <c r="AZ304" s="67">
        <f>offs32+Ampl32*SIN(2*PI()*freq32*($AU304-reta32)+deph32*PI()/180)</f>
        <v>2.5424298721876104</v>
      </c>
      <c r="BA304" s="68">
        <f t="shared" si="84"/>
        <v>2.6643170144621018</v>
      </c>
    </row>
    <row r="305" spans="1:53" x14ac:dyDescent="0.25">
      <c r="A305" s="56">
        <v>-0.105</v>
      </c>
      <c r="B305" s="56">
        <f t="shared" si="68"/>
        <v>0.14500000000000002</v>
      </c>
      <c r="C305" s="56">
        <v>-0.84464070000000002</v>
      </c>
      <c r="D305" s="56">
        <v>0.96322660000000004</v>
      </c>
      <c r="E305" s="65">
        <f>offs21+Ampl21*SIN(2*PI()*freq21*($B305)+deph21*PI()/180)</f>
        <v>-2.2506571630425607</v>
      </c>
      <c r="F305" s="66">
        <f t="shared" si="69"/>
        <v>1.9768822943467124</v>
      </c>
      <c r="G305" s="67">
        <f>offs22+Ampl22*SIN(2*PI()*freq22*($B305-reta22)+deph22*PI()/180)</f>
        <v>2.0824682845603837</v>
      </c>
      <c r="H305" s="68">
        <f t="shared" si="70"/>
        <v>1.2527019484575652</v>
      </c>
      <c r="J305" s="56">
        <v>-0.21</v>
      </c>
      <c r="K305" s="56">
        <f t="shared" si="71"/>
        <v>0.29000000000000004</v>
      </c>
      <c r="L305" s="56">
        <v>-0.62784399999999996</v>
      </c>
      <c r="M305" s="56">
        <v>0.98398399999999997</v>
      </c>
      <c r="N305" s="65">
        <f>offs23+Ampl23*SIN(2*PI()*freq23*($K305)+deph23*PI()/180)</f>
        <v>-1.3095187932304024</v>
      </c>
      <c r="O305" s="66">
        <f t="shared" si="72"/>
        <v>0.46468052372571195</v>
      </c>
      <c r="P305" s="67">
        <f>offs24+Ampl24*SIN(2*PI()*freq24*($K305-reta24)+deph24*PI()/180)</f>
        <v>2.7493071231488884</v>
      </c>
      <c r="Q305" s="68">
        <f t="shared" si="73"/>
        <v>3.1163657291241456</v>
      </c>
      <c r="S305" s="56">
        <v>-0.21</v>
      </c>
      <c r="T305" s="56">
        <f t="shared" si="74"/>
        <v>0.29000000000000004</v>
      </c>
      <c r="U305" s="56">
        <v>-0.80800799999999995</v>
      </c>
      <c r="V305" s="56">
        <v>0.964453</v>
      </c>
      <c r="W305" s="65">
        <f>offs25+Ampl25*SIN(2*PI()*freq25*($T305)+deph25*PI()/180)</f>
        <v>-2.2874795512423387</v>
      </c>
      <c r="X305" s="66">
        <f t="shared" si="75"/>
        <v>2.188836070935412</v>
      </c>
      <c r="Y305" s="67">
        <f>offs26+Ampl26*SIN(2*PI()*freq26*($T305-reta26)+deph26*PI()/180)</f>
        <v>2.6006090049280419</v>
      </c>
      <c r="Z305" s="68">
        <f t="shared" si="76"/>
        <v>2.6770064724620908</v>
      </c>
      <c r="AB305" s="56">
        <v>-0.105</v>
      </c>
      <c r="AC305" s="56">
        <f t="shared" si="77"/>
        <v>0.14500000000000002</v>
      </c>
      <c r="AD305" s="56">
        <v>-0.57745310000000005</v>
      </c>
      <c r="AE305" s="56">
        <v>0.94824220000000004</v>
      </c>
      <c r="AF305" s="65">
        <f>offs27+Ampl27*SIN(2*PI()*freq27*($AC305)+deph27*PI()/180)</f>
        <v>-1.2533686151350265</v>
      </c>
      <c r="AG305" s="66">
        <f t="shared" si="78"/>
        <v>0.45686178360024821</v>
      </c>
      <c r="AH305" s="67">
        <f>offs28+Ampl28*SIN(2*PI()*freq28*($AC305-reta28)+deph28*PI()/180)</f>
        <v>2.8900638893636841</v>
      </c>
      <c r="AI305" s="68">
        <f t="shared" si="79"/>
        <v>3.7706714732832314</v>
      </c>
      <c r="AK305" s="56">
        <v>-0.105</v>
      </c>
      <c r="AL305" s="56">
        <f t="shared" si="80"/>
        <v>0.14500000000000002</v>
      </c>
      <c r="AM305" s="56">
        <v>-0.35479690000000003</v>
      </c>
      <c r="AN305" s="56">
        <v>0.91015630000000003</v>
      </c>
      <c r="AO305" s="65">
        <f>offs29+Ampl29*SIN(2*PI()*freq29*($AL305)+deph29*PI()/180)</f>
        <v>1.5294701460859681</v>
      </c>
      <c r="AP305" s="66">
        <f t="shared" si="81"/>
        <v>3.5504623009655396</v>
      </c>
      <c r="AQ305" s="67">
        <f>offs30+Ampl30*SIN(2*PI()*freq30*($AL305-reta30)+deph30*PI()/180)</f>
        <v>1.3450000127957333</v>
      </c>
      <c r="AR305" s="68">
        <f t="shared" si="82"/>
        <v>0.1890890545579782</v>
      </c>
      <c r="AT305" s="56">
        <v>-0.105</v>
      </c>
      <c r="AU305" s="56">
        <f t="shared" si="83"/>
        <v>0.14500000000000002</v>
      </c>
      <c r="AV305" s="56">
        <v>-0.35479690000000003</v>
      </c>
      <c r="AW305" s="56">
        <v>0.91015630000000003</v>
      </c>
      <c r="AX305" s="65">
        <f>offs31+Ampl31*SIN(2*PI()*freq31*($AU305)+deph31*PI()/180)</f>
        <v>-0.47052932458869134</v>
      </c>
      <c r="AY305" s="66">
        <f>(AV305-AX305)^2</f>
        <v>1.3393994101177123E-2</v>
      </c>
      <c r="AZ305" s="67">
        <f>offs32+Ampl32*SIN(2*PI()*freq32*($AU305-reta32)+deph32*PI()/180)</f>
        <v>2.8241396767881262</v>
      </c>
      <c r="BA305" s="68">
        <f t="shared" si="84"/>
        <v>3.6633323666212774</v>
      </c>
    </row>
    <row r="306" spans="1:53" x14ac:dyDescent="0.25">
      <c r="A306" s="56">
        <v>-0.1045</v>
      </c>
      <c r="B306" s="56">
        <f t="shared" si="68"/>
        <v>0.14550000000000002</v>
      </c>
      <c r="C306" s="56">
        <v>-0.85050009999999998</v>
      </c>
      <c r="D306" s="56">
        <v>0.97201559999999998</v>
      </c>
      <c r="E306" s="65">
        <f>offs21+Ampl21*SIN(2*PI()*freq21*($B306)+deph21*PI()/180)</f>
        <v>-2.2796218764002214</v>
      </c>
      <c r="F306" s="66">
        <f t="shared" si="69"/>
        <v>2.0423890517813241</v>
      </c>
      <c r="G306" s="67">
        <f>offs22+Ampl22*SIN(2*PI()*freq22*($B306-reta22)+deph22*PI()/180)</f>
        <v>2.1330006955698639</v>
      </c>
      <c r="H306" s="68">
        <f t="shared" si="70"/>
        <v>1.3478863921353661</v>
      </c>
      <c r="J306" s="56">
        <v>-0.20899999999999999</v>
      </c>
      <c r="K306" s="56">
        <f t="shared" si="71"/>
        <v>0.29100000000000004</v>
      </c>
      <c r="L306" s="56">
        <v>-0.58096899999999996</v>
      </c>
      <c r="M306" s="56">
        <v>0.97910200000000003</v>
      </c>
      <c r="N306" s="65">
        <f>offs23+Ampl23*SIN(2*PI()*freq23*($K306)+deph23*PI()/180)</f>
        <v>-1.0760744610727864</v>
      </c>
      <c r="O306" s="66">
        <f t="shared" si="72"/>
        <v>0.24512941758409643</v>
      </c>
      <c r="P306" s="67">
        <f>offs24+Ampl24*SIN(2*PI()*freq24*($K306-reta24)+deph24*PI()/180)</f>
        <v>2.63230006848974</v>
      </c>
      <c r="Q306" s="68">
        <f t="shared" si="73"/>
        <v>2.7330638536582064</v>
      </c>
      <c r="S306" s="56">
        <v>-0.20899999999999999</v>
      </c>
      <c r="T306" s="56">
        <f t="shared" si="74"/>
        <v>0.29100000000000004</v>
      </c>
      <c r="U306" s="56">
        <v>-0.77187499999999998</v>
      </c>
      <c r="V306" s="56">
        <v>0.97519500000000003</v>
      </c>
      <c r="W306" s="65">
        <f>offs25+Ampl25*SIN(2*PI()*freq25*($T306)+deph25*PI()/180)</f>
        <v>-2.1094139179466636</v>
      </c>
      <c r="X306" s="66">
        <f t="shared" si="75"/>
        <v>1.7890103570219313</v>
      </c>
      <c r="Y306" s="67">
        <f>offs26+Ampl26*SIN(2*PI()*freq26*($T306-reta26)+deph26*PI()/180)</f>
        <v>2.7756320111463433</v>
      </c>
      <c r="Z306" s="68">
        <f t="shared" si="76"/>
        <v>3.2415734311055777</v>
      </c>
      <c r="AB306" s="56">
        <v>-0.1045</v>
      </c>
      <c r="AC306" s="56">
        <f t="shared" si="77"/>
        <v>0.14550000000000002</v>
      </c>
      <c r="AD306" s="56">
        <v>-0.54229689999999997</v>
      </c>
      <c r="AE306" s="56">
        <v>0.95605470000000004</v>
      </c>
      <c r="AF306" s="65">
        <f>offs27+Ampl27*SIN(2*PI()*freq27*($AC306)+deph27*PI()/180)</f>
        <v>-1.0171025301629779</v>
      </c>
      <c r="AG306" s="66">
        <f t="shared" si="78"/>
        <v>0.2254403864344626</v>
      </c>
      <c r="AH306" s="67">
        <f>offs28+Ampl28*SIN(2*PI()*freq28*($AC306-reta28)+deph28*PI()/180)</f>
        <v>2.9208566007903642</v>
      </c>
      <c r="AI306" s="68">
        <f t="shared" si="79"/>
        <v>3.8604465093494276</v>
      </c>
      <c r="AK306" s="56">
        <v>-0.1045</v>
      </c>
      <c r="AL306" s="56">
        <f t="shared" si="80"/>
        <v>0.14550000000000002</v>
      </c>
      <c r="AM306" s="56">
        <v>-0.36456250000000001</v>
      </c>
      <c r="AN306" s="56">
        <v>0.90820310000000004</v>
      </c>
      <c r="AO306" s="65">
        <f>offs29+Ampl29*SIN(2*PI()*freq29*($AL306)+deph29*PI()/180)</f>
        <v>1.5048468333361518</v>
      </c>
      <c r="AP306" s="66">
        <f t="shared" si="81"/>
        <v>3.494691255564315</v>
      </c>
      <c r="AQ306" s="67">
        <f>offs30+Ampl30*SIN(2*PI()*freq30*($AL306-reta30)+deph30*PI()/180)</f>
        <v>1.6455171337484584</v>
      </c>
      <c r="AR306" s="68">
        <f t="shared" si="82"/>
        <v>0.54363198436242288</v>
      </c>
      <c r="AT306" s="56">
        <v>-0.1045</v>
      </c>
      <c r="AU306" s="56">
        <f t="shared" si="83"/>
        <v>0.14550000000000002</v>
      </c>
      <c r="AV306" s="56">
        <v>-0.36456250000000001</v>
      </c>
      <c r="AW306" s="56">
        <v>0.90820310000000004</v>
      </c>
      <c r="AX306" s="65">
        <f>offs31+Ampl31*SIN(2*PI()*freq31*($AU306)+deph31*PI()/180)</f>
        <v>-1.0885633134969863</v>
      </c>
      <c r="AY306" s="66">
        <f>(AV306-AX306)^2</f>
        <v>0.52417717794429797</v>
      </c>
      <c r="AZ306" s="67">
        <f>offs32+Ampl32*SIN(2*PI()*freq32*($AU306-reta32)+deph32*PI()/180)</f>
        <v>2.9194022775006663</v>
      </c>
      <c r="BA306" s="68">
        <f t="shared" si="84"/>
        <v>4.044922131579356</v>
      </c>
    </row>
    <row r="307" spans="1:53" x14ac:dyDescent="0.25">
      <c r="A307" s="56">
        <v>-0.104</v>
      </c>
      <c r="B307" s="56">
        <f t="shared" si="68"/>
        <v>0.14600000000000002</v>
      </c>
      <c r="C307" s="56">
        <v>-0.85635950000000005</v>
      </c>
      <c r="D307" s="56">
        <v>0.94564839999999994</v>
      </c>
      <c r="E307" s="65">
        <f>offs21+Ampl21*SIN(2*PI()*freq21*($B307)+deph21*PI()/180)</f>
        <v>-2.3068210067648356</v>
      </c>
      <c r="F307" s="66">
        <f t="shared" si="69"/>
        <v>2.1038385826065173</v>
      </c>
      <c r="G307" s="67">
        <f>offs22+Ampl22*SIN(2*PI()*freq22*($B307-reta22)+deph22*PI()/180)</f>
        <v>2.1823354132152639</v>
      </c>
      <c r="H307" s="68">
        <f t="shared" si="70"/>
        <v>1.5293947686552902</v>
      </c>
      <c r="J307" s="56">
        <v>-0.20799999999999999</v>
      </c>
      <c r="K307" s="56">
        <f t="shared" si="71"/>
        <v>0.29200000000000004</v>
      </c>
      <c r="L307" s="56">
        <v>-0.53409399999999996</v>
      </c>
      <c r="M307" s="56">
        <v>0.980078</v>
      </c>
      <c r="N307" s="65">
        <f>offs23+Ampl23*SIN(2*PI()*freq23*($K307)+deph23*PI()/180)</f>
        <v>-0.83285735551744311</v>
      </c>
      <c r="O307" s="66">
        <f t="shared" si="72"/>
        <v>8.9259542600042124E-2</v>
      </c>
      <c r="P307" s="67">
        <f>offs24+Ampl24*SIN(2*PI()*freq24*($K307-reta24)+deph24*PI()/180)</f>
        <v>2.4883612754704396</v>
      </c>
      <c r="Q307" s="68">
        <f t="shared" si="73"/>
        <v>2.2749184390638382</v>
      </c>
      <c r="S307" s="56">
        <v>-0.20799999999999999</v>
      </c>
      <c r="T307" s="56">
        <f t="shared" si="74"/>
        <v>0.29200000000000004</v>
      </c>
      <c r="U307" s="56">
        <v>-0.72499999999999998</v>
      </c>
      <c r="V307" s="56">
        <v>0.97714800000000002</v>
      </c>
      <c r="W307" s="65">
        <f>offs25+Ampl25*SIN(2*PI()*freq25*($T307)+deph25*PI()/180)</f>
        <v>-1.8723564838051099</v>
      </c>
      <c r="X307" s="66">
        <f t="shared" si="75"/>
        <v>1.3164269009296257</v>
      </c>
      <c r="Y307" s="67">
        <f>offs26+Ampl26*SIN(2*PI()*freq26*($T307-reta26)+deph26*PI()/180)</f>
        <v>2.8851062943740038</v>
      </c>
      <c r="Z307" s="68">
        <f t="shared" si="76"/>
        <v>3.6403048530705573</v>
      </c>
      <c r="AB307" s="56">
        <v>-0.104</v>
      </c>
      <c r="AC307" s="56">
        <f t="shared" si="77"/>
        <v>0.14600000000000002</v>
      </c>
      <c r="AD307" s="56">
        <v>-0.50518750000000001</v>
      </c>
      <c r="AE307" s="56">
        <v>0.95410159999999999</v>
      </c>
      <c r="AF307" s="65">
        <f>offs27+Ampl27*SIN(2*PI()*freq27*($AC307)+deph27*PI()/180)</f>
        <v>-0.77201984189587503</v>
      </c>
      <c r="AG307" s="66">
        <f t="shared" si="78"/>
        <v>7.1199498681637136E-2</v>
      </c>
      <c r="AH307" s="67">
        <f>offs28+Ampl28*SIN(2*PI()*freq28*($AC307-reta28)+deph28*PI()/180)</f>
        <v>2.9201650228535758</v>
      </c>
      <c r="AI307" s="68">
        <f t="shared" si="79"/>
        <v>3.8654053826827184</v>
      </c>
      <c r="AK307" s="56">
        <v>-0.104</v>
      </c>
      <c r="AL307" s="56">
        <f t="shared" si="80"/>
        <v>0.14600000000000002</v>
      </c>
      <c r="AM307" s="56">
        <v>-0.37823440000000003</v>
      </c>
      <c r="AN307" s="56">
        <v>0.90820310000000004</v>
      </c>
      <c r="AO307" s="65">
        <f>offs29+Ampl29*SIN(2*PI()*freq29*($AL307)+deph29*PI()/180)</f>
        <v>1.4315831906468759</v>
      </c>
      <c r="AP307" s="66">
        <f t="shared" si="81"/>
        <v>3.2754397114148626</v>
      </c>
      <c r="AQ307" s="67">
        <f>offs30+Ampl30*SIN(2*PI()*freq30*($AL307-reta30)+deph30*PI()/180)</f>
        <v>1.9281835675034711</v>
      </c>
      <c r="AR307" s="68">
        <f t="shared" si="82"/>
        <v>1.0403601540885992</v>
      </c>
      <c r="AT307" s="56">
        <v>-0.104</v>
      </c>
      <c r="AU307" s="56">
        <f t="shared" si="83"/>
        <v>0.14600000000000002</v>
      </c>
      <c r="AV307" s="56">
        <v>-0.37823440000000003</v>
      </c>
      <c r="AW307" s="56">
        <v>0.90820310000000004</v>
      </c>
      <c r="AX307" s="65">
        <f>offs31+Ampl31*SIN(2*PI()*freq31*($AU307)+deph31*PI()/180)</f>
        <v>-1.646099829791726</v>
      </c>
      <c r="AY307" s="66">
        <f>(AV307-AX307)^2</f>
        <v>1.6074827480609581</v>
      </c>
      <c r="AZ307" s="67">
        <f>offs32+Ampl32*SIN(2*PI()*freq32*($AU307-reta32)+deph32*PI()/180)</f>
        <v>2.8188927072339034</v>
      </c>
      <c r="BA307" s="68">
        <f t="shared" si="84"/>
        <v>3.6507347751916472</v>
      </c>
    </row>
    <row r="308" spans="1:53" x14ac:dyDescent="0.25">
      <c r="A308" s="56">
        <v>-0.10349999999999999</v>
      </c>
      <c r="B308" s="56">
        <f t="shared" si="68"/>
        <v>0.14650000000000002</v>
      </c>
      <c r="C308" s="56">
        <v>-0.86026570000000002</v>
      </c>
      <c r="D308" s="56">
        <v>0.98275780000000001</v>
      </c>
      <c r="E308" s="65">
        <f>offs21+Ampl21*SIN(2*PI()*freq21*($B308)+deph21*PI()/180)</f>
        <v>-2.33222771187853</v>
      </c>
      <c r="F308" s="66">
        <f t="shared" si="69"/>
        <v>2.1666721644134896</v>
      </c>
      <c r="G308" s="67">
        <f>offs22+Ampl22*SIN(2*PI()*freq22*($B308-reta22)+deph22*PI()/180)</f>
        <v>2.2304237500865227</v>
      </c>
      <c r="H308" s="68">
        <f t="shared" si="70"/>
        <v>1.5566703230053056</v>
      </c>
      <c r="J308" s="56">
        <v>-0.20699999999999999</v>
      </c>
      <c r="K308" s="56">
        <f t="shared" si="71"/>
        <v>0.29300000000000004</v>
      </c>
      <c r="L308" s="56">
        <v>-0.48331299999999999</v>
      </c>
      <c r="M308" s="56">
        <v>0.97324200000000005</v>
      </c>
      <c r="N308" s="65">
        <f>offs23+Ampl23*SIN(2*PI()*freq23*($K308)+deph23*PI()/180)</f>
        <v>-0.58370315560983677</v>
      </c>
      <c r="O308" s="66">
        <f t="shared" si="72"/>
        <v>1.0078183343367242E-2</v>
      </c>
      <c r="P308" s="67">
        <f>offs24+Ampl24*SIN(2*PI()*freq24*($K308-reta24)+deph24*PI()/180)</f>
        <v>2.3197607448417696</v>
      </c>
      <c r="Q308" s="68">
        <f t="shared" si="73"/>
        <v>1.813112730210255</v>
      </c>
      <c r="S308" s="56">
        <v>-0.20699999999999999</v>
      </c>
      <c r="T308" s="56">
        <f t="shared" si="74"/>
        <v>0.29300000000000004</v>
      </c>
      <c r="U308" s="56">
        <v>-0.66835900000000004</v>
      </c>
      <c r="V308" s="56">
        <v>0.98203099999999999</v>
      </c>
      <c r="W308" s="65">
        <f>offs25+Ampl25*SIN(2*PI()*freq25*($T308)+deph25*PI()/180)</f>
        <v>-1.58470512660536</v>
      </c>
      <c r="X308" s="66">
        <f t="shared" si="75"/>
        <v>0.83969022374464641</v>
      </c>
      <c r="Y308" s="67">
        <f>offs26+Ampl26*SIN(2*PI()*freq26*($T308-reta26)+deph26*PI()/180)</f>
        <v>2.9251536735500938</v>
      </c>
      <c r="Z308" s="68">
        <f t="shared" si="76"/>
        <v>3.775725724464464</v>
      </c>
      <c r="AB308" s="56">
        <v>-0.10349999999999999</v>
      </c>
      <c r="AC308" s="56">
        <f t="shared" si="77"/>
        <v>0.14650000000000002</v>
      </c>
      <c r="AD308" s="56">
        <v>-0.46612500000000001</v>
      </c>
      <c r="AE308" s="56">
        <v>0.95605470000000004</v>
      </c>
      <c r="AF308" s="65">
        <f>offs27+Ampl27*SIN(2*PI()*freq27*($AC308)+deph27*PI()/180)</f>
        <v>-0.52198565073299086</v>
      </c>
      <c r="AG308" s="66">
        <f t="shared" si="78"/>
        <v>3.1204123003131909E-3</v>
      </c>
      <c r="AH308" s="67">
        <f>offs28+Ampl28*SIN(2*PI()*freq28*($AC308-reta28)+deph28*PI()/180)</f>
        <v>2.8880000621505104</v>
      </c>
      <c r="AI308" s="68">
        <f t="shared" si="79"/>
        <v>3.7324128823348661</v>
      </c>
      <c r="AK308" s="56">
        <v>-0.10349999999999999</v>
      </c>
      <c r="AL308" s="56">
        <f t="shared" si="80"/>
        <v>0.14650000000000002</v>
      </c>
      <c r="AM308" s="56">
        <v>-0.3899531</v>
      </c>
      <c r="AN308" s="56">
        <v>0.91210939999999996</v>
      </c>
      <c r="AO308" s="65">
        <f>offs29+Ampl29*SIN(2*PI()*freq29*($AL308)+deph29*PI()/180)</f>
        <v>1.3114832120492408</v>
      </c>
      <c r="AP308" s="66">
        <f t="shared" si="81"/>
        <v>2.8948855239597218</v>
      </c>
      <c r="AQ308" s="67">
        <f>offs30+Ampl30*SIN(2*PI()*freq30*($AL308-reta30)+deph30*PI()/180)</f>
        <v>2.1860391283456133</v>
      </c>
      <c r="AR308" s="68">
        <f t="shared" si="82"/>
        <v>1.6228969527627286</v>
      </c>
      <c r="AT308" s="56">
        <v>-0.10349999999999999</v>
      </c>
      <c r="AU308" s="56">
        <f t="shared" si="83"/>
        <v>0.14650000000000002</v>
      </c>
      <c r="AV308" s="56">
        <v>-0.3899531</v>
      </c>
      <c r="AW308" s="56">
        <v>0.91210939999999996</v>
      </c>
      <c r="AX308" s="65">
        <f>offs31+Ampl31*SIN(2*PI()*freq31*($AU308)+deph31*PI()/180)</f>
        <v>-2.0885633146726525</v>
      </c>
      <c r="AY308" s="66">
        <f>(AV308-AX308)^2</f>
        <v>2.8852766613902747</v>
      </c>
      <c r="AZ308" s="67">
        <f>offs32+Ampl32*SIN(2*PI()*freq32*($AU308-reta32)+deph32*PI()/180)</f>
        <v>2.5324495430169014</v>
      </c>
      <c r="BA308" s="68">
        <f t="shared" si="84"/>
        <v>2.6255021790720328</v>
      </c>
    </row>
    <row r="309" spans="1:53" x14ac:dyDescent="0.25">
      <c r="A309" s="56">
        <v>-0.10299999999999999</v>
      </c>
      <c r="B309" s="56">
        <f t="shared" si="68"/>
        <v>0.14700000000000002</v>
      </c>
      <c r="C309" s="56">
        <v>-0.86612509999999998</v>
      </c>
      <c r="D309" s="56">
        <v>0.95346089999999994</v>
      </c>
      <c r="E309" s="65">
        <f>offs21+Ampl21*SIN(2*PI()*freq21*($B309)+deph21*PI()/180)</f>
        <v>-2.3558169183907407</v>
      </c>
      <c r="F309" s="66">
        <f t="shared" si="69"/>
        <v>2.2191817137803111</v>
      </c>
      <c r="G309" s="67">
        <f>offs22+Ampl22*SIN(2*PI()*freq22*($B309-reta22)+deph22*PI()/180)</f>
        <v>2.2772182488009252</v>
      </c>
      <c r="H309" s="68">
        <f t="shared" si="70"/>
        <v>1.7523335185044542</v>
      </c>
      <c r="J309" s="56">
        <v>-0.20599999999999999</v>
      </c>
      <c r="K309" s="56">
        <f t="shared" si="71"/>
        <v>0.29400000000000004</v>
      </c>
      <c r="L309" s="56">
        <v>-0.432531</v>
      </c>
      <c r="M309" s="56">
        <v>0.96835899999999997</v>
      </c>
      <c r="N309" s="65">
        <f>offs23+Ampl23*SIN(2*PI()*freq23*($K309)+deph23*PI()/180)</f>
        <v>-0.33254117192001487</v>
      </c>
      <c r="O309" s="66">
        <f t="shared" si="72"/>
        <v>9.9979657194649834E-3</v>
      </c>
      <c r="P309" s="67">
        <f>offs24+Ampl24*SIN(2*PI()*freq24*($K309-reta24)+deph24*PI()/180)</f>
        <v>2.1291574076888073</v>
      </c>
      <c r="Q309" s="68">
        <f t="shared" si="73"/>
        <v>1.3474529432928706</v>
      </c>
      <c r="S309" s="56">
        <v>-0.20599999999999999</v>
      </c>
      <c r="T309" s="56">
        <f t="shared" si="74"/>
        <v>0.29400000000000004</v>
      </c>
      <c r="U309" s="56">
        <v>-0.60390600000000005</v>
      </c>
      <c r="V309" s="56">
        <v>0.98496099999999998</v>
      </c>
      <c r="W309" s="65">
        <f>offs25+Ampl25*SIN(2*PI()*freq25*($T309)+deph25*PI()/180)</f>
        <v>-1.2566500390826847</v>
      </c>
      <c r="X309" s="66">
        <f t="shared" si="75"/>
        <v>0.42607478055797732</v>
      </c>
      <c r="Y309" s="67">
        <f>offs26+Ampl26*SIN(2*PI()*freq26*($T309-reta26)+deph26*PI()/180)</f>
        <v>2.8943554503019713</v>
      </c>
      <c r="Z309" s="68">
        <f t="shared" si="76"/>
        <v>3.645787166843967</v>
      </c>
      <c r="AB309" s="56">
        <v>-0.10299999999999999</v>
      </c>
      <c r="AC309" s="56">
        <f t="shared" si="77"/>
        <v>0.14700000000000002</v>
      </c>
      <c r="AD309" s="56">
        <v>-0.4290156</v>
      </c>
      <c r="AE309" s="56">
        <v>0.95800779999999996</v>
      </c>
      <c r="AF309" s="65">
        <f>offs27+Ampl27*SIN(2*PI()*freq27*($AC309)+deph27*PI()/180)</f>
        <v>-0.27094314523215041</v>
      </c>
      <c r="AG309" s="66">
        <f t="shared" si="78"/>
        <v>2.4986900956333855E-2</v>
      </c>
      <c r="AH309" s="67">
        <f>offs28+Ampl28*SIN(2*PI()*freq28*($AC309-reta28)+deph28*PI()/180)</f>
        <v>2.8248689793258674</v>
      </c>
      <c r="AI309" s="68">
        <f t="shared" si="79"/>
        <v>3.4851706628739691</v>
      </c>
      <c r="AK309" s="56">
        <v>-0.10299999999999999</v>
      </c>
      <c r="AL309" s="56">
        <f t="shared" si="80"/>
        <v>0.14700000000000002</v>
      </c>
      <c r="AM309" s="56">
        <v>-0.4055781</v>
      </c>
      <c r="AN309" s="56">
        <v>0.9140625</v>
      </c>
      <c r="AO309" s="65">
        <f>offs29+Ampl29*SIN(2*PI()*freq29*($AL309)+deph29*PI()/180)</f>
        <v>1.1475041576053049</v>
      </c>
      <c r="AP309" s="66">
        <f t="shared" si="81"/>
        <v>2.4120644988883906</v>
      </c>
      <c r="AQ309" s="67">
        <f>offs30+Ampl30*SIN(2*PI()*freq30*($AL309-reta30)+deph30*PI()/180)</f>
        <v>2.4127345565934091</v>
      </c>
      <c r="AR309" s="68">
        <f t="shared" si="82"/>
        <v>2.2460179332139183</v>
      </c>
      <c r="AT309" s="56">
        <v>-0.10299999999999999</v>
      </c>
      <c r="AU309" s="56">
        <f t="shared" si="83"/>
        <v>0.14700000000000002</v>
      </c>
      <c r="AV309" s="56">
        <v>-0.4055781</v>
      </c>
      <c r="AW309" s="56">
        <v>0.9140625</v>
      </c>
      <c r="AX309" s="65">
        <f>offs31+Ampl31*SIN(2*PI()*freq31*($AU309)+deph31*PI()/180)</f>
        <v>-2.3726423594152384</v>
      </c>
      <c r="AY309" s="66">
        <f>(AV309-AX309)^2</f>
        <v>3.8693418006688201</v>
      </c>
      <c r="AZ309" s="67">
        <f>offs32+Ampl32*SIN(2*PI()*freq32*($AU309-reta32)+deph32*PI()/180)</f>
        <v>2.0881118375301004</v>
      </c>
      <c r="BA309" s="68">
        <f t="shared" si="84"/>
        <v>1.3783918469548677</v>
      </c>
    </row>
    <row r="310" spans="1:53" x14ac:dyDescent="0.25">
      <c r="A310" s="56">
        <v>-0.10249999999999999</v>
      </c>
      <c r="B310" s="56">
        <f t="shared" si="68"/>
        <v>0.14750000000000002</v>
      </c>
      <c r="C310" s="56">
        <v>-0.87003140000000001</v>
      </c>
      <c r="D310" s="56">
        <v>0.96225000000000005</v>
      </c>
      <c r="E310" s="65">
        <f>offs21+Ampl21*SIN(2*PI()*freq21*($B310)+deph21*PI()/180)</f>
        <v>-2.3775653466026045</v>
      </c>
      <c r="F310" s="66">
        <f t="shared" si="69"/>
        <v>2.2726586001592244</v>
      </c>
      <c r="G310" s="67">
        <f>offs22+Ampl22*SIN(2*PI()*freq22*($B310-reta22)+deph22*PI()/180)</f>
        <v>2.3226727288378064</v>
      </c>
      <c r="H310" s="68">
        <f t="shared" si="70"/>
        <v>1.8507500011385036</v>
      </c>
      <c r="J310" s="56">
        <v>-0.20499999999999999</v>
      </c>
      <c r="K310" s="56">
        <f t="shared" si="71"/>
        <v>0.29500000000000004</v>
      </c>
      <c r="L310" s="56">
        <v>-0.38174999999999998</v>
      </c>
      <c r="M310" s="56">
        <v>0.95859399999999995</v>
      </c>
      <c r="N310" s="65">
        <f>offs23+Ampl23*SIN(2*PI()*freq23*($K310)+deph23*PI()/180)</f>
        <v>-8.3332378967662268E-2</v>
      </c>
      <c r="O310" s="66">
        <f t="shared" si="72"/>
        <v>8.9053076542599932E-2</v>
      </c>
      <c r="P310" s="67">
        <f>offs24+Ampl24*SIN(2*PI()*freq24*($K310-reta24)+deph24*PI()/180)</f>
        <v>1.9195571924993911</v>
      </c>
      <c r="Q310" s="68">
        <f t="shared" si="73"/>
        <v>0.92345025733862185</v>
      </c>
      <c r="S310" s="56">
        <v>-0.20499999999999999</v>
      </c>
      <c r="T310" s="56">
        <f t="shared" si="74"/>
        <v>0.29500000000000004</v>
      </c>
      <c r="U310" s="56">
        <v>-0.53456999999999999</v>
      </c>
      <c r="V310" s="56">
        <v>0.96347700000000003</v>
      </c>
      <c r="W310" s="65">
        <f>offs25+Ampl25*SIN(2*PI()*freq25*($T310)+deph25*PI()/180)</f>
        <v>-0.89981273626203295</v>
      </c>
      <c r="X310" s="66">
        <f t="shared" si="75"/>
        <v>0.13340225639217698</v>
      </c>
      <c r="Y310" s="67">
        <f>offs26+Ampl26*SIN(2*PI()*freq26*($T310-reta26)+deph26*PI()/180)</f>
        <v>2.7938026670424319</v>
      </c>
      <c r="Z310" s="68">
        <f t="shared" si="76"/>
        <v>3.3500920474343228</v>
      </c>
      <c r="AB310" s="56">
        <v>-0.10249999999999999</v>
      </c>
      <c r="AC310" s="56">
        <f t="shared" si="77"/>
        <v>0.14750000000000002</v>
      </c>
      <c r="AD310" s="56">
        <v>-0.39190629999999999</v>
      </c>
      <c r="AE310" s="56">
        <v>0.95703119999999997</v>
      </c>
      <c r="AF310" s="65">
        <f>offs27+Ampl27*SIN(2*PI()*freq27*($AC310)+deph27*PI()/180)</f>
        <v>-2.285141567062543E-2</v>
      </c>
      <c r="AG310" s="66">
        <f t="shared" si="78"/>
        <v>0.13620150764736802</v>
      </c>
      <c r="AH310" s="67">
        <f>offs28+Ampl28*SIN(2*PI()*freq28*($AC310-reta28)+deph28*PI()/180)</f>
        <v>2.7317673892684793</v>
      </c>
      <c r="AI310" s="68">
        <f t="shared" si="79"/>
        <v>3.149688541499204</v>
      </c>
      <c r="AK310" s="56">
        <v>-0.10249999999999999</v>
      </c>
      <c r="AL310" s="56">
        <f t="shared" si="80"/>
        <v>0.14750000000000002</v>
      </c>
      <c r="AM310" s="56">
        <v>-0.4212031</v>
      </c>
      <c r="AN310" s="56">
        <v>0.90625</v>
      </c>
      <c r="AO310" s="65">
        <f>offs29+Ampl29*SIN(2*PI()*freq29*($AL310)+deph29*PI()/180)</f>
        <v>0.94368373585074428</v>
      </c>
      <c r="AP310" s="66">
        <f t="shared" si="81"/>
        <v>1.8629160746786564</v>
      </c>
      <c r="AQ310" s="67">
        <f>offs30+Ampl30*SIN(2*PI()*freq30*($AL310-reta30)+deph30*PI()/180)</f>
        <v>2.6026878584444058</v>
      </c>
      <c r="AR310" s="68">
        <f t="shared" si="82"/>
        <v>2.8779014075634417</v>
      </c>
      <c r="AT310" s="56">
        <v>-0.10249999999999999</v>
      </c>
      <c r="AU310" s="56">
        <f t="shared" si="83"/>
        <v>0.14750000000000002</v>
      </c>
      <c r="AV310" s="56">
        <v>-0.4212031</v>
      </c>
      <c r="AW310" s="56">
        <v>0.90625</v>
      </c>
      <c r="AX310" s="65">
        <f>offs31+Ampl31*SIN(2*PI()*freq31*($AU310)+deph31*PI()/180)</f>
        <v>-2.4705293278250147</v>
      </c>
      <c r="AY310" s="66">
        <f>(AV310-AX310)^2</f>
        <v>4.1997379880515036</v>
      </c>
      <c r="AZ310" s="67">
        <f>offs32+Ampl32*SIN(2*PI()*freq32*($AU310-reta32)+deph32*PI()/180)</f>
        <v>1.5293744612693851</v>
      </c>
      <c r="BA310" s="68">
        <f t="shared" si="84"/>
        <v>0.38828409423226146</v>
      </c>
    </row>
    <row r="311" spans="1:53" x14ac:dyDescent="0.25">
      <c r="A311" s="56">
        <v>-0.10199999999999999</v>
      </c>
      <c r="B311" s="56">
        <f t="shared" si="68"/>
        <v>0.14800000000000002</v>
      </c>
      <c r="C311" s="56">
        <v>-0.87393759999999998</v>
      </c>
      <c r="D311" s="56">
        <v>0.97592190000000001</v>
      </c>
      <c r="E311" s="65">
        <f>offs21+Ampl21*SIN(2*PI()*freq21*($B311)+deph21*PI()/180)</f>
        <v>-2.3974515334411914</v>
      </c>
      <c r="F311" s="66">
        <f t="shared" si="69"/>
        <v>2.3210947053894508</v>
      </c>
      <c r="G311" s="67">
        <f>offs22+Ampl22*SIN(2*PI()*freq22*($B311-reta22)+deph22*PI()/180)</f>
        <v>2.3667423321131573</v>
      </c>
      <c r="H311" s="68">
        <f t="shared" si="70"/>
        <v>1.93438147438343</v>
      </c>
      <c r="J311" s="56">
        <v>-0.20399999999999999</v>
      </c>
      <c r="K311" s="56">
        <f t="shared" si="71"/>
        <v>0.29600000000000004</v>
      </c>
      <c r="L311" s="56">
        <v>-0.33096900000000001</v>
      </c>
      <c r="M311" s="56">
        <v>0.94589800000000002</v>
      </c>
      <c r="N311" s="65">
        <f>offs23+Ampl23*SIN(2*PI()*freq23*($K311)+deph23*PI()/180)</f>
        <v>0.15999305171224548</v>
      </c>
      <c r="O311" s="66">
        <f t="shared" si="72"/>
        <v>0.24104373622149761</v>
      </c>
      <c r="P311" s="67">
        <f>offs24+Ampl24*SIN(2*PI()*freq24*($K311-reta24)+deph24*PI()/180)</f>
        <v>1.6942656198761474</v>
      </c>
      <c r="Q311" s="68">
        <f t="shared" si="73"/>
        <v>0.56005409447908983</v>
      </c>
      <c r="S311" s="56">
        <v>-0.20399999999999999</v>
      </c>
      <c r="T311" s="56">
        <f t="shared" si="74"/>
        <v>0.29600000000000004</v>
      </c>
      <c r="U311" s="56">
        <v>-0.46035199999999998</v>
      </c>
      <c r="V311" s="56">
        <v>0.96543000000000001</v>
      </c>
      <c r="W311" s="65">
        <f>offs25+Ampl25*SIN(2*PI()*freq25*($T311)+deph25*PI()/180)</f>
        <v>-0.52683435749440444</v>
      </c>
      <c r="X311" s="66">
        <f t="shared" si="75"/>
        <v>4.4199038580137956E-3</v>
      </c>
      <c r="Y311" s="67">
        <f>offs26+Ampl26*SIN(2*PI()*freq26*($T311-reta26)+deph26*PI()/180)</f>
        <v>2.627057456248286</v>
      </c>
      <c r="Z311" s="68">
        <f t="shared" si="76"/>
        <v>2.7610058033581497</v>
      </c>
      <c r="AB311" s="56">
        <v>-0.10199999999999999</v>
      </c>
      <c r="AC311" s="56">
        <f t="shared" si="77"/>
        <v>0.14800000000000002</v>
      </c>
      <c r="AD311" s="56">
        <v>-0.35284379999999999</v>
      </c>
      <c r="AE311" s="56">
        <v>0.94921880000000003</v>
      </c>
      <c r="AF311" s="65">
        <f>offs27+Ampl27*SIN(2*PI()*freq27*($AC311)+deph27*PI()/180)</f>
        <v>0.21837698317358334</v>
      </c>
      <c r="AG311" s="66">
        <f t="shared" si="78"/>
        <v>0.32629318312944194</v>
      </c>
      <c r="AH311" s="67">
        <f>offs28+Ampl28*SIN(2*PI()*freq28*($AC311-reta28)+deph28*PI()/180)</f>
        <v>2.6101635596697426</v>
      </c>
      <c r="AI311" s="68">
        <f t="shared" si="79"/>
        <v>2.7587374946743783</v>
      </c>
      <c r="AK311" s="56">
        <v>-0.10199999999999999</v>
      </c>
      <c r="AL311" s="56">
        <f t="shared" si="80"/>
        <v>0.14800000000000002</v>
      </c>
      <c r="AM311" s="56">
        <v>-0.4368281</v>
      </c>
      <c r="AN311" s="56">
        <v>0.90722659999999999</v>
      </c>
      <c r="AO311" s="65">
        <f>offs29+Ampl29*SIN(2*PI()*freq29*($AL311)+deph29*PI()/180)</f>
        <v>0.70504068201035996</v>
      </c>
      <c r="AP311" s="66">
        <f t="shared" si="81"/>
        <v>1.3038643153298228</v>
      </c>
      <c r="AQ311" s="67">
        <f>offs30+Ampl30*SIN(2*PI()*freq30*($AL311-reta30)+deph30*PI()/180)</f>
        <v>2.7512217531881658</v>
      </c>
      <c r="AR311" s="68">
        <f t="shared" si="82"/>
        <v>3.4003181249814469</v>
      </c>
      <c r="AT311" s="56">
        <v>-0.10199999999999999</v>
      </c>
      <c r="AU311" s="56">
        <f t="shared" si="83"/>
        <v>0.14800000000000002</v>
      </c>
      <c r="AV311" s="56">
        <v>-0.4368281</v>
      </c>
      <c r="AW311" s="56">
        <v>0.90722659999999999</v>
      </c>
      <c r="AX311" s="65">
        <f>offs31+Ampl31*SIN(2*PI()*freq31*($AU311)+deph31*PI()/180)</f>
        <v>-2.3726423614154029</v>
      </c>
      <c r="AY311" s="66">
        <f>(AV311-AX311)^2</f>
        <v>3.7473768546992616</v>
      </c>
      <c r="AZ311" s="67">
        <f>offs32+Ampl32*SIN(2*PI()*freq32*($AU311-reta32)+deph32*PI()/180)</f>
        <v>0.91093052157536569</v>
      </c>
      <c r="BA311" s="68">
        <f t="shared" si="84"/>
        <v>1.3719035036459518E-5</v>
      </c>
    </row>
    <row r="312" spans="1:53" x14ac:dyDescent="0.25">
      <c r="A312" s="56">
        <v>-0.10150000000000001</v>
      </c>
      <c r="B312" s="56">
        <f t="shared" si="68"/>
        <v>0.14849999999999999</v>
      </c>
      <c r="C312" s="56">
        <v>-0.87784390000000001</v>
      </c>
      <c r="D312" s="56">
        <v>0.97689839999999994</v>
      </c>
      <c r="E312" s="65">
        <f>offs21+Ampl21*SIN(2*PI()*freq21*($B312)+deph21*PI()/180)</f>
        <v>-2.4154558536409825</v>
      </c>
      <c r="F312" s="66">
        <f t="shared" si="69"/>
        <v>2.3642505199796386</v>
      </c>
      <c r="G312" s="67">
        <f>offs22+Ampl22*SIN(2*PI()*freq22*($B312-reta22)+deph22*PI()/180)</f>
        <v>2.4093835672491304</v>
      </c>
      <c r="H312" s="68">
        <f t="shared" si="70"/>
        <v>2.0520137543887689</v>
      </c>
      <c r="J312" s="56">
        <v>-0.20300000000000001</v>
      </c>
      <c r="K312" s="56">
        <f t="shared" si="71"/>
        <v>0.29699999999999999</v>
      </c>
      <c r="L312" s="56">
        <v>-0.28214099999999998</v>
      </c>
      <c r="M312" s="56">
        <v>0.933203</v>
      </c>
      <c r="N312" s="65">
        <f>offs23+Ampl23*SIN(2*PI()*freq23*($K312)+deph23*PI()/180)</f>
        <v>0.39359773272230675</v>
      </c>
      <c r="O312" s="66">
        <f t="shared" si="72"/>
        <v>0.45662283490114913</v>
      </c>
      <c r="P312" s="67">
        <f>offs24+Ampl24*SIN(2*PI()*freq24*($K312-reta24)+deph24*PI()/180)</f>
        <v>1.4568356725020202</v>
      </c>
      <c r="Q312" s="68">
        <f t="shared" si="73"/>
        <v>0.27419117571160789</v>
      </c>
      <c r="S312" s="56">
        <v>-0.20300000000000001</v>
      </c>
      <c r="T312" s="56">
        <f t="shared" si="74"/>
        <v>0.29699999999999999</v>
      </c>
      <c r="U312" s="56">
        <v>-0.38710899999999998</v>
      </c>
      <c r="V312" s="56">
        <v>0.95566399999999996</v>
      </c>
      <c r="W312" s="65">
        <f>offs25+Ampl25*SIN(2*PI()*freq25*($T312)+deph25*PI()/180)</f>
        <v>-0.15092784779330309</v>
      </c>
      <c r="X312" s="66">
        <f t="shared" si="75"/>
        <v>5.5781536657682922E-2</v>
      </c>
      <c r="Y312" s="67">
        <f>offs26+Ampl26*SIN(2*PI()*freq26*($T312-reta26)+deph26*PI()/180)</f>
        <v>2.4000268501415327</v>
      </c>
      <c r="Z312" s="68">
        <f t="shared" si="76"/>
        <v>2.0861840428689713</v>
      </c>
      <c r="AB312" s="56">
        <v>-0.10150000000000001</v>
      </c>
      <c r="AC312" s="56">
        <f t="shared" si="77"/>
        <v>0.14849999999999999</v>
      </c>
      <c r="AD312" s="56">
        <v>-0.3196406</v>
      </c>
      <c r="AE312" s="56">
        <v>0.94921869999999997</v>
      </c>
      <c r="AF312" s="65">
        <f>offs27+Ampl27*SIN(2*PI()*freq27*($AC312)+deph27*PI()/180)</f>
        <v>0.44893773534782944</v>
      </c>
      <c r="AG312" s="66">
        <f t="shared" si="78"/>
        <v>0.59071265756604063</v>
      </c>
      <c r="AH312" s="67">
        <f>offs28+Ampl28*SIN(2*PI()*freq28*($AC312-reta28)+deph28*PI()/180)</f>
        <v>2.4619752555650449</v>
      </c>
      <c r="AI312" s="68">
        <f t="shared" si="79"/>
        <v>2.2884323964050193</v>
      </c>
      <c r="AK312" s="56">
        <v>-0.10150000000000001</v>
      </c>
      <c r="AL312" s="56">
        <f t="shared" si="80"/>
        <v>0.14849999999999999</v>
      </c>
      <c r="AM312" s="56">
        <v>-0.45635940000000003</v>
      </c>
      <c r="AN312" s="56">
        <v>0.91308590000000001</v>
      </c>
      <c r="AO312" s="65">
        <f>offs29+Ampl29*SIN(2*PI()*freq29*($AL312)+deph29*PI()/180)</f>
        <v>0.43745118008060313</v>
      </c>
      <c r="AP312" s="66">
        <f t="shared" si="81"/>
        <v>0.79889735306402421</v>
      </c>
      <c r="AQ312" s="67">
        <f>offs30+Ampl30*SIN(2*PI()*freq30*($AL312-reta30)+deph30*PI()/180)</f>
        <v>2.8546788433803605</v>
      </c>
      <c r="AR312" s="68">
        <f t="shared" si="82"/>
        <v>3.7697831577844116</v>
      </c>
      <c r="AT312" s="56">
        <v>-0.10150000000000001</v>
      </c>
      <c r="AU312" s="56">
        <f t="shared" si="83"/>
        <v>0.14849999999999999</v>
      </c>
      <c r="AV312" s="56">
        <v>-0.45635940000000003</v>
      </c>
      <c r="AW312" s="56">
        <v>0.91308590000000001</v>
      </c>
      <c r="AX312" s="65">
        <f>offs31+Ampl31*SIN(2*PI()*freq31*($AU312)+deph31*PI()/180)</f>
        <v>-2.0885633184771915</v>
      </c>
      <c r="AY312" s="66">
        <f>(AV312-AX312)^2</f>
        <v>2.6640896314922982</v>
      </c>
      <c r="AZ312" s="67">
        <f>offs32+Ampl32*SIN(2*PI()*freq32*($AU312-reta32)+deph32*PI()/180)</f>
        <v>0.29331762021762042</v>
      </c>
      <c r="BA312" s="68">
        <f t="shared" si="84"/>
        <v>0.38411272062440993</v>
      </c>
    </row>
    <row r="313" spans="1:53" x14ac:dyDescent="0.25">
      <c r="A313" s="56">
        <v>-0.10100000000000001</v>
      </c>
      <c r="B313" s="56">
        <f t="shared" si="68"/>
        <v>0.14899999999999999</v>
      </c>
      <c r="C313" s="56">
        <v>-0.87979700000000005</v>
      </c>
      <c r="D313" s="56">
        <v>0.98373440000000001</v>
      </c>
      <c r="E313" s="65">
        <f>offs21+Ampl21*SIN(2*PI()*freq21*($B313)+deph21*PI()/180)</f>
        <v>-2.4315605391116306</v>
      </c>
      <c r="F313" s="66">
        <f t="shared" si="69"/>
        <v>2.4079700813162535</v>
      </c>
      <c r="G313" s="67">
        <f>offs22+Ampl22*SIN(2*PI()*freq22*($B313-reta22)+deph22*PI()/180)</f>
        <v>2.4505543524947893</v>
      </c>
      <c r="H313" s="68">
        <f t="shared" si="70"/>
        <v>2.1515607730368163</v>
      </c>
      <c r="J313" s="56">
        <v>-0.20200000000000001</v>
      </c>
      <c r="K313" s="56">
        <f t="shared" si="71"/>
        <v>0.29799999999999999</v>
      </c>
      <c r="L313" s="56">
        <v>-0.23721900000000001</v>
      </c>
      <c r="M313" s="56">
        <v>0.92246099999999998</v>
      </c>
      <c r="N313" s="65">
        <f>offs23+Ampl23*SIN(2*PI()*freq23*($K313)+deph23*PI()/180)</f>
        <v>0.61379757869435903</v>
      </c>
      <c r="O313" s="66">
        <f t="shared" si="72"/>
        <v>0.72422921721265232</v>
      </c>
      <c r="P313" s="67">
        <f>offs24+Ampl24*SIN(2*PI()*freq24*($K313-reta24)+deph24*PI()/180)</f>
        <v>1.2110117624808485</v>
      </c>
      <c r="Q313" s="68">
        <f t="shared" si="73"/>
        <v>8.3261542528279067E-2</v>
      </c>
      <c r="S313" s="56">
        <v>-0.20200000000000001</v>
      </c>
      <c r="T313" s="56">
        <f t="shared" si="74"/>
        <v>0.29799999999999999</v>
      </c>
      <c r="U313" s="56">
        <v>-0.31484400000000001</v>
      </c>
      <c r="V313" s="56">
        <v>0.94296899999999995</v>
      </c>
      <c r="W313" s="65">
        <f>offs25+Ampl25*SIN(2*PI()*freq25*($T313)+deph25*PI()/180)</f>
        <v>0.21459011732974848</v>
      </c>
      <c r="X313" s="66">
        <f t="shared" si="75"/>
        <v>0.28030048459272994</v>
      </c>
      <c r="Y313" s="67">
        <f>offs26+Ampl26*SIN(2*PI()*freq26*($T313-reta26)+deph26*PI()/180)</f>
        <v>2.1207535211279036</v>
      </c>
      <c r="Z313" s="68">
        <f t="shared" si="76"/>
        <v>1.3871763782084854</v>
      </c>
      <c r="AB313" s="56">
        <v>-0.10100000000000001</v>
      </c>
      <c r="AC313" s="56">
        <f t="shared" si="77"/>
        <v>0.14899999999999999</v>
      </c>
      <c r="AD313" s="56">
        <v>-0.28643750000000001</v>
      </c>
      <c r="AE313" s="56">
        <v>0.94628909999999999</v>
      </c>
      <c r="AF313" s="65">
        <f>offs27+Ampl27*SIN(2*PI()*freq27*($AC313)+deph27*PI()/180)</f>
        <v>0.66519476006004574</v>
      </c>
      <c r="AG313" s="66">
        <f t="shared" si="78"/>
        <v>0.90560395838699059</v>
      </c>
      <c r="AH313" s="67">
        <f>offs28+Ampl28*SIN(2*PI()*freq28*($AC313-reta28)+deph28*PI()/180)</f>
        <v>2.2895394950335026</v>
      </c>
      <c r="AI313" s="68">
        <f t="shared" si="79"/>
        <v>1.8043216237576609</v>
      </c>
      <c r="AK313" s="56">
        <v>-0.10100000000000001</v>
      </c>
      <c r="AL313" s="56">
        <f t="shared" si="80"/>
        <v>0.14899999999999999</v>
      </c>
      <c r="AM313" s="56">
        <v>-0.47393750000000001</v>
      </c>
      <c r="AN313" s="56">
        <v>0.90332029999999996</v>
      </c>
      <c r="AO313" s="65">
        <f>offs29+Ampl29*SIN(2*PI()*freq29*($AL313)+deph29*PI()/180)</f>
        <v>0.14750417167760121</v>
      </c>
      <c r="AP313" s="66">
        <f t="shared" si="81"/>
        <v>0.38618975129745153</v>
      </c>
      <c r="AQ313" s="67">
        <f>offs30+Ampl30*SIN(2*PI()*freq30*($AL313-reta30)+deph30*PI()/180)</f>
        <v>2.9105116721060686</v>
      </c>
      <c r="AR313" s="68">
        <f t="shared" si="82"/>
        <v>4.0288172042570434</v>
      </c>
      <c r="AT313" s="56">
        <v>-0.10100000000000001</v>
      </c>
      <c r="AU313" s="56">
        <f t="shared" si="83"/>
        <v>0.14899999999999999</v>
      </c>
      <c r="AV313" s="56">
        <v>-0.47393750000000001</v>
      </c>
      <c r="AW313" s="56">
        <v>0.90332029999999996</v>
      </c>
      <c r="AX313" s="65">
        <f>offs31+Ampl31*SIN(2*PI()*freq31*($AU313)+deph31*PI()/180)</f>
        <v>-1.6460998350282243</v>
      </c>
      <c r="AY313" s="66">
        <f>(AV313-AX313)^2</f>
        <v>1.3739645396588194</v>
      </c>
      <c r="AZ313" s="67">
        <f>offs32+Ampl32*SIN(2*PI()*freq32*($AU313-reta32)+deph32*PI()/180)</f>
        <v>-0.26300798885687093</v>
      </c>
      <c r="BA313" s="68">
        <f t="shared" si="84"/>
        <v>1.3603216773877964</v>
      </c>
    </row>
    <row r="314" spans="1:53" x14ac:dyDescent="0.25">
      <c r="A314" s="56">
        <v>-0.10050000000000001</v>
      </c>
      <c r="B314" s="56">
        <f t="shared" si="68"/>
        <v>0.14949999999999999</v>
      </c>
      <c r="C314" s="56">
        <v>-0.88370320000000002</v>
      </c>
      <c r="D314" s="56">
        <v>0.97299219999999997</v>
      </c>
      <c r="E314" s="65">
        <f>offs21+Ampl21*SIN(2*PI()*freq21*($B314)+deph21*PI()/180)</f>
        <v>-2.4457496964729155</v>
      </c>
      <c r="F314" s="66">
        <f t="shared" si="69"/>
        <v>2.4399892571433099</v>
      </c>
      <c r="G314" s="67">
        <f>offs22+Ampl22*SIN(2*PI()*freq22*($B314-reta22)+deph22*PI()/180)</f>
        <v>2.4902140572557054</v>
      </c>
      <c r="H314" s="68">
        <f t="shared" si="70"/>
        <v>2.3019621641344523</v>
      </c>
      <c r="J314" s="56">
        <v>-0.20100000000000001</v>
      </c>
      <c r="K314" s="56">
        <f t="shared" si="71"/>
        <v>0.29899999999999999</v>
      </c>
      <c r="L314" s="56">
        <v>-0.19620299999999999</v>
      </c>
      <c r="M314" s="56">
        <v>0.91562500000000002</v>
      </c>
      <c r="N314" s="65">
        <f>offs23+Ampl23*SIN(2*PI()*freq23*($K314)+deph23*PI()/180)</f>
        <v>0.81711990651637301</v>
      </c>
      <c r="O314" s="66">
        <f t="shared" si="72"/>
        <v>1.0268233128707898</v>
      </c>
      <c r="P314" s="67">
        <f>offs24+Ampl24*SIN(2*PI()*freq24*($K314-reta24)+deph24*PI()/180)</f>
        <v>0.96067067972176501</v>
      </c>
      <c r="Q314" s="68">
        <f t="shared" si="73"/>
        <v>2.0291132615958291E-3</v>
      </c>
      <c r="S314" s="56">
        <v>-0.20100000000000001</v>
      </c>
      <c r="T314" s="56">
        <f t="shared" si="74"/>
        <v>0.29899999999999999</v>
      </c>
      <c r="U314" s="56">
        <v>-0.24746099999999999</v>
      </c>
      <c r="V314" s="56">
        <v>0.95175799999999999</v>
      </c>
      <c r="W314" s="65">
        <f>offs25+Ampl25*SIN(2*PI()*freq25*($T314)+deph25*PI()/180)</f>
        <v>0.55677088173394029</v>
      </c>
      <c r="X314" s="66">
        <f t="shared" si="75"/>
        <v>0.64678891959731444</v>
      </c>
      <c r="Y314" s="67">
        <f>offs26+Ampl26*SIN(2*PI()*freq26*($T314-reta26)+deph26*PI()/180)</f>
        <v>1.7991308661173924</v>
      </c>
      <c r="Z314" s="68">
        <f t="shared" si="76"/>
        <v>0.71804077423200419</v>
      </c>
      <c r="AB314" s="56">
        <v>-0.10050000000000001</v>
      </c>
      <c r="AC314" s="56">
        <f t="shared" si="77"/>
        <v>0.14949999999999999</v>
      </c>
      <c r="AD314" s="56">
        <v>-0.2571406</v>
      </c>
      <c r="AE314" s="56">
        <v>0.94433590000000001</v>
      </c>
      <c r="AF314" s="65">
        <f>offs27+Ampl27*SIN(2*PI()*freq27*($AC314)+deph27*PI()/180)</f>
        <v>0.86373755484479775</v>
      </c>
      <c r="AG314" s="66">
        <f t="shared" si="78"/>
        <v>1.2563678380082783</v>
      </c>
      <c r="AH314" s="67">
        <f>offs28+Ampl28*SIN(2*PI()*freq28*($AC314-reta28)+deph28*PI()/180)</f>
        <v>2.0955756930268361</v>
      </c>
      <c r="AI314" s="68">
        <f t="shared" si="79"/>
        <v>1.3253530610484725</v>
      </c>
      <c r="AK314" s="56">
        <v>-0.10050000000000001</v>
      </c>
      <c r="AL314" s="56">
        <f t="shared" si="80"/>
        <v>0.14949999999999999</v>
      </c>
      <c r="AM314" s="56">
        <v>-0.4915156</v>
      </c>
      <c r="AN314" s="56">
        <v>0.90722659999999999</v>
      </c>
      <c r="AO314" s="65">
        <f>offs29+Ampl29*SIN(2*PI()*freq29*($AL314)+deph29*PI()/180)</f>
        <v>-0.15766088557280111</v>
      </c>
      <c r="AP314" s="66">
        <f t="shared" si="81"/>
        <v>0.11145897034526651</v>
      </c>
      <c r="AQ314" s="67">
        <f>offs30+Ampl30*SIN(2*PI()*freq30*($AL314-reta30)+deph30*PI()/180)</f>
        <v>2.9173454498235274</v>
      </c>
      <c r="AR314" s="68">
        <f t="shared" si="82"/>
        <v>4.0405777904158606</v>
      </c>
      <c r="AT314" s="56">
        <v>-0.10050000000000001</v>
      </c>
      <c r="AU314" s="56">
        <f t="shared" si="83"/>
        <v>0.14949999999999999</v>
      </c>
      <c r="AV314" s="56">
        <v>-0.4915156</v>
      </c>
      <c r="AW314" s="56">
        <v>0.90722659999999999</v>
      </c>
      <c r="AX314" s="65">
        <f>offs31+Ampl31*SIN(2*PI()*freq31*($AU314)+deph31*PI()/180)</f>
        <v>-1.0885633196528595</v>
      </c>
      <c r="AY314" s="66">
        <f>(AV314-AX314)^2</f>
        <v>0.35646597954267939</v>
      </c>
      <c r="AZ314" s="67">
        <f>offs32+Ampl32*SIN(2*PI()*freq32*($AU314-reta32)+deph32*PI()/180)</f>
        <v>-0.70358927888347711</v>
      </c>
      <c r="BA314" s="68">
        <f t="shared" si="84"/>
        <v>2.5947277956631489</v>
      </c>
    </row>
    <row r="315" spans="1:53" x14ac:dyDescent="0.25">
      <c r="A315" s="56">
        <v>-0.1</v>
      </c>
      <c r="B315" s="56">
        <f t="shared" si="68"/>
        <v>0.15</v>
      </c>
      <c r="C315" s="56">
        <v>-0.88565640000000001</v>
      </c>
      <c r="D315" s="56">
        <v>0.99447660000000004</v>
      </c>
      <c r="E315" s="65">
        <f>offs21+Ampl21*SIN(2*PI()*freq21*($B315)+deph21*PI()/180)</f>
        <v>-2.4580093227395987</v>
      </c>
      <c r="F315" s="66">
        <f t="shared" si="69"/>
        <v>2.4722937136477583</v>
      </c>
      <c r="G315" s="67">
        <f>offs22+Ampl22*SIN(2*PI()*freq22*($B315-reta22)+deph22*PI()/180)</f>
        <v>2.5283235421914503</v>
      </c>
      <c r="H315" s="68">
        <f t="shared" si="70"/>
        <v>2.3526864420700622</v>
      </c>
      <c r="J315" s="56">
        <v>-0.2</v>
      </c>
      <c r="K315" s="56">
        <f t="shared" si="71"/>
        <v>0.3</v>
      </c>
      <c r="L315" s="56">
        <v>-0.161047</v>
      </c>
      <c r="M315" s="56">
        <v>0.91660200000000003</v>
      </c>
      <c r="N315" s="65">
        <f>offs23+Ampl23*SIN(2*PI()*freq23*($K315)+deph23*PI()/180)</f>
        <v>1.0003582016197368</v>
      </c>
      <c r="O315" s="66">
        <f t="shared" si="72"/>
        <v>1.3488620423493813</v>
      </c>
      <c r="P315" s="67">
        <f>offs24+Ampl24*SIN(2*PI()*freq24*($K315-reta24)+deph24*PI()/180)</f>
        <v>0.70976045264639454</v>
      </c>
      <c r="Q315" s="68">
        <f t="shared" si="73"/>
        <v>4.2783425711633821E-2</v>
      </c>
      <c r="S315" s="56">
        <v>-0.2</v>
      </c>
      <c r="T315" s="56">
        <f t="shared" si="74"/>
        <v>0.3</v>
      </c>
      <c r="U315" s="56">
        <v>-0.186914</v>
      </c>
      <c r="V315" s="56">
        <v>0.93418000000000001</v>
      </c>
      <c r="W315" s="65">
        <f>offs25+Ampl25*SIN(2*PI()*freq25*($T315)+deph25*PI()/180)</f>
        <v>0.86349252124858333</v>
      </c>
      <c r="X315" s="66">
        <f t="shared" si="75"/>
        <v>1.1033538598815507</v>
      </c>
      <c r="Y315" s="67">
        <f>offs26+Ampl26*SIN(2*PI()*freq26*($T315-reta26)+deph26*PI()/180)</f>
        <v>1.4465525280063245</v>
      </c>
      <c r="Z315" s="68">
        <f t="shared" si="76"/>
        <v>0.26252560745559178</v>
      </c>
      <c r="AB315" s="56">
        <v>-0.1</v>
      </c>
      <c r="AC315" s="56">
        <f t="shared" si="77"/>
        <v>0.15</v>
      </c>
      <c r="AD315" s="56">
        <v>-0.23175000000000001</v>
      </c>
      <c r="AE315" s="56">
        <v>0.9375</v>
      </c>
      <c r="AF315" s="65">
        <f>offs27+Ampl27*SIN(2*PI()*freq27*($AC315)+deph27*PI()/180)</f>
        <v>1.0414349812246266</v>
      </c>
      <c r="AG315" s="66">
        <f t="shared" si="78"/>
        <v>1.6209999964159527</v>
      </c>
      <c r="AH315" s="67">
        <f>offs28+Ampl28*SIN(2*PI()*freq28*($AC315-reta28)+deph28*PI()/180)</f>
        <v>1.8831427745710498</v>
      </c>
      <c r="AI315" s="68">
        <f t="shared" si="79"/>
        <v>0.89424025709843336</v>
      </c>
      <c r="AK315" s="56">
        <v>-0.1</v>
      </c>
      <c r="AL315" s="56">
        <f t="shared" si="80"/>
        <v>0.15</v>
      </c>
      <c r="AM315" s="56">
        <v>-0.50714060000000005</v>
      </c>
      <c r="AN315" s="56">
        <v>0.90722659999999999</v>
      </c>
      <c r="AO315" s="65">
        <f>offs29+Ampl29*SIN(2*PI()*freq29*($AL315)+deph29*PI()/180)</f>
        <v>-0.47052981517633929</v>
      </c>
      <c r="AP315" s="66">
        <f t="shared" si="81"/>
        <v>1.3403495654043889E-3</v>
      </c>
      <c r="AQ315" s="67">
        <f>offs30+Ampl30*SIN(2*PI()*freq30*($AL315-reta30)+deph30*PI()/180)</f>
        <v>2.8750119062453221</v>
      </c>
      <c r="AR315" s="68">
        <f t="shared" si="82"/>
        <v>3.8721790114749961</v>
      </c>
      <c r="AT315" s="56">
        <v>-0.1</v>
      </c>
      <c r="AU315" s="56">
        <f t="shared" si="83"/>
        <v>0.15</v>
      </c>
      <c r="AV315" s="56">
        <v>-0.50714060000000005</v>
      </c>
      <c r="AW315" s="56">
        <v>0.90722659999999999</v>
      </c>
      <c r="AX315" s="65">
        <f>offs31+Ampl31*SIN(2*PI()*freq31*($AU315)+deph31*PI()/180)</f>
        <v>-0.4705293310613593</v>
      </c>
      <c r="AY315" s="66">
        <f>(AV315-AX315)^2</f>
        <v>1.3403850132974811E-3</v>
      </c>
      <c r="AZ315" s="67">
        <f>offs32+Ampl32*SIN(2*PI()*freq32*($AU315-reta32)+deph32*PI()/180)</f>
        <v>-0.98529908348401551</v>
      </c>
      <c r="BA315" s="68">
        <f t="shared" si="84"/>
        <v>3.5816534626466403</v>
      </c>
    </row>
    <row r="316" spans="1:53" x14ac:dyDescent="0.25">
      <c r="A316" s="56">
        <v>-9.9500000000000005E-2</v>
      </c>
      <c r="B316" s="56">
        <f t="shared" si="68"/>
        <v>0.15049999999999999</v>
      </c>
      <c r="C316" s="56">
        <v>-0.88760950000000005</v>
      </c>
      <c r="D316" s="56">
        <v>0.97006250000000005</v>
      </c>
      <c r="E316" s="65">
        <f>offs21+Ampl21*SIN(2*PI()*freq21*($B316)+deph21*PI()/180)</f>
        <v>-2.46832731914068</v>
      </c>
      <c r="F316" s="66">
        <f t="shared" si="69"/>
        <v>2.4986688237488677</v>
      </c>
      <c r="G316" s="67">
        <f>offs22+Ampl22*SIN(2*PI()*freq22*($B316-reta22)+deph22*PI()/180)</f>
        <v>2.5648451978414073</v>
      </c>
      <c r="H316" s="68">
        <f t="shared" si="70"/>
        <v>2.5433318533343172</v>
      </c>
      <c r="J316" s="56">
        <v>-0.19900000000000001</v>
      </c>
      <c r="K316" s="56">
        <f t="shared" si="71"/>
        <v>0.30099999999999999</v>
      </c>
      <c r="L316" s="56">
        <v>-0.12784400000000001</v>
      </c>
      <c r="M316" s="56">
        <v>0.90781199999999995</v>
      </c>
      <c r="N316" s="65">
        <f>offs23+Ampl23*SIN(2*PI()*freq23*($K316)+deph23*PI()/180)</f>
        <v>1.1606226866294189</v>
      </c>
      <c r="O316" s="66">
        <f t="shared" si="72"/>
        <v>1.6601464025537933</v>
      </c>
      <c r="P316" s="67">
        <f>offs24+Ampl24*SIN(2*PI()*freq24*($K316-reta24)+deph24*PI()/180)</f>
        <v>0.46223808542221984</v>
      </c>
      <c r="Q316" s="68">
        <f t="shared" si="73"/>
        <v>0.19853611335216689</v>
      </c>
      <c r="S316" s="56">
        <v>-0.19900000000000001</v>
      </c>
      <c r="T316" s="56">
        <f t="shared" si="74"/>
        <v>0.30099999999999999</v>
      </c>
      <c r="U316" s="56">
        <v>-0.135156</v>
      </c>
      <c r="V316" s="56">
        <v>0.93710899999999997</v>
      </c>
      <c r="W316" s="65">
        <f>offs25+Ampl25*SIN(2*PI()*freq25*($T316)+deph25*PI()/180)</f>
        <v>1.1238892688800475</v>
      </c>
      <c r="X316" s="66">
        <f t="shared" si="75"/>
        <v>1.5851949890892312</v>
      </c>
      <c r="Y316" s="67">
        <f>offs26+Ampl26*SIN(2*PI()*freq26*($T316-reta26)+deph26*PI()/180)</f>
        <v>1.0755087701976256</v>
      </c>
      <c r="Z316" s="68">
        <f t="shared" si="76"/>
        <v>1.9154496390755581E-2</v>
      </c>
      <c r="AB316" s="56">
        <v>-9.9500000000000005E-2</v>
      </c>
      <c r="AC316" s="56">
        <f t="shared" si="77"/>
        <v>0.15049999999999999</v>
      </c>
      <c r="AD316" s="56">
        <v>-0.20831250000000001</v>
      </c>
      <c r="AE316" s="56">
        <v>0.93554689999999996</v>
      </c>
      <c r="AF316" s="65">
        <f>offs27+Ampl27*SIN(2*PI()*freq27*($AC316)+deph27*PI()/180)</f>
        <v>1.1954846446342247</v>
      </c>
      <c r="AG316" s="66">
        <f t="shared" si="78"/>
        <v>1.9706464232832019</v>
      </c>
      <c r="AH316" s="67">
        <f>offs28+Ampl28*SIN(2*PI()*freq28*($AC316-reta28)+deph28*PI()/180)</f>
        <v>1.6555909336914654</v>
      </c>
      <c r="AI316" s="68">
        <f t="shared" si="79"/>
        <v>0.51846341045467614</v>
      </c>
      <c r="AK316" s="56">
        <v>-9.9500000000000005E-2</v>
      </c>
      <c r="AL316" s="56">
        <f t="shared" si="80"/>
        <v>0.15049999999999999</v>
      </c>
      <c r="AM316" s="56">
        <v>-0.52471880000000004</v>
      </c>
      <c r="AN316" s="56">
        <v>0.90429689999999996</v>
      </c>
      <c r="AO316" s="65">
        <f>offs29+Ampl29*SIN(2*PI()*freq29*($AL316)+deph29*PI()/180)</f>
        <v>-0.78339874573371393</v>
      </c>
      <c r="AP316" s="66">
        <f t="shared" si="81"/>
        <v>6.6915314324797165E-2</v>
      </c>
      <c r="AQ316" s="67">
        <f>offs30+Ampl30*SIN(2*PI()*freq30*($AL316-reta30)+deph30*PI()/180)</f>
        <v>2.7845534337113236</v>
      </c>
      <c r="AR316" s="68">
        <f t="shared" si="82"/>
        <v>3.5353646325641224</v>
      </c>
      <c r="AT316" s="56">
        <v>-9.9500000000000005E-2</v>
      </c>
      <c r="AU316" s="56">
        <f t="shared" si="83"/>
        <v>0.15049999999999999</v>
      </c>
      <c r="AV316" s="56">
        <v>-0.52471880000000004</v>
      </c>
      <c r="AW316" s="56">
        <v>0.90429689999999996</v>
      </c>
      <c r="AX316" s="65">
        <f>offs31+Ampl31*SIN(2*PI()*freq31*($AU316)+deph31*PI()/180)</f>
        <v>0.1475046578469098</v>
      </c>
      <c r="AY316" s="66">
        <f>(AV316-AX316)^2</f>
        <v>0.45188437727965619</v>
      </c>
      <c r="AZ316" s="67">
        <f>offs32+Ampl32*SIN(2*PI()*freq32*($AU316-reta32)+deph32*PI()/180)</f>
        <v>-1.0805616841965624</v>
      </c>
      <c r="BA316" s="68">
        <f t="shared" si="84"/>
        <v>3.9396635992587816</v>
      </c>
    </row>
    <row r="317" spans="1:53" x14ac:dyDescent="0.25">
      <c r="A317" s="56">
        <v>-9.9000000000000005E-2</v>
      </c>
      <c r="B317" s="56">
        <f t="shared" si="68"/>
        <v>0.151</v>
      </c>
      <c r="C317" s="56">
        <v>-0.88956259999999998</v>
      </c>
      <c r="D317" s="56">
        <v>0.99154690000000001</v>
      </c>
      <c r="E317" s="65">
        <f>offs21+Ampl21*SIN(2*PI()*freq21*($B317)+deph21*PI()/180)</f>
        <v>-2.4766935030594164</v>
      </c>
      <c r="F317" s="66">
        <f t="shared" si="69"/>
        <v>2.5189845034461982</v>
      </c>
      <c r="G317" s="67">
        <f>offs22+Ampl22*SIN(2*PI()*freq22*($B317-reta22)+deph22*PI()/180)</f>
        <v>2.5997429817407642</v>
      </c>
      <c r="H317" s="68">
        <f t="shared" si="70"/>
        <v>2.5862946373263473</v>
      </c>
      <c r="J317" s="56">
        <v>-0.19800000000000001</v>
      </c>
      <c r="K317" s="56">
        <f t="shared" si="71"/>
        <v>0.30199999999999999</v>
      </c>
      <c r="L317" s="56">
        <v>-0.102453</v>
      </c>
      <c r="M317" s="56">
        <v>0.91171899999999995</v>
      </c>
      <c r="N317" s="65">
        <f>offs23+Ampl23*SIN(2*PI()*freq23*($K317)+deph23*PI()/180)</f>
        <v>1.2953858948794537</v>
      </c>
      <c r="O317" s="66">
        <f t="shared" si="72"/>
        <v>1.9539535760378119</v>
      </c>
      <c r="P317" s="67">
        <f>offs24+Ampl24*SIN(2*PI()*freq24*($K317-reta24)+deph24*PI()/180)</f>
        <v>0.22200715364306123</v>
      </c>
      <c r="Q317" s="68">
        <f t="shared" si="73"/>
        <v>0.47570243100509746</v>
      </c>
      <c r="S317" s="56">
        <v>-0.19800000000000001</v>
      </c>
      <c r="T317" s="56">
        <f t="shared" si="74"/>
        <v>0.30199999999999999</v>
      </c>
      <c r="U317" s="56">
        <v>-9.5116999999999993E-2</v>
      </c>
      <c r="V317" s="56">
        <v>0.92343699999999995</v>
      </c>
      <c r="W317" s="65">
        <f>offs25+Ampl25*SIN(2*PI()*freq25*($T317)+deph25*PI()/180)</f>
        <v>1.3287364400246036</v>
      </c>
      <c r="X317" s="66">
        <f t="shared" si="75"/>
        <v>2.0273586186698971</v>
      </c>
      <c r="Y317" s="67">
        <f>offs26+Ampl26*SIN(2*PI()*freq26*($T317-reta26)+deph26*PI()/180)</f>
        <v>0.6991440027928113</v>
      </c>
      <c r="Z317" s="68">
        <f t="shared" si="76"/>
        <v>5.0307348596183937E-2</v>
      </c>
      <c r="AB317" s="56">
        <v>-9.9000000000000005E-2</v>
      </c>
      <c r="AC317" s="56">
        <f t="shared" si="77"/>
        <v>0.151</v>
      </c>
      <c r="AD317" s="56">
        <v>-0.1907344</v>
      </c>
      <c r="AE317" s="56">
        <v>0.93457029999999996</v>
      </c>
      <c r="AF317" s="65">
        <f>offs27+Ampl27*SIN(2*PI()*freq27*($AC317)+deph27*PI()/180)</f>
        <v>1.3234570898568143</v>
      </c>
      <c r="AG317" s="66">
        <f t="shared" si="78"/>
        <v>2.2927758679547989</v>
      </c>
      <c r="AH317" s="67">
        <f>offs28+Ampl28*SIN(2*PI()*freq28*($AC317-reta28)+deph28*PI()/180)</f>
        <v>1.416508798851621</v>
      </c>
      <c r="AI317" s="68">
        <f t="shared" si="79"/>
        <v>0.23226471667535389</v>
      </c>
      <c r="AK317" s="56">
        <v>-9.9000000000000005E-2</v>
      </c>
      <c r="AL317" s="56">
        <f t="shared" si="80"/>
        <v>0.151</v>
      </c>
      <c r="AM317" s="56">
        <v>-0.54229689999999997</v>
      </c>
      <c r="AN317" s="56">
        <v>0.90429689999999996</v>
      </c>
      <c r="AO317" s="65">
        <f>offs29+Ampl29*SIN(2*PI()*freq29*($AL317)+deph29*PI()/180)</f>
        <v>-1.0885638058221816</v>
      </c>
      <c r="AP317" s="66">
        <f t="shared" si="81"/>
        <v>0.29840753239654028</v>
      </c>
      <c r="AQ317" s="67">
        <f>offs30+Ampl30*SIN(2*PI()*freq30*($AL317-reta30)+deph30*PI()/180)</f>
        <v>2.6481974200297778</v>
      </c>
      <c r="AR317" s="68">
        <f t="shared" si="82"/>
        <v>3.04118902376013</v>
      </c>
      <c r="AT317" s="56">
        <v>-9.9000000000000005E-2</v>
      </c>
      <c r="AU317" s="56">
        <f t="shared" si="83"/>
        <v>0.151</v>
      </c>
      <c r="AV317" s="56">
        <v>-0.54229689999999997</v>
      </c>
      <c r="AW317" s="56">
        <v>0.90429689999999996</v>
      </c>
      <c r="AX317" s="65">
        <f>offs31+Ampl31*SIN(2*PI()*freq31*($AU317)+deph31*PI()/180)</f>
        <v>0.70504117414165657</v>
      </c>
      <c r="AY317" s="66">
        <f>(AV317-AX317)^2</f>
        <v>1.5558522712034164</v>
      </c>
      <c r="AZ317" s="67">
        <f>offs32+Ampl32*SIN(2*PI()*freq32*($AU317-reta32)+deph32*PI()/180)</f>
        <v>-0.98005211392980585</v>
      </c>
      <c r="BA317" s="68">
        <f t="shared" si="84"/>
        <v>3.5507712062982315</v>
      </c>
    </row>
    <row r="318" spans="1:53" x14ac:dyDescent="0.25">
      <c r="A318" s="56">
        <v>-9.8500000000000004E-2</v>
      </c>
      <c r="B318" s="56">
        <f t="shared" si="68"/>
        <v>0.1515</v>
      </c>
      <c r="C318" s="56">
        <v>-0.89151570000000002</v>
      </c>
      <c r="D318" s="56">
        <v>0.97396870000000002</v>
      </c>
      <c r="E318" s="65">
        <f>offs21+Ampl21*SIN(2*PI()*freq21*($B318)+deph21*PI()/180)</f>
        <v>-2.4830996180823433</v>
      </c>
      <c r="F318" s="66">
        <f t="shared" si="69"/>
        <v>2.5331393682983432</v>
      </c>
      <c r="G318" s="67">
        <f>offs22+Ampl22*SIN(2*PI()*freq22*($B318-reta22)+deph22*PI()/180)</f>
        <v>2.6329824539900719</v>
      </c>
      <c r="H318" s="68">
        <f t="shared" si="70"/>
        <v>2.752326635928231</v>
      </c>
      <c r="J318" s="56">
        <v>-0.19700000000000001</v>
      </c>
      <c r="K318" s="56">
        <f t="shared" si="71"/>
        <v>0.30299999999999999</v>
      </c>
      <c r="L318" s="56">
        <v>-8.0968999999999999E-2</v>
      </c>
      <c r="M318" s="56">
        <v>0.90488299999999999</v>
      </c>
      <c r="N318" s="65">
        <f>offs23+Ampl23*SIN(2*PI()*freq23*($K318)+deph23*PI()/180)</f>
        <v>1.4025225300721</v>
      </c>
      <c r="O318" s="66">
        <f t="shared" si="72"/>
        <v>2.2007471197956607</v>
      </c>
      <c r="P318" s="67">
        <f>offs24+Ampl24*SIN(2*PI()*freq24*($K318-reta24)+deph24*PI()/180)</f>
        <v>-7.1437573899340023E-3</v>
      </c>
      <c r="Q318" s="68">
        <f t="shared" si="73"/>
        <v>0.83179280619519758</v>
      </c>
      <c r="S318" s="56">
        <v>-0.19700000000000001</v>
      </c>
      <c r="T318" s="56">
        <f t="shared" si="74"/>
        <v>0.30299999999999999</v>
      </c>
      <c r="U318" s="56">
        <v>-6.6796999999999995E-2</v>
      </c>
      <c r="V318" s="56">
        <v>0.91074200000000005</v>
      </c>
      <c r="W318" s="65">
        <f>offs25+Ampl25*SIN(2*PI()*freq25*($T318)+deph25*PI()/180)</f>
        <v>1.4707772215194248</v>
      </c>
      <c r="X318" s="66">
        <f t="shared" si="75"/>
        <v>2.3641344866810652</v>
      </c>
      <c r="Y318" s="67">
        <f>offs26+Ampl26*SIN(2*PI()*freq26*($T318-reta26)+deph26*PI()/180)</f>
        <v>0.33079113531104765</v>
      </c>
      <c r="Z318" s="68">
        <f t="shared" si="76"/>
        <v>0.33634300545346357</v>
      </c>
      <c r="AB318" s="56">
        <v>-9.8500000000000004E-2</v>
      </c>
      <c r="AC318" s="56">
        <f t="shared" si="77"/>
        <v>0.1515</v>
      </c>
      <c r="AD318" s="56">
        <v>-0.1751094</v>
      </c>
      <c r="AE318" s="56">
        <v>0.93164060000000004</v>
      </c>
      <c r="AF318" s="65">
        <f>offs27+Ampl27*SIN(2*PI()*freq27*($AC318)+deph27*PI()/180)</f>
        <v>1.4233341149842023</v>
      </c>
      <c r="AG318" s="66">
        <f t="shared" si="78"/>
        <v>2.5550216705950515</v>
      </c>
      <c r="AH318" s="67">
        <f>offs28+Ampl28*SIN(2*PI()*freq28*($AC318-reta28)+deph28*PI()/180)</f>
        <v>1.1696668381387123</v>
      </c>
      <c r="AI318" s="68">
        <f t="shared" si="79"/>
        <v>5.6656490042466964E-2</v>
      </c>
      <c r="AK318" s="56">
        <v>-9.8500000000000004E-2</v>
      </c>
      <c r="AL318" s="56">
        <f t="shared" si="80"/>
        <v>0.1515</v>
      </c>
      <c r="AM318" s="56">
        <v>-0.55596880000000004</v>
      </c>
      <c r="AN318" s="56">
        <v>0.91113279999999996</v>
      </c>
      <c r="AO318" s="65">
        <f>offs29+Ampl29*SIN(2*PI()*freq29*($AL318)+deph29*PI()/180)</f>
        <v>-1.3785108188775803</v>
      </c>
      <c r="AP318" s="66">
        <f t="shared" si="81"/>
        <v>0.67657537281920566</v>
      </c>
      <c r="AQ318" s="67">
        <f>offs30+Ampl30*SIN(2*PI()*freq30*($AL318-reta30)+deph30*PI()/180)</f>
        <v>2.4693014027971878</v>
      </c>
      <c r="AR318" s="68">
        <f t="shared" si="82"/>
        <v>2.427889394742941</v>
      </c>
      <c r="AT318" s="56">
        <v>-9.8500000000000004E-2</v>
      </c>
      <c r="AU318" s="56">
        <f t="shared" si="83"/>
        <v>0.1515</v>
      </c>
      <c r="AV318" s="56">
        <v>-0.55596880000000004</v>
      </c>
      <c r="AW318" s="56">
        <v>0.91113279999999996</v>
      </c>
      <c r="AX318" s="65">
        <f>offs31+Ampl31*SIN(2*PI()*freq31*($AU318)+deph31*PI()/180)</f>
        <v>1.1475046590225939</v>
      </c>
      <c r="AY318" s="66">
        <f>(AV318-AX318)^2</f>
        <v>2.9018218255944013</v>
      </c>
      <c r="AZ318" s="67">
        <f>offs32+Ampl32*SIN(2*PI()*freq32*($AU318-reta32)+deph32*PI()/180)</f>
        <v>-0.69360894971281006</v>
      </c>
      <c r="BA318" s="68">
        <f t="shared" si="84"/>
        <v>2.5751960832713312</v>
      </c>
    </row>
    <row r="319" spans="1:53" x14ac:dyDescent="0.25">
      <c r="A319" s="56">
        <v>-9.8000000000000004E-2</v>
      </c>
      <c r="B319" s="56">
        <f t="shared" si="68"/>
        <v>0.152</v>
      </c>
      <c r="C319" s="56">
        <v>-0.89151570000000002</v>
      </c>
      <c r="D319" s="56">
        <v>0.99545309999999998</v>
      </c>
      <c r="E319" s="65">
        <f>offs21+Ampl21*SIN(2*PI()*freq21*($B319)+deph21*PI()/180)</f>
        <v>-2.4875393421473513</v>
      </c>
      <c r="F319" s="66">
        <f t="shared" si="69"/>
        <v>2.5472914662932964</v>
      </c>
      <c r="G319" s="67">
        <f>offs22+Ampl22*SIN(2*PI()*freq22*($B319-reta22)+deph22*PI()/180)</f>
        <v>2.6645308112432708</v>
      </c>
      <c r="H319" s="68">
        <f t="shared" si="70"/>
        <v>2.7858204061690754</v>
      </c>
      <c r="J319" s="56">
        <v>-0.19600000000000001</v>
      </c>
      <c r="K319" s="56">
        <f t="shared" si="71"/>
        <v>0.30399999999999999</v>
      </c>
      <c r="L319" s="56">
        <v>-6.5343999999999999E-2</v>
      </c>
      <c r="M319" s="56">
        <v>0.89121099999999998</v>
      </c>
      <c r="N319" s="65">
        <f>offs23+Ampl23*SIN(2*PI()*freq23*($K319)+deph23*PI()/180)</f>
        <v>1.4803429834700457</v>
      </c>
      <c r="O319" s="66">
        <f t="shared" si="72"/>
        <v>2.3891482508687294</v>
      </c>
      <c r="P319" s="67">
        <f>offs24+Ampl24*SIN(2*PI()*freq24*($K319-reta24)+deph24*PI()/180)</f>
        <v>-0.22160080092163059</v>
      </c>
      <c r="Q319" s="68">
        <f t="shared" si="73"/>
        <v>1.2383501042704428</v>
      </c>
      <c r="S319" s="56">
        <v>-0.19600000000000001</v>
      </c>
      <c r="T319" s="56">
        <f t="shared" si="74"/>
        <v>0.30399999999999999</v>
      </c>
      <c r="U319" s="56">
        <v>-5.2148E-2</v>
      </c>
      <c r="V319" s="56">
        <v>0.90097700000000003</v>
      </c>
      <c r="W319" s="65">
        <f>offs25+Ampl25*SIN(2*PI()*freq25*($T319)+deph25*PI()/180)</f>
        <v>1.5449797478666649</v>
      </c>
      <c r="X319" s="66">
        <f t="shared" si="75"/>
        <v>2.5508170430056456</v>
      </c>
      <c r="Y319" s="67">
        <f>offs26+Ampl26*SIN(2*PI()*freq26*($T319-reta26)+deph26*PI()/180)</f>
        <v>-1.6500748277504806E-2</v>
      </c>
      <c r="Z319" s="68">
        <f t="shared" si="76"/>
        <v>0.84176541858436049</v>
      </c>
      <c r="AB319" s="56">
        <v>-9.8000000000000004E-2</v>
      </c>
      <c r="AC319" s="56">
        <f t="shared" si="77"/>
        <v>0.152</v>
      </c>
      <c r="AD319" s="56">
        <v>-0.1633906</v>
      </c>
      <c r="AE319" s="56">
        <v>0.93066409999999999</v>
      </c>
      <c r="AF319" s="65">
        <f>offs27+Ampl27*SIN(2*PI()*freq27*($AC319)+deph27*PI()/180)</f>
        <v>1.493540599666487</v>
      </c>
      <c r="AG319" s="66">
        <f t="shared" si="78"/>
        <v>2.745421000428224</v>
      </c>
      <c r="AH319" s="67">
        <f>offs28+Ampl28*SIN(2*PI()*freq28*($AC319-reta28)+deph28*PI()/180)</f>
        <v>0.91895789672940864</v>
      </c>
      <c r="AI319" s="68">
        <f t="shared" si="79"/>
        <v>1.3703519501240369E-4</v>
      </c>
      <c r="AK319" s="56">
        <v>-9.8000000000000004E-2</v>
      </c>
      <c r="AL319" s="56">
        <f t="shared" si="80"/>
        <v>0.152</v>
      </c>
      <c r="AM319" s="56">
        <v>-0.57159380000000004</v>
      </c>
      <c r="AN319" s="56">
        <v>0.9140625</v>
      </c>
      <c r="AO319" s="65">
        <f>offs29+Ampl29*SIN(2*PI()*freq29*($AL319)+deph29*PI()/180)</f>
        <v>-1.6461003271595205</v>
      </c>
      <c r="AP319" s="66">
        <f t="shared" si="81"/>
        <v>1.1545642769084132</v>
      </c>
      <c r="AQ319" s="67">
        <f>offs30+Ampl30*SIN(2*PI()*freq30*($AL319-reta30)+deph30*PI()/180)</f>
        <v>2.2522703956796626</v>
      </c>
      <c r="AR319" s="68">
        <f t="shared" si="82"/>
        <v>1.7908003720593908</v>
      </c>
      <c r="AT319" s="56">
        <v>-9.8000000000000004E-2</v>
      </c>
      <c r="AU319" s="56">
        <f t="shared" si="83"/>
        <v>0.152</v>
      </c>
      <c r="AV319" s="56">
        <v>-0.57159380000000004</v>
      </c>
      <c r="AW319" s="56">
        <v>0.9140625</v>
      </c>
      <c r="AX319" s="65">
        <f>offs31+Ampl31*SIN(2*PI()*freq31*($AU319)+deph31*PI()/180)</f>
        <v>1.4315837037652028</v>
      </c>
      <c r="AY319" s="66">
        <f>(AV319-AX319)^2</f>
        <v>4.0127201115909896</v>
      </c>
      <c r="AZ319" s="67">
        <f>offs32+Ampl32*SIN(2*PI()*freq32*($AU319-reta32)+deph32*PI()/180)</f>
        <v>-0.24927124422601399</v>
      </c>
      <c r="BA319" s="68">
        <f t="shared" si="84"/>
        <v>1.3533454004549166</v>
      </c>
    </row>
    <row r="320" spans="1:53" x14ac:dyDescent="0.25">
      <c r="A320" s="56">
        <v>-9.7500000000000003E-2</v>
      </c>
      <c r="B320" s="56">
        <f t="shared" si="68"/>
        <v>0.1525</v>
      </c>
      <c r="C320" s="56">
        <v>-0.89151570000000002</v>
      </c>
      <c r="D320" s="56">
        <v>0.97787500000000005</v>
      </c>
      <c r="E320" s="65">
        <f>offs21+Ampl21*SIN(2*PI()*freq21*($B320)+deph21*PI()/180)</f>
        <v>-2.4900082937828034</v>
      </c>
      <c r="F320" s="66">
        <f t="shared" si="69"/>
        <v>2.5551785723784746</v>
      </c>
      <c r="G320" s="67">
        <f>offs22+Ampl22*SIN(2*PI()*freq22*($B320-reta22)+deph22*PI()/180)</f>
        <v>2.6943569190806311</v>
      </c>
      <c r="H320" s="68">
        <f t="shared" si="70"/>
        <v>2.9463101785307262</v>
      </c>
      <c r="J320" s="56">
        <v>-0.19500000000000001</v>
      </c>
      <c r="K320" s="56">
        <f t="shared" si="71"/>
        <v>0.30499999999999999</v>
      </c>
      <c r="L320" s="56">
        <v>-5.3624999999999999E-2</v>
      </c>
      <c r="M320" s="56">
        <v>0.88535200000000003</v>
      </c>
      <c r="N320" s="65">
        <f>offs23+Ampl23*SIN(2*PI()*freq23*($K320)+deph23*PI()/180)</f>
        <v>1.5276199800355201</v>
      </c>
      <c r="O320" s="66">
        <f t="shared" si="72"/>
        <v>2.5003356868875324</v>
      </c>
      <c r="P320" s="67">
        <f>offs24+Ampl24*SIN(2*PI()*freq24*($K320-reta24)+deph24*PI()/180)</f>
        <v>-0.41798186126511894</v>
      </c>
      <c r="Q320" s="68">
        <f t="shared" si="73"/>
        <v>1.6986791539202446</v>
      </c>
      <c r="S320" s="56">
        <v>-0.19500000000000001</v>
      </c>
      <c r="T320" s="56">
        <f t="shared" si="74"/>
        <v>0.30499999999999999</v>
      </c>
      <c r="U320" s="56">
        <v>-5.1172000000000002E-2</v>
      </c>
      <c r="V320" s="56">
        <v>0.89218699999999995</v>
      </c>
      <c r="W320" s="65">
        <f>offs25+Ampl25*SIN(2*PI()*freq25*($T320)+deph25*PI()/180)</f>
        <v>1.5487153575773513</v>
      </c>
      <c r="X320" s="66">
        <f t="shared" si="75"/>
        <v>2.5596395569358399</v>
      </c>
      <c r="Y320" s="67">
        <f>offs26+Ampl26*SIN(2*PI()*freq26*($T320-reta26)+deph26*PI()/180)</f>
        <v>-0.33042865985690395</v>
      </c>
      <c r="Z320" s="68">
        <f t="shared" si="76"/>
        <v>1.4947890517273328</v>
      </c>
      <c r="AB320" s="56">
        <v>-9.7500000000000003E-2</v>
      </c>
      <c r="AC320" s="56">
        <f t="shared" si="77"/>
        <v>0.1525</v>
      </c>
      <c r="AD320" s="56">
        <v>-0.15753130000000001</v>
      </c>
      <c r="AE320" s="56">
        <v>0.921875</v>
      </c>
      <c r="AF320" s="65">
        <f>offs27+Ampl27*SIN(2*PI()*freq27*($AC320)+deph27*PI()/180)</f>
        <v>1.5329693457009079</v>
      </c>
      <c r="AG320" s="66">
        <f t="shared" si="78"/>
        <v>2.8577924331151867</v>
      </c>
      <c r="AH320" s="67">
        <f>offs28+Ampl28*SIN(2*PI()*freq28*($AC320-reta28)+deph28*PI()/180)</f>
        <v>0.66833580439599694</v>
      </c>
      <c r="AI320" s="68">
        <f t="shared" si="79"/>
        <v>6.4282123707524924E-2</v>
      </c>
      <c r="AK320" s="56">
        <v>-9.7500000000000003E-2</v>
      </c>
      <c r="AL320" s="56">
        <f t="shared" si="80"/>
        <v>0.1525</v>
      </c>
      <c r="AM320" s="56">
        <v>-0.58331250000000001</v>
      </c>
      <c r="AN320" s="56">
        <v>0.91308590000000001</v>
      </c>
      <c r="AO320" s="65">
        <f>offs29+Ampl29*SIN(2*PI()*freq29*($AL320)+deph29*PI()/180)</f>
        <v>-1.8847433888954375</v>
      </c>
      <c r="AP320" s="66">
        <f t="shared" si="81"/>
        <v>1.6937223585711687</v>
      </c>
      <c r="AQ320" s="67">
        <f>offs30+Ampl30*SIN(2*PI()*freq30*($AL320-reta30)+deph30*PI()/180)</f>
        <v>2.0024484223570527</v>
      </c>
      <c r="AR320" s="68">
        <f t="shared" si="82"/>
        <v>1.1867107051161201</v>
      </c>
      <c r="AT320" s="56">
        <v>-9.7500000000000003E-2</v>
      </c>
      <c r="AU320" s="56">
        <f t="shared" si="83"/>
        <v>0.1525</v>
      </c>
      <c r="AV320" s="56">
        <v>-0.58331250000000001</v>
      </c>
      <c r="AW320" s="56">
        <v>0.91308590000000001</v>
      </c>
      <c r="AX320" s="65">
        <f>offs31+Ampl31*SIN(2*PI()*freq31*($AU320)+deph31*PI()/180)</f>
        <v>1.5294706721749853</v>
      </c>
      <c r="AY320" s="66">
        <f>(AV320-AX320)^2</f>
        <v>4.4638527326257931</v>
      </c>
      <c r="AZ320" s="67">
        <f>offs32+Ampl32*SIN(2*PI()*freq32*($AU320-reta32)+deph32*PI()/180)</f>
        <v>0.30946613203469842</v>
      </c>
      <c r="BA320" s="68">
        <f t="shared" si="84"/>
        <v>0.36435682427848454</v>
      </c>
    </row>
    <row r="321" spans="1:53" x14ac:dyDescent="0.25">
      <c r="A321" s="56">
        <v>-9.7000000000000003E-2</v>
      </c>
      <c r="B321" s="56">
        <f t="shared" si="68"/>
        <v>0.153</v>
      </c>
      <c r="C321" s="56">
        <v>-0.89151570000000002</v>
      </c>
      <c r="D321" s="56">
        <v>1.0061952999999999</v>
      </c>
      <c r="E321" s="65">
        <f>offs21+Ampl21*SIN(2*PI()*freq21*($B321)+deph21*PI()/180)</f>
        <v>-2.4905040364315156</v>
      </c>
      <c r="F321" s="66">
        <f t="shared" si="69"/>
        <v>2.5567637000440255</v>
      </c>
      <c r="G321" s="67">
        <f>offs22+Ampl22*SIN(2*PI()*freq22*($B321-reta22)+deph22*PI()/180)</f>
        <v>2.7224313427346676</v>
      </c>
      <c r="H321" s="68">
        <f t="shared" si="70"/>
        <v>2.9454661543815521</v>
      </c>
      <c r="J321" s="56">
        <v>-0.19400000000000001</v>
      </c>
      <c r="K321" s="56">
        <f t="shared" si="71"/>
        <v>0.30599999999999999</v>
      </c>
      <c r="L321" s="56">
        <v>-5.1672000000000003E-2</v>
      </c>
      <c r="M321" s="56">
        <v>0.87265599999999999</v>
      </c>
      <c r="N321" s="65">
        <f>offs23+Ampl23*SIN(2*PI()*freq23*($K321)+deph23*PI()/180)</f>
        <v>1.5436079332907766</v>
      </c>
      <c r="O321" s="66">
        <f t="shared" si="72"/>
        <v>2.5449180655602244</v>
      </c>
      <c r="P321" s="67">
        <f>offs24+Ampl24*SIN(2*PI()*freq24*($K321-reta24)+deph24*PI()/180)</f>
        <v>-0.59318989178642334</v>
      </c>
      <c r="Q321" s="68">
        <f t="shared" si="73"/>
        <v>2.1487041784671344</v>
      </c>
      <c r="S321" s="56">
        <v>-0.19400000000000001</v>
      </c>
      <c r="T321" s="56">
        <f t="shared" si="74"/>
        <v>0.30599999999999999</v>
      </c>
      <c r="U321" s="56">
        <v>-6.4843999999999999E-2</v>
      </c>
      <c r="V321" s="56">
        <v>0.88339800000000002</v>
      </c>
      <c r="W321" s="65">
        <f>offs25+Ampl25*SIN(2*PI()*freq25*($T321)+deph25*PI()/180)</f>
        <v>1.4818517148151231</v>
      </c>
      <c r="X321" s="66">
        <f t="shared" si="75"/>
        <v>2.3922676342274642</v>
      </c>
      <c r="Y321" s="67">
        <f>offs26+Ampl26*SIN(2*PI()*freq26*($T321-reta26)+deph26*PI()/180)</f>
        <v>-0.59987154665302822</v>
      </c>
      <c r="Z321" s="68">
        <f t="shared" si="76"/>
        <v>2.2000885480282797</v>
      </c>
      <c r="AB321" s="56">
        <v>-9.7000000000000003E-2</v>
      </c>
      <c r="AC321" s="56">
        <f t="shared" si="77"/>
        <v>0.153</v>
      </c>
      <c r="AD321" s="56">
        <v>-0.15753130000000001</v>
      </c>
      <c r="AE321" s="56">
        <v>0.91699220000000004</v>
      </c>
      <c r="AF321" s="65">
        <f>offs27+Ampl27*SIN(2*PI()*freq27*($AC321)+deph27*PI()/180)</f>
        <v>1.5409985382089104</v>
      </c>
      <c r="AG321" s="66">
        <f t="shared" si="78"/>
        <v>2.8850036112859874</v>
      </c>
      <c r="AH321" s="67">
        <f>offs28+Ampl28*SIN(2*PI()*freq28*($AC321-reta28)+deph28*PI()/180)</f>
        <v>0.42175302124895597</v>
      </c>
      <c r="AI321" s="68">
        <f t="shared" si="79"/>
        <v>0.24526184417000857</v>
      </c>
      <c r="AK321" s="56">
        <v>-9.7000000000000003E-2</v>
      </c>
      <c r="AL321" s="56">
        <f t="shared" si="80"/>
        <v>0.153</v>
      </c>
      <c r="AM321" s="56">
        <v>-0.59307810000000005</v>
      </c>
      <c r="AN321" s="56">
        <v>0.90625</v>
      </c>
      <c r="AO321" s="65">
        <f>offs29+Ampl29*SIN(2*PI()*freq29*($AL321)+deph29*PI()/180)</f>
        <v>-2.0885638198944796</v>
      </c>
      <c r="AP321" s="66">
        <f t="shared" si="81"/>
        <v>2.2364775384083098</v>
      </c>
      <c r="AQ321" s="67">
        <f>offs30+Ampl30*SIN(2*PI()*freq30*($AL321-reta30)+deph30*PI()/180)</f>
        <v>1.7259869289241543</v>
      </c>
      <c r="AR321" s="68">
        <f t="shared" si="82"/>
        <v>0.67196863264200402</v>
      </c>
      <c r="AT321" s="56">
        <v>-9.7000000000000003E-2</v>
      </c>
      <c r="AU321" s="56">
        <f t="shared" si="83"/>
        <v>0.153</v>
      </c>
      <c r="AV321" s="56">
        <v>-0.59307810000000005</v>
      </c>
      <c r="AW321" s="56">
        <v>0.90625</v>
      </c>
      <c r="AX321" s="65">
        <f>offs31+Ampl31*SIN(2*PI()*freq31*($AU321)+deph31*PI()/180)</f>
        <v>1.4315837057653802</v>
      </c>
      <c r="AY321" s="66">
        <f>(AV321-AX321)^2</f>
        <v>4.0992554277251303</v>
      </c>
      <c r="AZ321" s="67">
        <f>offs32+Ampl32*SIN(2*PI()*freq32*($AU321-reta32)+deph32*PI()/180)</f>
        <v>0.92791007172871687</v>
      </c>
      <c r="BA321" s="68">
        <f t="shared" si="84"/>
        <v>4.6915870729315971E-4</v>
      </c>
    </row>
    <row r="322" spans="1:53" x14ac:dyDescent="0.25">
      <c r="A322" s="56">
        <v>-9.6500000000000002E-2</v>
      </c>
      <c r="B322" s="56">
        <f t="shared" si="68"/>
        <v>0.1535</v>
      </c>
      <c r="C322" s="56">
        <v>-0.89151570000000002</v>
      </c>
      <c r="D322" s="56">
        <v>0.99057030000000001</v>
      </c>
      <c r="E322" s="65">
        <f>offs21+Ampl21*SIN(2*PI()*freq21*($B322)+deph21*PI()/180)</f>
        <v>-2.4890260808553455</v>
      </c>
      <c r="F322" s="66">
        <f t="shared" si="69"/>
        <v>2.5520394169405911</v>
      </c>
      <c r="G322" s="67">
        <f>offs22+Ampl22*SIN(2*PI()*freq22*($B322-reta22)+deph22*PI()/180)</f>
        <v>2.7487263761386993</v>
      </c>
      <c r="H322" s="68">
        <f t="shared" si="70"/>
        <v>3.0911127880634282</v>
      </c>
      <c r="J322" s="56">
        <v>-0.193</v>
      </c>
      <c r="K322" s="56">
        <f t="shared" si="71"/>
        <v>0.307</v>
      </c>
      <c r="L322" s="56">
        <v>-5.3624999999999999E-2</v>
      </c>
      <c r="M322" s="56">
        <v>0.87265599999999999</v>
      </c>
      <c r="N322" s="65">
        <f>offs23+Ampl23*SIN(2*PI()*freq23*($K322)+deph23*PI()/180)</f>
        <v>1.5280547036622378</v>
      </c>
      <c r="O322" s="66">
        <f t="shared" si="72"/>
        <v>2.5017106849770645</v>
      </c>
      <c r="P322" s="67">
        <f>offs24+Ampl24*SIN(2*PI()*freq24*($K322-reta24)+deph24*PI()/180)</f>
        <v>-0.7444617571800185</v>
      </c>
      <c r="Q322" s="68">
        <f t="shared" si="73"/>
        <v>2.6150698405869335</v>
      </c>
      <c r="S322" s="56">
        <v>-0.193</v>
      </c>
      <c r="T322" s="56">
        <f t="shared" si="74"/>
        <v>0.307</v>
      </c>
      <c r="U322" s="56">
        <v>-9.2188000000000006E-2</v>
      </c>
      <c r="V322" s="56">
        <v>0.86679700000000004</v>
      </c>
      <c r="W322" s="65">
        <f>offs25+Ampl25*SIN(2*PI()*freq25*($T322)+deph25*PI()/180)</f>
        <v>1.3467574974592065</v>
      </c>
      <c r="X322" s="66">
        <f t="shared" si="75"/>
        <v>2.0705641446581229</v>
      </c>
      <c r="Y322" s="67">
        <f>offs26+Ampl26*SIN(2*PI()*freq26*($T322-reta26)+deph26*PI()/180)</f>
        <v>-0.81528426007234889</v>
      </c>
      <c r="Z322" s="68">
        <f t="shared" si="76"/>
        <v>2.8293973654865812</v>
      </c>
      <c r="AB322" s="56">
        <v>-9.6500000000000002E-2</v>
      </c>
      <c r="AC322" s="56">
        <f t="shared" si="77"/>
        <v>0.1535</v>
      </c>
      <c r="AD322" s="56">
        <v>-0.16143750000000001</v>
      </c>
      <c r="AE322" s="56">
        <v>0.91308590000000001</v>
      </c>
      <c r="AF322" s="65">
        <f>offs27+Ampl27*SIN(2*PI()*freq27*($AC322)+deph27*PI()/180)</f>
        <v>1.517501552028234</v>
      </c>
      <c r="AG322" s="66">
        <f t="shared" si="78"/>
        <v>2.8188363404254648</v>
      </c>
      <c r="AH322" s="67">
        <f>offs28+Ampl28*SIN(2*PI()*freq28*($AC322-reta28)+deph28*PI()/180)</f>
        <v>0.18309830507992919</v>
      </c>
      <c r="AI322" s="68">
        <f t="shared" si="79"/>
        <v>0.53288188873718945</v>
      </c>
      <c r="AK322" s="56">
        <v>-9.6500000000000002E-2</v>
      </c>
      <c r="AL322" s="56">
        <f t="shared" si="80"/>
        <v>0.1535</v>
      </c>
      <c r="AM322" s="56">
        <v>-0.60089060000000005</v>
      </c>
      <c r="AN322" s="56">
        <v>0.921875</v>
      </c>
      <c r="AO322" s="65">
        <f>offs29+Ampl29*SIN(2*PI()*freq29*($AL322)+deph29*PI()/180)</f>
        <v>-2.2525428847042219</v>
      </c>
      <c r="AP322" s="66">
        <f t="shared" si="81"/>
        <v>2.727955269568676</v>
      </c>
      <c r="AQ322" s="67">
        <f>offs30+Ampl30*SIN(2*PI()*freq30*($AL322-reta30)+deph30*PI()/180)</f>
        <v>1.4296933148723929</v>
      </c>
      <c r="AR322" s="68">
        <f t="shared" si="82"/>
        <v>0.25787944091983683</v>
      </c>
      <c r="AT322" s="56">
        <v>-9.6500000000000002E-2</v>
      </c>
      <c r="AU322" s="56">
        <f t="shared" si="83"/>
        <v>0.1535</v>
      </c>
      <c r="AV322" s="56">
        <v>-0.60089060000000005</v>
      </c>
      <c r="AW322" s="56">
        <v>0.921875</v>
      </c>
      <c r="AX322" s="65">
        <f>offs31+Ampl31*SIN(2*PI()*freq31*($AU322)+deph31*PI()/180)</f>
        <v>1.1475046628271581</v>
      </c>
      <c r="AY322" s="66">
        <f>(AV322-AX322)^2</f>
        <v>3.0568859950764473</v>
      </c>
      <c r="AZ322" s="67">
        <f>offs32+Ampl32*SIN(2*PI()*freq32*($AU322-reta32)+deph32*PI()/180)</f>
        <v>1.545522973086463</v>
      </c>
      <c r="BA322" s="68">
        <f t="shared" si="84"/>
        <v>0.38893679433485373</v>
      </c>
    </row>
    <row r="323" spans="1:53" x14ac:dyDescent="0.25">
      <c r="A323" s="56">
        <v>-9.6000000000000002E-2</v>
      </c>
      <c r="B323" s="56">
        <f t="shared" si="68"/>
        <v>0.154</v>
      </c>
      <c r="C323" s="56">
        <v>-0.88956259999999998</v>
      </c>
      <c r="D323" s="56">
        <v>0.98764059999999998</v>
      </c>
      <c r="E323" s="65">
        <f>offs21+Ampl21*SIN(2*PI()*freq21*($B323)+deph21*PI()/180)</f>
        <v>-2.4855758856180099</v>
      </c>
      <c r="F323" s="66">
        <f t="shared" si="69"/>
        <v>2.5472584078691951</v>
      </c>
      <c r="G323" s="67">
        <f>offs22+Ampl22*SIN(2*PI()*freq22*($B323-reta22)+deph22*PI()/180)</f>
        <v>2.7732160692693952</v>
      </c>
      <c r="H323" s="68">
        <f t="shared" si="70"/>
        <v>3.188279756456621</v>
      </c>
      <c r="J323" s="56">
        <v>-0.192</v>
      </c>
      <c r="K323" s="56">
        <f t="shared" si="71"/>
        <v>0.308</v>
      </c>
      <c r="L323" s="56">
        <v>-6.3391000000000003E-2</v>
      </c>
      <c r="M323" s="56">
        <v>0.86386700000000005</v>
      </c>
      <c r="N323" s="65">
        <f>offs23+Ampl23*SIN(2*PI()*freq23*($K323)+deph23*PI()/180)</f>
        <v>1.4812055748721968</v>
      </c>
      <c r="O323" s="66">
        <f t="shared" si="72"/>
        <v>2.3857785791069217</v>
      </c>
      <c r="P323" s="67">
        <f>offs24+Ampl24*SIN(2*PI()*freq24*($K323-reta24)+deph24*PI()/180)</f>
        <v>-0.86941180976321553</v>
      </c>
      <c r="Q323" s="68">
        <f t="shared" si="73"/>
        <v>3.004255432374189</v>
      </c>
      <c r="S323" s="56">
        <v>-0.192</v>
      </c>
      <c r="T323" s="56">
        <f t="shared" si="74"/>
        <v>0.308</v>
      </c>
      <c r="U323" s="56">
        <v>-0.13125000000000001</v>
      </c>
      <c r="V323" s="56">
        <v>0.86972700000000003</v>
      </c>
      <c r="W323" s="65">
        <f>offs25+Ampl25*SIN(2*PI()*freq25*($T323)+deph25*PI()/180)</f>
        <v>1.1482184855096689</v>
      </c>
      <c r="X323" s="66">
        <f t="shared" si="75"/>
        <v>1.6370396054124059</v>
      </c>
      <c r="Y323" s="67">
        <f>offs26+Ampl26*SIN(2*PI()*freq26*($T323-reta26)+deph26*PI()/180)</f>
        <v>-0.96903569734956263</v>
      </c>
      <c r="Z323" s="68">
        <f t="shared" si="76"/>
        <v>3.3810482571642391</v>
      </c>
      <c r="AB323" s="56">
        <v>-9.6000000000000002E-2</v>
      </c>
      <c r="AC323" s="56">
        <f t="shared" si="77"/>
        <v>0.154</v>
      </c>
      <c r="AD323" s="56">
        <v>-0.16925000000000001</v>
      </c>
      <c r="AE323" s="56">
        <v>0.91308590000000001</v>
      </c>
      <c r="AF323" s="65">
        <f>offs27+Ampl27*SIN(2*PI()*freq27*($AC323)+deph27*PI()/180)</f>
        <v>1.4628489486673706</v>
      </c>
      <c r="AG323" s="66">
        <f t="shared" si="78"/>
        <v>2.6637469782411358</v>
      </c>
      <c r="AH323" s="67">
        <f>offs28+Ampl28*SIN(2*PI()*freq28*($AC323-reta28)+deph28*PI()/180)</f>
        <v>-4.3864616671680734E-2</v>
      </c>
      <c r="AI323" s="68">
        <f t="shared" si="79"/>
        <v>0.91575429135819675</v>
      </c>
      <c r="AK323" s="56">
        <v>-9.6000000000000002E-2</v>
      </c>
      <c r="AL323" s="56">
        <f t="shared" si="80"/>
        <v>0.154</v>
      </c>
      <c r="AM323" s="56">
        <v>-0.60675000000000001</v>
      </c>
      <c r="AN323" s="56">
        <v>0.921875</v>
      </c>
      <c r="AO323" s="65">
        <f>offs29+Ampl29*SIN(2*PI()*freq29*($AL323)+deph29*PI()/180)</f>
        <v>-2.3726428745337329</v>
      </c>
      <c r="AP323" s="66">
        <f t="shared" si="81"/>
        <v>3.1183776443290103</v>
      </c>
      <c r="AQ323" s="67">
        <f>offs30+Ampl30*SIN(2*PI()*freq30*($AL323-reta30)+deph30*PI()/180)</f>
        <v>1.1208633123218235</v>
      </c>
      <c r="AR323" s="68">
        <f t="shared" si="82"/>
        <v>3.9596348440687559E-2</v>
      </c>
      <c r="AT323" s="56">
        <v>-9.6000000000000002E-2</v>
      </c>
      <c r="AU323" s="56">
        <f t="shared" si="83"/>
        <v>0.154</v>
      </c>
      <c r="AV323" s="56">
        <v>-0.60675000000000001</v>
      </c>
      <c r="AW323" s="56">
        <v>0.921875</v>
      </c>
      <c r="AX323" s="65">
        <f>offs31+Ampl31*SIN(2*PI()*freq31*($AU323)+deph31*PI()/180)</f>
        <v>0.70504117937818978</v>
      </c>
      <c r="AY323" s="66">
        <f>(AV323-AX323)^2</f>
        <v>1.7207960982944221</v>
      </c>
      <c r="AZ323" s="67">
        <f>offs32+Ampl32*SIN(2*PI()*freq32*($AU323-reta32)+deph32*PI()/180)</f>
        <v>2.1018485821609807</v>
      </c>
      <c r="BA323" s="68">
        <f t="shared" si="84"/>
        <v>1.3923376545978166</v>
      </c>
    </row>
    <row r="324" spans="1:53" x14ac:dyDescent="0.25">
      <c r="A324" s="56">
        <v>-9.5500000000000002E-2</v>
      </c>
      <c r="B324" s="56">
        <f t="shared" si="68"/>
        <v>0.1545</v>
      </c>
      <c r="C324" s="56">
        <v>-0.88956259999999998</v>
      </c>
      <c r="D324" s="56">
        <v>1.0061952999999999</v>
      </c>
      <c r="E324" s="65">
        <f>offs21+Ampl21*SIN(2*PI()*freq21*($B324)+deph21*PI()/180)</f>
        <v>-2.4801568556456624</v>
      </c>
      <c r="F324" s="66">
        <f t="shared" si="69"/>
        <v>2.5299900860929783</v>
      </c>
      <c r="G324" s="67">
        <f>offs22+Ampl22*SIN(2*PI()*freq22*($B324-reta22)+deph22*PI()/180)</f>
        <v>2.7958762537563104</v>
      </c>
      <c r="H324" s="68">
        <f t="shared" si="70"/>
        <v>3.2029579162380974</v>
      </c>
      <c r="J324" s="56">
        <v>-0.191</v>
      </c>
      <c r="K324" s="56">
        <f t="shared" si="71"/>
        <v>0.309</v>
      </c>
      <c r="L324" s="56">
        <v>-8.0968999999999999E-2</v>
      </c>
      <c r="M324" s="56">
        <v>0.870703</v>
      </c>
      <c r="N324" s="65">
        <f>offs23+Ampl23*SIN(2*PI()*freq23*($K324)+deph23*PI()/180)</f>
        <v>1.4037993856679851</v>
      </c>
      <c r="O324" s="66">
        <f t="shared" si="72"/>
        <v>2.204537159079115</v>
      </c>
      <c r="P324" s="67">
        <f>offs24+Ampl24*SIN(2*PI()*freq24*($K324-reta24)+deph24*PI()/180)</f>
        <v>-0.96606951256523366</v>
      </c>
      <c r="Q324" s="68">
        <f t="shared" si="73"/>
        <v>3.3737332629152013</v>
      </c>
      <c r="S324" s="56">
        <v>-0.191</v>
      </c>
      <c r="T324" s="56">
        <f t="shared" si="74"/>
        <v>0.309</v>
      </c>
      <c r="U324" s="56">
        <v>-0.18105499999999999</v>
      </c>
      <c r="V324" s="56">
        <v>0.86972700000000003</v>
      </c>
      <c r="W324" s="65">
        <f>offs25+Ampl25*SIN(2*PI()*freq25*($T324)+deph25*PI()/180)</f>
        <v>0.89326802244496761</v>
      </c>
      <c r="X324" s="66">
        <f t="shared" si="75"/>
        <v>1.1541699565552903</v>
      </c>
      <c r="Y324" s="67">
        <f>offs26+Ampl26*SIN(2*PI()*freq26*($T324-reta26)+deph26*PI()/180)</f>
        <v>-1.055679137167491</v>
      </c>
      <c r="Z324" s="68">
        <f t="shared" si="76"/>
        <v>3.7071887930422385</v>
      </c>
      <c r="AB324" s="56">
        <v>-9.5500000000000002E-2</v>
      </c>
      <c r="AC324" s="56">
        <f t="shared" si="77"/>
        <v>0.1545</v>
      </c>
      <c r="AD324" s="56">
        <v>-0.18096880000000001</v>
      </c>
      <c r="AE324" s="56">
        <v>0.91015619999999997</v>
      </c>
      <c r="AF324" s="65">
        <f>offs27+Ampl27*SIN(2*PI()*freq27*($AC324)+deph27*PI()/180)</f>
        <v>1.3779026323292025</v>
      </c>
      <c r="AG324" s="66">
        <f t="shared" si="78"/>
        <v>2.4300801425320997</v>
      </c>
      <c r="AH324" s="67">
        <f>offs28+Ampl28*SIN(2*PI()*freq28*($AC324-reta28)+deph28*PI()/180)</f>
        <v>-0.25555640314877359</v>
      </c>
      <c r="AI324" s="68">
        <f t="shared" si="79"/>
        <v>1.3588858731398903</v>
      </c>
      <c r="AK324" s="56">
        <v>-9.5500000000000002E-2</v>
      </c>
      <c r="AL324" s="56">
        <f t="shared" si="80"/>
        <v>0.1545</v>
      </c>
      <c r="AM324" s="56">
        <v>-0.61065630000000004</v>
      </c>
      <c r="AN324" s="56">
        <v>0.92089840000000001</v>
      </c>
      <c r="AO324" s="65">
        <f>offs29+Ampl29*SIN(2*PI()*freq29*($AL324)+deph29*PI()/180)</f>
        <v>-2.4459065290443966</v>
      </c>
      <c r="AP324" s="66">
        <f t="shared" si="81"/>
        <v>3.3681434032075104</v>
      </c>
      <c r="AQ324" s="67">
        <f>offs30+Ampl30*SIN(2*PI()*freq30*($AL324-reta30)+deph30*PI()/180)</f>
        <v>0.8071013408832699</v>
      </c>
      <c r="AR324" s="68">
        <f t="shared" si="82"/>
        <v>1.2949770663616566E-2</v>
      </c>
      <c r="AT324" s="56">
        <v>-9.5500000000000002E-2</v>
      </c>
      <c r="AU324" s="56">
        <f t="shared" si="83"/>
        <v>0.1545</v>
      </c>
      <c r="AV324" s="56">
        <v>-0.61065630000000004</v>
      </c>
      <c r="AW324" s="56">
        <v>0.92089840000000001</v>
      </c>
      <c r="AX324" s="65">
        <f>offs31+Ampl31*SIN(2*PI()*freq31*($AU324)+deph31*PI()/180)</f>
        <v>0.14750466400282392</v>
      </c>
      <c r="AY324" s="66">
        <f>(AV324-AX324)^2</f>
        <v>0.57480804733769131</v>
      </c>
      <c r="AZ324" s="67">
        <f>offs32+Ampl32*SIN(2*PI()*freq32*($AU324-reta32)+deph32*PI()/180)</f>
        <v>2.5424298721875851</v>
      </c>
      <c r="BA324" s="68">
        <f t="shared" si="84"/>
        <v>2.6293643152948372</v>
      </c>
    </row>
    <row r="325" spans="1:53" x14ac:dyDescent="0.25">
      <c r="A325" s="56">
        <v>-9.5000000000000001E-2</v>
      </c>
      <c r="B325" s="56">
        <f t="shared" si="68"/>
        <v>0.155</v>
      </c>
      <c r="C325" s="56">
        <v>-0.88760950000000005</v>
      </c>
      <c r="D325" s="56">
        <v>1.0042422</v>
      </c>
      <c r="E325" s="65">
        <f>offs21+Ampl21*SIN(2*PI()*freq21*($B325)+deph21*PI()/180)</f>
        <v>-2.4727743388666372</v>
      </c>
      <c r="F325" s="66">
        <f t="shared" si="69"/>
        <v>2.5127475663790921</v>
      </c>
      <c r="G325" s="67">
        <f>offs22+Ampl22*SIN(2*PI()*freq22*($B325-reta22)+deph22*PI()/180)</f>
        <v>2.8166845667331541</v>
      </c>
      <c r="H325" s="68">
        <f t="shared" si="70"/>
        <v>3.2849473327292773</v>
      </c>
      <c r="J325" s="56">
        <v>-0.19</v>
      </c>
      <c r="K325" s="56">
        <f t="shared" si="71"/>
        <v>0.31</v>
      </c>
      <c r="L325" s="56">
        <v>-0.102453</v>
      </c>
      <c r="M325" s="56">
        <v>0.86777300000000002</v>
      </c>
      <c r="N325" s="65">
        <f>offs23+Ampl23*SIN(2*PI()*freq23*($K325)+deph23*PI()/180)</f>
        <v>1.2970568778935694</v>
      </c>
      <c r="O325" s="66">
        <f t="shared" si="72"/>
        <v>1.9586278983216732</v>
      </c>
      <c r="P325" s="67">
        <f>offs24+Ampl24*SIN(2*PI()*freq24*($K325-reta24)+deph24*PI()/180)</f>
        <v>-1.0329105158723724</v>
      </c>
      <c r="Q325" s="68">
        <f t="shared" si="73"/>
        <v>3.6125978275089623</v>
      </c>
      <c r="S325" s="56">
        <v>-0.19</v>
      </c>
      <c r="T325" s="56">
        <f t="shared" si="74"/>
        <v>0.31</v>
      </c>
      <c r="U325" s="56">
        <v>-0.24062500000000001</v>
      </c>
      <c r="V325" s="56">
        <v>0.87656199999999995</v>
      </c>
      <c r="W325" s="65">
        <f>offs25+Ampl25*SIN(2*PI()*freq25*($T325)+deph25*PI()/180)</f>
        <v>0.59093785552284883</v>
      </c>
      <c r="X325" s="66">
        <f t="shared" si="75"/>
        <v>0.69149678268531434</v>
      </c>
      <c r="Y325" s="67">
        <f>offs26+Ampl26*SIN(2*PI()*freq26*($T325-reta26)+deph26*PI()/180)</f>
        <v>-1.0721451924751286</v>
      </c>
      <c r="Z325" s="68">
        <f t="shared" si="76"/>
        <v>3.7974597220042976</v>
      </c>
      <c r="AB325" s="56">
        <v>-9.5000000000000001E-2</v>
      </c>
      <c r="AC325" s="56">
        <f t="shared" si="77"/>
        <v>0.155</v>
      </c>
      <c r="AD325" s="56">
        <v>-0.19659380000000001</v>
      </c>
      <c r="AE325" s="56">
        <v>0.90332029999999996</v>
      </c>
      <c r="AF325" s="65">
        <f>offs27+Ampl27*SIN(2*PI()*freq27*($AC325)+deph27*PI()/180)</f>
        <v>1.2640022571668528</v>
      </c>
      <c r="AG325" s="66">
        <f t="shared" si="78"/>
        <v>2.1333408422113562</v>
      </c>
      <c r="AH325" s="67">
        <f>offs28+Ampl28*SIN(2*PI()*freq28*($AC325-reta28)+deph28*PI()/180)</f>
        <v>-0.44863854842006168</v>
      </c>
      <c r="AI325" s="68">
        <f t="shared" si="79"/>
        <v>1.8277927278212989</v>
      </c>
      <c r="AK325" s="56">
        <v>-9.5000000000000001E-2</v>
      </c>
      <c r="AL325" s="56">
        <f t="shared" si="80"/>
        <v>0.155</v>
      </c>
      <c r="AM325" s="56">
        <v>-0.61065630000000004</v>
      </c>
      <c r="AN325" s="56">
        <v>0.9296875</v>
      </c>
      <c r="AO325" s="65">
        <f>offs29+Ampl29*SIN(2*PI()*freq29*($AL325)+deph29*PI()/180)</f>
        <v>-2.470529853914031</v>
      </c>
      <c r="AP325" s="66">
        <f t="shared" si="81"/>
        <v>3.4591296365488078</v>
      </c>
      <c r="AQ325" s="67">
        <f>offs30+Ampl30*SIN(2*PI()*freq30*($AL325-reta30)+deph30*PI()/180)</f>
        <v>0.49613326160983157</v>
      </c>
      <c r="AR325" s="68">
        <f t="shared" si="82"/>
        <v>0.18796927762607901</v>
      </c>
      <c r="AT325" s="56">
        <v>-9.5000000000000001E-2</v>
      </c>
      <c r="AU325" s="56">
        <f t="shared" si="83"/>
        <v>0.155</v>
      </c>
      <c r="AV325" s="56">
        <v>-0.61065630000000004</v>
      </c>
      <c r="AW325" s="56">
        <v>0.9296875</v>
      </c>
      <c r="AX325" s="65">
        <f>offs31+Ampl31*SIN(2*PI()*freq31*($AU325)+deph31*PI()/180)</f>
        <v>-0.47052932458867663</v>
      </c>
      <c r="AY325" s="66">
        <f>(AV325-AX325)^2</f>
        <v>1.9635569237925636E-2</v>
      </c>
      <c r="AZ325" s="67">
        <f>offs32+Ampl32*SIN(2*PI()*freq32*($AU325-reta32)+deph32*PI()/180)</f>
        <v>2.8241396767881217</v>
      </c>
      <c r="BA325" s="68">
        <f t="shared" si="84"/>
        <v>3.588949050137253</v>
      </c>
    </row>
    <row r="326" spans="1:53" x14ac:dyDescent="0.25">
      <c r="A326" s="56">
        <v>-9.4500000000000001E-2</v>
      </c>
      <c r="B326" s="56">
        <f t="shared" si="68"/>
        <v>0.1555</v>
      </c>
      <c r="C326" s="56">
        <v>-0.88565640000000001</v>
      </c>
      <c r="D326" s="56">
        <v>0.99545309999999998</v>
      </c>
      <c r="E326" s="65">
        <f>offs21+Ampl21*SIN(2*PI()*freq21*($B326)+deph21*PI()/180)</f>
        <v>-2.4634356209336943</v>
      </c>
      <c r="F326" s="66">
        <f t="shared" si="69"/>
        <v>2.4893872700101354</v>
      </c>
      <c r="G326" s="67">
        <f>offs22+Ampl22*SIN(2*PI()*freq22*($B326-reta22)+deph22*PI()/180)</f>
        <v>2.8356204729072361</v>
      </c>
      <c r="H326" s="68">
        <f t="shared" si="70"/>
        <v>3.386215960312319</v>
      </c>
      <c r="J326" s="56">
        <v>-0.189</v>
      </c>
      <c r="K326" s="56">
        <f t="shared" si="71"/>
        <v>0.311</v>
      </c>
      <c r="L326" s="56">
        <v>-0.129797</v>
      </c>
      <c r="M326" s="56">
        <v>0.85898399999999997</v>
      </c>
      <c r="N326" s="65">
        <f>offs23+Ampl23*SIN(2*PI()*freq23*($K326)+deph23*PI()/180)</f>
        <v>1.1626614446614354</v>
      </c>
      <c r="O326" s="66">
        <f t="shared" si="72"/>
        <v>1.6704488311766565</v>
      </c>
      <c r="P326" s="67">
        <f>offs24+Ampl24*SIN(2*PI()*freq24*($K326-reta24)+deph24*PI()/180)</f>
        <v>-1.068880697133598</v>
      </c>
      <c r="Q326" s="68">
        <f t="shared" si="73"/>
        <v>3.7166622904540194</v>
      </c>
      <c r="S326" s="56">
        <v>-0.189</v>
      </c>
      <c r="T326" s="56">
        <f t="shared" si="74"/>
        <v>0.311</v>
      </c>
      <c r="U326" s="56">
        <v>-0.307031</v>
      </c>
      <c r="V326" s="56">
        <v>0.87949200000000005</v>
      </c>
      <c r="W326" s="65">
        <f>offs25+Ampl25*SIN(2*PI()*freq25*($T326)+deph25*PI()/180)</f>
        <v>0.25193818163101661</v>
      </c>
      <c r="X326" s="66">
        <f t="shared" si="75"/>
        <v>0.31244654601324845</v>
      </c>
      <c r="Y326" s="67">
        <f>offs26+Ampl26*SIN(2*PI()*freq26*($T326-reta26)+deph26*PI()/180)</f>
        <v>-1.0178505450541755</v>
      </c>
      <c r="Z326" s="68">
        <f t="shared" si="76"/>
        <v>3.5999087332726565</v>
      </c>
      <c r="AB326" s="56">
        <v>-9.4500000000000001E-2</v>
      </c>
      <c r="AC326" s="56">
        <f t="shared" si="77"/>
        <v>0.1555</v>
      </c>
      <c r="AD326" s="56">
        <v>-0.2180781</v>
      </c>
      <c r="AE326" s="56">
        <v>0.89746090000000001</v>
      </c>
      <c r="AF326" s="65">
        <f>offs27+Ampl27*SIN(2*PI()*freq27*($AC326)+deph27*PI()/180)</f>
        <v>1.1229441001374174</v>
      </c>
      <c r="AG326" s="66">
        <f t="shared" si="78"/>
        <v>1.7983405412613997</v>
      </c>
      <c r="AH326" s="67">
        <f>offs28+Ampl28*SIN(2*PI()*freq28*($AC326-reta28)+deph28*PI()/180)</f>
        <v>-0.62006603171294361</v>
      </c>
      <c r="AI326" s="68">
        <f t="shared" si="79"/>
        <v>2.3028879884741009</v>
      </c>
      <c r="AK326" s="56">
        <v>-9.4500000000000001E-2</v>
      </c>
      <c r="AL326" s="56">
        <f t="shared" si="80"/>
        <v>0.1555</v>
      </c>
      <c r="AM326" s="56">
        <v>-0.61260939999999997</v>
      </c>
      <c r="AN326" s="56">
        <v>0.91894529999999996</v>
      </c>
      <c r="AO326" s="65">
        <f>offs29+Ampl29*SIN(2*PI()*freq29*($AL326)+deph29*PI()/180)</f>
        <v>-2.4459065411642182</v>
      </c>
      <c r="AP326" s="66">
        <f t="shared" si="81"/>
        <v>3.3609784078008955</v>
      </c>
      <c r="AQ326" s="67">
        <f>offs30+Ampl30*SIN(2*PI()*freq30*($AL326-reta30)+deph30*PI()/180)</f>
        <v>0.19561614065710609</v>
      </c>
      <c r="AR326" s="68">
        <f t="shared" si="82"/>
        <v>0.52320507275569761</v>
      </c>
      <c r="AT326" s="56">
        <v>-9.4500000000000001E-2</v>
      </c>
      <c r="AU326" s="56">
        <f t="shared" si="83"/>
        <v>0.1555</v>
      </c>
      <c r="AV326" s="56">
        <v>-0.61260939999999997</v>
      </c>
      <c r="AW326" s="56">
        <v>0.91894529999999996</v>
      </c>
      <c r="AX326" s="65">
        <f>offs31+Ampl31*SIN(2*PI()*freq31*($AU326)+deph31*PI()/180)</f>
        <v>-1.0885633134969455</v>
      </c>
      <c r="AY326" s="66">
        <f>(AV326-AX326)^2</f>
        <v>0.22653212777305787</v>
      </c>
      <c r="AZ326" s="67">
        <f>offs32+Ampl32*SIN(2*PI()*freq32*($AU326-reta32)+deph32*PI()/180)</f>
        <v>2.9194022775006667</v>
      </c>
      <c r="BA326" s="68">
        <f t="shared" si="84"/>
        <v>4.0018281188311038</v>
      </c>
    </row>
    <row r="327" spans="1:53" x14ac:dyDescent="0.25">
      <c r="A327" s="56">
        <v>-9.4E-2</v>
      </c>
      <c r="B327" s="56">
        <f t="shared" si="68"/>
        <v>0.156</v>
      </c>
      <c r="C327" s="56">
        <v>-0.88370320000000002</v>
      </c>
      <c r="D327" s="56">
        <v>1.0179141</v>
      </c>
      <c r="E327" s="65">
        <f>offs21+Ampl21*SIN(2*PI()*freq21*($B327)+deph21*PI()/180)</f>
        <v>-2.4521499180339545</v>
      </c>
      <c r="F327" s="66">
        <f t="shared" si="69"/>
        <v>2.4600251073114832</v>
      </c>
      <c r="G327" s="67">
        <f>offs22+Ampl22*SIN(2*PI()*freq22*($B327-reta22)+deph22*PI()/180)</f>
        <v>2.8526652848253224</v>
      </c>
      <c r="H327" s="68">
        <f t="shared" si="70"/>
        <v>3.3663119102179242</v>
      </c>
      <c r="J327" s="56">
        <v>-0.188</v>
      </c>
      <c r="K327" s="56">
        <f t="shared" si="71"/>
        <v>0.312</v>
      </c>
      <c r="L327" s="56">
        <v>-0.16300000000000001</v>
      </c>
      <c r="M327" s="56">
        <v>0.86093699999999995</v>
      </c>
      <c r="N327" s="65">
        <f>offs23+Ampl23*SIN(2*PI()*freq23*($K327)+deph23*PI()/180)</f>
        <v>1.0027325822375943</v>
      </c>
      <c r="O327" s="66">
        <f t="shared" si="72"/>
        <v>1.3589324532903297</v>
      </c>
      <c r="P327" s="67">
        <f>offs24+Ampl24*SIN(2*PI()*freq24*($K327-reta24)+deph24*PI()/180)</f>
        <v>-1.0734127851028761</v>
      </c>
      <c r="Q327" s="68">
        <f t="shared" si="73"/>
        <v>3.741709091127543</v>
      </c>
      <c r="S327" s="56">
        <v>-0.188</v>
      </c>
      <c r="T327" s="56">
        <f t="shared" si="74"/>
        <v>0.312</v>
      </c>
      <c r="U327" s="56">
        <v>-0.379297</v>
      </c>
      <c r="V327" s="56">
        <v>0.88730500000000001</v>
      </c>
      <c r="W327" s="65">
        <f>offs25+Ampl25*SIN(2*PI()*freq25*($T327)+deph25*PI()/180)</f>
        <v>-0.11172176677714973</v>
      </c>
      <c r="X327" s="66">
        <f t="shared" si="75"/>
        <v>7.1596505434262714E-2</v>
      </c>
      <c r="Y327" s="67">
        <f>offs26+Ampl26*SIN(2*PI()*freq26*($T327-reta26)+deph26*PI()/180)</f>
        <v>-0.89471860985771112</v>
      </c>
      <c r="Z327" s="68">
        <f t="shared" si="76"/>
        <v>3.1756081460903078</v>
      </c>
      <c r="AB327" s="56">
        <v>-9.4E-2</v>
      </c>
      <c r="AC327" s="56">
        <f t="shared" si="77"/>
        <v>0.156</v>
      </c>
      <c r="AD327" s="56">
        <v>-0.2415156</v>
      </c>
      <c r="AE327" s="56">
        <v>0.89648439999999996</v>
      </c>
      <c r="AF327" s="65">
        <f>offs27+Ampl27*SIN(2*PI()*freq27*($AC327)+deph27*PI()/180)</f>
        <v>0.95695273264130931</v>
      </c>
      <c r="AG327" s="66">
        <f t="shared" si="78"/>
        <v>1.4363263443440399</v>
      </c>
      <c r="AH327" s="67">
        <f>offs28+Ampl28*SIN(2*PI()*freq28*($AC327-reta28)+deph28*PI()/180)</f>
        <v>-0.76713533921005617</v>
      </c>
      <c r="AI327" s="68">
        <f t="shared" si="79"/>
        <v>2.7676306366893346</v>
      </c>
      <c r="AK327" s="56">
        <v>-9.4E-2</v>
      </c>
      <c r="AL327" s="56">
        <f t="shared" si="80"/>
        <v>0.156</v>
      </c>
      <c r="AM327" s="56">
        <v>-0.60870310000000005</v>
      </c>
      <c r="AN327" s="56">
        <v>0.92480470000000004</v>
      </c>
      <c r="AO327" s="65">
        <f>offs29+Ampl29*SIN(2*PI()*freq29*($AL327)+deph29*PI()/180)</f>
        <v>-2.3726428984749459</v>
      </c>
      <c r="AP327" s="66">
        <f t="shared" si="81"/>
        <v>3.1114836126438328</v>
      </c>
      <c r="AQ327" s="67">
        <f>offs30+Ampl30*SIN(2*PI()*freq30*($AL327-reta30)+deph30*PI()/180)</f>
        <v>-8.7050293097907017E-2</v>
      </c>
      <c r="AR327" s="68">
        <f t="shared" si="82"/>
        <v>1.0238505270571656</v>
      </c>
      <c r="AT327" s="56">
        <v>-9.4E-2</v>
      </c>
      <c r="AU327" s="56">
        <f t="shared" si="83"/>
        <v>0.156</v>
      </c>
      <c r="AV327" s="56">
        <v>-0.60870310000000005</v>
      </c>
      <c r="AW327" s="56">
        <v>0.92480470000000004</v>
      </c>
      <c r="AX327" s="65">
        <f>offs31+Ampl31*SIN(2*PI()*freq31*($AU327)+deph31*PI()/180)</f>
        <v>-1.6460998297916913</v>
      </c>
      <c r="AY327" s="66">
        <f>(AV327-AX327)^2</f>
        <v>1.0761919749824953</v>
      </c>
      <c r="AZ327" s="67">
        <f>offs32+Ampl32*SIN(2*PI()*freq32*($AU327-reta32)+deph32*PI()/180)</f>
        <v>2.8188927072339078</v>
      </c>
      <c r="BA327" s="68">
        <f t="shared" si="84"/>
        <v>3.5875693791473156</v>
      </c>
    </row>
    <row r="328" spans="1:53" x14ac:dyDescent="0.25">
      <c r="A328" s="56">
        <v>-9.35E-2</v>
      </c>
      <c r="B328" s="56">
        <f t="shared" si="68"/>
        <v>0.1565</v>
      </c>
      <c r="C328" s="56">
        <v>-0.88175009999999998</v>
      </c>
      <c r="D328" s="56">
        <v>1.0052186999999999</v>
      </c>
      <c r="E328" s="65">
        <f>offs21+Ampl21*SIN(2*PI()*freq21*($B328)+deph21*PI()/180)</f>
        <v>-2.4389283677936433</v>
      </c>
      <c r="F328" s="66">
        <f t="shared" si="69"/>
        <v>2.4248041576888113</v>
      </c>
      <c r="G328" s="67">
        <f>offs22+Ampl22*SIN(2*PI()*freq22*($B328-reta22)+deph22*PI()/180)</f>
        <v>2.8678021813158954</v>
      </c>
      <c r="H328" s="68">
        <f t="shared" si="70"/>
        <v>3.4692172248708406</v>
      </c>
      <c r="J328" s="56">
        <v>-0.187</v>
      </c>
      <c r="K328" s="56">
        <f t="shared" si="71"/>
        <v>0.313</v>
      </c>
      <c r="L328" s="56">
        <v>-0.198156</v>
      </c>
      <c r="M328" s="56">
        <v>0.85214800000000002</v>
      </c>
      <c r="N328" s="65">
        <f>offs23+Ampl23*SIN(2*PI()*freq23*($K328)+deph23*PI()/180)</f>
        <v>0.81979246431934172</v>
      </c>
      <c r="O328" s="66">
        <f t="shared" si="72"/>
        <v>1.0362190760101062</v>
      </c>
      <c r="P328" s="67">
        <f>offs24+Ampl24*SIN(2*PI()*freq24*($K328-reta24)+deph24*PI()/180)</f>
        <v>-1.046435306045592</v>
      </c>
      <c r="Q328" s="68">
        <f t="shared" si="73"/>
        <v>3.6046185699950097</v>
      </c>
      <c r="S328" s="56">
        <v>-0.187</v>
      </c>
      <c r="T328" s="56">
        <f t="shared" si="74"/>
        <v>0.313</v>
      </c>
      <c r="U328" s="56">
        <v>-0.45253900000000002</v>
      </c>
      <c r="V328" s="56">
        <v>0.88437500000000002</v>
      </c>
      <c r="W328" s="65">
        <f>offs25+Ampl25*SIN(2*PI()*freq25*($T328)+deph25*PI()/180)</f>
        <v>-0.48715915472929394</v>
      </c>
      <c r="X328" s="66">
        <f t="shared" si="75"/>
        <v>1.1985551134802519E-3</v>
      </c>
      <c r="Y328" s="67">
        <f>offs26+Ampl26*SIN(2*PI()*freq26*($T328-reta26)+deph26*PI()/180)</f>
        <v>-0.70711139707658877</v>
      </c>
      <c r="Z328" s="68">
        <f t="shared" si="76"/>
        <v>2.5328289520798215</v>
      </c>
      <c r="AB328" s="56">
        <v>-9.35E-2</v>
      </c>
      <c r="AC328" s="56">
        <f t="shared" si="77"/>
        <v>0.1565</v>
      </c>
      <c r="AD328" s="56">
        <v>-0.27081250000000001</v>
      </c>
      <c r="AE328" s="56">
        <v>0.89453130000000003</v>
      </c>
      <c r="AF328" s="65">
        <f>offs27+Ampl27*SIN(2*PI()*freq27*($AC328)+deph27*PI()/180)</f>
        <v>0.76864593770237855</v>
      </c>
      <c r="AG328" s="66">
        <f t="shared" si="78"/>
        <v>1.0804738437106696</v>
      </c>
      <c r="AH328" s="67">
        <f>offs28+Ampl28*SIN(2*PI()*freq28*($AC328-reta28)+deph28*PI()/180)</f>
        <v>-0.88752710007723468</v>
      </c>
      <c r="AI328" s="68">
        <f t="shared" si="79"/>
        <v>3.1757321412858333</v>
      </c>
      <c r="AK328" s="56">
        <v>-9.35E-2</v>
      </c>
      <c r="AL328" s="56">
        <f t="shared" si="80"/>
        <v>0.1565</v>
      </c>
      <c r="AM328" s="56">
        <v>-0.60479689999999997</v>
      </c>
      <c r="AN328" s="56">
        <v>0.92675779999999996</v>
      </c>
      <c r="AO328" s="65">
        <f>offs29+Ampl29*SIN(2*PI()*freq29*($AL328)+deph29*PI()/180)</f>
        <v>-2.2525429198773139</v>
      </c>
      <c r="AP328" s="66">
        <f t="shared" si="81"/>
        <v>2.7150669460215293</v>
      </c>
      <c r="AQ328" s="67">
        <f>offs30+Ampl30*SIN(2*PI()*freq30*($AL328-reta30)+deph30*PI()/180)</f>
        <v>-0.34490585394005013</v>
      </c>
      <c r="AR328" s="68">
        <f t="shared" si="82"/>
        <v>1.6171284487521596</v>
      </c>
      <c r="AT328" s="56">
        <v>-9.35E-2</v>
      </c>
      <c r="AU328" s="56">
        <f t="shared" si="83"/>
        <v>0.1565</v>
      </c>
      <c r="AV328" s="56">
        <v>-0.60479689999999997</v>
      </c>
      <c r="AW328" s="56">
        <v>0.92675779999999996</v>
      </c>
      <c r="AX328" s="65">
        <f>offs31+Ampl31*SIN(2*PI()*freq31*($AU328)+deph31*PI()/180)</f>
        <v>-2.0885633146726272</v>
      </c>
      <c r="AY328" s="66">
        <f>(AV328-AX328)^2</f>
        <v>2.2015627733104628</v>
      </c>
      <c r="AZ328" s="67">
        <f>offs32+Ampl32*SIN(2*PI()*freq32*($AU328-reta32)+deph32*PI()/180)</f>
        <v>2.5324495430169103</v>
      </c>
      <c r="BA328" s="68">
        <f t="shared" si="84"/>
        <v>2.5782459735926837</v>
      </c>
    </row>
    <row r="329" spans="1:53" x14ac:dyDescent="0.25">
      <c r="A329" s="56">
        <v>-9.2999999999999999E-2</v>
      </c>
      <c r="B329" s="56">
        <f t="shared" si="68"/>
        <v>0.157</v>
      </c>
      <c r="C329" s="56">
        <v>-0.87784390000000001</v>
      </c>
      <c r="D329" s="56">
        <v>1.0042422</v>
      </c>
      <c r="E329" s="65">
        <f>offs21+Ampl21*SIN(2*PI()*freq21*($B329)+deph21*PI()/180)</f>
        <v>-2.4237840182865873</v>
      </c>
      <c r="F329" s="66">
        <f t="shared" si="69"/>
        <v>2.3899308493279476</v>
      </c>
      <c r="G329" s="67">
        <f>offs22+Ampl22*SIN(2*PI()*freq22*($B329-reta22)+deph22*PI()/180)</f>
        <v>2.8810162240896178</v>
      </c>
      <c r="H329" s="68">
        <f t="shared" si="70"/>
        <v>3.5222807374975371</v>
      </c>
      <c r="J329" s="56">
        <v>-0.186</v>
      </c>
      <c r="K329" s="56">
        <f t="shared" si="71"/>
        <v>0.314</v>
      </c>
      <c r="L329" s="56">
        <v>-0.23721900000000001</v>
      </c>
      <c r="M329" s="56">
        <v>0.855078</v>
      </c>
      <c r="N329" s="65">
        <f>offs23+Ampl23*SIN(2*PI()*freq23*($K329)+deph23*PI()/180)</f>
        <v>0.61672616584937767</v>
      </c>
      <c r="O329" s="66">
        <f t="shared" si="72"/>
        <v>0.72922234627752125</v>
      </c>
      <c r="P329" s="67">
        <f>offs24+Ampl24*SIN(2*PI()*freq24*($K329-reta24)+deph24*PI()/180)</f>
        <v>-0.9883737109220454</v>
      </c>
      <c r="Q329" s="68">
        <f t="shared" si="73"/>
        <v>3.3983142105014164</v>
      </c>
      <c r="S329" s="56">
        <v>-0.186</v>
      </c>
      <c r="T329" s="56">
        <f t="shared" si="74"/>
        <v>0.314</v>
      </c>
      <c r="U329" s="56">
        <v>-0.52675799999999995</v>
      </c>
      <c r="V329" s="56">
        <v>0.89121099999999998</v>
      </c>
      <c r="W329" s="65">
        <f>offs25+Ampl25*SIN(2*PI()*freq25*($T329)+deph25*PI()/180)</f>
        <v>-0.86107392558567086</v>
      </c>
      <c r="X329" s="66">
        <f t="shared" si="75"/>
        <v>0.11176713810020385</v>
      </c>
      <c r="Y329" s="67">
        <f>offs26+Ampl26*SIN(2*PI()*freq26*($T329-reta26)+deph26*PI()/180)</f>
        <v>-0.46167498575378185</v>
      </c>
      <c r="Z329" s="68">
        <f t="shared" si="76"/>
        <v>1.8303004904489819</v>
      </c>
      <c r="AB329" s="56">
        <v>-9.2999999999999999E-2</v>
      </c>
      <c r="AC329" s="56">
        <f t="shared" si="77"/>
        <v>0.157</v>
      </c>
      <c r="AD329" s="56">
        <v>-0.30206250000000001</v>
      </c>
      <c r="AE329" s="56">
        <v>0.89453130000000003</v>
      </c>
      <c r="AF329" s="65">
        <f>offs27+Ampl27*SIN(2*PI()*freq27*($AC329)+deph27*PI()/180)</f>
        <v>0.56099342596583901</v>
      </c>
      <c r="AG329" s="66">
        <f t="shared" si="78"/>
        <v>0.74486553134475175</v>
      </c>
      <c r="AH329" s="67">
        <f>offs28+Ampl28*SIN(2*PI()*freq28*($AC329-reta28)+deph28*PI()/180)</f>
        <v>-0.97934266432705175</v>
      </c>
      <c r="AI329" s="68">
        <f t="shared" si="79"/>
        <v>3.5114036341827806</v>
      </c>
      <c r="AK329" s="56">
        <v>-9.2999999999999999E-2</v>
      </c>
      <c r="AL329" s="56">
        <f t="shared" si="80"/>
        <v>0.157</v>
      </c>
      <c r="AM329" s="56">
        <v>-0.59698439999999997</v>
      </c>
      <c r="AN329" s="56">
        <v>0.93652340000000001</v>
      </c>
      <c r="AO329" s="65">
        <f>offs29+Ampl29*SIN(2*PI()*freq29*($AL329)+deph29*PI()/180)</f>
        <v>-2.0885638654333727</v>
      </c>
      <c r="AP329" s="66">
        <f t="shared" si="81"/>
        <v>2.2248093017025061</v>
      </c>
      <c r="AQ329" s="67">
        <f>offs30+Ampl30*SIN(2*PI()*freq30*($AL329-reta30)+deph30*PI()/180)</f>
        <v>-0.57160128218784656</v>
      </c>
      <c r="AR329" s="68">
        <f t="shared" si="82"/>
        <v>2.2744400570241936</v>
      </c>
      <c r="AT329" s="56">
        <v>-9.2999999999999999E-2</v>
      </c>
      <c r="AU329" s="56">
        <f t="shared" si="83"/>
        <v>0.157</v>
      </c>
      <c r="AV329" s="56">
        <v>-0.59698439999999997</v>
      </c>
      <c r="AW329" s="56">
        <v>0.93652340000000001</v>
      </c>
      <c r="AX329" s="65">
        <f>offs31+Ampl31*SIN(2*PI()*freq31*($AU329)+deph31*PI()/180)</f>
        <v>-2.3726423594152339</v>
      </c>
      <c r="AY329" s="66">
        <f>(AV329-AX329)^2</f>
        <v>3.1529611888346727</v>
      </c>
      <c r="AZ329" s="67">
        <f>offs32+Ampl32*SIN(2*PI()*freq32*($AU329-reta32)+deph32*PI()/180)</f>
        <v>2.0881118375301124</v>
      </c>
      <c r="BA329" s="68">
        <f t="shared" si="84"/>
        <v>1.3261559294530456</v>
      </c>
    </row>
    <row r="330" spans="1:53" x14ac:dyDescent="0.25">
      <c r="A330" s="56">
        <v>-9.2499999999999999E-2</v>
      </c>
      <c r="B330" s="56">
        <f t="shared" si="68"/>
        <v>0.1575</v>
      </c>
      <c r="C330" s="56">
        <v>-0.87589070000000002</v>
      </c>
      <c r="D330" s="56">
        <v>1.0227968999999999</v>
      </c>
      <c r="E330" s="65">
        <f>offs21+Ampl21*SIN(2*PI()*freq21*($B330)+deph21*PI()/180)</f>
        <v>-2.4067318151573525</v>
      </c>
      <c r="F330" s="66">
        <f t="shared" si="69"/>
        <v>2.3434745198562066</v>
      </c>
      <c r="G330" s="67">
        <f>offs22+Ampl22*SIN(2*PI()*freq22*($B330-reta22)+deph22*PI()/180)</f>
        <v>2.8922943724816235</v>
      </c>
      <c r="H330" s="68">
        <f t="shared" si="70"/>
        <v>3.4950207996151788</v>
      </c>
      <c r="J330" s="56">
        <v>-0.185</v>
      </c>
      <c r="K330" s="56">
        <f t="shared" si="71"/>
        <v>0.315</v>
      </c>
      <c r="L330" s="56">
        <v>-0.28214099999999998</v>
      </c>
      <c r="M330" s="56">
        <v>0.86289099999999996</v>
      </c>
      <c r="N330" s="65">
        <f>offs23+Ampl23*SIN(2*PI()*freq23*($K330)+deph23*PI()/180)</f>
        <v>0.39673616366048731</v>
      </c>
      <c r="O330" s="66">
        <f t="shared" si="72"/>
        <v>0.46087420333970813</v>
      </c>
      <c r="P330" s="67">
        <f>offs24+Ampl24*SIN(2*PI()*freq24*($K330-reta24)+deph24*PI()/180)</f>
        <v>-0.90014366577165017</v>
      </c>
      <c r="Q330" s="68">
        <f t="shared" si="73"/>
        <v>3.1082912327125536</v>
      </c>
      <c r="S330" s="56">
        <v>-0.185</v>
      </c>
      <c r="T330" s="56">
        <f t="shared" si="74"/>
        <v>0.315</v>
      </c>
      <c r="U330" s="56">
        <v>-0.59706999999999999</v>
      </c>
      <c r="V330" s="56">
        <v>0.89804700000000004</v>
      </c>
      <c r="W330" s="65">
        <f>offs25+Ampl25*SIN(2*PI()*freq25*($T330)+deph25*PI()/180)</f>
        <v>-1.2202199621762295</v>
      </c>
      <c r="X330" s="66">
        <f t="shared" si="75"/>
        <v>0.38831587536023632</v>
      </c>
      <c r="Y330" s="67">
        <f>offs26+Ampl26*SIN(2*PI()*freq26*($T330-reta26)+deph26*PI()/180)</f>
        <v>-0.16710408312089498</v>
      </c>
      <c r="Z330" s="68">
        <f t="shared" si="76"/>
        <v>1.1345468298736159</v>
      </c>
      <c r="AB330" s="56">
        <v>-9.2499999999999999E-2</v>
      </c>
      <c r="AC330" s="56">
        <f t="shared" si="77"/>
        <v>0.1575</v>
      </c>
      <c r="AD330" s="56">
        <v>-0.33721879999999999</v>
      </c>
      <c r="AE330" s="56">
        <v>0.89355470000000004</v>
      </c>
      <c r="AF330" s="65">
        <f>offs27+Ampl27*SIN(2*PI()*freq27*($AC330)+deph27*PI()/180)</f>
        <v>0.3372700015873602</v>
      </c>
      <c r="AG330" s="66">
        <f t="shared" si="78"/>
        <v>0.4549351434667534</v>
      </c>
      <c r="AH330" s="67">
        <f>offs28+Ampl28*SIN(2*PI()*freq28*($AC330-reta28)+deph28*PI()/180)</f>
        <v>-1.0411340456633282</v>
      </c>
      <c r="AI330" s="68">
        <f t="shared" si="79"/>
        <v>3.743020542596343</v>
      </c>
      <c r="AK330" s="56">
        <v>-9.2499999999999999E-2</v>
      </c>
      <c r="AL330" s="56">
        <f t="shared" si="80"/>
        <v>0.1575</v>
      </c>
      <c r="AM330" s="56">
        <v>-0.58721880000000004</v>
      </c>
      <c r="AN330" s="56">
        <v>0.93652340000000001</v>
      </c>
      <c r="AO330" s="65">
        <f>offs29+Ampl29*SIN(2*PI()*freq29*($AL330)+deph29*PI()/180)</f>
        <v>-1.8847434436788126</v>
      </c>
      <c r="AP330" s="66">
        <f t="shared" si="81"/>
        <v>1.6835702009538296</v>
      </c>
      <c r="AQ330" s="67">
        <f>offs30+Ampl30*SIN(2*PI()*freq30*($AL330-reta30)+deph30*PI()/180)</f>
        <v>-0.76155458403884391</v>
      </c>
      <c r="AR330" s="68">
        <f t="shared" si="82"/>
        <v>2.8834688398774238</v>
      </c>
      <c r="AT330" s="56">
        <v>-9.2499999999999999E-2</v>
      </c>
      <c r="AU330" s="56">
        <f t="shared" si="83"/>
        <v>0.1575</v>
      </c>
      <c r="AV330" s="56">
        <v>-0.58721880000000004</v>
      </c>
      <c r="AW330" s="56">
        <v>0.93652340000000001</v>
      </c>
      <c r="AX330" s="65">
        <f>offs31+Ampl31*SIN(2*PI()*freq31*($AU330)+deph31*PI()/180)</f>
        <v>-2.4705293278250147</v>
      </c>
      <c r="AY330" s="66">
        <f>(AV330-AX330)^2</f>
        <v>3.5468585442165352</v>
      </c>
      <c r="AZ330" s="67">
        <f>offs32+Ampl32*SIN(2*PI()*freq32*($AU330-reta32)+deph32*PI()/180)</f>
        <v>1.5293744612693991</v>
      </c>
      <c r="BA330" s="68">
        <f t="shared" si="84"/>
        <v>0.35147238084825283</v>
      </c>
    </row>
    <row r="331" spans="1:53" x14ac:dyDescent="0.25">
      <c r="A331" s="56">
        <v>-9.1999999999999998E-2</v>
      </c>
      <c r="B331" s="56">
        <f t="shared" si="68"/>
        <v>0.158</v>
      </c>
      <c r="C331" s="56">
        <v>-0.87198450000000005</v>
      </c>
      <c r="D331" s="56">
        <v>1.0257266</v>
      </c>
      <c r="E331" s="65">
        <f>offs21+Ampl21*SIN(2*PI()*freq21*($B331)+deph21*PI()/180)</f>
        <v>-2.3877885868716917</v>
      </c>
      <c r="F331" s="66">
        <f t="shared" si="69"/>
        <v>2.2976620297769235</v>
      </c>
      <c r="G331" s="67">
        <f>offs22+Ampl22*SIN(2*PI()*freq22*($B331-reta22)+deph22*PI()/180)</f>
        <v>2.9016254963210764</v>
      </c>
      <c r="H331" s="68">
        <f t="shared" si="70"/>
        <v>3.5189966692186321</v>
      </c>
      <c r="J331" s="56">
        <v>-0.184</v>
      </c>
      <c r="K331" s="56">
        <f t="shared" si="71"/>
        <v>0.316</v>
      </c>
      <c r="L331" s="56">
        <v>-0.32901599999999998</v>
      </c>
      <c r="M331" s="56">
        <v>0.86191399999999996</v>
      </c>
      <c r="N331" s="65">
        <f>offs23+Ampl23*SIN(2*PI()*freq23*($K331)+deph23*PI()/180)</f>
        <v>0.16329183150287147</v>
      </c>
      <c r="O331" s="66">
        <f t="shared" si="72"/>
        <v>0.24236700095905966</v>
      </c>
      <c r="P331" s="67">
        <f>offs24+Ampl24*SIN(2*PI()*freq24*($K331-reta24)+deph24*PI()/180)</f>
        <v>-0.78313661111250243</v>
      </c>
      <c r="Q331" s="68">
        <f t="shared" si="73"/>
        <v>2.7061915131216172</v>
      </c>
      <c r="S331" s="56">
        <v>-0.184</v>
      </c>
      <c r="T331" s="56">
        <f t="shared" si="74"/>
        <v>0.316</v>
      </c>
      <c r="U331" s="56">
        <v>-0.66152299999999997</v>
      </c>
      <c r="V331" s="56">
        <v>0.90683599999999998</v>
      </c>
      <c r="W331" s="65">
        <f>offs25+Ampl25*SIN(2*PI()*freq25*($T331)+deph25*PI()/180)</f>
        <v>-1.5518743371051689</v>
      </c>
      <c r="X331" s="66">
        <f t="shared" si="75"/>
        <v>0.79272550348496207</v>
      </c>
      <c r="Y331" s="67">
        <f>offs26+Ampl26*SIN(2*PI()*freq26*($T331-reta26)+deph26*PI()/180)</f>
        <v>0.16616598974014296</v>
      </c>
      <c r="Z331" s="68">
        <f t="shared" si="76"/>
        <v>0.54859206409833672</v>
      </c>
      <c r="AB331" s="56">
        <v>-9.1999999999999998E-2</v>
      </c>
      <c r="AC331" s="56">
        <f t="shared" si="77"/>
        <v>0.158</v>
      </c>
      <c r="AD331" s="56">
        <v>-0.37237500000000001</v>
      </c>
      <c r="AE331" s="56">
        <v>0.88574220000000004</v>
      </c>
      <c r="AF331" s="65">
        <f>offs27+Ampl27*SIN(2*PI()*freq27*($AC331)+deph27*PI()/180)</f>
        <v>0.10100391661531194</v>
      </c>
      <c r="AG331" s="66">
        <f t="shared" si="78"/>
        <v>0.22408759869588646</v>
      </c>
      <c r="AH331" s="67">
        <f>offs28+Ampl28*SIN(2*PI()*freq28*($AC331-reta28)+deph28*PI()/180)</f>
        <v>-1.0719267570900093</v>
      </c>
      <c r="AI331" s="68">
        <f t="shared" si="79"/>
        <v>3.8324677455538851</v>
      </c>
      <c r="AK331" s="56">
        <v>-9.1999999999999998E-2</v>
      </c>
      <c r="AL331" s="56">
        <f t="shared" si="80"/>
        <v>0.158</v>
      </c>
      <c r="AM331" s="56">
        <v>-0.57745310000000005</v>
      </c>
      <c r="AN331" s="56">
        <v>0.94140619999999997</v>
      </c>
      <c r="AO331" s="65">
        <f>offs29+Ampl29*SIN(2*PI()*freq29*($AL331)+deph29*PI()/180)</f>
        <v>-1.6461003898384292</v>
      </c>
      <c r="AP331" s="66">
        <f t="shared" si="81"/>
        <v>1.1420070300790197</v>
      </c>
      <c r="AQ331" s="67">
        <f>offs30+Ampl30*SIN(2*PI()*freq30*($AL331-reta30)+deph30*PI()/180)</f>
        <v>-0.91008847878260501</v>
      </c>
      <c r="AR331" s="68">
        <f t="shared" si="82"/>
        <v>3.4280325455603018</v>
      </c>
      <c r="AT331" s="56">
        <v>-9.1999999999999998E-2</v>
      </c>
      <c r="AU331" s="56">
        <f t="shared" si="83"/>
        <v>0.158</v>
      </c>
      <c r="AV331" s="56">
        <v>-0.57745310000000005</v>
      </c>
      <c r="AW331" s="56">
        <v>0.94140619999999997</v>
      </c>
      <c r="AX331" s="65">
        <f>offs31+Ampl31*SIN(2*PI()*freq31*($AU331)+deph31*PI()/180)</f>
        <v>-2.3726423614154073</v>
      </c>
      <c r="AY331" s="66">
        <f>(AV331-AX331)^2</f>
        <v>3.2227044843011954</v>
      </c>
      <c r="AZ331" s="67">
        <f>offs32+Ampl32*SIN(2*PI()*freq32*($AU331-reta32)+deph32*PI()/180)</f>
        <v>0.91093052157538035</v>
      </c>
      <c r="BA331" s="68">
        <f t="shared" si="84"/>
        <v>9.2876697544082602E-4</v>
      </c>
    </row>
    <row r="332" spans="1:53" x14ac:dyDescent="0.25">
      <c r="A332" s="56">
        <v>-9.1499999999999998E-2</v>
      </c>
      <c r="B332" s="56">
        <f t="shared" si="68"/>
        <v>0.1585</v>
      </c>
      <c r="C332" s="56">
        <v>-0.86612509999999998</v>
      </c>
      <c r="D332" s="56">
        <v>1.0130311999999999</v>
      </c>
      <c r="E332" s="65">
        <f>offs21+Ampl21*SIN(2*PI()*freq21*($B332)+deph21*PI()/180)</f>
        <v>-2.366973028108875</v>
      </c>
      <c r="F332" s="66">
        <f t="shared" si="69"/>
        <v>2.2525445033087026</v>
      </c>
      <c r="G332" s="67">
        <f>offs22+Ampl22*SIN(2*PI()*freq22*($B332-reta22)+deph22*PI()/180)</f>
        <v>2.9090003869153076</v>
      </c>
      <c r="H332" s="68">
        <f t="shared" si="70"/>
        <v>3.5946991577322929</v>
      </c>
      <c r="J332" s="56">
        <v>-0.183</v>
      </c>
      <c r="K332" s="56">
        <f t="shared" si="71"/>
        <v>0.317</v>
      </c>
      <c r="L332" s="56">
        <v>-0.379797</v>
      </c>
      <c r="M332" s="56">
        <v>0.86191399999999996</v>
      </c>
      <c r="N332" s="65">
        <f>offs23+Ampl23*SIN(2*PI()*freq23*($K332)+deph23*PI()/180)</f>
        <v>-7.9925274052471518E-2</v>
      </c>
      <c r="O332" s="66">
        <f t="shared" si="72"/>
        <v>8.9923052022749625E-2</v>
      </c>
      <c r="P332" s="67">
        <f>offs24+Ampl24*SIN(2*PI()*freq24*($K332-reta24)+deph24*PI()/180)</f>
        <v>-0.63919781809320297</v>
      </c>
      <c r="Q332" s="68">
        <f t="shared" si="73"/>
        <v>2.253336690419081</v>
      </c>
      <c r="S332" s="56">
        <v>-0.183</v>
      </c>
      <c r="T332" s="56">
        <f t="shared" si="74"/>
        <v>0.317</v>
      </c>
      <c r="U332" s="56">
        <v>-0.71914100000000003</v>
      </c>
      <c r="V332" s="56">
        <v>0.92832000000000003</v>
      </c>
      <c r="W332" s="65">
        <f>offs25+Ampl25*SIN(2*PI()*freq25*($T332)+deph25*PI()/180)</f>
        <v>-1.8442880287967753</v>
      </c>
      <c r="X332" s="66">
        <f t="shared" si="75"/>
        <v>1.2659558364102115</v>
      </c>
      <c r="Y332" s="67">
        <f>offs26+Ampl26*SIN(2*PI()*freq26*($T332-reta26)+deph26*PI()/180)</f>
        <v>0.52632897434889347</v>
      </c>
      <c r="Z332" s="68">
        <f t="shared" si="76"/>
        <v>0.16159678470402861</v>
      </c>
      <c r="AB332" s="56">
        <v>-9.1499999999999998E-2</v>
      </c>
      <c r="AC332" s="56">
        <f t="shared" si="77"/>
        <v>0.1585</v>
      </c>
      <c r="AD332" s="56">
        <v>-0.40948440000000003</v>
      </c>
      <c r="AE332" s="56">
        <v>0.890625</v>
      </c>
      <c r="AF332" s="65">
        <f>offs27+Ampl27*SIN(2*PI()*freq27*($AC332)+deph27*PI()/180)</f>
        <v>-0.144078771651791</v>
      </c>
      <c r="AG332" s="66">
        <f t="shared" si="78"/>
        <v>7.0440147558907651E-2</v>
      </c>
      <c r="AH332" s="67">
        <f>offs28+Ampl28*SIN(2*PI()*freq28*($AC332-reta28)+deph28*PI()/180)</f>
        <v>-1.0712351791532215</v>
      </c>
      <c r="AI332" s="68">
        <f t="shared" si="79"/>
        <v>3.8488953625471103</v>
      </c>
      <c r="AK332" s="56">
        <v>-9.1499999999999998E-2</v>
      </c>
      <c r="AL332" s="56">
        <f t="shared" si="80"/>
        <v>0.1585</v>
      </c>
      <c r="AM332" s="56">
        <v>-0.56378130000000004</v>
      </c>
      <c r="AN332" s="56">
        <v>0.93359380000000003</v>
      </c>
      <c r="AO332" s="65">
        <f>offs29+Ampl29*SIN(2*PI()*freq29*($AL332)+deph29*PI()/180)</f>
        <v>-1.3785108879086603</v>
      </c>
      <c r="AP332" s="66">
        <f t="shared" si="81"/>
        <v>0.66378430141381528</v>
      </c>
      <c r="AQ332" s="67">
        <f>offs30+Ampl30*SIN(2*PI()*freq30*($AL332-reta30)+deph30*PI()/180)</f>
        <v>-1.0135455689748007</v>
      </c>
      <c r="AR332" s="68">
        <f t="shared" si="82"/>
        <v>3.7913517222115858</v>
      </c>
      <c r="AT332" s="56">
        <v>-9.1499999999999998E-2</v>
      </c>
      <c r="AU332" s="56">
        <f t="shared" si="83"/>
        <v>0.1585</v>
      </c>
      <c r="AV332" s="56">
        <v>-0.56378130000000004</v>
      </c>
      <c r="AW332" s="56">
        <v>0.93359380000000003</v>
      </c>
      <c r="AX332" s="65">
        <f>offs31+Ampl31*SIN(2*PI()*freq31*($AU332)+deph31*PI()/180)</f>
        <v>-2.0885633184771835</v>
      </c>
      <c r="AY332" s="66">
        <f>(AV332-AX332)^2</f>
        <v>2.3249602038713539</v>
      </c>
      <c r="AZ332" s="67">
        <f>offs32+Ampl32*SIN(2*PI()*freq32*($AU332-reta32)+deph32*PI()/180)</f>
        <v>0.29331762021763441</v>
      </c>
      <c r="BA332" s="68">
        <f t="shared" si="84"/>
        <v>0.40995358639670015</v>
      </c>
    </row>
    <row r="333" spans="1:53" x14ac:dyDescent="0.25">
      <c r="A333" s="56">
        <v>-9.0999999999999998E-2</v>
      </c>
      <c r="B333" s="56">
        <f t="shared" si="68"/>
        <v>0.159</v>
      </c>
      <c r="C333" s="56">
        <v>-0.86221890000000001</v>
      </c>
      <c r="D333" s="56">
        <v>1.0335391</v>
      </c>
      <c r="E333" s="65">
        <f>offs21+Ampl21*SIN(2*PI()*freq21*($B333)+deph21*PI()/180)</f>
        <v>-2.3443056813123131</v>
      </c>
      <c r="F333" s="66">
        <f t="shared" si="69"/>
        <v>2.1965812273406922</v>
      </c>
      <c r="G333" s="67">
        <f>offs22+Ampl22*SIN(2*PI()*freq22*($B333-reta22)+deph22*PI()/180)</f>
        <v>2.9144117661376807</v>
      </c>
      <c r="H333" s="68">
        <f t="shared" si="70"/>
        <v>3.5376819862238671</v>
      </c>
      <c r="J333" s="56">
        <v>-0.182</v>
      </c>
      <c r="K333" s="56">
        <f t="shared" si="71"/>
        <v>0.318</v>
      </c>
      <c r="L333" s="56">
        <v>-0.43057800000000002</v>
      </c>
      <c r="M333" s="56">
        <v>0.87363299999999999</v>
      </c>
      <c r="N333" s="65">
        <f>offs23+Ampl23*SIN(2*PI()*freq23*($K333)+deph23*PI()/180)</f>
        <v>-0.32907947396007775</v>
      </c>
      <c r="O333" s="66">
        <f t="shared" si="72"/>
        <v>1.0301950788276778E-2</v>
      </c>
      <c r="P333" s="67">
        <f>offs24+Ampl24*SIN(2*PI()*freq24*($K333-reta24)+deph24*PI()/180)</f>
        <v>-0.47059728746453344</v>
      </c>
      <c r="Q333" s="68">
        <f t="shared" si="73"/>
        <v>1.8069550657369824</v>
      </c>
      <c r="S333" s="56">
        <v>-0.182</v>
      </c>
      <c r="T333" s="56">
        <f t="shared" si="74"/>
        <v>0.318</v>
      </c>
      <c r="U333" s="56">
        <v>-0.76699200000000001</v>
      </c>
      <c r="V333" s="56">
        <v>0.94199200000000005</v>
      </c>
      <c r="W333" s="65">
        <f>offs25+Ampl25*SIN(2*PI()*freq25*($T333)+deph25*PI()/180)</f>
        <v>-2.0871021364421765</v>
      </c>
      <c r="X333" s="66">
        <f t="shared" si="75"/>
        <v>1.7426907723373815</v>
      </c>
      <c r="Y333" s="67">
        <f>offs26+Ampl26*SIN(2*PI()*freq26*($T333-reta26)+deph26*PI()/180)</f>
        <v>0.90062591741897779</v>
      </c>
      <c r="Z333" s="68">
        <f t="shared" si="76"/>
        <v>1.711152788099953E-3</v>
      </c>
      <c r="AB333" s="56">
        <v>-9.0999999999999998E-2</v>
      </c>
      <c r="AC333" s="56">
        <f t="shared" si="77"/>
        <v>0.159</v>
      </c>
      <c r="AD333" s="56">
        <v>-0.44854690000000003</v>
      </c>
      <c r="AE333" s="56">
        <v>0.88671880000000003</v>
      </c>
      <c r="AF333" s="65">
        <f>offs27+Ampl27*SIN(2*PI()*freq27*($AC333)+deph27*PI()/180)</f>
        <v>-0.39411296281467495</v>
      </c>
      <c r="AG333" s="66">
        <f t="shared" si="78"/>
        <v>2.9630535174959161E-3</v>
      </c>
      <c r="AH333" s="67">
        <f>offs28+Ampl28*SIN(2*PI()*freq28*($AC333-reta28)+deph28*PI()/180)</f>
        <v>-1.0390702184501572</v>
      </c>
      <c r="AI333" s="68">
        <f t="shared" si="79"/>
        <v>3.7086633435832206</v>
      </c>
      <c r="AK333" s="56">
        <v>-9.0999999999999998E-2</v>
      </c>
      <c r="AL333" s="56">
        <f t="shared" si="80"/>
        <v>0.159</v>
      </c>
      <c r="AM333" s="56">
        <v>-0.55010939999999997</v>
      </c>
      <c r="AN333" s="56">
        <v>0.93652340000000001</v>
      </c>
      <c r="AO333" s="65">
        <f>offs29+Ampl29*SIN(2*PI()*freq29*($AL333)+deph29*PI()/180)</f>
        <v>-1.0885638795056578</v>
      </c>
      <c r="AP333" s="66">
        <f t="shared" si="81"/>
        <v>0.28993322649970887</v>
      </c>
      <c r="AQ333" s="67">
        <f>offs30+Ampl30*SIN(2*PI()*freq30*($AL333-reta30)+deph30*PI()/180)</f>
        <v>-1.0693783977005116</v>
      </c>
      <c r="AR333" s="68">
        <f t="shared" si="82"/>
        <v>4.0236420220181444</v>
      </c>
      <c r="AT333" s="56">
        <v>-9.0999999999999998E-2</v>
      </c>
      <c r="AU333" s="56">
        <f t="shared" si="83"/>
        <v>0.159</v>
      </c>
      <c r="AV333" s="56">
        <v>-0.55010939999999997</v>
      </c>
      <c r="AW333" s="56">
        <v>0.93652340000000001</v>
      </c>
      <c r="AX333" s="65">
        <f>offs31+Ampl31*SIN(2*PI()*freq31*($AU333)+deph31*PI()/180)</f>
        <v>-1.6460998350282132</v>
      </c>
      <c r="AY333" s="66">
        <f>(AV333-AX333)^2</f>
        <v>1.2011950336733321</v>
      </c>
      <c r="AZ333" s="67">
        <f>offs32+Ampl32*SIN(2*PI()*freq32*($AU333-reta32)+deph32*PI()/180)</f>
        <v>-0.26300798885688204</v>
      </c>
      <c r="BA333" s="68">
        <f t="shared" si="84"/>
        <v>1.4388755528529207</v>
      </c>
    </row>
    <row r="334" spans="1:53" x14ac:dyDescent="0.25">
      <c r="A334" s="56">
        <v>-9.0499999999999997E-2</v>
      </c>
      <c r="B334" s="56">
        <f t="shared" si="68"/>
        <v>0.1595</v>
      </c>
      <c r="C334" s="56">
        <v>-0.85831259999999998</v>
      </c>
      <c r="D334" s="56">
        <v>1.02475</v>
      </c>
      <c r="E334" s="65">
        <f>offs21+Ampl21*SIN(2*PI()*freq21*($B334)+deph21*PI()/180)</f>
        <v>-2.3198089164166276</v>
      </c>
      <c r="F334" s="66">
        <f t="shared" si="69"/>
        <v>2.1359714828993708</v>
      </c>
      <c r="G334" s="67">
        <f>offs22+Ampl22*SIN(2*PI()*freq22*($B334-reta22)+deph22*PI()/180)</f>
        <v>2.9178542936102283</v>
      </c>
      <c r="H334" s="68">
        <f t="shared" si="70"/>
        <v>3.5838438664854815</v>
      </c>
      <c r="J334" s="56">
        <v>-0.18099999999999999</v>
      </c>
      <c r="K334" s="56">
        <f t="shared" si="71"/>
        <v>0.31900000000000001</v>
      </c>
      <c r="L334" s="56">
        <v>-0.48135899999999998</v>
      </c>
      <c r="M334" s="56">
        <v>0.88046899999999995</v>
      </c>
      <c r="N334" s="65">
        <f>offs23+Ampl23*SIN(2*PI()*freq23*($K334)+deph23*PI()/180)</f>
        <v>-0.58024145764989965</v>
      </c>
      <c r="O334" s="66">
        <f t="shared" si="72"/>
        <v>9.7777404308842016E-3</v>
      </c>
      <c r="P334" s="67">
        <f>offs24+Ampl24*SIN(2*PI()*freq24*($K334-reta24)+deph24*PI()/180)</f>
        <v>-0.27999395031158314</v>
      </c>
      <c r="Q334" s="68">
        <f t="shared" si="73"/>
        <v>1.3466742590458638</v>
      </c>
      <c r="S334" s="56">
        <v>-0.18099999999999999</v>
      </c>
      <c r="T334" s="56">
        <f t="shared" si="74"/>
        <v>0.31900000000000001</v>
      </c>
      <c r="U334" s="56">
        <v>-0.80410199999999998</v>
      </c>
      <c r="V334" s="56">
        <v>0.94589800000000002</v>
      </c>
      <c r="W334" s="65">
        <f>offs25+Ampl25*SIN(2*PI()*freq25*($T334)+deph25*PI()/180)</f>
        <v>-2.2717148492248698</v>
      </c>
      <c r="X334" s="66">
        <f t="shared" si="75"/>
        <v>2.1538874752099408</v>
      </c>
      <c r="Y334" s="67">
        <f>offs26+Ampl26*SIN(2*PI()*freq26*($T334-reta26)+deph26*PI()/180)</f>
        <v>1.2757971631391867</v>
      </c>
      <c r="Z334" s="68">
        <f t="shared" si="76"/>
        <v>0.1088334578399357</v>
      </c>
      <c r="AB334" s="56">
        <v>-9.0499999999999997E-2</v>
      </c>
      <c r="AC334" s="56">
        <f t="shared" si="77"/>
        <v>0.1595</v>
      </c>
      <c r="AD334" s="56">
        <v>-0.48565629999999999</v>
      </c>
      <c r="AE334" s="56">
        <v>0.89355470000000004</v>
      </c>
      <c r="AF334" s="65">
        <f>offs27+Ampl27*SIN(2*PI()*freq27*($AC334)+deph27*PI()/180)</f>
        <v>-0.6451554683155154</v>
      </c>
      <c r="AG334" s="66">
        <f t="shared" si="78"/>
        <v>2.5439984693341116E-2</v>
      </c>
      <c r="AH334" s="67">
        <f>offs28+Ampl28*SIN(2*PI()*freq28*($AC334-reta28)+deph28*PI()/180)</f>
        <v>-0.97593913562551959</v>
      </c>
      <c r="AI334" s="68">
        <f t="shared" si="79"/>
        <v>3.4950072014418176</v>
      </c>
      <c r="AK334" s="56">
        <v>-9.0499999999999997E-2</v>
      </c>
      <c r="AL334" s="56">
        <f t="shared" si="80"/>
        <v>0.1595</v>
      </c>
      <c r="AM334" s="56">
        <v>-0.53643750000000001</v>
      </c>
      <c r="AN334" s="56">
        <v>0.94238279999999996</v>
      </c>
      <c r="AO334" s="65">
        <f>offs29+Ampl29*SIN(2*PI()*freq29*($AL334)+deph29*PI()/180)</f>
        <v>-0.78339882225525526</v>
      </c>
      <c r="AP334" s="66">
        <f t="shared" si="81"/>
        <v>6.098989469006403E-2</v>
      </c>
      <c r="AQ334" s="67">
        <f>offs30+Ampl30*SIN(2*PI()*freq30*($AL334-reta30)+deph30*PI()/180)</f>
        <v>-1.0762121754179694</v>
      </c>
      <c r="AR334" s="68">
        <f t="shared" si="82"/>
        <v>4.0747256747826723</v>
      </c>
      <c r="AT334" s="56">
        <v>-9.0499999999999997E-2</v>
      </c>
      <c r="AU334" s="56">
        <f t="shared" si="83"/>
        <v>0.1595</v>
      </c>
      <c r="AV334" s="56">
        <v>-0.53643750000000001</v>
      </c>
      <c r="AW334" s="56">
        <v>0.94238279999999996</v>
      </c>
      <c r="AX334" s="65">
        <f>offs31+Ampl31*SIN(2*PI()*freq31*($AU334)+deph31*PI()/180)</f>
        <v>-1.0885633196528466</v>
      </c>
      <c r="AY334" s="66">
        <f>(AV334-AX334)^2</f>
        <v>0.30484292072732766</v>
      </c>
      <c r="AZ334" s="67">
        <f>offs32+Ampl32*SIN(2*PI()*freq32*($AU334-reta32)+deph32*PI()/180)</f>
        <v>-0.7035892788834851</v>
      </c>
      <c r="BA334" s="68">
        <f t="shared" si="84"/>
        <v>2.7092240844640214</v>
      </c>
    </row>
    <row r="335" spans="1:53" x14ac:dyDescent="0.25">
      <c r="A335" s="56">
        <v>-0.09</v>
      </c>
      <c r="B335" s="56">
        <f t="shared" si="68"/>
        <v>0.16</v>
      </c>
      <c r="C335" s="56">
        <v>-0.85245320000000002</v>
      </c>
      <c r="D335" s="56">
        <v>1.0384218999999999</v>
      </c>
      <c r="E335" s="65">
        <f>offs21+Ampl21*SIN(2*PI()*freq21*($B335)+deph21*PI()/180)</f>
        <v>-2.2935069087712452</v>
      </c>
      <c r="F335" s="66">
        <f t="shared" si="69"/>
        <v>2.0766357915633606</v>
      </c>
      <c r="G335" s="67">
        <f>offs22+Ampl22*SIN(2*PI()*freq22*($B335-reta22)+deph22*PI()/180)</f>
        <v>2.9193245719739558</v>
      </c>
      <c r="H335" s="68">
        <f t="shared" si="70"/>
        <v>3.5377948614387669</v>
      </c>
      <c r="J335" s="56">
        <v>-0.18</v>
      </c>
      <c r="K335" s="56">
        <f t="shared" si="71"/>
        <v>0.32</v>
      </c>
      <c r="L335" s="56">
        <v>-0.53214099999999998</v>
      </c>
      <c r="M335" s="56">
        <v>0.87558599999999998</v>
      </c>
      <c r="N335" s="65">
        <f>offs23+Ampl23*SIN(2*PI()*freq23*($K335)+deph23*PI()/180)</f>
        <v>-0.8294502506022523</v>
      </c>
      <c r="O335" s="66">
        <f t="shared" si="72"/>
        <v>8.8392790493672879E-2</v>
      </c>
      <c r="P335" s="67">
        <f>offs24+Ampl24*SIN(2*PI()*freq24*($K335-reta24)+deph24*PI()/180)</f>
        <v>-7.0393735122156187E-2</v>
      </c>
      <c r="Q335" s="68">
        <f t="shared" si="73"/>
        <v>0.89487765926178475</v>
      </c>
      <c r="S335" s="56">
        <v>-0.18</v>
      </c>
      <c r="T335" s="56">
        <f t="shared" si="74"/>
        <v>0.32</v>
      </c>
      <c r="U335" s="56">
        <v>-0.82753900000000002</v>
      </c>
      <c r="V335" s="56">
        <v>0.94785200000000003</v>
      </c>
      <c r="W335" s="65">
        <f>offs25+Ampl25*SIN(2*PI()*freq25*($T335)+deph25*PI()/180)</f>
        <v>-2.3915861697572125</v>
      </c>
      <c r="X335" s="66">
        <f t="shared" si="75"/>
        <v>2.4462435492255468</v>
      </c>
      <c r="Y335" s="67">
        <f>offs26+Ampl26*SIN(2*PI()*freq26*($T335-reta26)+deph26*PI()/180)</f>
        <v>1.6385520830910103</v>
      </c>
      <c r="Z335" s="68">
        <f t="shared" si="76"/>
        <v>0.47706660478192847</v>
      </c>
      <c r="AB335" s="56">
        <v>-0.09</v>
      </c>
      <c r="AC335" s="56">
        <f t="shared" si="77"/>
        <v>0.16</v>
      </c>
      <c r="AD335" s="56">
        <v>-0.52471880000000004</v>
      </c>
      <c r="AE335" s="56">
        <v>0.890625</v>
      </c>
      <c r="AF335" s="65">
        <f>offs27+Ampl27*SIN(2*PI()*freq27*($AC335)+deph27*PI()/180)</f>
        <v>-0.89324719787704066</v>
      </c>
      <c r="AG335" s="66">
        <f t="shared" si="78"/>
        <v>0.13581318004181836</v>
      </c>
      <c r="AH335" s="67">
        <f>offs28+Ampl28*SIN(2*PI()*freq28*($AC335-reta28)+deph28*PI()/180)</f>
        <v>-0.88283754556812788</v>
      </c>
      <c r="AI335" s="68">
        <f t="shared" si="79"/>
        <v>3.1451694005329842</v>
      </c>
      <c r="AK335" s="56">
        <v>-0.09</v>
      </c>
      <c r="AL335" s="56">
        <f t="shared" si="80"/>
        <v>0.16</v>
      </c>
      <c r="AM335" s="56">
        <v>-0.52081250000000001</v>
      </c>
      <c r="AN335" s="56">
        <v>0.93945310000000004</v>
      </c>
      <c r="AO335" s="65">
        <f>offs29+Ampl29*SIN(2*PI()*freq29*($AL335)+deph29*PI()/180)</f>
        <v>-0.47052989265173123</v>
      </c>
      <c r="AP335" s="66">
        <f t="shared" si="81"/>
        <v>2.5283406017401738E-3</v>
      </c>
      <c r="AQ335" s="67">
        <f>offs30+Ampl30*SIN(2*PI()*freq30*($AL335-reta30)+deph30*PI()/180)</f>
        <v>-1.0338786318397628</v>
      </c>
      <c r="AR335" s="68">
        <f t="shared" si="82"/>
        <v>3.8940381238857182</v>
      </c>
      <c r="AT335" s="56">
        <v>-0.09</v>
      </c>
      <c r="AU335" s="56">
        <f t="shared" si="83"/>
        <v>0.16</v>
      </c>
      <c r="AV335" s="56">
        <v>-0.52081250000000001</v>
      </c>
      <c r="AW335" s="56">
        <v>0.93945310000000004</v>
      </c>
      <c r="AX335" s="65">
        <f>offs31+Ampl31*SIN(2*PI()*freq31*($AU335)+deph31*PI()/180)</f>
        <v>-0.47052933106137401</v>
      </c>
      <c r="AY335" s="66">
        <f>(AV335-AX335)^2</f>
        <v>2.5283970785104025E-3</v>
      </c>
      <c r="AZ335" s="67">
        <f>offs32+Ampl32*SIN(2*PI()*freq32*($AU335-reta32)+deph32*PI()/180)</f>
        <v>-0.98529908348401973</v>
      </c>
      <c r="BA335" s="68">
        <f t="shared" si="84"/>
        <v>3.7046709678265017</v>
      </c>
    </row>
    <row r="336" spans="1:53" x14ac:dyDescent="0.25">
      <c r="A336" s="56">
        <v>-8.9499999999999996E-2</v>
      </c>
      <c r="B336" s="56">
        <f t="shared" ref="B336:B399" si="85">A336-$A$15</f>
        <v>0.1605</v>
      </c>
      <c r="C336" s="56">
        <v>-0.84659390000000001</v>
      </c>
      <c r="D336" s="56">
        <v>1.0257266</v>
      </c>
      <c r="E336" s="65">
        <f>offs21+Ampl21*SIN(2*PI()*freq21*($B336)+deph21*PI()/180)</f>
        <v>-2.2654256152822261</v>
      </c>
      <c r="F336" s="66">
        <f t="shared" ref="F336:F399" si="86">(C336-E336)^2</f>
        <v>2.013083436290704</v>
      </c>
      <c r="G336" s="67">
        <f>offs22+Ampl22*SIN(2*PI()*freq22*($B336-reta22)+deph22*PI()/180)</f>
        <v>2.9188211502416275</v>
      </c>
      <c r="H336" s="68">
        <f t="shared" ref="H336:H399" si="87">(D336-G336)^2</f>
        <v>3.5838069761545497</v>
      </c>
      <c r="J336" s="56">
        <v>-0.17899999999999999</v>
      </c>
      <c r="K336" s="56">
        <f t="shared" ref="K336:K399" si="88">J336-$J$15</f>
        <v>0.32100000000000001</v>
      </c>
      <c r="L336" s="56">
        <v>-0.58096899999999996</v>
      </c>
      <c r="M336" s="56">
        <v>0.89316399999999996</v>
      </c>
      <c r="N336" s="65">
        <f>offs23+Ampl23*SIN(2*PI()*freq23*($K336)+deph23*PI()/180)</f>
        <v>-1.0727756812821603</v>
      </c>
      <c r="O336" s="66">
        <f t="shared" ref="O336:O399" si="89">(L336-N336)^2</f>
        <v>0.24187381175377243</v>
      </c>
      <c r="P336" s="67">
        <f>offs24+Ampl24*SIN(2*PI()*freq24*($K336-reta24)+deph24*PI()/180)</f>
        <v>0.15489783750108721</v>
      </c>
      <c r="Q336" s="68">
        <f t="shared" ref="Q336:Q399" si="90">(M336-P336)^2</f>
        <v>0.545036926690871</v>
      </c>
      <c r="S336" s="56">
        <v>-0.17899999999999999</v>
      </c>
      <c r="T336" s="56">
        <f t="shared" ref="T336:T399" si="91">S336-$S$15</f>
        <v>0.32100000000000001</v>
      </c>
      <c r="U336" s="56">
        <v>-0.83730499999999997</v>
      </c>
      <c r="V336" s="56">
        <v>0.94785200000000003</v>
      </c>
      <c r="W336" s="65">
        <f>offs25+Ampl25*SIN(2*PI()*freq25*($T336)+deph25*PI()/180)</f>
        <v>-2.4424695967483827</v>
      </c>
      <c r="X336" s="66">
        <f t="shared" ref="X336:X399" si="92">(U336-W336)^2</f>
        <v>2.576553382654398</v>
      </c>
      <c r="Y336" s="67">
        <f>offs26+Ampl26*SIN(2*PI()*freq26*($T336-reta26)+deph26*PI()/180)</f>
        <v>1.9760399033863538</v>
      </c>
      <c r="Z336" s="68">
        <f t="shared" ref="Z336:Z399" si="93">(V336-Y336)^2</f>
        <v>1.0571703646700257</v>
      </c>
      <c r="AB336" s="56">
        <v>-8.9499999999999996E-2</v>
      </c>
      <c r="AC336" s="56">
        <f t="shared" ref="AC336:AC399" si="94">AB336-$AB$15</f>
        <v>0.1605</v>
      </c>
      <c r="AD336" s="56">
        <v>-0.56182810000000005</v>
      </c>
      <c r="AE336" s="56">
        <v>0.89453130000000003</v>
      </c>
      <c r="AF336" s="65">
        <f>offs27+Ampl27*SIN(2*PI()*freq27*($AC336)+deph27*PI()/180)</f>
        <v>-1.1344755967212494</v>
      </c>
      <c r="AG336" s="66">
        <f t="shared" ref="AG336:AG399" si="95">(AD336-AF336)^2</f>
        <v>0.32792515550111329</v>
      </c>
      <c r="AH336" s="67">
        <f>offs28+Ampl28*SIN(2*PI()*freq28*($AC336-reta28)+deph28*PI()/180)</f>
        <v>-0.76123371596939204</v>
      </c>
      <c r="AI336" s="68">
        <f t="shared" ref="AI336:AI399" si="96">(AE336-AH336)^2</f>
        <v>2.7415577881081217</v>
      </c>
      <c r="AK336" s="56">
        <v>-8.9499999999999996E-2</v>
      </c>
      <c r="AL336" s="56">
        <f t="shared" ref="AL336:AL399" si="97">AK336-$AK$15</f>
        <v>0.1605</v>
      </c>
      <c r="AM336" s="56">
        <v>-0.50323439999999997</v>
      </c>
      <c r="AN336" s="56">
        <v>0.93359380000000003</v>
      </c>
      <c r="AO336" s="65">
        <f>offs29+Ampl29*SIN(2*PI()*freq29*($AL336)+deph29*PI()/180)</f>
        <v>-0.15766096209434244</v>
      </c>
      <c r="AP336" s="66">
        <f t="shared" ref="AP336:AP399" si="98">(AM336-AO336)^2</f>
        <v>0.11942100098593535</v>
      </c>
      <c r="AQ336" s="67">
        <f>offs30+Ampl30*SIN(2*PI()*freq30*($AL336-reta30)+deph30*PI()/180)</f>
        <v>-0.94342015930576351</v>
      </c>
      <c r="AR336" s="68">
        <f t="shared" ref="AR336:AR399" si="99">(AN336-AQ336)^2</f>
        <v>3.5231814034286986</v>
      </c>
      <c r="AT336" s="56">
        <v>-8.9499999999999996E-2</v>
      </c>
      <c r="AU336" s="56">
        <f t="shared" ref="AU336:AU399" si="100">AT336-$AT$15</f>
        <v>0.1605</v>
      </c>
      <c r="AV336" s="56">
        <v>-0.50323439999999997</v>
      </c>
      <c r="AW336" s="56">
        <v>0.93359380000000003</v>
      </c>
      <c r="AX336" s="65">
        <f>offs31+Ampl31*SIN(2*PI()*freq31*($AU336)+deph31*PI()/180)</f>
        <v>0.1475046578469229</v>
      </c>
      <c r="AY336" s="66">
        <f>(AV336-AX336)^2</f>
        <v>0.42346132140750081</v>
      </c>
      <c r="AZ336" s="67">
        <f>offs32+Ampl32*SIN(2*PI()*freq32*($AU336-reta32)+deph32*PI()/180)</f>
        <v>-1.0805616841965624</v>
      </c>
      <c r="BA336" s="68">
        <f t="shared" ref="BA336:BA399" si="101">(AW336-AZ336)^2</f>
        <v>4.0568223145190894</v>
      </c>
    </row>
    <row r="337" spans="1:53" x14ac:dyDescent="0.25">
      <c r="A337" s="56">
        <v>-8.8999999999999996E-2</v>
      </c>
      <c r="B337" s="56">
        <f t="shared" si="85"/>
        <v>0.161</v>
      </c>
      <c r="C337" s="56">
        <v>-0.84268759999999998</v>
      </c>
      <c r="D337" s="56">
        <v>1.0325625</v>
      </c>
      <c r="E337" s="65">
        <f>offs21+Ampl21*SIN(2*PI()*freq21*($B337)+deph21*PI()/180)</f>
        <v>-2.2355927487959555</v>
      </c>
      <c r="F337" s="66">
        <f t="shared" si="86"/>
        <v>1.9401847535422827</v>
      </c>
      <c r="G337" s="67">
        <f>offs22+Ampl22*SIN(2*PI()*freq22*($B337-reta22)+deph22*PI()/180)</f>
        <v>2.9163445252297135</v>
      </c>
      <c r="H337" s="68">
        <f t="shared" si="87"/>
        <v>3.5486347185785609</v>
      </c>
      <c r="J337" s="56">
        <v>-0.17799999999999999</v>
      </c>
      <c r="K337" s="56">
        <f t="shared" si="88"/>
        <v>0.32200000000000001</v>
      </c>
      <c r="L337" s="56">
        <v>-0.62784399999999996</v>
      </c>
      <c r="M337" s="56">
        <v>0.89414099999999996</v>
      </c>
      <c r="N337" s="65">
        <f>offs23+Ampl23*SIN(2*PI()*freq23*($K337)+deph23*PI()/180)</f>
        <v>-1.3063803622922348</v>
      </c>
      <c r="O337" s="66">
        <f t="shared" si="89"/>
        <v>0.46041159495277889</v>
      </c>
      <c r="P337" s="67">
        <f>offs24+Ampl24*SIN(2*PI()*freq24*($K337-reta24)+deph24*PI()/180)</f>
        <v>0.39232778487522768</v>
      </c>
      <c r="Q337" s="68">
        <f t="shared" si="90"/>
        <v>0.25181650287386098</v>
      </c>
      <c r="S337" s="56">
        <v>-0.17799999999999999</v>
      </c>
      <c r="T337" s="56">
        <f t="shared" si="91"/>
        <v>0.32200000000000001</v>
      </c>
      <c r="U337" s="56">
        <v>-0.83339799999999997</v>
      </c>
      <c r="V337" s="56">
        <v>0.95468699999999995</v>
      </c>
      <c r="W337" s="65">
        <f>offs25+Ampl25*SIN(2*PI()*freq25*($T337)+deph25*PI()/180)</f>
        <v>-2.4225625594296649</v>
      </c>
      <c r="X337" s="66">
        <f t="shared" si="92"/>
        <v>2.5254439969472813</v>
      </c>
      <c r="Y337" s="67">
        <f>offs26+Ampl26*SIN(2*PI()*freq26*($T337-reta26)+deph26*PI()/180)</f>
        <v>2.2763049497392167</v>
      </c>
      <c r="Z337" s="68">
        <f t="shared" si="93"/>
        <v>1.7466740050728911</v>
      </c>
      <c r="AB337" s="56">
        <v>-8.8999999999999996E-2</v>
      </c>
      <c r="AC337" s="56">
        <f t="shared" si="94"/>
        <v>0.161</v>
      </c>
      <c r="AD337" s="56">
        <v>-0.59503130000000004</v>
      </c>
      <c r="AE337" s="56">
        <v>0.8984375</v>
      </c>
      <c r="AF337" s="65">
        <f>offs27+Ampl27*SIN(2*PI()*freq27*($AC337)+deph27*PI()/180)</f>
        <v>-1.3650363488955088</v>
      </c>
      <c r="AG337" s="66">
        <f t="shared" si="95"/>
        <v>0.59290777532457495</v>
      </c>
      <c r="AH337" s="67">
        <f>offs28+Ampl28*SIN(2*PI()*freq28*($AC337-reta28)+deph28*PI()/180)</f>
        <v>-0.61304541186468597</v>
      </c>
      <c r="AI337" s="68">
        <f t="shared" si="96"/>
        <v>2.28458059285895</v>
      </c>
      <c r="AK337" s="56">
        <v>-8.8999999999999996E-2</v>
      </c>
      <c r="AL337" s="56">
        <f t="shared" si="97"/>
        <v>0.161</v>
      </c>
      <c r="AM337" s="56">
        <v>-0.48565629999999999</v>
      </c>
      <c r="AN337" s="56">
        <v>0.94042970000000004</v>
      </c>
      <c r="AO337" s="65">
        <f>offs29+Ampl29*SIN(2*PI()*freq29*($AL337)+deph29*PI()/180)</f>
        <v>0.14750409799412489</v>
      </c>
      <c r="AP337" s="66">
        <f t="shared" si="98"/>
        <v>0.4008920895880787</v>
      </c>
      <c r="AQ337" s="67">
        <f>offs30+Ampl30*SIN(2*PI()*freq30*($AL337-reta30)+deph30*PI()/180)</f>
        <v>-0.80706414562421636</v>
      </c>
      <c r="AR337" s="68">
        <f t="shared" si="99"/>
        <v>3.0537347404945128</v>
      </c>
      <c r="AT337" s="56">
        <v>-8.8999999999999996E-2</v>
      </c>
      <c r="AU337" s="56">
        <f t="shared" si="100"/>
        <v>0.161</v>
      </c>
      <c r="AV337" s="56">
        <v>-0.48565629999999999</v>
      </c>
      <c r="AW337" s="56">
        <v>0.94042970000000004</v>
      </c>
      <c r="AX337" s="65">
        <f>offs31+Ampl31*SIN(2*PI()*freq31*($AU337)+deph31*PI()/180)</f>
        <v>0.70504117414166767</v>
      </c>
      <c r="AY337" s="66">
        <f>(AV337-AX337)^2</f>
        <v>1.4177604749273471</v>
      </c>
      <c r="AZ337" s="67">
        <f>offs32+Ampl32*SIN(2*PI()*freq32*($AU337-reta32)+deph32*PI()/180)</f>
        <v>-0.98005211392980163</v>
      </c>
      <c r="BA337" s="68">
        <f t="shared" si="101"/>
        <v>3.6882503976351013</v>
      </c>
    </row>
    <row r="338" spans="1:53" x14ac:dyDescent="0.25">
      <c r="A338" s="56">
        <v>-8.8499999999999995E-2</v>
      </c>
      <c r="B338" s="56">
        <f t="shared" si="85"/>
        <v>0.1615</v>
      </c>
      <c r="C338" s="56">
        <v>-0.83487509999999998</v>
      </c>
      <c r="D338" s="56">
        <v>1.040375</v>
      </c>
      <c r="E338" s="65">
        <f>offs21+Ampl21*SIN(2*PI()*freq21*($B338)+deph21*PI()/180)</f>
        <v>-2.2040377507498818</v>
      </c>
      <c r="F338" s="66">
        <f t="shared" si="86"/>
        <v>1.8746063642084427</v>
      </c>
      <c r="G338" s="67">
        <f>offs22+Ampl22*SIN(2*PI()*freq22*($B338-reta22)+deph22*PI()/180)</f>
        <v>2.9118971410680947</v>
      </c>
      <c r="H338" s="68">
        <f t="shared" si="87"/>
        <v>3.5025951245081051</v>
      </c>
      <c r="J338" s="56">
        <v>-0.17699999999999999</v>
      </c>
      <c r="K338" s="56">
        <f t="shared" si="88"/>
        <v>0.32300000000000001</v>
      </c>
      <c r="L338" s="56">
        <v>-0.67276599999999998</v>
      </c>
      <c r="M338" s="56">
        <v>0.91171899999999995</v>
      </c>
      <c r="N338" s="65">
        <f>offs23+Ampl23*SIN(2*PI()*freq23*($K338)+deph23*PI()/180)</f>
        <v>-1.5265802082642748</v>
      </c>
      <c r="O338" s="66">
        <f t="shared" si="89"/>
        <v>0.72899870223395036</v>
      </c>
      <c r="P338" s="67">
        <f>offs24+Ampl24*SIN(2*PI()*freq24*($K338-reta24)+deph24*PI()/180)</f>
        <v>0.63815169489639956</v>
      </c>
      <c r="Q338" s="68">
        <f t="shared" si="90"/>
        <v>7.4839070421646378E-2</v>
      </c>
      <c r="S338" s="56">
        <v>-0.17699999999999999</v>
      </c>
      <c r="T338" s="56">
        <f t="shared" si="91"/>
        <v>0.32300000000000001</v>
      </c>
      <c r="U338" s="56">
        <v>-0.816797</v>
      </c>
      <c r="V338" s="56">
        <v>0.96054700000000004</v>
      </c>
      <c r="W338" s="65">
        <f>offs25+Ampl25*SIN(2*PI()*freq25*($T338)+deph25*PI()/180)</f>
        <v>-2.3325702745225785</v>
      </c>
      <c r="X338" s="66">
        <f t="shared" si="92"/>
        <v>2.2975686197569001</v>
      </c>
      <c r="Y338" s="67">
        <f>offs26+Ampl26*SIN(2*PI()*freq26*($T338-reta26)+deph26*PI()/180)</f>
        <v>2.528710183187612</v>
      </c>
      <c r="Z338" s="68">
        <f t="shared" si="93"/>
        <v>2.4591357691051039</v>
      </c>
      <c r="AB338" s="56">
        <v>-8.8499999999999995E-2</v>
      </c>
      <c r="AC338" s="56">
        <f t="shared" si="94"/>
        <v>0.1615</v>
      </c>
      <c r="AD338" s="56">
        <v>-0.62823439999999997</v>
      </c>
      <c r="AE338" s="56">
        <v>0.90136720000000004</v>
      </c>
      <c r="AF338" s="65">
        <f>offs27+Ampl27*SIN(2*PI()*freq27*($AC338)+deph27*PI()/180)</f>
        <v>-1.5812933736077128</v>
      </c>
      <c r="AG338" s="66">
        <f t="shared" si="95"/>
        <v>0.90832140717418708</v>
      </c>
      <c r="AH338" s="67">
        <f>offs28+Ampl28*SIN(2*PI()*freq28*($AC338-reta28)+deph28*PI()/180)</f>
        <v>-0.44060965133314323</v>
      </c>
      <c r="AI338" s="68">
        <f t="shared" si="96"/>
        <v>1.8009018695140175</v>
      </c>
      <c r="AK338" s="56">
        <v>-8.8499999999999995E-2</v>
      </c>
      <c r="AL338" s="56">
        <f t="shared" si="97"/>
        <v>0.1615</v>
      </c>
      <c r="AM338" s="56">
        <v>-0.4680781</v>
      </c>
      <c r="AN338" s="56">
        <v>0.92675779999999996</v>
      </c>
      <c r="AO338" s="65">
        <f>offs29+Ampl29*SIN(2*PI()*freq29*($AL338)+deph29*PI()/180)</f>
        <v>0.4374511110495235</v>
      </c>
      <c r="AP338" s="66">
        <f t="shared" si="98"/>
        <v>0.81998315206397232</v>
      </c>
      <c r="AQ338" s="67">
        <f>offs30+Ampl30*SIN(2*PI()*freq30*($AL338-reta30)+deph30*PI()/180)</f>
        <v>-0.62816812839162595</v>
      </c>
      <c r="AR338" s="68">
        <f t="shared" si="99"/>
        <v>2.4177946427845596</v>
      </c>
      <c r="AT338" s="56">
        <v>-8.8499999999999995E-2</v>
      </c>
      <c r="AU338" s="56">
        <f t="shared" si="100"/>
        <v>0.1615</v>
      </c>
      <c r="AV338" s="56">
        <v>-0.4680781</v>
      </c>
      <c r="AW338" s="56">
        <v>0.92675779999999996</v>
      </c>
      <c r="AX338" s="65">
        <f>offs31+Ampl31*SIN(2*PI()*freq31*($AU338)+deph31*PI()/180)</f>
        <v>1.1475046590226023</v>
      </c>
      <c r="AY338" s="66">
        <f>(AV338-AX338)^2</f>
        <v>2.6101076512510843</v>
      </c>
      <c r="AZ338" s="67">
        <f>offs32+Ampl32*SIN(2*PI()*freq32*($AU338-reta32)+deph32*PI()/180)</f>
        <v>-0.69360894971280207</v>
      </c>
      <c r="BA338" s="68">
        <f t="shared" si="101"/>
        <v>2.6255884035748305</v>
      </c>
    </row>
    <row r="339" spans="1:53" x14ac:dyDescent="0.25">
      <c r="A339" s="56">
        <v>-8.7999999999999995E-2</v>
      </c>
      <c r="B339" s="56">
        <f t="shared" si="85"/>
        <v>0.16200000000000001</v>
      </c>
      <c r="C339" s="56">
        <v>-0.82901570000000002</v>
      </c>
      <c r="D339" s="56">
        <v>1.0423281</v>
      </c>
      <c r="E339" s="65">
        <f>offs21+Ampl21*SIN(2*PI()*freq21*($B339)+deph21*PI()/180)</f>
        <v>-2.1707917621173998</v>
      </c>
      <c r="F339" s="66">
        <f t="shared" si="86"/>
        <v>1.8003630008712761</v>
      </c>
      <c r="G339" s="67">
        <f>offs22+Ampl22*SIN(2*PI()*freq22*($B339-reta22)+deph22*PI()/180)</f>
        <v>2.9054833867879992</v>
      </c>
      <c r="H339" s="68">
        <f t="shared" si="87"/>
        <v>3.4713476226860718</v>
      </c>
      <c r="J339" s="56">
        <v>-0.17599999999999999</v>
      </c>
      <c r="K339" s="56">
        <f t="shared" si="88"/>
        <v>0.32400000000000001</v>
      </c>
      <c r="L339" s="56">
        <v>-0.713781</v>
      </c>
      <c r="M339" s="56">
        <v>0.92539099999999996</v>
      </c>
      <c r="N339" s="65">
        <f>offs23+Ampl23*SIN(2*PI()*freq23*($K339)+deph23*PI()/180)</f>
        <v>-1.7299025360863003</v>
      </c>
      <c r="O339" s="66">
        <f t="shared" si="89"/>
        <v>1.0325029760983824</v>
      </c>
      <c r="P339" s="67">
        <f>offs24+Ampl24*SIN(2*PI()*freq24*($K339-reta24)+deph24*PI()/180)</f>
        <v>0.88849277765548318</v>
      </c>
      <c r="Q339" s="68">
        <f t="shared" si="90"/>
        <v>1.3614788121853977E-3</v>
      </c>
      <c r="S339" s="56">
        <v>-0.17599999999999999</v>
      </c>
      <c r="T339" s="56">
        <f t="shared" si="91"/>
        <v>0.32400000000000001</v>
      </c>
      <c r="U339" s="56">
        <v>-0.785547</v>
      </c>
      <c r="V339" s="56">
        <v>0.96933599999999998</v>
      </c>
      <c r="W339" s="65">
        <f>offs25+Ampl25*SIN(2*PI()*freq25*($T339)+deph25*PI()/180)</f>
        <v>-2.1756807635849533</v>
      </c>
      <c r="X339" s="66">
        <f t="shared" si="92"/>
        <v>1.932471880658867</v>
      </c>
      <c r="Y339" s="67">
        <f>offs26+Ampl26*SIN(2*PI()*freq26*($T339-reta26)+deph26*PI()/180)</f>
        <v>2.7243140225018561</v>
      </c>
      <c r="Z339" s="68">
        <f t="shared" si="93"/>
        <v>3.0799478594645251</v>
      </c>
      <c r="AB339" s="56">
        <v>-8.7999999999999995E-2</v>
      </c>
      <c r="AC339" s="56">
        <f t="shared" si="94"/>
        <v>0.16200000000000001</v>
      </c>
      <c r="AD339" s="56">
        <v>-0.65753130000000004</v>
      </c>
      <c r="AE339" s="56">
        <v>0.90527340000000001</v>
      </c>
      <c r="AF339" s="65">
        <f>offs27+Ampl27*SIN(2*PI()*freq27*($AC339)+deph27*PI()/180)</f>
        <v>-1.7798361683924759</v>
      </c>
      <c r="AG339" s="66">
        <f t="shared" si="95"/>
        <v>1.2595682176174527</v>
      </c>
      <c r="AH339" s="67">
        <f>offs28+Ampl28*SIN(2*PI()*freq28*($AC339-reta28)+deph28*PI()/180)</f>
        <v>-0.24664584932647626</v>
      </c>
      <c r="AI339" s="68">
        <f t="shared" si="96"/>
        <v>1.3269179569688725</v>
      </c>
      <c r="AK339" s="56">
        <v>-8.7999999999999995E-2</v>
      </c>
      <c r="AL339" s="56">
        <f t="shared" si="97"/>
        <v>0.16200000000000001</v>
      </c>
      <c r="AM339" s="56">
        <v>-0.45050000000000001</v>
      </c>
      <c r="AN339" s="56">
        <v>0.93359380000000003</v>
      </c>
      <c r="AO339" s="65">
        <f>offs29+Ampl29*SIN(2*PI()*freq29*($AL339)+deph29*PI()/180)</f>
        <v>0.70504061933146278</v>
      </c>
      <c r="AP339" s="66">
        <f t="shared" si="98"/>
        <v>1.3352741229249405</v>
      </c>
      <c r="AQ339" s="67">
        <f>offs30+Ampl30*SIN(2*PI()*freq30*($AL339-reta30)+deph30*PI()/180)</f>
        <v>-0.41113712127409985</v>
      </c>
      <c r="AR339" s="68">
        <f t="shared" si="99"/>
        <v>1.8083012506306895</v>
      </c>
      <c r="AT339" s="56">
        <v>-8.7999999999999995E-2</v>
      </c>
      <c r="AU339" s="56">
        <f t="shared" si="100"/>
        <v>0.16200000000000001</v>
      </c>
      <c r="AV339" s="56">
        <v>-0.45050000000000001</v>
      </c>
      <c r="AW339" s="56">
        <v>0.93359380000000003</v>
      </c>
      <c r="AX339" s="65">
        <f>offs31+Ampl31*SIN(2*PI()*freq31*($AU339)+deph31*PI()/180)</f>
        <v>1.4315837037652068</v>
      </c>
      <c r="AY339" s="66">
        <f>(AV339-AX339)^2</f>
        <v>3.5422390679785583</v>
      </c>
      <c r="AZ339" s="67">
        <f>offs32+Ampl32*SIN(2*PI()*freq32*($AU339-reta32)+deph32*PI()/180)</f>
        <v>-0.24927124422600289</v>
      </c>
      <c r="BA339" s="68">
        <f t="shared" si="101"/>
        <v>1.3991697128517839</v>
      </c>
    </row>
    <row r="340" spans="1:53" x14ac:dyDescent="0.25">
      <c r="A340" s="56">
        <v>-8.7499999999999994E-2</v>
      </c>
      <c r="B340" s="56">
        <f t="shared" si="85"/>
        <v>0.16250000000000001</v>
      </c>
      <c r="C340" s="56">
        <v>-0.82120320000000002</v>
      </c>
      <c r="D340" s="56">
        <v>1.0364686999999999</v>
      </c>
      <c r="E340" s="65">
        <f>offs21+Ampl21*SIN(2*PI()*freq21*($B340)+deph21*PI()/180)</f>
        <v>-2.1358875926754561</v>
      </c>
      <c r="F340" s="66">
        <f t="shared" si="86"/>
        <v>1.7283950523444329</v>
      </c>
      <c r="G340" s="67">
        <f>offs22+Ampl22*SIN(2*PI()*freq22*($B340-reta22)+deph22*PI()/180)</f>
        <v>2.8971095919905592</v>
      </c>
      <c r="H340" s="68">
        <f t="shared" si="87"/>
        <v>3.4619845289474238</v>
      </c>
      <c r="J340" s="56">
        <v>-0.17499999999999999</v>
      </c>
      <c r="K340" s="56">
        <f t="shared" si="88"/>
        <v>0.32500000000000001</v>
      </c>
      <c r="L340" s="56">
        <v>-0.75089099999999998</v>
      </c>
      <c r="M340" s="56">
        <v>0.93125000000000002</v>
      </c>
      <c r="N340" s="65">
        <f>offs23+Ampl23*SIN(2*PI()*freq23*($K340)+deph23*PI()/180)</f>
        <v>-1.9131408311896634</v>
      </c>
      <c r="O340" s="66">
        <f t="shared" si="89"/>
        <v>1.3508246701004012</v>
      </c>
      <c r="P340" s="67">
        <f>offs24+Ampl24*SIN(2*PI()*freq24*($K340-reta24)+deph24*PI()/180)</f>
        <v>1.1394030047308537</v>
      </c>
      <c r="Q340" s="68">
        <f t="shared" si="90"/>
        <v>4.3327673378482777E-2</v>
      </c>
      <c r="S340" s="56">
        <v>-0.17499999999999999</v>
      </c>
      <c r="T340" s="56">
        <f t="shared" si="91"/>
        <v>0.32500000000000001</v>
      </c>
      <c r="U340" s="56">
        <v>-0.74160199999999998</v>
      </c>
      <c r="V340" s="56">
        <v>0.96152300000000002</v>
      </c>
      <c r="W340" s="65">
        <f>offs25+Ampl25*SIN(2*PI()*freq25*($T340)+deph25*PI()/180)</f>
        <v>-1.957451915757852</v>
      </c>
      <c r="X340" s="66">
        <f t="shared" si="92"/>
        <v>1.4782910176483761</v>
      </c>
      <c r="Y340" s="67">
        <f>offs26+Ampl26*SIN(2*PI()*freq26*($T340-reta26)+deph26*PI()/180)</f>
        <v>2.8561871041574061</v>
      </c>
      <c r="Z340" s="68">
        <f t="shared" si="93"/>
        <v>3.5897520675825856</v>
      </c>
      <c r="AB340" s="56">
        <v>-8.7499999999999994E-2</v>
      </c>
      <c r="AC340" s="56">
        <f t="shared" si="94"/>
        <v>0.16250000000000001</v>
      </c>
      <c r="AD340" s="56">
        <v>-0.68487500000000001</v>
      </c>
      <c r="AE340" s="56">
        <v>0.91015630000000003</v>
      </c>
      <c r="AF340" s="65">
        <f>offs27+Ampl27*SIN(2*PI()*freq27*($AC340)+deph27*PI()/180)</f>
        <v>-1.957533594772304</v>
      </c>
      <c r="AG340" s="66">
        <f t="shared" si="95"/>
        <v>1.6196598988478159</v>
      </c>
      <c r="AH340" s="67">
        <f>offs28+Ampl28*SIN(2*PI()*freq28*($AC340-reta28)+deph28*PI()/180)</f>
        <v>-3.421293087068944E-2</v>
      </c>
      <c r="AI340" s="68">
        <f t="shared" si="96"/>
        <v>0.89183324421529764</v>
      </c>
      <c r="AK340" s="56">
        <v>-8.7499999999999994E-2</v>
      </c>
      <c r="AL340" s="56">
        <f t="shared" si="97"/>
        <v>0.16250000000000001</v>
      </c>
      <c r="AM340" s="56">
        <v>-0.43292190000000003</v>
      </c>
      <c r="AN340" s="56">
        <v>0.93261720000000004</v>
      </c>
      <c r="AO340" s="65">
        <f>offs29+Ampl29*SIN(2*PI()*freq29*($AL340)+deph29*PI()/180)</f>
        <v>0.94368368106737932</v>
      </c>
      <c r="AP340" s="66">
        <f t="shared" si="98"/>
        <v>1.8950429258258572</v>
      </c>
      <c r="AQ340" s="67">
        <f>offs30+Ampl30*SIN(2*PI()*freq30*($AL340-reta30)+deph30*PI()/180)</f>
        <v>-0.16131514795148905</v>
      </c>
      <c r="AR340" s="68">
        <f t="shared" si="99"/>
        <v>1.1966879818946579</v>
      </c>
      <c r="AT340" s="56">
        <v>-8.7499999999999994E-2</v>
      </c>
      <c r="AU340" s="56">
        <f t="shared" si="100"/>
        <v>0.16250000000000001</v>
      </c>
      <c r="AV340" s="56">
        <v>-0.43292190000000003</v>
      </c>
      <c r="AW340" s="56">
        <v>0.93261720000000004</v>
      </c>
      <c r="AX340" s="65">
        <f>offs31+Ampl31*SIN(2*PI()*freq31*($AU340)+deph31*PI()/180)</f>
        <v>1.5294706721749853</v>
      </c>
      <c r="AY340" s="66">
        <f>(AV340-AX340)^2</f>
        <v>3.8509846073275549</v>
      </c>
      <c r="AZ340" s="67">
        <f>offs32+Ampl32*SIN(2*PI()*freq32*($AU340-reta32)+deph32*PI()/180)</f>
        <v>0.30946613203471152</v>
      </c>
      <c r="BA340" s="68">
        <f t="shared" si="101"/>
        <v>0.38831725350627966</v>
      </c>
    </row>
    <row r="341" spans="1:53" x14ac:dyDescent="0.25">
      <c r="A341" s="56">
        <v>-8.6999999999999994E-2</v>
      </c>
      <c r="B341" s="56">
        <f t="shared" si="85"/>
        <v>0.16300000000000001</v>
      </c>
      <c r="C341" s="56">
        <v>-0.81534390000000001</v>
      </c>
      <c r="D341" s="56">
        <v>1.0393984000000001</v>
      </c>
      <c r="E341" s="65">
        <f>offs21+Ampl21*SIN(2*PI()*freq21*($B341)+deph21*PI()/180)</f>
        <v>-2.0993596886252512</v>
      </c>
      <c r="F341" s="66">
        <f t="shared" si="86"/>
        <v>1.6486965454389257</v>
      </c>
      <c r="G341" s="67">
        <f>offs22+Ampl22*SIN(2*PI()*freq22*($B341-reta22)+deph22*PI()/180)</f>
        <v>2.8867840206002606</v>
      </c>
      <c r="H341" s="68">
        <f t="shared" si="87"/>
        <v>3.41283363120061</v>
      </c>
      <c r="J341" s="56">
        <v>-0.17399999999999999</v>
      </c>
      <c r="K341" s="56">
        <f t="shared" si="88"/>
        <v>0.32600000000000001</v>
      </c>
      <c r="L341" s="56">
        <v>-0.78409399999999996</v>
      </c>
      <c r="M341" s="56">
        <v>0.94980500000000001</v>
      </c>
      <c r="N341" s="65">
        <f>offs23+Ampl23*SIN(2*PI()*freq23*($K341)+deph23*PI()/180)</f>
        <v>-2.0734053161993447</v>
      </c>
      <c r="O341" s="66">
        <f t="shared" si="89"/>
        <v>1.6623236700796864</v>
      </c>
      <c r="P341" s="67">
        <f>offs24+Ampl24*SIN(2*PI()*freq24*($K341-reta24)+deph24*PI()/180)</f>
        <v>1.3869253719550283</v>
      </c>
      <c r="Q341" s="68">
        <f t="shared" si="90"/>
        <v>0.19107421957810228</v>
      </c>
      <c r="S341" s="56">
        <v>-0.17399999999999999</v>
      </c>
      <c r="T341" s="56">
        <f t="shared" si="91"/>
        <v>0.32600000000000001</v>
      </c>
      <c r="U341" s="56">
        <v>-0.68789100000000003</v>
      </c>
      <c r="V341" s="56">
        <v>0.97421899999999995</v>
      </c>
      <c r="W341" s="65">
        <f>offs25+Ampl25*SIN(2*PI()*freq25*($T341)+deph25*PI()/180)</f>
        <v>-1.6856145967719363</v>
      </c>
      <c r="X341" s="66">
        <f t="shared" si="92"/>
        <v>0.99545237555552923</v>
      </c>
      <c r="Y341" s="67">
        <f>offs26+Ampl26*SIN(2*PI()*freq26*($T341-reta26)+deph26*PI()/180)</f>
        <v>2.919657758492253</v>
      </c>
      <c r="Z341" s="68">
        <f t="shared" si="93"/>
        <v>3.7847319630438787</v>
      </c>
      <c r="AB341" s="56">
        <v>-8.6999999999999994E-2</v>
      </c>
      <c r="AC341" s="56">
        <f t="shared" si="94"/>
        <v>0.16300000000000001</v>
      </c>
      <c r="AD341" s="56">
        <v>-0.70831250000000001</v>
      </c>
      <c r="AE341" s="56">
        <v>0.90917970000000004</v>
      </c>
      <c r="AF341" s="65">
        <f>offs27+Ampl27*SIN(2*PI()*freq27*($AC341)+deph27*PI()/180)</f>
        <v>-2.1115832581819016</v>
      </c>
      <c r="AG341" s="66">
        <f t="shared" si="95"/>
        <v>1.9691688207684093</v>
      </c>
      <c r="AH341" s="67">
        <f>offs28+Ampl28*SIN(2*PI()*freq28*($AC341-reta28)+deph28*PI()/180)</f>
        <v>0.19333891000889547</v>
      </c>
      <c r="AI341" s="68">
        <f t="shared" si="96"/>
        <v>0.51242803661508862</v>
      </c>
      <c r="AK341" s="56">
        <v>-8.6999999999999994E-2</v>
      </c>
      <c r="AL341" s="56">
        <f t="shared" si="97"/>
        <v>0.16300000000000001</v>
      </c>
      <c r="AM341" s="56">
        <v>-0.41534379999999999</v>
      </c>
      <c r="AN341" s="56">
        <v>0.93652340000000001</v>
      </c>
      <c r="AO341" s="65">
        <f>offs29+Ampl29*SIN(2*PI()*freq29*($AL341)+deph29*PI()/180)</f>
        <v>1.1475041120664207</v>
      </c>
      <c r="AP341" s="66">
        <f t="shared" si="98"/>
        <v>2.4424935962503707</v>
      </c>
      <c r="AQ341" s="67">
        <f>offs30+Ampl30*SIN(2*PI()*freq30*($AL341-reta30)+deph30*PI()/180)</f>
        <v>0.11514634548140978</v>
      </c>
      <c r="AR341" s="68">
        <f t="shared" si="99"/>
        <v>0.67466026568963511</v>
      </c>
      <c r="AT341" s="56">
        <v>-8.6999999999999994E-2</v>
      </c>
      <c r="AU341" s="56">
        <f t="shared" si="100"/>
        <v>0.16300000000000001</v>
      </c>
      <c r="AV341" s="56">
        <v>-0.41534379999999999</v>
      </c>
      <c r="AW341" s="56">
        <v>0.93652340000000001</v>
      </c>
      <c r="AX341" s="65">
        <f>offs31+Ampl31*SIN(2*PI()*freq31*($AU341)+deph31*PI()/180)</f>
        <v>1.4315837057653762</v>
      </c>
      <c r="AY341" s="66">
        <f>(AV341-AX341)^2</f>
        <v>3.4111412115527138</v>
      </c>
      <c r="AZ341" s="67">
        <f>offs32+Ampl32*SIN(2*PI()*freq32*($AU341-reta32)+deph32*PI()/180)</f>
        <v>0.92791007172873052</v>
      </c>
      <c r="BA341" s="68">
        <f t="shared" si="101"/>
        <v>7.418942390865013E-5</v>
      </c>
    </row>
    <row r="342" spans="1:53" x14ac:dyDescent="0.25">
      <c r="A342" s="56">
        <v>-8.6499999999999994E-2</v>
      </c>
      <c r="B342" s="56">
        <f t="shared" si="85"/>
        <v>0.16350000000000001</v>
      </c>
      <c r="C342" s="56">
        <v>-0.80557820000000002</v>
      </c>
      <c r="D342" s="56">
        <v>1.0218202999999999</v>
      </c>
      <c r="E342" s="65">
        <f>offs21+Ampl21*SIN(2*PI()*freq21*($B342)+deph21*PI()/180)</f>
        <v>-2.0612440985980229</v>
      </c>
      <c r="F342" s="66">
        <f t="shared" si="86"/>
        <v>1.5766968489019804</v>
      </c>
      <c r="G342" s="67">
        <f>offs22+Ampl22*SIN(2*PI()*freq22*($B342-reta22)+deph22*PI()/180)</f>
        <v>2.8745168627094424</v>
      </c>
      <c r="H342" s="68">
        <f t="shared" si="87"/>
        <v>3.4324845534753834</v>
      </c>
      <c r="J342" s="56">
        <v>-0.17299999999999999</v>
      </c>
      <c r="K342" s="56">
        <f t="shared" si="88"/>
        <v>0.32700000000000001</v>
      </c>
      <c r="L342" s="56">
        <v>-0.81143799999999999</v>
      </c>
      <c r="M342" s="56">
        <v>0.95371099999999998</v>
      </c>
      <c r="N342" s="65">
        <f>offs23+Ampl23*SIN(2*PI()*freq23*($K342)+deph23*PI()/180)</f>
        <v>-2.2081685244493787</v>
      </c>
      <c r="O342" s="66">
        <f t="shared" si="89"/>
        <v>1.9508561579286368</v>
      </c>
      <c r="P342" s="67">
        <f>offs24+Ampl24*SIN(2*PI()*freq24*($K342-reta24)+deph24*PI()/180)</f>
        <v>1.6271563037341865</v>
      </c>
      <c r="Q342" s="68">
        <f t="shared" si="90"/>
        <v>0.45352857712163075</v>
      </c>
      <c r="S342" s="56">
        <v>-0.17299999999999999</v>
      </c>
      <c r="T342" s="56">
        <f t="shared" si="91"/>
        <v>0.32700000000000001</v>
      </c>
      <c r="U342" s="56">
        <v>-0.62539100000000003</v>
      </c>
      <c r="V342" s="56">
        <v>0.97910200000000003</v>
      </c>
      <c r="W342" s="65">
        <f>offs25+Ampl25*SIN(2*PI()*freq25*($T342)+deph25*PI()/180)</f>
        <v>-1.3697987791747848</v>
      </c>
      <c r="X342" s="66">
        <f t="shared" si="92"/>
        <v>0.55414294169593503</v>
      </c>
      <c r="Y342" s="67">
        <f>offs26+Ampl26*SIN(2*PI()*freq26*($T342-reta26)+deph26*PI()/180)</f>
        <v>2.9124775059337598</v>
      </c>
      <c r="Z342" s="68">
        <f t="shared" si="93"/>
        <v>3.7379408469446211</v>
      </c>
      <c r="AB342" s="56">
        <v>-8.6499999999999994E-2</v>
      </c>
      <c r="AC342" s="56">
        <f t="shared" si="94"/>
        <v>0.16350000000000001</v>
      </c>
      <c r="AD342" s="56">
        <v>-0.72784380000000004</v>
      </c>
      <c r="AE342" s="56">
        <v>0.91796880000000003</v>
      </c>
      <c r="AF342" s="65">
        <f>offs27+Ampl27*SIN(2*PI()*freq27*($AC342)+deph27*PI()/180)</f>
        <v>-2.2395557034044904</v>
      </c>
      <c r="AG342" s="66">
        <f t="shared" si="95"/>
        <v>2.2852728788948271</v>
      </c>
      <c r="AH342" s="67">
        <f>offs28+Ampl28*SIN(2*PI()*freq28*($AC342-reta28)+deph28*PI()/180)</f>
        <v>0.43242104484872651</v>
      </c>
      <c r="AI342" s="68">
        <f t="shared" si="96"/>
        <v>0.23575662253244106</v>
      </c>
      <c r="AK342" s="56">
        <v>-8.6499999999999994E-2</v>
      </c>
      <c r="AL342" s="56">
        <f t="shared" si="97"/>
        <v>0.16350000000000001</v>
      </c>
      <c r="AM342" s="56">
        <v>-0.39971879999999999</v>
      </c>
      <c r="AN342" s="56">
        <v>0.93261720000000004</v>
      </c>
      <c r="AO342" s="65">
        <f>offs29+Ampl29*SIN(2*PI()*freq29*($AL342)+deph29*PI()/180)</f>
        <v>1.3114831768761617</v>
      </c>
      <c r="AP342" s="66">
        <f t="shared" si="98"/>
        <v>2.928212205664884</v>
      </c>
      <c r="AQ342" s="67">
        <f>offs30+Ampl30*SIN(2*PI()*freq30*($AL342-reta30)+deph30*PI()/180)</f>
        <v>0.41143995953317158</v>
      </c>
      <c r="AR342" s="68">
        <f t="shared" si="99"/>
        <v>0.27162571598061835</v>
      </c>
      <c r="AT342" s="56">
        <v>-8.6499999999999994E-2</v>
      </c>
      <c r="AU342" s="56">
        <f t="shared" si="100"/>
        <v>0.16350000000000001</v>
      </c>
      <c r="AV342" s="56">
        <v>-0.39971879999999999</v>
      </c>
      <c r="AW342" s="56">
        <v>0.93261720000000004</v>
      </c>
      <c r="AX342" s="65">
        <f>offs31+Ampl31*SIN(2*PI()*freq31*($AU342)+deph31*PI()/180)</f>
        <v>1.1475046628271501</v>
      </c>
      <c r="AY342" s="66">
        <f>(AV342-AX342)^2</f>
        <v>2.393900443922838</v>
      </c>
      <c r="AZ342" s="67">
        <f>offs32+Ampl32*SIN(2*PI()*freq32*($AU342-reta32)+deph32*PI()/180)</f>
        <v>1.5455229730864763</v>
      </c>
      <c r="BA342" s="68">
        <f t="shared" si="101"/>
        <v>0.37565348668273119</v>
      </c>
    </row>
    <row r="343" spans="1:53" x14ac:dyDescent="0.25">
      <c r="A343" s="56">
        <v>-8.5999999999999993E-2</v>
      </c>
      <c r="B343" s="56">
        <f t="shared" si="85"/>
        <v>0.16400000000000001</v>
      </c>
      <c r="C343" s="56">
        <v>-0.79776570000000002</v>
      </c>
      <c r="D343" s="56">
        <v>1.02475</v>
      </c>
      <c r="E343" s="65">
        <f>offs21+Ampl21*SIN(2*PI()*freq21*($B343)+deph21*PI()/180)</f>
        <v>-2.0215784380793695</v>
      </c>
      <c r="F343" s="66">
        <f t="shared" si="86"/>
        <v>1.4977176178853235</v>
      </c>
      <c r="G343" s="67">
        <f>offs22+Ampl22*SIN(2*PI()*freq22*($B343-reta22)+deph22*PI()/180)</f>
        <v>2.8603202245219128</v>
      </c>
      <c r="H343" s="68">
        <f t="shared" si="87"/>
        <v>3.3693180491514254</v>
      </c>
      <c r="J343" s="56">
        <v>-0.17199999999999999</v>
      </c>
      <c r="K343" s="56">
        <f t="shared" si="88"/>
        <v>0.32800000000000001</v>
      </c>
      <c r="L343" s="56">
        <v>-0.83292200000000005</v>
      </c>
      <c r="M343" s="56">
        <v>0.96054700000000004</v>
      </c>
      <c r="N343" s="65">
        <f>offs23+Ampl23*SIN(2*PI()*freq23*($K343)+deph23*PI()/180)</f>
        <v>-2.3153051596420244</v>
      </c>
      <c r="O343" s="66">
        <f t="shared" si="89"/>
        <v>2.1974598319902721</v>
      </c>
      <c r="P343" s="67">
        <f>offs24+Ampl24*SIN(2*PI()*freq24*($K343-reta24)+deph24*PI()/180)</f>
        <v>1.8563072147671686</v>
      </c>
      <c r="Q343" s="68">
        <f t="shared" si="90"/>
        <v>0.80238636235972405</v>
      </c>
      <c r="S343" s="56">
        <v>-0.17199999999999999</v>
      </c>
      <c r="T343" s="56">
        <f t="shared" si="91"/>
        <v>0.32800000000000001</v>
      </c>
      <c r="U343" s="56">
        <v>-0.55703100000000005</v>
      </c>
      <c r="V343" s="56">
        <v>0.96835899999999997</v>
      </c>
      <c r="W343" s="65">
        <f>offs25+Ampl25*SIN(2*PI()*freq25*($T343)+deph25*PI()/180)</f>
        <v>-1.0211923957523992</v>
      </c>
      <c r="X343" s="66">
        <f t="shared" si="92"/>
        <v>0.21544580130681529</v>
      </c>
      <c r="Y343" s="67">
        <f>offs26+Ampl26*SIN(2*PI()*freq26*($T343-reta26)+deph26*PI()/180)</f>
        <v>2.8349007105084727</v>
      </c>
      <c r="Z343" s="68">
        <f t="shared" si="93"/>
        <v>3.483977957067895</v>
      </c>
      <c r="AB343" s="56">
        <v>-8.5999999999999993E-2</v>
      </c>
      <c r="AC343" s="56">
        <f t="shared" si="94"/>
        <v>0.16400000000000001</v>
      </c>
      <c r="AD343" s="56">
        <v>-0.74151560000000005</v>
      </c>
      <c r="AE343" s="56">
        <v>0.92382810000000004</v>
      </c>
      <c r="AF343" s="65">
        <f>offs27+Ampl27*SIN(2*PI()*freq27*($AC343)+deph27*PI()/180)</f>
        <v>-2.3394327285318779</v>
      </c>
      <c r="AG343" s="66">
        <f t="shared" si="95"/>
        <v>2.553339149655562</v>
      </c>
      <c r="AH343" s="67">
        <f>offs28+Ampl28*SIN(2*PI()*freq28*($AC343-reta28)+deph28*PI()/180)</f>
        <v>0.67926300556164909</v>
      </c>
      <c r="AI343" s="68">
        <f t="shared" si="96"/>
        <v>5.9812085417639521E-2</v>
      </c>
      <c r="AK343" s="56">
        <v>-8.5999999999999993E-2</v>
      </c>
      <c r="AL343" s="56">
        <f t="shared" si="97"/>
        <v>0.16400000000000001</v>
      </c>
      <c r="AM343" s="56">
        <v>-0.3821406</v>
      </c>
      <c r="AN343" s="56">
        <v>0.93359369999999997</v>
      </c>
      <c r="AO343" s="65">
        <f>offs29+Ampl29*SIN(2*PI()*freq29*($AL343)+deph29*PI()/180)</f>
        <v>1.4315831667056722</v>
      </c>
      <c r="AP343" s="66">
        <f t="shared" si="98"/>
        <v>3.2895939019130118</v>
      </c>
      <c r="AQ343" s="67">
        <f>offs30+Ampl30*SIN(2*PI()*freq30*($AL343-reta30)+deph30*PI()/180)</f>
        <v>0.72026996208374117</v>
      </c>
      <c r="AR343" s="68">
        <f t="shared" si="99"/>
        <v>4.5507017158564672E-2</v>
      </c>
      <c r="AT343" s="56">
        <v>-8.5999999999999993E-2</v>
      </c>
      <c r="AU343" s="56">
        <f t="shared" si="100"/>
        <v>0.16400000000000001</v>
      </c>
      <c r="AV343" s="56">
        <v>-0.3821406</v>
      </c>
      <c r="AW343" s="56">
        <v>0.93359369999999997</v>
      </c>
      <c r="AX343" s="65">
        <f>offs31+Ampl31*SIN(2*PI()*freq31*($AU343)+deph31*PI()/180)</f>
        <v>0.70504117937817867</v>
      </c>
      <c r="AY343" s="66">
        <f>(AV343-AX343)^2</f>
        <v>1.1819642214119026</v>
      </c>
      <c r="AZ343" s="67">
        <f>offs32+Ampl32*SIN(2*PI()*freq32*($AU343-reta32)+deph32*PI()/180)</f>
        <v>2.1018485821609918</v>
      </c>
      <c r="BA343" s="68">
        <f t="shared" si="101"/>
        <v>1.3648194696929932</v>
      </c>
    </row>
    <row r="344" spans="1:53" x14ac:dyDescent="0.25">
      <c r="A344" s="56">
        <v>-8.5500000000000007E-2</v>
      </c>
      <c r="B344" s="56">
        <f t="shared" si="85"/>
        <v>0.16449999999999998</v>
      </c>
      <c r="C344" s="56">
        <v>-0.78995320000000002</v>
      </c>
      <c r="D344" s="56">
        <v>1.0267031</v>
      </c>
      <c r="E344" s="65">
        <f>offs21+Ampl21*SIN(2*PI()*freq21*($B344)+deph21*PI()/180)</f>
        <v>-1.9804018522873377</v>
      </c>
      <c r="F344" s="66">
        <f t="shared" si="86"/>
        <v>1.4171679937327386</v>
      </c>
      <c r="G344" s="67">
        <f>offs22+Ampl22*SIN(2*PI()*freq22*($B344-reta22)+deph22*PI()/180)</f>
        <v>2.8442081164055821</v>
      </c>
      <c r="H344" s="68">
        <f t="shared" si="87"/>
        <v>3.3033244846594556</v>
      </c>
      <c r="J344" s="56">
        <v>-0.17100000000000001</v>
      </c>
      <c r="K344" s="56">
        <f t="shared" si="88"/>
        <v>0.32899999999999996</v>
      </c>
      <c r="L344" s="56">
        <v>-0.84854700000000005</v>
      </c>
      <c r="M344" s="56">
        <v>0.97128899999999996</v>
      </c>
      <c r="N344" s="65">
        <f>offs23+Ampl23*SIN(2*PI()*freq23*($K344)+deph23*PI()/180)</f>
        <v>-2.3931256130399658</v>
      </c>
      <c r="O344" s="66">
        <f t="shared" si="89"/>
        <v>2.3857230918604646</v>
      </c>
      <c r="P344" s="67">
        <f>offs24+Ampl24*SIN(2*PI()*freq24*($K344-reta24)+deph24*PI()/180)</f>
        <v>2.0707642582988659</v>
      </c>
      <c r="Q344" s="68">
        <f t="shared" si="90"/>
        <v>1.2088458436113578</v>
      </c>
      <c r="S344" s="56">
        <v>-0.17100000000000001</v>
      </c>
      <c r="T344" s="56">
        <f t="shared" si="91"/>
        <v>0.32899999999999996</v>
      </c>
      <c r="U344" s="56">
        <v>-0.48574200000000001</v>
      </c>
      <c r="V344" s="56">
        <v>0.97519500000000003</v>
      </c>
      <c r="W344" s="65">
        <f>offs25+Ampl25*SIN(2*PI()*freq25*($T344)+deph25*PI()/180)</f>
        <v>-0.65214500143269827</v>
      </c>
      <c r="X344" s="66">
        <f t="shared" si="92"/>
        <v>2.7689958885810578E-2</v>
      </c>
      <c r="Y344" s="67">
        <f>offs26+Ampl26*SIN(2*PI()*freq26*($T344-reta26)+deph26*PI()/180)</f>
        <v>2.6896755688696841</v>
      </c>
      <c r="Z344" s="68">
        <f t="shared" si="93"/>
        <v>2.9394436210317152</v>
      </c>
      <c r="AB344" s="56">
        <v>-8.5500000000000007E-2</v>
      </c>
      <c r="AC344" s="56">
        <f t="shared" si="94"/>
        <v>0.16449999999999998</v>
      </c>
      <c r="AD344" s="56">
        <v>-0.75128130000000004</v>
      </c>
      <c r="AE344" s="56">
        <v>0.93554689999999996</v>
      </c>
      <c r="AF344" s="65">
        <f>offs27+Ampl27*SIN(2*PI()*freq27*($AC344)+deph27*PI()/180)</f>
        <v>-2.4096392132141586</v>
      </c>
      <c r="AG344" s="66">
        <f t="shared" si="95"/>
        <v>2.7501509683200189</v>
      </c>
      <c r="AH344" s="67">
        <f>offs28+Ampl28*SIN(2*PI()*freq28*($AC344-reta28)+deph28*PI()/180)</f>
        <v>0.92997194697093855</v>
      </c>
      <c r="AI344" s="68">
        <f t="shared" si="96"/>
        <v>3.1080101276241029E-5</v>
      </c>
      <c r="AK344" s="56">
        <v>-8.5500000000000007E-2</v>
      </c>
      <c r="AL344" s="56">
        <f t="shared" si="97"/>
        <v>0.16449999999999998</v>
      </c>
      <c r="AM344" s="56">
        <v>-0.36846879999999999</v>
      </c>
      <c r="AN344" s="56">
        <v>0.92089840000000001</v>
      </c>
      <c r="AO344" s="65">
        <f>offs29+Ampl29*SIN(2*PI()*freq29*($AL344)+deph29*PI()/180)</f>
        <v>1.5048468212163302</v>
      </c>
      <c r="AP344" s="66">
        <f t="shared" si="98"/>
        <v>3.5093114166931252</v>
      </c>
      <c r="AQ344" s="67">
        <f>offs30+Ampl30*SIN(2*PI()*freq30*($AL344-reta30)+deph30*PI()/180)</f>
        <v>1.0340319335222805</v>
      </c>
      <c r="AR344" s="68">
        <f t="shared" si="99"/>
        <v>1.2799196407236967E-2</v>
      </c>
      <c r="AT344" s="56">
        <v>-8.5500000000000007E-2</v>
      </c>
      <c r="AU344" s="56">
        <f t="shared" si="100"/>
        <v>0.16449999999999998</v>
      </c>
      <c r="AV344" s="56">
        <v>-0.36846879999999999</v>
      </c>
      <c r="AW344" s="56">
        <v>0.92089840000000001</v>
      </c>
      <c r="AX344" s="65">
        <f>offs31+Ampl31*SIN(2*PI()*freq31*($AU344)+deph31*PI()/180)</f>
        <v>0.14750466400286488</v>
      </c>
      <c r="AY344" s="66">
        <f>(AV344-AX344)^2</f>
        <v>0.26622861555511562</v>
      </c>
      <c r="AZ344" s="67">
        <f>offs32+Ampl32*SIN(2*PI()*freq32*($AU344-reta32)+deph32*PI()/180)</f>
        <v>2.5424298721875767</v>
      </c>
      <c r="BA344" s="68">
        <f t="shared" si="101"/>
        <v>2.6293643152948096</v>
      </c>
    </row>
    <row r="345" spans="1:53" x14ac:dyDescent="0.25">
      <c r="A345" s="56">
        <v>-8.5000000000000006E-2</v>
      </c>
      <c r="B345" s="56">
        <f t="shared" si="85"/>
        <v>0.16499999999999998</v>
      </c>
      <c r="C345" s="56">
        <v>-0.78214070000000002</v>
      </c>
      <c r="D345" s="56">
        <v>1.0149843999999999</v>
      </c>
      <c r="E345" s="65">
        <f>offs21+Ampl21*SIN(2*PI()*freq21*($B345)+deph21*PI()/180)</f>
        <v>-1.9377549775407905</v>
      </c>
      <c r="F345" s="66">
        <f t="shared" si="86"/>
        <v>1.3354443584561231</v>
      </c>
      <c r="G345" s="67">
        <f>offs22+Ampl22*SIN(2*PI()*freq22*($B345-reta22)+deph22*PI()/180)</f>
        <v>2.8261964390659191</v>
      </c>
      <c r="H345" s="68">
        <f t="shared" si="87"/>
        <v>3.2804890504573248</v>
      </c>
      <c r="J345" s="56">
        <v>-0.17</v>
      </c>
      <c r="K345" s="56">
        <f t="shared" si="88"/>
        <v>0.32999999999999996</v>
      </c>
      <c r="L345" s="56">
        <v>-0.85831299999999999</v>
      </c>
      <c r="M345" s="56">
        <v>0.97617200000000004</v>
      </c>
      <c r="N345" s="65">
        <f>offs23+Ampl23*SIN(2*PI()*freq23*($K345)+deph23*PI()/180)</f>
        <v>-2.440402609605441</v>
      </c>
      <c r="O345" s="66">
        <f t="shared" si="89"/>
        <v>2.5030075328214969</v>
      </c>
      <c r="P345" s="67">
        <f>offs24+Ampl24*SIN(2*PI()*freq24*($K345-reta24)+deph24*PI()/180)</f>
        <v>2.2671453186423549</v>
      </c>
      <c r="Q345" s="68">
        <f t="shared" si="90"/>
        <v>1.6666121094464552</v>
      </c>
      <c r="S345" s="56">
        <v>-0.17</v>
      </c>
      <c r="T345" s="56">
        <f t="shared" si="91"/>
        <v>0.32999999999999996</v>
      </c>
      <c r="U345" s="56">
        <v>-0.41152300000000003</v>
      </c>
      <c r="V345" s="56">
        <v>0.96250000000000002</v>
      </c>
      <c r="W345" s="65">
        <f>offs25+Ampl25*SIN(2*PI()*freq25*($T345)+deph25*PI()/180)</f>
        <v>-0.27573028414525791</v>
      </c>
      <c r="X345" s="66">
        <f t="shared" si="92"/>
        <v>1.8439661679206732E-2</v>
      </c>
      <c r="Y345" s="67">
        <f>offs26+Ampl26*SIN(2*PI()*freq26*($T345-reta26)+deph26*PI()/180)</f>
        <v>2.4819467540608495</v>
      </c>
      <c r="Z345" s="68">
        <f t="shared" si="93"/>
        <v>2.3087184384260522</v>
      </c>
      <c r="AB345" s="56">
        <v>-8.5000000000000006E-2</v>
      </c>
      <c r="AC345" s="56">
        <f t="shared" si="94"/>
        <v>0.16499999999999998</v>
      </c>
      <c r="AD345" s="56">
        <v>-0.75714060000000005</v>
      </c>
      <c r="AE345" s="56">
        <v>0.92675779999999996</v>
      </c>
      <c r="AF345" s="65">
        <f>offs27+Ampl27*SIN(2*PI()*freq27*($AC345)+deph27*PI()/180)</f>
        <v>-2.44906795924858</v>
      </c>
      <c r="AG345" s="66">
        <f t="shared" si="95"/>
        <v>2.8626181889738733</v>
      </c>
      <c r="AH345" s="67">
        <f>offs28+Ampl28*SIN(2*PI()*freq28*($AC345-reta28)+deph28*PI()/180)</f>
        <v>1.1805940393043504</v>
      </c>
      <c r="AI345" s="68">
        <f t="shared" si="96"/>
        <v>6.4432836384175435E-2</v>
      </c>
      <c r="AK345" s="56">
        <v>-8.5000000000000006E-2</v>
      </c>
      <c r="AL345" s="56">
        <f t="shared" si="97"/>
        <v>0.16499999999999998</v>
      </c>
      <c r="AM345" s="56">
        <v>-0.35675000000000001</v>
      </c>
      <c r="AN345" s="56">
        <v>0.9296875</v>
      </c>
      <c r="AO345" s="65">
        <f>offs29+Ampl29*SIN(2*PI()*freq29*($AL345)+deph29*PI()/180)</f>
        <v>1.5294701460859681</v>
      </c>
      <c r="AP345" s="66">
        <f t="shared" si="98"/>
        <v>3.5578264395005705</v>
      </c>
      <c r="AQ345" s="67">
        <f>offs30+Ampl30*SIN(2*PI()*freq30*($AL345-reta30)+deph30*PI()/180)</f>
        <v>1.3450000127957189</v>
      </c>
      <c r="AR345" s="68">
        <f t="shared" si="99"/>
        <v>0.17248448328469418</v>
      </c>
      <c r="AT345" s="56">
        <v>-8.5000000000000006E-2</v>
      </c>
      <c r="AU345" s="56">
        <f t="shared" si="100"/>
        <v>0.16499999999999998</v>
      </c>
      <c r="AV345" s="56">
        <v>-0.35675000000000001</v>
      </c>
      <c r="AW345" s="56">
        <v>0.9296875</v>
      </c>
      <c r="AX345" s="65">
        <f>offs31+Ampl31*SIN(2*PI()*freq31*($AU345)+deph31*PI()/180)</f>
        <v>-0.4705293245886335</v>
      </c>
      <c r="AY345" s="66">
        <f>(AV345-AX345)^2</f>
        <v>1.2945734703845618E-2</v>
      </c>
      <c r="AZ345" s="67">
        <f>offs32+Ampl32*SIN(2*PI()*freq32*($AU345-reta32)+deph32*PI()/180)</f>
        <v>2.8241396767881173</v>
      </c>
      <c r="BA345" s="68">
        <f t="shared" si="101"/>
        <v>3.5889490501372361</v>
      </c>
    </row>
    <row r="346" spans="1:53" x14ac:dyDescent="0.25">
      <c r="A346" s="56">
        <v>-8.4500000000000006E-2</v>
      </c>
      <c r="B346" s="56">
        <f t="shared" si="85"/>
        <v>0.16549999999999998</v>
      </c>
      <c r="C346" s="56">
        <v>-0.77237509999999998</v>
      </c>
      <c r="D346" s="56">
        <v>1.0101016</v>
      </c>
      <c r="E346" s="65">
        <f>offs21+Ampl21*SIN(2*PI()*freq21*($B346)+deph21*PI()/180)</f>
        <v>-1.8936799011562786</v>
      </c>
      <c r="F346" s="66">
        <f t="shared" si="86"/>
        <v>1.2573244570961213</v>
      </c>
      <c r="G346" s="67">
        <f>offs22+Ampl22*SIN(2*PI()*freq22*($B346-reta22)+deph22*PI()/180)</f>
        <v>2.8063029678538869</v>
      </c>
      <c r="H346" s="68">
        <f t="shared" si="87"/>
        <v>3.2263393538801739</v>
      </c>
      <c r="J346" s="56">
        <v>-0.16900000000000001</v>
      </c>
      <c r="K346" s="56">
        <f t="shared" si="88"/>
        <v>0.33099999999999996</v>
      </c>
      <c r="L346" s="56">
        <v>-0.86221899999999996</v>
      </c>
      <c r="M346" s="56">
        <v>0.97031199999999995</v>
      </c>
      <c r="N346" s="65">
        <f>offs23+Ampl23*SIN(2*PI()*freq23*($K346)+deph23*PI()/180)</f>
        <v>-2.4563905628606983</v>
      </c>
      <c r="O346" s="66">
        <f t="shared" si="89"/>
        <v>2.5413829718337211</v>
      </c>
      <c r="P346" s="67">
        <f>offs24+Ampl24*SIN(2*PI()*freq24*($K346-reta24)+deph24*PI()/180)</f>
        <v>2.44235334916366</v>
      </c>
      <c r="Q346" s="68">
        <f t="shared" si="90"/>
        <v>2.1669057336475688</v>
      </c>
      <c r="S346" s="56">
        <v>-0.16900000000000001</v>
      </c>
      <c r="T346" s="56">
        <f t="shared" si="91"/>
        <v>0.33099999999999996</v>
      </c>
      <c r="U346" s="56">
        <v>-0.338281</v>
      </c>
      <c r="V346" s="56">
        <v>0.95664099999999996</v>
      </c>
      <c r="W346" s="65">
        <f>offs25+Ampl25*SIN(2*PI()*freq25*($T346)+deph25*PI()/180)</f>
        <v>9.4717077091192758E-2</v>
      </c>
      <c r="X346" s="66">
        <f t="shared" si="92"/>
        <v>0.1874873347646705</v>
      </c>
      <c r="Y346" s="67">
        <f>offs26+Ampl26*SIN(2*PI()*freq26*($T346-reta26)+deph26*PI()/180)</f>
        <v>2.2190731629082592</v>
      </c>
      <c r="Z346" s="68">
        <f t="shared" si="93"/>
        <v>1.5937349659452258</v>
      </c>
      <c r="AB346" s="56">
        <v>-8.4500000000000006E-2</v>
      </c>
      <c r="AC346" s="56">
        <f t="shared" si="94"/>
        <v>0.16549999999999998</v>
      </c>
      <c r="AD346" s="56">
        <v>-0.75909380000000004</v>
      </c>
      <c r="AE346" s="56">
        <v>0.93945310000000004</v>
      </c>
      <c r="AF346" s="65">
        <f>offs27+Ampl27*SIN(2*PI()*freq27*($AC346)+deph27*PI()/180)</f>
        <v>-2.4570971517565838</v>
      </c>
      <c r="AG346" s="66">
        <f t="shared" si="95"/>
        <v>2.8832153825765929</v>
      </c>
      <c r="AH346" s="67">
        <f>offs28+Ampl28*SIN(2*PI()*freq28*($AC346-reta28)+deph28*PI()/180)</f>
        <v>1.4271768224513914</v>
      </c>
      <c r="AI346" s="68">
        <f t="shared" si="96"/>
        <v>0.23787442944184187</v>
      </c>
      <c r="AK346" s="56">
        <v>-8.4500000000000006E-2</v>
      </c>
      <c r="AL346" s="56">
        <f t="shared" si="97"/>
        <v>0.16549999999999998</v>
      </c>
      <c r="AM346" s="56">
        <v>-0.34698440000000003</v>
      </c>
      <c r="AN346" s="56">
        <v>0.92578119999999997</v>
      </c>
      <c r="AO346" s="65">
        <f>offs29+Ampl29*SIN(2*PI()*freq29*($AL346)+deph29*PI()/180)</f>
        <v>1.5048468333361562</v>
      </c>
      <c r="AP346" s="66">
        <f t="shared" si="98"/>
        <v>3.4292789167593094</v>
      </c>
      <c r="AQ346" s="67">
        <f>offs30+Ampl30*SIN(2*PI()*freq30*($AL346-reta30)+deph30*PI()/180)</f>
        <v>1.6455171337484449</v>
      </c>
      <c r="AR346" s="68">
        <f t="shared" si="99"/>
        <v>0.51801981432874589</v>
      </c>
      <c r="AT346" s="56">
        <v>-8.4500000000000006E-2</v>
      </c>
      <c r="AU346" s="56">
        <f t="shared" si="100"/>
        <v>0.16549999999999998</v>
      </c>
      <c r="AV346" s="56">
        <v>-0.34698440000000003</v>
      </c>
      <c r="AW346" s="56">
        <v>0.92578119999999997</v>
      </c>
      <c r="AX346" s="65">
        <f>offs31+Ampl31*SIN(2*PI()*freq31*($AU346)+deph31*PI()/180)</f>
        <v>-1.0885633134969315</v>
      </c>
      <c r="AY346" s="66">
        <f>(AV346-AX346)^2</f>
        <v>0.54993928494328936</v>
      </c>
      <c r="AZ346" s="67">
        <f>offs32+Ampl32*SIN(2*PI()*freq32*($AU346-reta32)+deph32*PI()/180)</f>
        <v>2.9194022775006667</v>
      </c>
      <c r="BA346" s="68">
        <f t="shared" si="101"/>
        <v>3.97452500065492</v>
      </c>
    </row>
    <row r="347" spans="1:53" x14ac:dyDescent="0.25">
      <c r="A347" s="56">
        <v>-8.4000000000000005E-2</v>
      </c>
      <c r="B347" s="56">
        <f t="shared" si="85"/>
        <v>0.16599999999999998</v>
      </c>
      <c r="C347" s="56">
        <v>-0.76456259999999998</v>
      </c>
      <c r="D347" s="56">
        <v>1.0022891</v>
      </c>
      <c r="E347" s="65">
        <f>offs21+Ampl21*SIN(2*PI()*freq21*($B347)+deph21*PI()/180)</f>
        <v>-1.8482201199129495</v>
      </c>
      <c r="F347" s="66">
        <f t="shared" si="86"/>
        <v>1.1743136204638849</v>
      </c>
      <c r="G347" s="67">
        <f>offs22+Ampl22*SIN(2*PI()*freq22*($B347-reta22)+deph22*PI()/180)</f>
        <v>2.7845473352237988</v>
      </c>
      <c r="H347" s="68">
        <f t="shared" si="87"/>
        <v>3.1764444170230495</v>
      </c>
      <c r="J347" s="56">
        <v>-0.16800000000000001</v>
      </c>
      <c r="K347" s="56">
        <f t="shared" si="88"/>
        <v>0.33199999999999996</v>
      </c>
      <c r="L347" s="56">
        <v>-0.86026599999999998</v>
      </c>
      <c r="M347" s="56">
        <v>0.98300799999999999</v>
      </c>
      <c r="N347" s="65">
        <f>offs23+Ampl23*SIN(2*PI()*freq23*($K347)+deph23*PI()/180)</f>
        <v>-2.4408373332321607</v>
      </c>
      <c r="O347" s="66">
        <f t="shared" si="89"/>
        <v>2.4982057394352899</v>
      </c>
      <c r="P347" s="67">
        <f>offs24+Ampl24*SIN(2*PI()*freq24*($K347-reta24)+deph24*PI()/180)</f>
        <v>2.5936252145572558</v>
      </c>
      <c r="Q347" s="68">
        <f t="shared" si="90"/>
        <v>2.5940878118281736</v>
      </c>
      <c r="S347" s="56">
        <v>-0.16800000000000001</v>
      </c>
      <c r="T347" s="56">
        <f t="shared" si="91"/>
        <v>0.33199999999999996</v>
      </c>
      <c r="U347" s="56">
        <v>-0.269922</v>
      </c>
      <c r="V347" s="56">
        <v>0.95664099999999996</v>
      </c>
      <c r="W347" s="65">
        <f>offs25+Ampl25*SIN(2*PI()*freq25*($T347)+deph25*PI()/180)</f>
        <v>0.44607379982108081</v>
      </c>
      <c r="X347" s="66">
        <f t="shared" si="92"/>
        <v>0.51264998536142925</v>
      </c>
      <c r="Y347" s="67">
        <f>offs26+Ampl26*SIN(2*PI()*freq26*($T347-reta26)+deph26*PI()/180)</f>
        <v>1.9103672234321638</v>
      </c>
      <c r="Z347" s="68">
        <f t="shared" si="93"/>
        <v>0.90959370926217775</v>
      </c>
      <c r="AB347" s="56">
        <v>-8.4000000000000005E-2</v>
      </c>
      <c r="AC347" s="56">
        <f t="shared" si="94"/>
        <v>0.16599999999999998</v>
      </c>
      <c r="AD347" s="56">
        <v>-0.75714060000000005</v>
      </c>
      <c r="AE347" s="56">
        <v>0.94628909999999999</v>
      </c>
      <c r="AF347" s="65">
        <f>offs27+Ampl27*SIN(2*PI()*freq27*($AC347)+deph27*PI()/180)</f>
        <v>-2.4336001655759087</v>
      </c>
      <c r="AG347" s="66">
        <f t="shared" si="95"/>
        <v>2.8105166750109647</v>
      </c>
      <c r="AH347" s="67">
        <f>offs28+Ampl28*SIN(2*PI()*freq28*($AC347-reta28)+deph28*PI()/180)</f>
        <v>1.6658315386204183</v>
      </c>
      <c r="AI347" s="68">
        <f t="shared" si="96"/>
        <v>0.51774132097581849</v>
      </c>
      <c r="AK347" s="56">
        <v>-8.4000000000000005E-2</v>
      </c>
      <c r="AL347" s="56">
        <f t="shared" si="97"/>
        <v>0.16599999999999998</v>
      </c>
      <c r="AM347" s="56">
        <v>-0.34112500000000001</v>
      </c>
      <c r="AN347" s="56">
        <v>0.92285159999999999</v>
      </c>
      <c r="AO347" s="65">
        <f>offs29+Ampl29*SIN(2*PI()*freq29*($AL347)+deph29*PI()/180)</f>
        <v>1.4315831906468848</v>
      </c>
      <c r="AP347" s="66">
        <f t="shared" si="98"/>
        <v>3.1424943291865515</v>
      </c>
      <c r="AQ347" s="67">
        <f>offs30+Ampl30*SIN(2*PI()*freq30*($AL347-reta30)+deph30*PI()/180)</f>
        <v>1.9281835675034587</v>
      </c>
      <c r="AR347" s="68">
        <f t="shared" si="99"/>
        <v>1.0106923648843753</v>
      </c>
      <c r="AT347" s="56">
        <v>-8.4000000000000005E-2</v>
      </c>
      <c r="AU347" s="56">
        <f t="shared" si="100"/>
        <v>0.16599999999999998</v>
      </c>
      <c r="AV347" s="56">
        <v>-0.34112500000000001</v>
      </c>
      <c r="AW347" s="56">
        <v>0.92285159999999999</v>
      </c>
      <c r="AX347" s="65">
        <f>offs31+Ampl31*SIN(2*PI()*freq31*($AU347)+deph31*PI()/180)</f>
        <v>-1.6460998297916793</v>
      </c>
      <c r="AY347" s="66">
        <f>(AV347-AX347)^2</f>
        <v>1.7029593063898227</v>
      </c>
      <c r="AZ347" s="67">
        <f>offs32+Ampl32*SIN(2*PI()*freq32*($AU347-reta32)+deph32*PI()/180)</f>
        <v>2.8188927072339123</v>
      </c>
      <c r="BA347" s="68">
        <f t="shared" si="101"/>
        <v>3.5949718803208</v>
      </c>
    </row>
    <row r="348" spans="1:53" x14ac:dyDescent="0.25">
      <c r="A348" s="56">
        <v>-8.3500000000000005E-2</v>
      </c>
      <c r="B348" s="56">
        <f t="shared" si="85"/>
        <v>0.16649999999999998</v>
      </c>
      <c r="C348" s="56">
        <v>-0.75479700000000005</v>
      </c>
      <c r="D348" s="56">
        <v>0.98764059999999998</v>
      </c>
      <c r="E348" s="65">
        <f>offs21+Ampl21*SIN(2*PI()*freq21*($B348)+deph21*PI()/180)</f>
        <v>-1.8014204971264698</v>
      </c>
      <c r="F348" s="66">
        <f t="shared" si="86"/>
        <v>1.0954207447372413</v>
      </c>
      <c r="G348" s="67">
        <f>offs22+Ampl22*SIN(2*PI()*freq22*($B348-reta22)+deph22*PI()/180)</f>
        <v>2.7609510113584772</v>
      </c>
      <c r="H348" s="68">
        <f t="shared" si="87"/>
        <v>3.1446298150323715</v>
      </c>
      <c r="J348" s="56">
        <v>-0.16700000000000001</v>
      </c>
      <c r="K348" s="56">
        <f t="shared" si="88"/>
        <v>0.33299999999999996</v>
      </c>
      <c r="L348" s="56">
        <v>-0.85050000000000003</v>
      </c>
      <c r="M348" s="56">
        <v>0.98105500000000001</v>
      </c>
      <c r="N348" s="65">
        <f>offs23+Ampl23*SIN(2*PI()*freq23*($K348)+deph23*PI()/180)</f>
        <v>-2.3939882044421203</v>
      </c>
      <c r="O348" s="66">
        <f t="shared" si="89"/>
        <v>2.3823558372519607</v>
      </c>
      <c r="P348" s="67">
        <f>offs24+Ampl24*SIN(2*PI()*freq24*($K348-reta24)+deph24*PI()/180)</f>
        <v>2.7185752671404533</v>
      </c>
      <c r="Q348" s="68">
        <f t="shared" si="90"/>
        <v>3.0189766787238321</v>
      </c>
      <c r="S348" s="56">
        <v>-0.16700000000000001</v>
      </c>
      <c r="T348" s="56">
        <f t="shared" si="91"/>
        <v>0.33299999999999996</v>
      </c>
      <c r="U348" s="56">
        <v>-0.20644499999999999</v>
      </c>
      <c r="V348" s="56">
        <v>0.95957000000000003</v>
      </c>
      <c r="W348" s="65">
        <f>offs25+Ampl25*SIN(2*PI()*freq25*($T348)+deph25*PI()/180)</f>
        <v>0.76589289697538354</v>
      </c>
      <c r="X348" s="66">
        <f t="shared" si="92"/>
        <v>0.94544098589451153</v>
      </c>
      <c r="Y348" s="67">
        <f>offs26+Ampl26*SIN(2*PI()*freq26*($T348-reta26)+deph26*PI()/180)</f>
        <v>1.5667649974415818</v>
      </c>
      <c r="Z348" s="68">
        <f t="shared" si="93"/>
        <v>0.36868576491808253</v>
      </c>
      <c r="AB348" s="56">
        <v>-8.3500000000000005E-2</v>
      </c>
      <c r="AC348" s="56">
        <f t="shared" si="94"/>
        <v>0.16649999999999998</v>
      </c>
      <c r="AD348" s="56">
        <v>-0.74932810000000005</v>
      </c>
      <c r="AE348" s="56">
        <v>0.93847659999999999</v>
      </c>
      <c r="AF348" s="65">
        <f>offs27+Ampl27*SIN(2*PI()*freq27*($AC348)+deph27*PI()/180)</f>
        <v>-2.3789475622150458</v>
      </c>
      <c r="AG348" s="66">
        <f t="shared" si="95"/>
        <v>2.6556595916300547</v>
      </c>
      <c r="AH348" s="67">
        <f>offs28+Ampl28*SIN(2*PI()*freq28*($AC348-reta28)+deph28*PI()/180)</f>
        <v>1.8927944603720288</v>
      </c>
      <c r="AI348" s="68">
        <f t="shared" si="96"/>
        <v>0.91072257862504713</v>
      </c>
      <c r="AK348" s="56">
        <v>-8.3500000000000005E-2</v>
      </c>
      <c r="AL348" s="56">
        <f t="shared" si="97"/>
        <v>0.16649999999999998</v>
      </c>
      <c r="AM348" s="56">
        <v>-0.3352656</v>
      </c>
      <c r="AN348" s="56">
        <v>0.92285159999999999</v>
      </c>
      <c r="AO348" s="65">
        <f>offs29+Ampl29*SIN(2*PI()*freq29*($AL348)+deph29*PI()/180)</f>
        <v>1.3114832120492541</v>
      </c>
      <c r="AP348" s="66">
        <f t="shared" si="98"/>
        <v>2.71178164998563</v>
      </c>
      <c r="AQ348" s="67">
        <f>offs30+Ampl30*SIN(2*PI()*freq30*($AL348-reta30)+deph30*PI()/180)</f>
        <v>2.1860391283456022</v>
      </c>
      <c r="AR348" s="68">
        <f t="shared" si="99"/>
        <v>1.5956427317678716</v>
      </c>
      <c r="AT348" s="56">
        <v>-8.3500000000000005E-2</v>
      </c>
      <c r="AU348" s="56">
        <f t="shared" si="100"/>
        <v>0.16649999999999998</v>
      </c>
      <c r="AV348" s="56">
        <v>-0.3352656</v>
      </c>
      <c r="AW348" s="56">
        <v>0.92285159999999999</v>
      </c>
      <c r="AX348" s="65">
        <f>offs31+Ampl31*SIN(2*PI()*freq31*($AU348)+deph31*PI()/180)</f>
        <v>-2.0885633146726188</v>
      </c>
      <c r="AY348" s="66">
        <f>(AV348-AX348)^2</f>
        <v>3.0740528762762276</v>
      </c>
      <c r="AZ348" s="67">
        <f>offs32+Ampl32*SIN(2*PI()*freq32*($AU348-reta32)+deph32*PI()/180)</f>
        <v>2.5324495430169187</v>
      </c>
      <c r="BA348" s="68">
        <f t="shared" si="101"/>
        <v>2.5908055381642958</v>
      </c>
    </row>
    <row r="349" spans="1:53" x14ac:dyDescent="0.25">
      <c r="A349" s="56">
        <v>-8.3000000000000004E-2</v>
      </c>
      <c r="B349" s="56">
        <f t="shared" si="85"/>
        <v>0.16699999999999998</v>
      </c>
      <c r="C349" s="56">
        <v>-0.74503140000000001</v>
      </c>
      <c r="D349" s="56">
        <v>1.0003359000000001</v>
      </c>
      <c r="E349" s="65">
        <f>offs21+Ampl21*SIN(2*PI()*freq21*($B349)+deph21*PI()/180)</f>
        <v>-1.7533272183743323</v>
      </c>
      <c r="F349" s="66">
        <f t="shared" si="86"/>
        <v>1.0166604573511644</v>
      </c>
      <c r="G349" s="67">
        <f>offs22+Ampl22*SIN(2*PI()*freq22*($B349-reta22)+deph22*PI()/180)</f>
        <v>2.7355372829807516</v>
      </c>
      <c r="H349" s="68">
        <f t="shared" si="87"/>
        <v>3.0109238394983127</v>
      </c>
      <c r="J349" s="56">
        <v>-0.16600000000000001</v>
      </c>
      <c r="K349" s="56">
        <f t="shared" si="88"/>
        <v>0.33399999999999996</v>
      </c>
      <c r="L349" s="56">
        <v>-0.83487500000000003</v>
      </c>
      <c r="M349" s="56">
        <v>0.99668000000000001</v>
      </c>
      <c r="N349" s="65">
        <f>offs23+Ampl23*SIN(2*PI()*freq23*($K349)+deph23*PI()/180)</f>
        <v>-2.3165820152379095</v>
      </c>
      <c r="O349" s="66">
        <f t="shared" si="89"/>
        <v>2.1954556790052346</v>
      </c>
      <c r="P349" s="67">
        <f>offs24+Ampl24*SIN(2*PI()*freq24*($K349-reta24)+deph24*PI()/180)</f>
        <v>2.8152329699424725</v>
      </c>
      <c r="Q349" s="68">
        <f t="shared" si="90"/>
        <v>3.3071349044865874</v>
      </c>
      <c r="S349" s="56">
        <v>-0.16600000000000001</v>
      </c>
      <c r="T349" s="56">
        <f t="shared" si="91"/>
        <v>0.33399999999999996</v>
      </c>
      <c r="U349" s="56">
        <v>-0.150781</v>
      </c>
      <c r="V349" s="56">
        <v>0.93710899999999997</v>
      </c>
      <c r="W349" s="65">
        <f>offs25+Ampl25*SIN(2*PI()*freq25*($T349)+deph25*PI()/180)</f>
        <v>1.0428446175939485</v>
      </c>
      <c r="X349" s="66">
        <f t="shared" si="92"/>
        <v>1.4247421149765351</v>
      </c>
      <c r="Y349" s="67">
        <f>offs26+Ampl26*SIN(2*PI()*freq26*($T349-reta26)+deph26*PI()/180)</f>
        <v>1.2004387650925992</v>
      </c>
      <c r="Z349" s="68">
        <f t="shared" si="93"/>
        <v>6.9342565183723476E-2</v>
      </c>
      <c r="AB349" s="56">
        <v>-8.3000000000000004E-2</v>
      </c>
      <c r="AC349" s="56">
        <f t="shared" si="94"/>
        <v>0.16699999999999998</v>
      </c>
      <c r="AD349" s="56">
        <v>-0.73565630000000004</v>
      </c>
      <c r="AE349" s="56">
        <v>0.94238279999999996</v>
      </c>
      <c r="AF349" s="65">
        <f>offs27+Ampl27*SIN(2*PI()*freq27*($AC349)+deph27*PI()/180)</f>
        <v>-2.2940012458768786</v>
      </c>
      <c r="AG349" s="66">
        <f t="shared" si="95"/>
        <v>2.4284389703400113</v>
      </c>
      <c r="AH349" s="67">
        <f>offs28+Ampl28*SIN(2*PI()*freq28*($AC349-reta28)+deph28*PI()/180)</f>
        <v>2.1044862468491221</v>
      </c>
      <c r="AI349" s="68">
        <f t="shared" si="96"/>
        <v>1.3504844211786107</v>
      </c>
      <c r="AK349" s="56">
        <v>-8.3000000000000004E-2</v>
      </c>
      <c r="AL349" s="56">
        <f t="shared" si="97"/>
        <v>0.16699999999999998</v>
      </c>
      <c r="AM349" s="56">
        <v>-0.32940629999999999</v>
      </c>
      <c r="AN349" s="56">
        <v>0.91894529999999996</v>
      </c>
      <c r="AO349" s="65">
        <f>offs29+Ampl29*SIN(2*PI()*freq29*($AL349)+deph29*PI()/180)</f>
        <v>1.1475041576053138</v>
      </c>
      <c r="AP349" s="66">
        <f t="shared" si="98"/>
        <v>2.1812644997839374</v>
      </c>
      <c r="AQ349" s="67">
        <f>offs30+Ampl30*SIN(2*PI()*freq30*($AL349-reta30)+deph30*PI()/180)</f>
        <v>2.41273455659339</v>
      </c>
      <c r="AR349" s="68">
        <f t="shared" si="99"/>
        <v>2.2314063431138331</v>
      </c>
      <c r="AT349" s="56">
        <v>-8.3000000000000004E-2</v>
      </c>
      <c r="AU349" s="56">
        <f t="shared" si="100"/>
        <v>0.16699999999999998</v>
      </c>
      <c r="AV349" s="56">
        <v>-0.32940629999999999</v>
      </c>
      <c r="AW349" s="56">
        <v>0.91894529999999996</v>
      </c>
      <c r="AX349" s="65">
        <f>offs31+Ampl31*SIN(2*PI()*freq31*($AU349)+deph31*PI()/180)</f>
        <v>-2.3726423594152295</v>
      </c>
      <c r="AY349" s="66">
        <f>(AV349-AX349)^2</f>
        <v>4.1748135944946752</v>
      </c>
      <c r="AZ349" s="67">
        <f>offs32+Ampl32*SIN(2*PI()*freq32*($AU349-reta32)+deph32*PI()/180)</f>
        <v>2.0881118375301475</v>
      </c>
      <c r="BA349" s="68">
        <f t="shared" si="101"/>
        <v>1.3669503924802342</v>
      </c>
    </row>
    <row r="350" spans="1:53" x14ac:dyDescent="0.25">
      <c r="A350" s="56">
        <v>-8.2500000000000004E-2</v>
      </c>
      <c r="B350" s="56">
        <f t="shared" si="85"/>
        <v>0.16749999999999998</v>
      </c>
      <c r="C350" s="56">
        <v>-0.73526570000000002</v>
      </c>
      <c r="D350" s="56">
        <v>1.0120547</v>
      </c>
      <c r="E350" s="65">
        <f>offs21+Ampl21*SIN(2*PI()*freq21*($B350)+deph21*PI()/180)</f>
        <v>-1.7039877459163042</v>
      </c>
      <c r="F350" s="66">
        <f t="shared" si="86"/>
        <v>0.93842240224427009</v>
      </c>
      <c r="G350" s="67">
        <f>offs22+Ampl22*SIN(2*PI()*freq22*($B350-reta22)+deph22*PI()/180)</f>
        <v>2.7083312303722984</v>
      </c>
      <c r="H350" s="68">
        <f t="shared" si="87"/>
        <v>2.8773540674918832</v>
      </c>
      <c r="J350" s="56">
        <v>-0.16500000000000001</v>
      </c>
      <c r="K350" s="56">
        <f t="shared" si="88"/>
        <v>0.33499999999999996</v>
      </c>
      <c r="L350" s="56">
        <v>-0.81339099999999998</v>
      </c>
      <c r="M350" s="56">
        <v>0.99863299999999999</v>
      </c>
      <c r="N350" s="65">
        <f>offs23+Ampl23*SIN(2*PI()*freq23*($K350)+deph23*PI()/180)</f>
        <v>-2.2098395074634949</v>
      </c>
      <c r="O350" s="66">
        <f t="shared" si="89"/>
        <v>1.9500684339970227</v>
      </c>
      <c r="P350" s="67">
        <f>offs24+Ampl24*SIN(2*PI()*freq24*($K350-reta24)+deph24*PI()/180)</f>
        <v>2.8820739732496121</v>
      </c>
      <c r="Q350" s="68">
        <f t="shared" si="90"/>
        <v>3.5473498997154467</v>
      </c>
      <c r="S350" s="56">
        <v>-0.16500000000000001</v>
      </c>
      <c r="T350" s="56">
        <f t="shared" si="91"/>
        <v>0.33499999999999996</v>
      </c>
      <c r="U350" s="56">
        <v>-0.106836</v>
      </c>
      <c r="V350" s="56">
        <v>0.92734399999999995</v>
      </c>
      <c r="W350" s="65">
        <f>offs25+Ampl25*SIN(2*PI()*freq25*($T350)+deph25*PI()/180)</f>
        <v>1.2671178089016466</v>
      </c>
      <c r="X350" s="66">
        <f t="shared" si="92"/>
        <v>1.8877490689953422</v>
      </c>
      <c r="Y350" s="67">
        <f>offs26+Ampl26*SIN(2*PI()*freq26*($T350-reta26)+deph26*PI()/180)</f>
        <v>0.8243658157953917</v>
      </c>
      <c r="Z350" s="68">
        <f t="shared" si="93"/>
        <v>1.0604506422078228E-2</v>
      </c>
      <c r="AB350" s="56">
        <v>-8.2500000000000004E-2</v>
      </c>
      <c r="AC350" s="56">
        <f t="shared" si="94"/>
        <v>0.16749999999999998</v>
      </c>
      <c r="AD350" s="56">
        <v>-0.71807810000000005</v>
      </c>
      <c r="AE350" s="56">
        <v>0.95214840000000001</v>
      </c>
      <c r="AF350" s="65">
        <f>offs27+Ampl27*SIN(2*PI()*freq27*($AC350)+deph27*PI()/180)</f>
        <v>-2.1801008707145297</v>
      </c>
      <c r="AG350" s="66">
        <f t="shared" si="95"/>
        <v>2.1375105820877902</v>
      </c>
      <c r="AH350" s="67">
        <f>offs28+Ampl28*SIN(2*PI()*freq28*($AC350-reta28)+deph28*PI()/180)</f>
        <v>2.2975683921204109</v>
      </c>
      <c r="AI350" s="68">
        <f t="shared" si="96"/>
        <v>1.8101549551972864</v>
      </c>
      <c r="AK350" s="56">
        <v>-8.2500000000000004E-2</v>
      </c>
      <c r="AL350" s="56">
        <f t="shared" si="97"/>
        <v>0.16749999999999998</v>
      </c>
      <c r="AM350" s="56">
        <v>-0.32940629999999999</v>
      </c>
      <c r="AN350" s="56">
        <v>0.91992189999999996</v>
      </c>
      <c r="AO350" s="65">
        <f>offs29+Ampl29*SIN(2*PI()*freq29*($AL350)+deph29*PI()/180)</f>
        <v>0.94368373585075471</v>
      </c>
      <c r="AP350" s="66">
        <f t="shared" si="98"/>
        <v>1.6207582393824758</v>
      </c>
      <c r="AQ350" s="67">
        <f>offs30+Ampl30*SIN(2*PI()*freq30*($AL350-reta30)+deph30*PI()/180)</f>
        <v>2.6026878584443898</v>
      </c>
      <c r="AR350" s="68">
        <f t="shared" si="99"/>
        <v>2.8317012708992664</v>
      </c>
      <c r="AT350" s="56">
        <v>-8.2500000000000004E-2</v>
      </c>
      <c r="AU350" s="56">
        <f t="shared" si="100"/>
        <v>0.16749999999999998</v>
      </c>
      <c r="AV350" s="56">
        <v>-0.32940629999999999</v>
      </c>
      <c r="AW350" s="56">
        <v>0.91992189999999996</v>
      </c>
      <c r="AX350" s="65">
        <f>offs31+Ampl31*SIN(2*PI()*freq31*($AU350)+deph31*PI()/180)</f>
        <v>-2.4705293278250147</v>
      </c>
      <c r="AY350" s="66">
        <f>(AV350-AX350)^2</f>
        <v>4.584407820282558</v>
      </c>
      <c r="AZ350" s="67">
        <f>offs32+Ampl32*SIN(2*PI()*freq32*($AU350-reta32)+deph32*PI()/180)</f>
        <v>1.5293744612694402</v>
      </c>
      <c r="BA350" s="68">
        <f t="shared" si="101"/>
        <v>0.37143242443788083</v>
      </c>
    </row>
    <row r="351" spans="1:53" x14ac:dyDescent="0.25">
      <c r="A351" s="56">
        <v>-8.2000000000000003E-2</v>
      </c>
      <c r="B351" s="56">
        <f t="shared" si="85"/>
        <v>0.16799999999999998</v>
      </c>
      <c r="C351" s="56">
        <v>-0.72550009999999998</v>
      </c>
      <c r="D351" s="56">
        <v>1.0081484000000001</v>
      </c>
      <c r="E351" s="65">
        <f>offs21+Ampl21*SIN(2*PI()*freq21*($B351)+deph21*PI()/180)</f>
        <v>-1.6534507718548639</v>
      </c>
      <c r="F351" s="66">
        <f t="shared" si="86"/>
        <v>0.86109244939589336</v>
      </c>
      <c r="G351" s="67">
        <f>offs22+Ampl22*SIN(2*PI()*freq22*($B351-reta22)+deph22*PI()/180)</f>
        <v>2.6793597026224178</v>
      </c>
      <c r="H351" s="68">
        <f t="shared" si="87"/>
        <v>2.7929472180129187</v>
      </c>
      <c r="J351" s="56">
        <v>-0.16400000000000001</v>
      </c>
      <c r="K351" s="56">
        <f t="shared" si="88"/>
        <v>0.33599999999999997</v>
      </c>
      <c r="L351" s="56">
        <v>-0.78409399999999996</v>
      </c>
      <c r="M351" s="56">
        <v>1.0035160000000001</v>
      </c>
      <c r="N351" s="65">
        <f>offs23+Ampl23*SIN(2*PI()*freq23*($K351)+deph23*PI()/180)</f>
        <v>-2.0754440742313616</v>
      </c>
      <c r="O351" s="66">
        <f t="shared" si="89"/>
        <v>1.667585014217343</v>
      </c>
      <c r="P351" s="67">
        <f>offs24+Ampl24*SIN(2*PI()*freq24*($K351-reta24)+deph24*PI()/180)</f>
        <v>2.9180441545108389</v>
      </c>
      <c r="Q351" s="68">
        <f t="shared" si="90"/>
        <v>3.6654180544146784</v>
      </c>
      <c r="S351" s="56">
        <v>-0.16400000000000001</v>
      </c>
      <c r="T351" s="56">
        <f t="shared" si="91"/>
        <v>0.33599999999999997</v>
      </c>
      <c r="U351" s="56">
        <v>-7.4608999999999995E-2</v>
      </c>
      <c r="V351" s="56">
        <v>0.91562500000000002</v>
      </c>
      <c r="W351" s="65">
        <f>offs25+Ampl25*SIN(2*PI()*freq25*($T351)+deph25*PI()/180)</f>
        <v>1.4307674812866458</v>
      </c>
      <c r="X351" s="66">
        <f t="shared" si="92"/>
        <v>2.2661583504109628</v>
      </c>
      <c r="Y351" s="67">
        <f>offs26+Ampl26*SIN(2*PI()*freq26*($T351-reta26)+deph26*PI()/180)</f>
        <v>0.45186872126722138</v>
      </c>
      <c r="Z351" s="68">
        <f t="shared" si="93"/>
        <v>0.21506988606407468</v>
      </c>
      <c r="AB351" s="56">
        <v>-8.2000000000000003E-2</v>
      </c>
      <c r="AC351" s="56">
        <f t="shared" si="94"/>
        <v>0.16799999999999998</v>
      </c>
      <c r="AD351" s="56">
        <v>-0.69854689999999997</v>
      </c>
      <c r="AE351" s="56">
        <v>0.95019529999999996</v>
      </c>
      <c r="AF351" s="65">
        <f>offs27+Ampl27*SIN(2*PI()*freq27*($AC351)+deph27*PI()/180)</f>
        <v>-2.0390427136850953</v>
      </c>
      <c r="AG351" s="66">
        <f t="shared" si="95"/>
        <v>1.7969290265072657</v>
      </c>
      <c r="AH351" s="67">
        <f>offs28+Ampl28*SIN(2*PI()*freq28*($AC351-reta28)+deph28*PI()/180)</f>
        <v>2.4689958754132846</v>
      </c>
      <c r="AI351" s="68">
        <f t="shared" si="96"/>
        <v>2.3067551878757246</v>
      </c>
      <c r="AK351" s="56">
        <v>-8.2000000000000003E-2</v>
      </c>
      <c r="AL351" s="56">
        <f t="shared" si="97"/>
        <v>0.16799999999999998</v>
      </c>
      <c r="AM351" s="56">
        <v>-0.32940629999999999</v>
      </c>
      <c r="AN351" s="56">
        <v>0.92285159999999999</v>
      </c>
      <c r="AO351" s="65">
        <f>offs29+Ampl29*SIN(2*PI()*freq29*($AL351)+deph29*PI()/180)</f>
        <v>0.70504068201037196</v>
      </c>
      <c r="AP351" s="66">
        <f t="shared" si="98"/>
        <v>1.0700805585903665</v>
      </c>
      <c r="AQ351" s="67">
        <f>offs30+Ampl30*SIN(2*PI()*freq30*($AL351-reta30)+deph30*PI()/180)</f>
        <v>2.7512217531881542</v>
      </c>
      <c r="AR351" s="68">
        <f t="shared" si="99"/>
        <v>3.3429374170692747</v>
      </c>
      <c r="AT351" s="56">
        <v>-8.2000000000000003E-2</v>
      </c>
      <c r="AU351" s="56">
        <f t="shared" si="100"/>
        <v>0.16799999999999998</v>
      </c>
      <c r="AV351" s="56">
        <v>-0.32940629999999999</v>
      </c>
      <c r="AW351" s="56">
        <v>0.92285159999999999</v>
      </c>
      <c r="AX351" s="65">
        <f>offs31+Ampl31*SIN(2*PI()*freq31*($AU351)+deph31*PI()/180)</f>
        <v>-2.3726423614154117</v>
      </c>
      <c r="AY351" s="66">
        <f>(AV351-AX351)^2</f>
        <v>4.1748136026683644</v>
      </c>
      <c r="AZ351" s="67">
        <f>offs32+Ampl32*SIN(2*PI()*freq32*($AU351-reta32)+deph32*PI()/180)</f>
        <v>0.91093052157542354</v>
      </c>
      <c r="BA351" s="68">
        <f t="shared" si="101"/>
        <v>1.4211211080490235E-4</v>
      </c>
    </row>
    <row r="352" spans="1:53" x14ac:dyDescent="0.25">
      <c r="A352" s="56">
        <v>-8.1500000000000003E-2</v>
      </c>
      <c r="B352" s="56">
        <f t="shared" si="85"/>
        <v>0.16849999999999998</v>
      </c>
      <c r="C352" s="56">
        <v>-0.71378140000000001</v>
      </c>
      <c r="D352" s="56">
        <v>0.99935940000000001</v>
      </c>
      <c r="E352" s="65">
        <f>offs21+Ampl21*SIN(2*PI()*freq21*($B352)+deph21*PI()/180)</f>
        <v>-1.6017661700820187</v>
      </c>
      <c r="F352" s="66">
        <f t="shared" si="86"/>
        <v>0.78851695189761561</v>
      </c>
      <c r="G352" s="67">
        <f>offs22+Ampl22*SIN(2*PI()*freq22*($B352-reta22)+deph22*PI()/180)</f>
        <v>2.6486512911312183</v>
      </c>
      <c r="H352" s="68">
        <f t="shared" si="87"/>
        <v>2.7201637421511911</v>
      </c>
      <c r="J352" s="56">
        <v>-0.16300000000000001</v>
      </c>
      <c r="K352" s="56">
        <f t="shared" si="88"/>
        <v>0.33699999999999997</v>
      </c>
      <c r="L352" s="56">
        <v>-0.75089099999999998</v>
      </c>
      <c r="M352" s="56">
        <v>0.99375000000000002</v>
      </c>
      <c r="N352" s="65">
        <f>offs23+Ampl23*SIN(2*PI()*freq23*($K352)+deph23*PI()/180)</f>
        <v>-1.9155152118075214</v>
      </c>
      <c r="O352" s="66">
        <f t="shared" si="89"/>
        <v>1.3563495547282904</v>
      </c>
      <c r="P352" s="67">
        <f>offs24+Ampl24*SIN(2*PI()*freq24*($K352-reta24)+deph24*PI()/180)</f>
        <v>2.922576242480118</v>
      </c>
      <c r="Q352" s="68">
        <f t="shared" si="90"/>
        <v>3.7203706736799713</v>
      </c>
      <c r="S352" s="56">
        <v>-0.16300000000000001</v>
      </c>
      <c r="T352" s="56">
        <f t="shared" si="91"/>
        <v>0.33699999999999997</v>
      </c>
      <c r="U352" s="56">
        <v>-5.6055000000000001E-2</v>
      </c>
      <c r="V352" s="56">
        <v>0.89804700000000004</v>
      </c>
      <c r="W352" s="65">
        <f>offs25+Ampl25*SIN(2*PI()*freq25*($T352)+deph25*PI()/180)</f>
        <v>1.5279962635183684</v>
      </c>
      <c r="X352" s="66">
        <f t="shared" si="92"/>
        <v>2.5092184054541393</v>
      </c>
      <c r="Y352" s="67">
        <f>offs26+Ampl26*SIN(2*PI()*freq26*($T352-reta26)+deph26*PI()/180)</f>
        <v>9.6143376787440338E-2</v>
      </c>
      <c r="Z352" s="68">
        <f t="shared" si="93"/>
        <v>0.64304942092143091</v>
      </c>
      <c r="AB352" s="56">
        <v>-8.1500000000000003E-2</v>
      </c>
      <c r="AC352" s="56">
        <f t="shared" si="94"/>
        <v>0.16849999999999998</v>
      </c>
      <c r="AD352" s="56">
        <v>-0.67315630000000004</v>
      </c>
      <c r="AE352" s="56">
        <v>0.95605470000000004</v>
      </c>
      <c r="AF352" s="65">
        <f>offs27+Ampl27*SIN(2*PI()*freq27*($AC352)+deph27*PI()/180)</f>
        <v>-1.8730513461889879</v>
      </c>
      <c r="AG352" s="66">
        <f t="shared" si="95"/>
        <v>1.4397481218688735</v>
      </c>
      <c r="AH352" s="67">
        <f>offs28+Ampl28*SIN(2*PI()*freq28*($AC352-reta28)+deph28*PI()/180)</f>
        <v>2.6160651829104067</v>
      </c>
      <c r="AI352" s="68">
        <f t="shared" si="96"/>
        <v>2.7556348033724412</v>
      </c>
      <c r="AK352" s="56">
        <v>-8.1500000000000003E-2</v>
      </c>
      <c r="AL352" s="56">
        <f t="shared" si="97"/>
        <v>0.16849999999999998</v>
      </c>
      <c r="AM352" s="56">
        <v>-0.33331250000000001</v>
      </c>
      <c r="AN352" s="56">
        <v>0.91601560000000004</v>
      </c>
      <c r="AO352" s="65">
        <f>offs29+Ampl29*SIN(2*PI()*freq29*($AL352)+deph29*PI()/180)</f>
        <v>0.43745118008061623</v>
      </c>
      <c r="AP352" s="66">
        <f t="shared" si="98"/>
        <v>0.59407665053141456</v>
      </c>
      <c r="AQ352" s="67">
        <f>offs30+Ampl30*SIN(2*PI()*freq30*($AL352-reta30)+deph30*PI()/180)</f>
        <v>2.8546788433803565</v>
      </c>
      <c r="AR352" s="68">
        <f t="shared" si="99"/>
        <v>3.7584151712340428</v>
      </c>
      <c r="AT352" s="56">
        <v>-8.1500000000000003E-2</v>
      </c>
      <c r="AU352" s="56">
        <f t="shared" si="100"/>
        <v>0.16849999999999998</v>
      </c>
      <c r="AV352" s="56">
        <v>-0.33331250000000001</v>
      </c>
      <c r="AW352" s="56">
        <v>0.91601560000000004</v>
      </c>
      <c r="AX352" s="65">
        <f>offs31+Ampl31*SIN(2*PI()*freq31*($AU352)+deph31*PI()/180)</f>
        <v>-2.0885633184772088</v>
      </c>
      <c r="AY352" s="66">
        <f>(AV352-AX352)^2</f>
        <v>3.0809054357649117</v>
      </c>
      <c r="AZ352" s="67">
        <f>offs32+Ampl32*SIN(2*PI()*freq32*($AU352-reta32)+deph32*PI()/180)</f>
        <v>0.2933176202176484</v>
      </c>
      <c r="BA352" s="68">
        <f t="shared" si="101"/>
        <v>0.38775277402502201</v>
      </c>
    </row>
    <row r="353" spans="1:53" x14ac:dyDescent="0.25">
      <c r="A353" s="56">
        <v>-8.1000000000000003E-2</v>
      </c>
      <c r="B353" s="56">
        <f t="shared" si="85"/>
        <v>0.16899999999999998</v>
      </c>
      <c r="C353" s="56">
        <v>-0.70401570000000002</v>
      </c>
      <c r="D353" s="56">
        <v>0.99154690000000001</v>
      </c>
      <c r="E353" s="65">
        <f>offs21+Ampl21*SIN(2*PI()*freq21*($B353)+deph21*PI()/180)</f>
        <v>-1.5489849470597488</v>
      </c>
      <c r="F353" s="66">
        <f t="shared" si="86"/>
        <v>0.71397302847671873</v>
      </c>
      <c r="G353" s="67">
        <f>offs22+Ampl22*SIN(2*PI()*freq22*($B353-reta22)+deph22*PI()/180)</f>
        <v>2.6162363013933767</v>
      </c>
      <c r="H353" s="68">
        <f t="shared" si="87"/>
        <v>2.6396156509999691</v>
      </c>
      <c r="J353" s="56">
        <v>-0.16200000000000001</v>
      </c>
      <c r="K353" s="56">
        <f t="shared" si="88"/>
        <v>0.33799999999999997</v>
      </c>
      <c r="L353" s="56">
        <v>-0.713781</v>
      </c>
      <c r="M353" s="56">
        <v>1.0083979999999999</v>
      </c>
      <c r="N353" s="65">
        <f>offs23+Ampl23*SIN(2*PI()*freq23*($K353)+deph23*PI()/180)</f>
        <v>-1.7325750938892694</v>
      </c>
      <c r="O353" s="66">
        <f t="shared" si="89"/>
        <v>1.0379414057436576</v>
      </c>
      <c r="P353" s="67">
        <f>offs24+Ampl24*SIN(2*PI()*freq24*($K353-reta24)+deph24*PI()/180)</f>
        <v>2.8955987634228348</v>
      </c>
      <c r="Q353" s="68">
        <f t="shared" si="90"/>
        <v>3.5615267214637312</v>
      </c>
      <c r="S353" s="56">
        <v>-0.16200000000000001</v>
      </c>
      <c r="T353" s="56">
        <f t="shared" si="91"/>
        <v>0.33799999999999997</v>
      </c>
      <c r="U353" s="56">
        <v>-5.0194999999999997E-2</v>
      </c>
      <c r="V353" s="56">
        <v>0.89316399999999996</v>
      </c>
      <c r="W353" s="65">
        <f>offs25+Ampl25*SIN(2*PI()*freq25*($T353)+deph25*PI()/180)</f>
        <v>1.5553597775135708</v>
      </c>
      <c r="X353" s="66">
        <f t="shared" si="92"/>
        <v>2.5778061435966517</v>
      </c>
      <c r="Y353" s="67">
        <f>offs26+Ampl26*SIN(2*PI()*freq26*($T353-reta26)+deph26*PI()/180)</f>
        <v>-0.23020846997153543</v>
      </c>
      <c r="Z353" s="68">
        <f t="shared" si="93"/>
        <v>1.2619657062899479</v>
      </c>
      <c r="AB353" s="56">
        <v>-8.1000000000000003E-2</v>
      </c>
      <c r="AC353" s="56">
        <f t="shared" si="94"/>
        <v>0.16899999999999998</v>
      </c>
      <c r="AD353" s="56">
        <v>-0.64581250000000001</v>
      </c>
      <c r="AE353" s="56">
        <v>0.95019529999999996</v>
      </c>
      <c r="AF353" s="65">
        <f>offs27+Ampl27*SIN(2*PI()*freq27*($AC353)+deph27*PI()/180)</f>
        <v>-1.6847445512500574</v>
      </c>
      <c r="AG353" s="66">
        <f t="shared" si="95"/>
        <v>1.0793798071146521</v>
      </c>
      <c r="AH353" s="67">
        <f>offs28+Ampl28*SIN(2*PI()*freq28*($AC353-reta28)+deph28*PI()/180)</f>
        <v>2.7364569437775863</v>
      </c>
      <c r="AI353" s="68">
        <f t="shared" si="96"/>
        <v>3.1907306600310053</v>
      </c>
      <c r="AK353" s="56">
        <v>-8.1000000000000003E-2</v>
      </c>
      <c r="AL353" s="56">
        <f t="shared" si="97"/>
        <v>0.16899999999999998</v>
      </c>
      <c r="AM353" s="56">
        <v>-0.33721879999999999</v>
      </c>
      <c r="AN353" s="56">
        <v>0.91503909999999999</v>
      </c>
      <c r="AO353" s="65">
        <f>offs29+Ampl29*SIN(2*PI()*freq29*($AL353)+deph29*PI()/180)</f>
        <v>0.1475041716776152</v>
      </c>
      <c r="AP353" s="66">
        <f t="shared" si="98"/>
        <v>0.23495635927197814</v>
      </c>
      <c r="AQ353" s="67">
        <f>offs30+Ampl30*SIN(2*PI()*freq30*($AL353-reta30)+deph30*PI()/180)</f>
        <v>2.9105116721060686</v>
      </c>
      <c r="AR353" s="68">
        <f t="shared" si="99"/>
        <v>3.9819107860276093</v>
      </c>
      <c r="AT353" s="56">
        <v>-8.1000000000000003E-2</v>
      </c>
      <c r="AU353" s="56">
        <f t="shared" si="100"/>
        <v>0.16899999999999998</v>
      </c>
      <c r="AV353" s="56">
        <v>-0.33721879999999999</v>
      </c>
      <c r="AW353" s="56">
        <v>0.91503909999999999</v>
      </c>
      <c r="AX353" s="65">
        <f>offs31+Ampl31*SIN(2*PI()*freq31*($AU353)+deph31*PI()/180)</f>
        <v>-1.6460998350282483</v>
      </c>
      <c r="AY353" s="66">
        <f>(AV353-AX353)^2</f>
        <v>1.7131695638566184</v>
      </c>
      <c r="AZ353" s="67">
        <f>offs32+Ampl32*SIN(2*PI()*freq32*($AU353-reta32)+deph32*PI()/180)</f>
        <v>-0.26300798885687005</v>
      </c>
      <c r="BA353" s="68">
        <f t="shared" si="101"/>
        <v>1.3877949435641466</v>
      </c>
    </row>
    <row r="354" spans="1:53" x14ac:dyDescent="0.25">
      <c r="A354" s="56">
        <v>-8.0500000000000002E-2</v>
      </c>
      <c r="B354" s="56">
        <f t="shared" si="85"/>
        <v>0.16949999999999998</v>
      </c>
      <c r="C354" s="56">
        <v>-0.69229700000000005</v>
      </c>
      <c r="D354" s="56">
        <v>1.0003359000000001</v>
      </c>
      <c r="E354" s="65">
        <f>offs21+Ampl21*SIN(2*PI()*freq21*($B354)+deph21*PI()/180)</f>
        <v>-1.4951591914828353</v>
      </c>
      <c r="F354" s="66">
        <f t="shared" si="86"/>
        <v>0.64458769851262077</v>
      </c>
      <c r="G354" s="67">
        <f>offs22+Ampl22*SIN(2*PI()*freq22*($B354-reta22)+deph22*PI()/180)</f>
        <v>2.582146723090248</v>
      </c>
      <c r="H354" s="68">
        <f t="shared" si="87"/>
        <v>2.5021254800454473</v>
      </c>
      <c r="J354" s="56">
        <v>-0.161</v>
      </c>
      <c r="K354" s="56">
        <f t="shared" si="88"/>
        <v>0.33899999999999997</v>
      </c>
      <c r="L354" s="56">
        <v>-0.67276599999999998</v>
      </c>
      <c r="M354" s="56">
        <v>0.98593699999999995</v>
      </c>
      <c r="N354" s="65">
        <f>offs23+Ampl23*SIN(2*PI()*freq23*($K354)+deph23*PI()/180)</f>
        <v>-1.5295087954193058</v>
      </c>
      <c r="O354" s="66">
        <f t="shared" si="89"/>
        <v>0.73400821750288658</v>
      </c>
      <c r="P354" s="67">
        <f>offs24+Ampl24*SIN(2*PI()*freq24*($K354-reta24)+deph24*PI()/180)</f>
        <v>2.8375371682992889</v>
      </c>
      <c r="Q354" s="68">
        <f t="shared" si="90"/>
        <v>3.4284231832459557</v>
      </c>
      <c r="S354" s="56">
        <v>-0.161</v>
      </c>
      <c r="T354" s="56">
        <f t="shared" si="91"/>
        <v>0.33899999999999997</v>
      </c>
      <c r="U354" s="56">
        <v>-5.8984000000000002E-2</v>
      </c>
      <c r="V354" s="56">
        <v>0.88242200000000004</v>
      </c>
      <c r="W354" s="65">
        <f>offs25+Ampl25*SIN(2*PI()*freq25*($T354)+deph25*PI()/180)</f>
        <v>1.5118886571470893</v>
      </c>
      <c r="X354" s="66">
        <f t="shared" si="92"/>
        <v>2.4676409049723564</v>
      </c>
      <c r="Y354" s="67">
        <f>offs26+Ampl26*SIN(2*PI()*freq26*($T354-reta26)+deph26*PI()/180)</f>
        <v>-0.5156256421379497</v>
      </c>
      <c r="Z354" s="68">
        <f t="shared" si="93"/>
        <v>1.9545372096874807</v>
      </c>
      <c r="AB354" s="56">
        <v>-8.0500000000000002E-2</v>
      </c>
      <c r="AC354" s="56">
        <f t="shared" si="94"/>
        <v>0.16949999999999998</v>
      </c>
      <c r="AD354" s="56">
        <v>-0.61260939999999997</v>
      </c>
      <c r="AE354" s="56">
        <v>0.95800779999999996</v>
      </c>
      <c r="AF354" s="65">
        <f>offs27+Ampl27*SIN(2*PI()*freq27*($AC354)+deph27*PI()/180)</f>
        <v>-1.4770920395135185</v>
      </c>
      <c r="AG354" s="66">
        <f t="shared" si="95"/>
        <v>0.74733023402026011</v>
      </c>
      <c r="AH354" s="67">
        <f>offs28+Ampl28*SIN(2*PI()*freq28*($AC354-reta28)+deph28*PI()/180)</f>
        <v>2.8282725080274043</v>
      </c>
      <c r="AI354" s="68">
        <f t="shared" si="96"/>
        <v>3.4978900780928321</v>
      </c>
      <c r="AK354" s="56">
        <v>-8.0500000000000002E-2</v>
      </c>
      <c r="AL354" s="56">
        <f t="shared" si="97"/>
        <v>0.16949999999999998</v>
      </c>
      <c r="AM354" s="56">
        <v>-0.34503129999999999</v>
      </c>
      <c r="AN354" s="56">
        <v>0.91015630000000003</v>
      </c>
      <c r="AO354" s="65">
        <f>offs29+Ampl29*SIN(2*PI()*freq29*($AL354)+deph29*PI()/180)</f>
        <v>-0.15766088557278662</v>
      </c>
      <c r="AP354" s="66">
        <f t="shared" si="98"/>
        <v>3.5107672202625687E-2</v>
      </c>
      <c r="AQ354" s="67">
        <f>offs30+Ampl30*SIN(2*PI()*freq30*($AL354-reta30)+deph30*PI()/180)</f>
        <v>2.9173454498235274</v>
      </c>
      <c r="AR354" s="68">
        <f t="shared" si="99"/>
        <v>4.028808283169294</v>
      </c>
      <c r="AT354" s="56">
        <v>-8.0500000000000002E-2</v>
      </c>
      <c r="AU354" s="56">
        <f t="shared" si="100"/>
        <v>0.16949999999999998</v>
      </c>
      <c r="AV354" s="56">
        <v>-0.34503129999999999</v>
      </c>
      <c r="AW354" s="56">
        <v>0.91015630000000003</v>
      </c>
      <c r="AX354" s="65">
        <f>offs31+Ampl31*SIN(2*PI()*freq31*($AU354)+deph31*PI()/180)</f>
        <v>-1.0885633196528874</v>
      </c>
      <c r="AY354" s="66">
        <f>(AV354-AX354)^2</f>
        <v>0.5528398642491017</v>
      </c>
      <c r="AZ354" s="67">
        <f>offs32+Ampl32*SIN(2*PI()*freq32*($AU354-reta32)+deph32*PI()/180)</f>
        <v>-0.70358927888347644</v>
      </c>
      <c r="BA354" s="68">
        <f t="shared" si="101"/>
        <v>2.6041747933659667</v>
      </c>
    </row>
    <row r="355" spans="1:53" x14ac:dyDescent="0.25">
      <c r="A355" s="56">
        <v>-0.08</v>
      </c>
      <c r="B355" s="56">
        <f t="shared" si="85"/>
        <v>0.16999999999999998</v>
      </c>
      <c r="C355" s="56">
        <v>-0.68057820000000002</v>
      </c>
      <c r="D355" s="56">
        <v>1.0013125</v>
      </c>
      <c r="E355" s="65">
        <f>offs21+Ampl21*SIN(2*PI()*freq21*($B355)+deph21*PI()/180)</f>
        <v>-1.4403420228735577</v>
      </c>
      <c r="F355" s="66">
        <f t="shared" si="86"/>
        <v>0.57724106654744278</v>
      </c>
      <c r="G355" s="67">
        <f>offs22+Ampl22*SIN(2*PI()*freq22*($B355-reta22)+deph22*PI()/180)</f>
        <v>2.5464161985199398</v>
      </c>
      <c r="H355" s="68">
        <f t="shared" si="87"/>
        <v>2.3873454391799971</v>
      </c>
      <c r="J355" s="56">
        <v>-0.16</v>
      </c>
      <c r="K355" s="56">
        <f t="shared" si="88"/>
        <v>0.33999999999999997</v>
      </c>
      <c r="L355" s="56">
        <v>-0.62784399999999996</v>
      </c>
      <c r="M355" s="56">
        <v>0.98886700000000005</v>
      </c>
      <c r="N355" s="65">
        <f>offs23+Ampl23*SIN(2*PI()*freq23*($K355)+deph23*PI()/180)</f>
        <v>-1.3095187932304286</v>
      </c>
      <c r="O355" s="66">
        <f t="shared" si="89"/>
        <v>0.4646805237257477</v>
      </c>
      <c r="P355" s="67">
        <f>offs24+Ampl24*SIN(2*PI()*freq24*($K355-reta24)+deph24*PI()/180)</f>
        <v>2.7493071231488946</v>
      </c>
      <c r="Q355" s="68">
        <f t="shared" si="90"/>
        <v>3.0991494271924953</v>
      </c>
      <c r="S355" s="56">
        <v>-0.16</v>
      </c>
      <c r="T355" s="56">
        <f t="shared" si="91"/>
        <v>0.33999999999999997</v>
      </c>
      <c r="U355" s="56">
        <v>-8.2421999999999995E-2</v>
      </c>
      <c r="V355" s="56">
        <v>0.86972700000000003</v>
      </c>
      <c r="W355" s="65">
        <f>offs25+Ampl25*SIN(2*PI()*freq25*($T355)+deph25*PI()/180)</f>
        <v>1.3991228885301192</v>
      </c>
      <c r="X355" s="66">
        <f t="shared" si="92"/>
        <v>2.1949752567297236</v>
      </c>
      <c r="Y355" s="67">
        <f>offs26+Ampl26*SIN(2*PI()*freq26*($T355-reta26)+deph26*PI()/180)</f>
        <v>-0.74999709409517323</v>
      </c>
      <c r="Z355" s="68">
        <f t="shared" si="93"/>
        <v>2.6235061409924292</v>
      </c>
      <c r="AB355" s="56">
        <v>-0.08</v>
      </c>
      <c r="AC355" s="56">
        <f t="shared" si="94"/>
        <v>0.16999999999999998</v>
      </c>
      <c r="AD355" s="56">
        <v>-0.57745310000000005</v>
      </c>
      <c r="AE355" s="56">
        <v>0.95996090000000001</v>
      </c>
      <c r="AF355" s="65">
        <f>offs27+Ampl27*SIN(2*PI()*freq27*($AC355)+deph27*PI()/180)</f>
        <v>-1.2533686151350532</v>
      </c>
      <c r="AG355" s="66">
        <f t="shared" si="95"/>
        <v>0.45686178360028418</v>
      </c>
      <c r="AH355" s="67">
        <f>offs28+Ampl28*SIN(2*PI()*freq28*($AC355-reta28)+deph28*PI()/180)</f>
        <v>2.8900638893636814</v>
      </c>
      <c r="AI355" s="68">
        <f t="shared" si="96"/>
        <v>3.7252975495506191</v>
      </c>
      <c r="AK355" s="56">
        <v>-0.08</v>
      </c>
      <c r="AL355" s="56">
        <f t="shared" si="97"/>
        <v>0.16999999999999998</v>
      </c>
      <c r="AM355" s="56">
        <v>-0.35479690000000003</v>
      </c>
      <c r="AN355" s="56">
        <v>0.90917970000000004</v>
      </c>
      <c r="AO355" s="65">
        <f>offs29+Ampl29*SIN(2*PI()*freq29*($AL355)+deph29*PI()/180)</f>
        <v>-0.47052981517632458</v>
      </c>
      <c r="AP355" s="66">
        <f t="shared" si="98"/>
        <v>1.3394107655210334E-2</v>
      </c>
      <c r="AQ355" s="67">
        <f>offs30+Ampl30*SIN(2*PI()*freq30*($AL355-reta30)+deph30*PI()/180)</f>
        <v>2.8750119062453221</v>
      </c>
      <c r="AR355" s="68">
        <f t="shared" si="99"/>
        <v>3.86449626311135</v>
      </c>
      <c r="AT355" s="56">
        <v>-0.08</v>
      </c>
      <c r="AU355" s="56">
        <f t="shared" si="100"/>
        <v>0.16999999999999998</v>
      </c>
      <c r="AV355" s="56">
        <v>-0.35479690000000003</v>
      </c>
      <c r="AW355" s="56">
        <v>0.90917970000000004</v>
      </c>
      <c r="AX355" s="65">
        <f>offs31+Ampl31*SIN(2*PI()*freq31*($AU355)+deph31*PI()/180)</f>
        <v>-0.47052933106138872</v>
      </c>
      <c r="AY355" s="66">
        <f>(AV355-AX355)^2</f>
        <v>1.3393995599379087E-2</v>
      </c>
      <c r="AZ355" s="67">
        <f>offs32+Ampl32*SIN(2*PI()*freq32*($AU355-reta32)+deph32*PI()/180)</f>
        <v>-0.98529908348401529</v>
      </c>
      <c r="BA355" s="68">
        <f t="shared" si="101"/>
        <v>3.5890498610710746</v>
      </c>
    </row>
    <row r="356" spans="1:53" x14ac:dyDescent="0.25">
      <c r="A356" s="56">
        <v>-7.9500000000000001E-2</v>
      </c>
      <c r="B356" s="56">
        <f t="shared" si="85"/>
        <v>0.17049999999999998</v>
      </c>
      <c r="C356" s="56">
        <v>-0.67081259999999998</v>
      </c>
      <c r="D356" s="56">
        <v>0.97787500000000005</v>
      </c>
      <c r="E356" s="65">
        <f>offs21+Ampl21*SIN(2*PI()*freq21*($B356)+deph21*PI()/180)</f>
        <v>-1.3845875391591829</v>
      </c>
      <c r="F356" s="66">
        <f t="shared" si="86"/>
        <v>0.50947466377169526</v>
      </c>
      <c r="G356" s="67">
        <f>offs22+Ampl22*SIN(2*PI()*freq22*($B356-reta22)+deph22*PI()/180)</f>
        <v>2.5090799893963975</v>
      </c>
      <c r="H356" s="68">
        <f t="shared" si="87"/>
        <v>2.3445887195524215</v>
      </c>
      <c r="J356" s="56">
        <v>-0.159</v>
      </c>
      <c r="K356" s="56">
        <f t="shared" si="88"/>
        <v>0.34099999999999997</v>
      </c>
      <c r="L356" s="56">
        <v>-0.58096899999999996</v>
      </c>
      <c r="M356" s="56">
        <v>0.98398399999999997</v>
      </c>
      <c r="N356" s="65">
        <f>offs23+Ampl23*SIN(2*PI()*freq23*($K356)+deph23*PI()/180)</f>
        <v>-1.0760744610728004</v>
      </c>
      <c r="O356" s="66">
        <f t="shared" si="89"/>
        <v>0.24512941758411028</v>
      </c>
      <c r="P356" s="67">
        <f>offs24+Ampl24*SIN(2*PI()*freq24*($K356-reta24)+deph24*PI()/180)</f>
        <v>2.6323000684897475</v>
      </c>
      <c r="Q356" s="68">
        <f t="shared" si="90"/>
        <v>2.7169458616414981</v>
      </c>
      <c r="S356" s="56">
        <v>-0.159</v>
      </c>
      <c r="T356" s="56">
        <f t="shared" si="91"/>
        <v>0.34099999999999997</v>
      </c>
      <c r="U356" s="56">
        <v>-0.117578</v>
      </c>
      <c r="V356" s="56">
        <v>0.870703</v>
      </c>
      <c r="W356" s="65">
        <f>offs25+Ampl25*SIN(2*PI()*freq25*($T356)+deph25*PI()/180)</f>
        <v>1.2210572552344581</v>
      </c>
      <c r="X356" s="66">
        <f t="shared" si="92"/>
        <v>1.7919443465566225</v>
      </c>
      <c r="Y356" s="67">
        <f>offs26+Ampl26*SIN(2*PI()*freq26*($T356-reta26)+deph26*PI()/180)</f>
        <v>-0.92502010031348081</v>
      </c>
      <c r="Z356" s="68">
        <f t="shared" si="93"/>
        <v>3.2246214529994597</v>
      </c>
      <c r="AB356" s="56">
        <v>-7.9500000000000001E-2</v>
      </c>
      <c r="AC356" s="56">
        <f t="shared" si="94"/>
        <v>0.17049999999999998</v>
      </c>
      <c r="AD356" s="56">
        <v>-0.54229689999999997</v>
      </c>
      <c r="AE356" s="56">
        <v>0.95507810000000004</v>
      </c>
      <c r="AF356" s="65">
        <f>offs27+Ampl27*SIN(2*PI()*freq27*($AC356)+deph27*PI()/180)</f>
        <v>-1.0171025301629921</v>
      </c>
      <c r="AG356" s="66">
        <f t="shared" si="95"/>
        <v>0.22544038643447609</v>
      </c>
      <c r="AH356" s="67">
        <f>offs28+Ampl28*SIN(2*PI()*freq28*($AC356-reta28)+deph28*PI()/180)</f>
        <v>2.9208566007903634</v>
      </c>
      <c r="AI356" s="68">
        <f t="shared" si="96"/>
        <v>3.8642851141696082</v>
      </c>
      <c r="AK356" s="56">
        <v>-7.9500000000000001E-2</v>
      </c>
      <c r="AL356" s="56">
        <f t="shared" si="97"/>
        <v>0.17049999999999998</v>
      </c>
      <c r="AM356" s="56">
        <v>-0.36456250000000001</v>
      </c>
      <c r="AN356" s="56">
        <v>0.90625</v>
      </c>
      <c r="AO356" s="65">
        <f>offs29+Ampl29*SIN(2*PI()*freq29*($AL356)+deph29*PI()/180)</f>
        <v>-0.78339874573371349</v>
      </c>
      <c r="AP356" s="66">
        <f t="shared" si="98"/>
        <v>0.17542380074031161</v>
      </c>
      <c r="AQ356" s="67">
        <f>offs30+Ampl30*SIN(2*PI()*freq30*($AL356-reta30)+deph30*PI()/180)</f>
        <v>2.784553433711324</v>
      </c>
      <c r="AR356" s="68">
        <f t="shared" si="99"/>
        <v>3.5280237890917503</v>
      </c>
      <c r="AT356" s="56">
        <v>-7.9500000000000001E-2</v>
      </c>
      <c r="AU356" s="56">
        <f t="shared" si="100"/>
        <v>0.17049999999999998</v>
      </c>
      <c r="AV356" s="56">
        <v>-0.36456250000000001</v>
      </c>
      <c r="AW356" s="56">
        <v>0.90625</v>
      </c>
      <c r="AX356" s="65">
        <f>offs31+Ampl31*SIN(2*PI()*freq31*($AU356)+deph31*PI()/180)</f>
        <v>0.14750465784690892</v>
      </c>
      <c r="AY356" s="66">
        <f>(AV356-AX356)^2</f>
        <v>0.26221277414541116</v>
      </c>
      <c r="AZ356" s="67">
        <f>offs32+Ampl32*SIN(2*PI()*freq32*($AU356-reta32)+deph32*PI()/180)</f>
        <v>-1.0805616841965624</v>
      </c>
      <c r="BA356" s="68">
        <f t="shared" si="101"/>
        <v>3.9474206684599809</v>
      </c>
    </row>
    <row r="357" spans="1:53" x14ac:dyDescent="0.25">
      <c r="A357" s="56">
        <v>-7.9000000000000001E-2</v>
      </c>
      <c r="B357" s="56">
        <f t="shared" si="85"/>
        <v>0.17099999999999999</v>
      </c>
      <c r="C357" s="56">
        <v>-0.65909390000000001</v>
      </c>
      <c r="D357" s="56">
        <v>0.97592190000000001</v>
      </c>
      <c r="E357" s="65">
        <f>offs21+Ampl21*SIN(2*PI()*freq21*($B357)+deph21*PI()/180)</f>
        <v>-1.3279507632838226</v>
      </c>
      <c r="F357" s="66">
        <f t="shared" si="86"/>
        <v>0.4473695035618741</v>
      </c>
      <c r="G357" s="67">
        <f>offs22+Ampl22*SIN(2*PI()*freq22*($B357-reta22)+deph22*PI()/180)</f>
        <v>2.4701749420503738</v>
      </c>
      <c r="H357" s="68">
        <f t="shared" si="87"/>
        <v>2.2327921536767965</v>
      </c>
      <c r="J357" s="56">
        <v>-0.158</v>
      </c>
      <c r="K357" s="56">
        <f t="shared" si="88"/>
        <v>0.34199999999999997</v>
      </c>
      <c r="L357" s="56">
        <v>-0.53409399999999996</v>
      </c>
      <c r="M357" s="56">
        <v>0.98496099999999998</v>
      </c>
      <c r="N357" s="65">
        <f>offs23+Ampl23*SIN(2*PI()*freq23*($K357)+deph23*PI()/180)</f>
        <v>-0.83285735551745754</v>
      </c>
      <c r="O357" s="66">
        <f t="shared" si="89"/>
        <v>8.9259542600050756E-2</v>
      </c>
      <c r="P357" s="67">
        <f>offs24+Ampl24*SIN(2*PI()*freq24*($K357-reta24)+deph24*PI()/180)</f>
        <v>2.4883612754704489</v>
      </c>
      <c r="Q357" s="68">
        <f t="shared" si="90"/>
        <v>2.2602123882846219</v>
      </c>
      <c r="S357" s="56">
        <v>-0.158</v>
      </c>
      <c r="T357" s="56">
        <f t="shared" si="91"/>
        <v>0.34199999999999997</v>
      </c>
      <c r="U357" s="56">
        <v>-0.16347700000000001</v>
      </c>
      <c r="V357" s="56">
        <v>0.86777300000000002</v>
      </c>
      <c r="W357" s="65">
        <f>offs25+Ampl25*SIN(2*PI()*freq25*($T357)+deph25*PI()/180)</f>
        <v>0.98399982109291195</v>
      </c>
      <c r="X357" s="66">
        <f t="shared" si="92"/>
        <v>1.3167030549454948</v>
      </c>
      <c r="Y357" s="67">
        <f>offs26+Ampl26*SIN(2*PI()*freq26*($T357-reta26)+deph26*PI()/180)</f>
        <v>-1.0344943835411502</v>
      </c>
      <c r="Z357" s="68">
        <f t="shared" si="93"/>
        <v>3.6186211984844929</v>
      </c>
      <c r="AB357" s="56">
        <v>-7.9000000000000001E-2</v>
      </c>
      <c r="AC357" s="56">
        <f t="shared" si="94"/>
        <v>0.17099999999999999</v>
      </c>
      <c r="AD357" s="56">
        <v>-0.50518750000000001</v>
      </c>
      <c r="AE357" s="56">
        <v>0.95996090000000001</v>
      </c>
      <c r="AF357" s="65">
        <f>offs27+Ampl27*SIN(2*PI()*freq27*($AC357)+deph27*PI()/180)</f>
        <v>-0.77201984189588946</v>
      </c>
      <c r="AG357" s="66">
        <f t="shared" si="95"/>
        <v>7.1199498681644838E-2</v>
      </c>
      <c r="AH357" s="67">
        <f>offs28+Ampl28*SIN(2*PI()*freq28*($AC357-reta28)+deph28*PI()/180)</f>
        <v>2.9201650228535767</v>
      </c>
      <c r="AI357" s="68">
        <f t="shared" si="96"/>
        <v>3.84240020325216</v>
      </c>
      <c r="AK357" s="56">
        <v>-7.9000000000000001E-2</v>
      </c>
      <c r="AL357" s="56">
        <f t="shared" si="97"/>
        <v>0.17099999999999999</v>
      </c>
      <c r="AM357" s="56">
        <v>-0.37628129999999999</v>
      </c>
      <c r="AN357" s="56">
        <v>0.90527340000000001</v>
      </c>
      <c r="AO357" s="65">
        <f>offs29+Ampl29*SIN(2*PI()*freq29*($AL357)+deph29*PI()/180)</f>
        <v>-1.0885638058221812</v>
      </c>
      <c r="AP357" s="66">
        <f t="shared" si="98"/>
        <v>0.50734636810032552</v>
      </c>
      <c r="AQ357" s="67">
        <f>offs30+Ampl30*SIN(2*PI()*freq30*($AL357-reta30)+deph30*PI()/180)</f>
        <v>2.6481974200297778</v>
      </c>
      <c r="AR357" s="68">
        <f t="shared" si="99"/>
        <v>3.0377841395967611</v>
      </c>
      <c r="AT357" s="56">
        <v>-7.9000000000000001E-2</v>
      </c>
      <c r="AU357" s="56">
        <f t="shared" si="100"/>
        <v>0.17099999999999999</v>
      </c>
      <c r="AV357" s="56">
        <v>-0.37628129999999999</v>
      </c>
      <c r="AW357" s="56">
        <v>0.90527340000000001</v>
      </c>
      <c r="AX357" s="65">
        <f>offs31+Ampl31*SIN(2*PI()*freq31*($AU357)+deph31*PI()/180)</f>
        <v>0.70504117414165568</v>
      </c>
      <c r="AY357" s="66">
        <f>(AV357-AX357)^2</f>
        <v>1.1692582930838316</v>
      </c>
      <c r="AZ357" s="67">
        <f>offs32+Ampl32*SIN(2*PI()*freq32*($AU357-reta32)+deph32*PI()/180)</f>
        <v>-0.98005211392980629</v>
      </c>
      <c r="BA357" s="68">
        <f t="shared" si="101"/>
        <v>3.5544522934746876</v>
      </c>
    </row>
    <row r="358" spans="1:53" x14ac:dyDescent="0.25">
      <c r="A358" s="56">
        <v>-7.85E-2</v>
      </c>
      <c r="B358" s="56">
        <f t="shared" si="85"/>
        <v>0.17149999999999999</v>
      </c>
      <c r="C358" s="56">
        <v>-0.64737509999999998</v>
      </c>
      <c r="D358" s="56">
        <v>0.99154690000000001</v>
      </c>
      <c r="E358" s="65">
        <f>offs21+Ampl21*SIN(2*PI()*freq21*($B358)+deph21*PI()/180)</f>
        <v>-1.2704875889074125</v>
      </c>
      <c r="F358" s="66">
        <f t="shared" si="86"/>
        <v>0.38826917383239035</v>
      </c>
      <c r="G358" s="67">
        <f>offs22+Ampl22*SIN(2*PI()*freq22*($B358-reta22)+deph22*PI()/180)</f>
        <v>2.4297394510665415</v>
      </c>
      <c r="H358" s="68">
        <f t="shared" si="87"/>
        <v>2.068397813943287</v>
      </c>
      <c r="J358" s="56">
        <v>-0.157</v>
      </c>
      <c r="K358" s="56">
        <f t="shared" si="88"/>
        <v>0.34299999999999997</v>
      </c>
      <c r="L358" s="56">
        <v>-0.48331299999999999</v>
      </c>
      <c r="M358" s="56">
        <v>0.96250000000000002</v>
      </c>
      <c r="N358" s="65">
        <f>offs23+Ampl23*SIN(2*PI()*freq23*($K358)+deph23*PI()/180)</f>
        <v>-0.58370315560985142</v>
      </c>
      <c r="O358" s="66">
        <f t="shared" si="89"/>
        <v>1.0078183343370184E-2</v>
      </c>
      <c r="P358" s="67">
        <f>offs24+Ampl24*SIN(2*PI()*freq24*($K358-reta24)+deph24*PI()/180)</f>
        <v>2.3197607448417799</v>
      </c>
      <c r="Q358" s="68">
        <f t="shared" si="90"/>
        <v>1.8421567294884633</v>
      </c>
      <c r="S358" s="56">
        <v>-0.157</v>
      </c>
      <c r="T358" s="56">
        <f t="shared" si="91"/>
        <v>0.34299999999999997</v>
      </c>
      <c r="U358" s="56">
        <v>-0.219141</v>
      </c>
      <c r="V358" s="56">
        <v>0.87851599999999996</v>
      </c>
      <c r="W358" s="65">
        <f>offs25+Ampl25*SIN(2*PI()*freq25*($T358)+deph25*PI()/180)</f>
        <v>0.6963484638931563</v>
      </c>
      <c r="X358" s="66">
        <f t="shared" si="92"/>
        <v>0.83812095849937884</v>
      </c>
      <c r="Y358" s="67">
        <f>offs26+Ampl26*SIN(2*PI()*freq26*($T358-reta26)+deph26*PI()/180)</f>
        <v>-1.0745417627172449</v>
      </c>
      <c r="Z358" s="68">
        <f t="shared" si="93"/>
        <v>3.8144346245100893</v>
      </c>
      <c r="AB358" s="56">
        <v>-7.85E-2</v>
      </c>
      <c r="AC358" s="56">
        <f t="shared" si="94"/>
        <v>0.17149999999999999</v>
      </c>
      <c r="AD358" s="56">
        <v>-0.4680781</v>
      </c>
      <c r="AE358" s="56">
        <v>0.95703119999999997</v>
      </c>
      <c r="AF358" s="65">
        <f>offs27+Ampl27*SIN(2*PI()*freq27*($AC358)+deph27*PI()/180)</f>
        <v>-0.52198565073300562</v>
      </c>
      <c r="AG358" s="66">
        <f t="shared" si="95"/>
        <v>2.9060240260315754E-3</v>
      </c>
      <c r="AH358" s="67">
        <f>offs28+Ampl28*SIN(2*PI()*freq28*($AC358-reta28)+deph28*PI()/180)</f>
        <v>2.8880000621505131</v>
      </c>
      <c r="AI358" s="68">
        <f t="shared" si="96"/>
        <v>3.7286407465948477</v>
      </c>
      <c r="AK358" s="56">
        <v>-7.85E-2</v>
      </c>
      <c r="AL358" s="56">
        <f t="shared" si="97"/>
        <v>0.17149999999999999</v>
      </c>
      <c r="AM358" s="56">
        <v>-0.3899531</v>
      </c>
      <c r="AN358" s="56">
        <v>0.90625</v>
      </c>
      <c r="AO358" s="65">
        <f>offs29+Ampl29*SIN(2*PI()*freq29*($AL358)+deph29*PI()/180)</f>
        <v>-1.3785108188775801</v>
      </c>
      <c r="AP358" s="66">
        <f t="shared" si="98"/>
        <v>0.97724636355244454</v>
      </c>
      <c r="AQ358" s="67">
        <f>offs30+Ampl30*SIN(2*PI()*freq30*($AL358-reta30)+deph30*PI()/180)</f>
        <v>2.4693014027971882</v>
      </c>
      <c r="AR358" s="68">
        <f t="shared" si="99"/>
        <v>2.4431296877862581</v>
      </c>
      <c r="AT358" s="56">
        <v>-7.85E-2</v>
      </c>
      <c r="AU358" s="56">
        <f t="shared" si="100"/>
        <v>0.17149999999999999</v>
      </c>
      <c r="AV358" s="56">
        <v>-0.3899531</v>
      </c>
      <c r="AW358" s="56">
        <v>0.90625</v>
      </c>
      <c r="AX358" s="65">
        <f>offs31+Ampl31*SIN(2*PI()*freq31*($AU358)+deph31*PI()/180)</f>
        <v>1.1475046590225935</v>
      </c>
      <c r="AY358" s="66">
        <f>(AV358-AX358)^2</f>
        <v>2.3637763607787754</v>
      </c>
      <c r="AZ358" s="67">
        <f>offs32+Ampl32*SIN(2*PI()*freq32*($AU358-reta32)+deph32*PI()/180)</f>
        <v>-0.69360894971281073</v>
      </c>
      <c r="BA358" s="68">
        <f t="shared" si="101"/>
        <v>2.559548658976178</v>
      </c>
    </row>
    <row r="359" spans="1:53" x14ac:dyDescent="0.25">
      <c r="A359" s="56">
        <v>-7.8E-2</v>
      </c>
      <c r="B359" s="56">
        <f t="shared" si="85"/>
        <v>0.17199999999999999</v>
      </c>
      <c r="C359" s="56">
        <v>-0.63565640000000001</v>
      </c>
      <c r="D359" s="56">
        <v>0.95639059999999998</v>
      </c>
      <c r="E359" s="65">
        <f>offs21+Ampl21*SIN(2*PI()*freq21*($B359)+deph21*PI()/180)</f>
        <v>-1.2122547252454619</v>
      </c>
      <c r="F359" s="66">
        <f t="shared" si="86"/>
        <v>0.33246562867587137</v>
      </c>
      <c r="G359" s="67">
        <f>offs22+Ampl22*SIN(2*PI()*freq22*($B359-reta22)+deph22*PI()/180)</f>
        <v>2.3878134213926563</v>
      </c>
      <c r="H359" s="68">
        <f t="shared" si="87"/>
        <v>2.0489712936037123</v>
      </c>
      <c r="J359" s="56">
        <v>-0.156</v>
      </c>
      <c r="K359" s="56">
        <f t="shared" si="88"/>
        <v>0.34399999999999997</v>
      </c>
      <c r="L359" s="56">
        <v>-0.432531</v>
      </c>
      <c r="M359" s="56">
        <v>0.95859399999999995</v>
      </c>
      <c r="N359" s="65">
        <f>offs23+Ampl23*SIN(2*PI()*freq23*($K359)+deph23*PI()/180)</f>
        <v>-0.33254117192002952</v>
      </c>
      <c r="O359" s="66">
        <f t="shared" si="89"/>
        <v>9.9979657194620535E-3</v>
      </c>
      <c r="P359" s="67">
        <f>offs24+Ampl24*SIN(2*PI()*freq24*($K359-reta24)+deph24*PI()/180)</f>
        <v>2.1291574076888304</v>
      </c>
      <c r="Q359" s="68">
        <f t="shared" si="90"/>
        <v>1.3702186914200871</v>
      </c>
      <c r="S359" s="56">
        <v>-0.156</v>
      </c>
      <c r="T359" s="56">
        <f t="shared" si="91"/>
        <v>0.34399999999999997</v>
      </c>
      <c r="U359" s="56">
        <v>-0.28456999999999999</v>
      </c>
      <c r="V359" s="56">
        <v>0.87753899999999996</v>
      </c>
      <c r="W359" s="65">
        <f>offs25+Ampl25*SIN(2*PI()*freq25*($T359)+deph25*PI()/180)</f>
        <v>0.36829337637049747</v>
      </c>
      <c r="X359" s="66">
        <f t="shared" si="92"/>
        <v>0.42623058820588577</v>
      </c>
      <c r="Y359" s="67">
        <f>offs26+Ampl26*SIN(2*PI()*freq26*($T359-reta26)+deph26*PI()/180)</f>
        <v>-1.0437435394691288</v>
      </c>
      <c r="Z359" s="68">
        <f t="shared" si="93"/>
        <v>3.6913265964689437</v>
      </c>
      <c r="AB359" s="56">
        <v>-7.8E-2</v>
      </c>
      <c r="AC359" s="56">
        <f t="shared" si="94"/>
        <v>0.17199999999999999</v>
      </c>
      <c r="AD359" s="56">
        <v>-0.4290156</v>
      </c>
      <c r="AE359" s="56">
        <v>0.95507810000000004</v>
      </c>
      <c r="AF359" s="65">
        <f>offs27+Ampl27*SIN(2*PI()*freq27*($AC359)+deph27*PI()/180)</f>
        <v>-0.27094314523216506</v>
      </c>
      <c r="AG359" s="66">
        <f t="shared" si="95"/>
        <v>2.498690095632922E-2</v>
      </c>
      <c r="AH359" s="67">
        <f>offs28+Ampl28*SIN(2*PI()*freq28*($AC359-reta28)+deph28*PI()/180)</f>
        <v>2.8248689793258763</v>
      </c>
      <c r="AI359" s="68">
        <f t="shared" si="96"/>
        <v>3.4961179324102334</v>
      </c>
      <c r="AK359" s="56">
        <v>-7.8E-2</v>
      </c>
      <c r="AL359" s="56">
        <f t="shared" si="97"/>
        <v>0.17199999999999999</v>
      </c>
      <c r="AM359" s="56">
        <v>-0.4055781</v>
      </c>
      <c r="AN359" s="56">
        <v>0.91308590000000001</v>
      </c>
      <c r="AO359" s="65">
        <f>offs29+Ampl29*SIN(2*PI()*freq29*($AL359)+deph29*PI()/180)</f>
        <v>-1.64610032715952</v>
      </c>
      <c r="AP359" s="66">
        <f t="shared" si="98"/>
        <v>1.5388953960768157</v>
      </c>
      <c r="AQ359" s="67">
        <f>offs30+Ampl30*SIN(2*PI()*freq30*($AL359-reta30)+deph30*PI()/180)</f>
        <v>2.2522703956796737</v>
      </c>
      <c r="AR359" s="68">
        <f t="shared" si="99"/>
        <v>1.7934151134688219</v>
      </c>
      <c r="AT359" s="56">
        <v>-7.8E-2</v>
      </c>
      <c r="AU359" s="56">
        <f t="shared" si="100"/>
        <v>0.17199999999999999</v>
      </c>
      <c r="AV359" s="56">
        <v>-0.4055781</v>
      </c>
      <c r="AW359" s="56">
        <v>0.91308590000000001</v>
      </c>
      <c r="AX359" s="65">
        <f>offs31+Ampl31*SIN(2*PI()*freq31*($AU359)+deph31*PI()/180)</f>
        <v>1.4315837037652024</v>
      </c>
      <c r="AY359" s="66">
        <f>(AV359-AX359)^2</f>
        <v>3.3751634932138121</v>
      </c>
      <c r="AZ359" s="67">
        <f>offs32+Ampl32*SIN(2*PI()*freq32*($AU359-reta32)+deph32*PI()/180)</f>
        <v>-0.24927124422603775</v>
      </c>
      <c r="BA359" s="68">
        <f t="shared" si="101"/>
        <v>1.3510741307333103</v>
      </c>
    </row>
    <row r="360" spans="1:53" x14ac:dyDescent="0.25">
      <c r="A360" s="56">
        <v>-7.7499999999999999E-2</v>
      </c>
      <c r="B360" s="56">
        <f t="shared" si="85"/>
        <v>0.17249999999999999</v>
      </c>
      <c r="C360" s="56">
        <v>-0.62393759999999998</v>
      </c>
      <c r="D360" s="56">
        <v>0.98666410000000004</v>
      </c>
      <c r="E360" s="65">
        <f>offs21+Ampl21*SIN(2*PI()*freq21*($B360)+deph21*PI()/180)</f>
        <v>-1.153309641103853</v>
      </c>
      <c r="F360" s="66">
        <f t="shared" si="86"/>
        <v>0.2802347579024595</v>
      </c>
      <c r="G360" s="67">
        <f>offs22+Ampl22*SIN(2*PI()*freq22*($B360-reta22)+deph22*PI()/180)</f>
        <v>2.3444382289582242</v>
      </c>
      <c r="H360" s="68">
        <f t="shared" si="87"/>
        <v>1.8435505852682643</v>
      </c>
      <c r="J360" s="56">
        <v>-0.155</v>
      </c>
      <c r="K360" s="56">
        <f t="shared" si="88"/>
        <v>0.34499999999999997</v>
      </c>
      <c r="L360" s="56">
        <v>-0.38174999999999998</v>
      </c>
      <c r="M360" s="56">
        <v>0.95566399999999996</v>
      </c>
      <c r="N360" s="65">
        <f>offs23+Ampl23*SIN(2*PI()*freq23*($K360)+deph23*PI()/180)</f>
        <v>-8.3332378967676757E-2</v>
      </c>
      <c r="O360" s="66">
        <f t="shared" si="89"/>
        <v>8.9053076542591272E-2</v>
      </c>
      <c r="P360" s="67">
        <f>offs24+Ampl24*SIN(2*PI()*freq24*($K360-reta24)+deph24*PI()/180)</f>
        <v>1.9195571924994161</v>
      </c>
      <c r="Q360" s="68">
        <f t="shared" si="90"/>
        <v>0.92909008654671654</v>
      </c>
      <c r="S360" s="56">
        <v>-0.155</v>
      </c>
      <c r="T360" s="56">
        <f t="shared" si="91"/>
        <v>0.34499999999999997</v>
      </c>
      <c r="U360" s="56">
        <v>-0.354883</v>
      </c>
      <c r="V360" s="56">
        <v>0.87656199999999995</v>
      </c>
      <c r="W360" s="65">
        <f>offs25+Ampl25*SIN(2*PI()*freq25*($T360)+deph25*PI()/180)</f>
        <v>1.1456073549848678E-2</v>
      </c>
      <c r="X360" s="66">
        <f t="shared" si="92"/>
        <v>0.13420431680936143</v>
      </c>
      <c r="Y360" s="67">
        <f>offs26+Ampl26*SIN(2*PI()*freq26*($T360-reta26)+deph26*PI()/180)</f>
        <v>-0.9431907562095958</v>
      </c>
      <c r="Z360" s="68">
        <f t="shared" si="93"/>
        <v>3.3115000937324202</v>
      </c>
      <c r="AB360" s="56">
        <v>-7.7499999999999999E-2</v>
      </c>
      <c r="AC360" s="56">
        <f t="shared" si="94"/>
        <v>0.17249999999999999</v>
      </c>
      <c r="AD360" s="56">
        <v>-0.39190629999999999</v>
      </c>
      <c r="AE360" s="56">
        <v>0.95214840000000001</v>
      </c>
      <c r="AF360" s="65">
        <f>offs27+Ampl27*SIN(2*PI()*freq27*($AC360)+deph27*PI()/180)</f>
        <v>-2.2851415670639752E-2</v>
      </c>
      <c r="AG360" s="66">
        <f t="shared" si="95"/>
        <v>0.13620150764735747</v>
      </c>
      <c r="AH360" s="67">
        <f>offs28+Ampl28*SIN(2*PI()*freq28*($AC360-reta28)+deph28*PI()/180)</f>
        <v>2.7317673892684855</v>
      </c>
      <c r="AI360" s="68">
        <f t="shared" si="96"/>
        <v>3.1670437469649859</v>
      </c>
      <c r="AK360" s="56">
        <v>-7.7499999999999999E-2</v>
      </c>
      <c r="AL360" s="56">
        <f t="shared" si="97"/>
        <v>0.17249999999999999</v>
      </c>
      <c r="AM360" s="56">
        <v>-0.4212031</v>
      </c>
      <c r="AN360" s="56">
        <v>0.90625</v>
      </c>
      <c r="AO360" s="65">
        <f>offs29+Ampl29*SIN(2*PI()*freq29*($AL360)+deph29*PI()/180)</f>
        <v>-1.8847433888954375</v>
      </c>
      <c r="AP360" s="66">
        <f t="shared" si="98"/>
        <v>2.1419501772201404</v>
      </c>
      <c r="AQ360" s="67">
        <f>offs30+Ampl30*SIN(2*PI()*freq30*($AL360-reta30)+deph30*PI()/180)</f>
        <v>2.0024484223570647</v>
      </c>
      <c r="AR360" s="68">
        <f t="shared" si="99"/>
        <v>1.2016509811781175</v>
      </c>
      <c r="AT360" s="56">
        <v>-7.7499999999999999E-2</v>
      </c>
      <c r="AU360" s="56">
        <f t="shared" si="100"/>
        <v>0.17249999999999999</v>
      </c>
      <c r="AV360" s="56">
        <v>-0.4212031</v>
      </c>
      <c r="AW360" s="56">
        <v>0.90625</v>
      </c>
      <c r="AX360" s="65">
        <f>offs31+Ampl31*SIN(2*PI()*freq31*($AU360)+deph31*PI()/180)</f>
        <v>1.5294706721749853</v>
      </c>
      <c r="AY360" s="66">
        <f>(AV360-AX360)^2</f>
        <v>3.8051281654513867</v>
      </c>
      <c r="AZ360" s="67">
        <f>offs32+Ampl32*SIN(2*PI()*freq32*($AU360-reta32)+deph32*PI()/180)</f>
        <v>0.30946613203467044</v>
      </c>
      <c r="BA360" s="68">
        <f t="shared" si="101"/>
        <v>0.35615098506365989</v>
      </c>
    </row>
    <row r="361" spans="1:53" x14ac:dyDescent="0.25">
      <c r="A361" s="56">
        <v>-7.6999999999999999E-2</v>
      </c>
      <c r="B361" s="56">
        <f t="shared" si="85"/>
        <v>0.17299999999999999</v>
      </c>
      <c r="C361" s="56">
        <v>-0.61221890000000001</v>
      </c>
      <c r="D361" s="56">
        <v>0.96713280000000001</v>
      </c>
      <c r="E361" s="65">
        <f>offs21+Ampl21*SIN(2*PI()*freq21*($B361)+deph21*PI()/180)</f>
        <v>-1.093710508164121</v>
      </c>
      <c r="F361" s="66">
        <f t="shared" si="86"/>
        <v>0.2318341687324714</v>
      </c>
      <c r="G361" s="67">
        <f>offs22+Ampl22*SIN(2*PI()*freq22*($B361-reta22)+deph22*PI()/180)</f>
        <v>2.2996566798414184</v>
      </c>
      <c r="H361" s="68">
        <f t="shared" si="87"/>
        <v>1.7756198903476272</v>
      </c>
      <c r="J361" s="56">
        <v>-0.154</v>
      </c>
      <c r="K361" s="56">
        <f t="shared" si="88"/>
        <v>0.34599999999999997</v>
      </c>
      <c r="L361" s="56">
        <v>-0.33096900000000001</v>
      </c>
      <c r="M361" s="56">
        <v>0.94980500000000001</v>
      </c>
      <c r="N361" s="65">
        <f>offs23+Ampl23*SIN(2*PI()*freq23*($K361)+deph23*PI()/180)</f>
        <v>0.15999305171223149</v>
      </c>
      <c r="O361" s="66">
        <f t="shared" si="89"/>
        <v>0.2410437362214839</v>
      </c>
      <c r="P361" s="67">
        <f>offs24+Ampl24*SIN(2*PI()*freq24*($K361-reta24)+deph24*PI()/180)</f>
        <v>1.6942656198761608</v>
      </c>
      <c r="Q361" s="68">
        <f t="shared" si="90"/>
        <v>0.55422161454639751</v>
      </c>
      <c r="S361" s="56">
        <v>-0.154</v>
      </c>
      <c r="T361" s="56">
        <f t="shared" si="91"/>
        <v>0.34599999999999997</v>
      </c>
      <c r="U361" s="56">
        <v>-0.42812499999999998</v>
      </c>
      <c r="V361" s="56">
        <v>0.88535200000000003</v>
      </c>
      <c r="W361" s="65">
        <f>offs25+Ampl25*SIN(2*PI()*freq25*($T361)+deph25*PI()/180)</f>
        <v>-0.36152230521779272</v>
      </c>
      <c r="X361" s="66">
        <f t="shared" si="92"/>
        <v>4.4359189522518586E-3</v>
      </c>
      <c r="Y361" s="67">
        <f>offs26+Ampl26*SIN(2*PI()*freq26*($T361-reta26)+deph26*PI()/180)</f>
        <v>-0.77644554541544863</v>
      </c>
      <c r="Z361" s="68">
        <f t="shared" si="93"/>
        <v>2.7615710819488104</v>
      </c>
      <c r="AB361" s="56">
        <v>-7.6999999999999999E-2</v>
      </c>
      <c r="AC361" s="56">
        <f t="shared" si="94"/>
        <v>0.17299999999999999</v>
      </c>
      <c r="AD361" s="56">
        <v>-0.35479690000000003</v>
      </c>
      <c r="AE361" s="56">
        <v>0.95214840000000001</v>
      </c>
      <c r="AF361" s="65">
        <f>offs27+Ampl27*SIN(2*PI()*freq27*($AC361)+deph27*PI()/180)</f>
        <v>0.21837698317356946</v>
      </c>
      <c r="AG361" s="66">
        <f t="shared" si="95"/>
        <v>0.32852830035226877</v>
      </c>
      <c r="AH361" s="67">
        <f>offs28+Ampl28*SIN(2*PI()*freq28*($AC361-reta28)+deph28*PI()/180)</f>
        <v>2.6101635596697506</v>
      </c>
      <c r="AI361" s="68">
        <f t="shared" si="96"/>
        <v>2.7490142696947082</v>
      </c>
      <c r="AK361" s="56">
        <v>-7.6999999999999999E-2</v>
      </c>
      <c r="AL361" s="56">
        <f t="shared" si="97"/>
        <v>0.17299999999999999</v>
      </c>
      <c r="AM361" s="56">
        <v>-0.4368281</v>
      </c>
      <c r="AN361" s="56">
        <v>0.91015619999999997</v>
      </c>
      <c r="AO361" s="65">
        <f>offs29+Ampl29*SIN(2*PI()*freq29*($AL361)+deph29*PI()/180)</f>
        <v>-2.0885638198944796</v>
      </c>
      <c r="AP361" s="66">
        <f t="shared" si="98"/>
        <v>2.7282308883753346</v>
      </c>
      <c r="AQ361" s="67">
        <f>offs30+Ampl30*SIN(2*PI()*freq30*($AL361-reta30)+deph30*PI()/180)</f>
        <v>1.7259869289241676</v>
      </c>
      <c r="AR361" s="68">
        <f t="shared" si="99"/>
        <v>0.6655797782569387</v>
      </c>
      <c r="AT361" s="56">
        <v>-7.6999999999999999E-2</v>
      </c>
      <c r="AU361" s="56">
        <f t="shared" si="100"/>
        <v>0.17299999999999999</v>
      </c>
      <c r="AV361" s="56">
        <v>-0.4368281</v>
      </c>
      <c r="AW361" s="56">
        <v>0.91015619999999997</v>
      </c>
      <c r="AX361" s="65">
        <f>offs31+Ampl31*SIN(2*PI()*freq31*($AU361)+deph31*PI()/180)</f>
        <v>1.4315837057653806</v>
      </c>
      <c r="AY361" s="66">
        <f>(AV361-AX361)^2</f>
        <v>3.4909626759234507</v>
      </c>
      <c r="AZ361" s="67">
        <f>offs32+Ampl32*SIN(2*PI()*freq32*($AU361-reta32)+deph32*PI()/180)</f>
        <v>0.92791007172868745</v>
      </c>
      <c r="BA361" s="68">
        <f t="shared" si="101"/>
        <v>3.151999613586884E-4</v>
      </c>
    </row>
    <row r="362" spans="1:53" x14ac:dyDescent="0.25">
      <c r="A362" s="56">
        <v>-7.6499999999999999E-2</v>
      </c>
      <c r="B362" s="56">
        <f t="shared" si="85"/>
        <v>0.17349999999999999</v>
      </c>
      <c r="C362" s="56">
        <v>-0.60050009999999998</v>
      </c>
      <c r="D362" s="56">
        <v>0.95736719999999997</v>
      </c>
      <c r="E362" s="65">
        <f>offs21+Ampl21*SIN(2*PI()*freq21*($B362)+deph21*PI()/180)</f>
        <v>-1.0335161435749731</v>
      </c>
      <c r="F362" s="66">
        <f t="shared" si="86"/>
        <v>0.18750289399332304</v>
      </c>
      <c r="G362" s="67">
        <f>offs22+Ampl22*SIN(2*PI()*freq22*($B362-reta22)+deph22*PI()/180)</f>
        <v>2.253512968024685</v>
      </c>
      <c r="H362" s="68">
        <f t="shared" si="87"/>
        <v>1.6799938519683006</v>
      </c>
      <c r="J362" s="56">
        <v>-0.153</v>
      </c>
      <c r="K362" s="56">
        <f t="shared" si="88"/>
        <v>0.34699999999999998</v>
      </c>
      <c r="L362" s="56">
        <v>-0.28214099999999998</v>
      </c>
      <c r="M362" s="56">
        <v>0.93222700000000003</v>
      </c>
      <c r="N362" s="65">
        <f>offs23+Ampl23*SIN(2*PI()*freq23*($K362)+deph23*PI()/180)</f>
        <v>0.3935977327223063</v>
      </c>
      <c r="O362" s="66">
        <f t="shared" si="89"/>
        <v>0.45662283490114858</v>
      </c>
      <c r="P362" s="67">
        <f>offs24+Ampl24*SIN(2*PI()*freq24*($K362-reta24)+deph24*PI()/180)</f>
        <v>1.4568356725020206</v>
      </c>
      <c r="Q362" s="68">
        <f t="shared" si="90"/>
        <v>0.27521425926433229</v>
      </c>
      <c r="S362" s="56">
        <v>-0.153</v>
      </c>
      <c r="T362" s="56">
        <f t="shared" si="91"/>
        <v>0.34699999999999998</v>
      </c>
      <c r="U362" s="56">
        <v>-0.50234400000000001</v>
      </c>
      <c r="V362" s="56">
        <v>0.89218699999999995</v>
      </c>
      <c r="W362" s="65">
        <f>offs25+Ampl25*SIN(2*PI()*freq25*($T362)+deph25*PI()/180)</f>
        <v>-0.73742881491890844</v>
      </c>
      <c r="X362" s="66">
        <f t="shared" si="92"/>
        <v>5.526487020545743E-2</v>
      </c>
      <c r="Y362" s="67">
        <f>offs26+Ampl26*SIN(2*PI()*freq26*($T362-reta26)+deph26*PI()/180)</f>
        <v>-0.54941493930868912</v>
      </c>
      <c r="Z362" s="68">
        <f t="shared" si="93"/>
        <v>2.0782161514185731</v>
      </c>
      <c r="AB362" s="56">
        <v>-7.6499999999999999E-2</v>
      </c>
      <c r="AC362" s="56">
        <f t="shared" si="94"/>
        <v>0.17349999999999999</v>
      </c>
      <c r="AD362" s="56">
        <v>-0.3196406</v>
      </c>
      <c r="AE362" s="56">
        <v>0.95703119999999997</v>
      </c>
      <c r="AF362" s="65">
        <f>offs27+Ampl27*SIN(2*PI()*freq27*($AC362)+deph27*PI()/180)</f>
        <v>0.44893773534782899</v>
      </c>
      <c r="AG362" s="66">
        <f t="shared" si="95"/>
        <v>0.59071265756603997</v>
      </c>
      <c r="AH362" s="67">
        <f>offs28+Ampl28*SIN(2*PI()*freq28*($AC362-reta28)+deph28*PI()/180)</f>
        <v>2.4619752555650454</v>
      </c>
      <c r="AI362" s="68">
        <f t="shared" si="96"/>
        <v>2.264856610380567</v>
      </c>
      <c r="AK362" s="56">
        <v>-7.6499999999999999E-2</v>
      </c>
      <c r="AL362" s="56">
        <f t="shared" si="97"/>
        <v>0.17349999999999999</v>
      </c>
      <c r="AM362" s="56">
        <v>-0.45635940000000003</v>
      </c>
      <c r="AN362" s="56">
        <v>0.90820310000000004</v>
      </c>
      <c r="AO362" s="65">
        <f>offs29+Ampl29*SIN(2*PI()*freq29*($AL362)+deph29*PI()/180)</f>
        <v>-2.2525428847042153</v>
      </c>
      <c r="AP362" s="66">
        <f t="shared" si="98"/>
        <v>3.2262751107241781</v>
      </c>
      <c r="AQ362" s="67">
        <f>offs30+Ampl30*SIN(2*PI()*freq30*($AL362-reta30)+deph30*PI()/180)</f>
        <v>1.4296933148723934</v>
      </c>
      <c r="AR362" s="68">
        <f t="shared" si="99"/>
        <v>0.27195204420765495</v>
      </c>
      <c r="AT362" s="56">
        <v>-7.6499999999999999E-2</v>
      </c>
      <c r="AU362" s="56">
        <f t="shared" si="100"/>
        <v>0.17349999999999999</v>
      </c>
      <c r="AV362" s="56">
        <v>-0.45635940000000003</v>
      </c>
      <c r="AW362" s="56">
        <v>0.90820310000000004</v>
      </c>
      <c r="AX362" s="65">
        <f>offs31+Ampl31*SIN(2*PI()*freq31*($AU362)+deph31*PI()/180)</f>
        <v>1.1475046628271754</v>
      </c>
      <c r="AY362" s="66">
        <f>(AV362-AX362)^2</f>
        <v>2.5723799320284937</v>
      </c>
      <c r="AZ362" s="67">
        <f>offs32+Ampl32*SIN(2*PI()*freq32*($AU362-reta32)+deph32*PI()/180)</f>
        <v>1.5455229730864621</v>
      </c>
      <c r="BA362" s="68">
        <f t="shared" si="101"/>
        <v>0.40617662063094417</v>
      </c>
    </row>
    <row r="363" spans="1:53" x14ac:dyDescent="0.25">
      <c r="A363" s="56">
        <v>-7.5999999999999998E-2</v>
      </c>
      <c r="B363" s="56">
        <f t="shared" si="85"/>
        <v>0.17399999999999999</v>
      </c>
      <c r="C363" s="56">
        <v>-0.58878140000000001</v>
      </c>
      <c r="D363" s="56">
        <v>0.96810940000000001</v>
      </c>
      <c r="E363" s="65">
        <f>offs21+Ampl21*SIN(2*PI()*freq21*($B363)+deph21*PI()/180)</f>
        <v>-0.97278595190691886</v>
      </c>
      <c r="F363" s="66">
        <f t="shared" si="86"/>
        <v>0.14745949588523352</v>
      </c>
      <c r="G363" s="67">
        <f>offs22+Ampl22*SIN(2*PI()*freq22*($B363-reta22)+deph22*PI()/180)</f>
        <v>2.2060526317805786</v>
      </c>
      <c r="H363" s="68">
        <f t="shared" si="87"/>
        <v>1.5325034451113437</v>
      </c>
      <c r="J363" s="56">
        <v>-0.152</v>
      </c>
      <c r="K363" s="56">
        <f t="shared" si="88"/>
        <v>0.34799999999999998</v>
      </c>
      <c r="L363" s="56">
        <v>-0.23721900000000001</v>
      </c>
      <c r="M363" s="56">
        <v>0.92734399999999995</v>
      </c>
      <c r="N363" s="65">
        <f>offs23+Ampl23*SIN(2*PI()*freq23*($K363)+deph23*PI()/180)</f>
        <v>0.61379757869434659</v>
      </c>
      <c r="O363" s="66">
        <f t="shared" si="89"/>
        <v>0.72422921721263112</v>
      </c>
      <c r="P363" s="67">
        <f>offs24+Ampl24*SIN(2*PI()*freq24*($K363-reta24)+deph24*PI()/180)</f>
        <v>1.211011762480849</v>
      </c>
      <c r="Q363" s="68">
        <f t="shared" si="90"/>
        <v>8.0467399470891376E-2</v>
      </c>
      <c r="S363" s="56">
        <v>-0.152</v>
      </c>
      <c r="T363" s="56">
        <f t="shared" si="91"/>
        <v>0.34799999999999998</v>
      </c>
      <c r="U363" s="56">
        <v>-0.57460900000000004</v>
      </c>
      <c r="V363" s="56">
        <v>0.89023399999999997</v>
      </c>
      <c r="W363" s="65">
        <f>offs25+Ampl25*SIN(2*PI()*freq25*($T363)+deph25*PI()/180)</f>
        <v>-1.1029467800419477</v>
      </c>
      <c r="X363" s="66">
        <f t="shared" si="92"/>
        <v>0.27914080981965345</v>
      </c>
      <c r="Y363" s="67">
        <f>offs26+Ampl26*SIN(2*PI()*freq26*($T363-reta26)+deph26*PI()/180)</f>
        <v>-0.27014161029507222</v>
      </c>
      <c r="Z363" s="68">
        <f t="shared" si="93"/>
        <v>1.3464715569676613</v>
      </c>
      <c r="AB363" s="56">
        <v>-7.5999999999999998E-2</v>
      </c>
      <c r="AC363" s="56">
        <f t="shared" si="94"/>
        <v>0.17399999999999999</v>
      </c>
      <c r="AD363" s="56">
        <v>-0.2883906</v>
      </c>
      <c r="AE363" s="56">
        <v>0.94726560000000004</v>
      </c>
      <c r="AF363" s="65">
        <f>offs27+Ampl27*SIN(2*PI()*freq27*($AC363)+deph27*PI()/180)</f>
        <v>0.66519476006003353</v>
      </c>
      <c r="AG363" s="66">
        <f t="shared" si="95"/>
        <v>0.90932503892082372</v>
      </c>
      <c r="AH363" s="67">
        <f>offs28+Ampl28*SIN(2*PI()*freq28*($AC363-reta28)+deph28*PI()/180)</f>
        <v>2.2895394950335031</v>
      </c>
      <c r="AI363" s="68">
        <f t="shared" si="96"/>
        <v>1.8016992092884112</v>
      </c>
      <c r="AK363" s="56">
        <v>-7.5999999999999998E-2</v>
      </c>
      <c r="AL363" s="56">
        <f t="shared" si="97"/>
        <v>0.17399999999999999</v>
      </c>
      <c r="AM363" s="56">
        <v>-0.47393750000000001</v>
      </c>
      <c r="AN363" s="56">
        <v>0.90722659999999999</v>
      </c>
      <c r="AO363" s="65">
        <f>offs29+Ampl29*SIN(2*PI()*freq29*($AL363)+deph29*PI()/180)</f>
        <v>-2.3726428745337285</v>
      </c>
      <c r="AP363" s="66">
        <f t="shared" si="98"/>
        <v>3.6050820992832664</v>
      </c>
      <c r="AQ363" s="67">
        <f>offs30+Ampl30*SIN(2*PI()*freq30*($AL363-reta30)+deph30*PI()/180)</f>
        <v>1.1208633123218239</v>
      </c>
      <c r="AR363" s="68">
        <f t="shared" si="99"/>
        <v>4.564064485167775E-2</v>
      </c>
      <c r="AT363" s="56">
        <v>-7.5999999999999998E-2</v>
      </c>
      <c r="AU363" s="56">
        <f t="shared" si="100"/>
        <v>0.17399999999999999</v>
      </c>
      <c r="AV363" s="56">
        <v>-0.47393750000000001</v>
      </c>
      <c r="AW363" s="56">
        <v>0.90722659999999999</v>
      </c>
      <c r="AX363" s="65">
        <f>offs31+Ampl31*SIN(2*PI()*freq31*($AU363)+deph31*PI()/180)</f>
        <v>0.70504117937821353</v>
      </c>
      <c r="AY363" s="66">
        <f>(AV363-AX363)^2</f>
        <v>1.3899907264283964</v>
      </c>
      <c r="AZ363" s="67">
        <f>offs32+Ampl32*SIN(2*PI()*freq32*($AU363-reta32)+deph32*PI()/180)</f>
        <v>2.1018485821609798</v>
      </c>
      <c r="BA363" s="68">
        <f t="shared" si="101"/>
        <v>1.4271216802622284</v>
      </c>
    </row>
    <row r="364" spans="1:53" x14ac:dyDescent="0.25">
      <c r="A364" s="56">
        <v>-7.5499999999999998E-2</v>
      </c>
      <c r="B364" s="56">
        <f t="shared" si="85"/>
        <v>0.17449999999999999</v>
      </c>
      <c r="C364" s="56">
        <v>-0.57706259999999998</v>
      </c>
      <c r="D364" s="56">
        <v>0.95248440000000001</v>
      </c>
      <c r="E364" s="65">
        <f>offs21+Ampl21*SIN(2*PI()*freq21*($B364)+deph21*PI()/180)</f>
        <v>-0.91157986652707579</v>
      </c>
      <c r="F364" s="66">
        <f t="shared" si="86"/>
        <v>0.11190180160474668</v>
      </c>
      <c r="G364" s="67">
        <f>offs22+Ampl22*SIN(2*PI()*freq22*($B364-reta22)+deph22*PI()/180)</f>
        <v>2.1573225087310282</v>
      </c>
      <c r="H364" s="68">
        <f t="shared" si="87"/>
        <v>1.4516348682505611</v>
      </c>
      <c r="J364" s="56">
        <v>-0.151</v>
      </c>
      <c r="K364" s="56">
        <f t="shared" si="88"/>
        <v>0.34899999999999998</v>
      </c>
      <c r="L364" s="56">
        <v>-0.19620299999999999</v>
      </c>
      <c r="M364" s="56">
        <v>0.91171899999999995</v>
      </c>
      <c r="N364" s="65">
        <f>offs23+Ampl23*SIN(2*PI()*freq23*($K364)+deph23*PI()/180)</f>
        <v>0.81711990651636168</v>
      </c>
      <c r="O364" s="66">
        <f t="shared" si="89"/>
        <v>1.0268233128707669</v>
      </c>
      <c r="P364" s="67">
        <f>offs24+Ampl24*SIN(2*PI()*freq24*($K364-reta24)+deph24*PI()/180)</f>
        <v>0.96067067972176556</v>
      </c>
      <c r="Q364" s="68">
        <f t="shared" si="90"/>
        <v>2.3962669475823192E-3</v>
      </c>
      <c r="S364" s="56">
        <v>-0.151</v>
      </c>
      <c r="T364" s="56">
        <f t="shared" si="91"/>
        <v>0.34899999999999998</v>
      </c>
      <c r="U364" s="56">
        <v>-0.64101600000000003</v>
      </c>
      <c r="V364" s="56">
        <v>0.90293000000000001</v>
      </c>
      <c r="W364" s="65">
        <f>offs25+Ampl25*SIN(2*PI()*freq25*($T364)+deph25*PI()/180)</f>
        <v>-1.4451275444461669</v>
      </c>
      <c r="X364" s="66">
        <f t="shared" si="92"/>
        <v>0.64659537591159977</v>
      </c>
      <c r="Y364" s="67">
        <f>offs26+Ampl26*SIN(2*PI()*freq26*($T364-reta26)+deph26*PI()/180)</f>
        <v>5.1481044715462332E-2</v>
      </c>
      <c r="Z364" s="68">
        <f t="shared" si="93"/>
        <v>0.72496532345513065</v>
      </c>
      <c r="AB364" s="56">
        <v>-7.5499999999999998E-2</v>
      </c>
      <c r="AC364" s="56">
        <f t="shared" si="94"/>
        <v>0.17449999999999999</v>
      </c>
      <c r="AD364" s="56">
        <v>-0.25909379999999999</v>
      </c>
      <c r="AE364" s="56">
        <v>0.94726560000000004</v>
      </c>
      <c r="AF364" s="65">
        <f>offs27+Ampl27*SIN(2*PI()*freq27*($AC364)+deph27*PI()/180)</f>
        <v>0.86373755484478687</v>
      </c>
      <c r="AG364" s="66">
        <f t="shared" si="95"/>
        <v>1.2607502514225795</v>
      </c>
      <c r="AH364" s="67">
        <f>offs28+Ampl28*SIN(2*PI()*freq28*($AC364-reta28)+deph28*PI()/180)</f>
        <v>2.095575693026837</v>
      </c>
      <c r="AI364" s="68">
        <f t="shared" si="96"/>
        <v>1.3186160697473026</v>
      </c>
      <c r="AK364" s="56">
        <v>-7.5499999999999998E-2</v>
      </c>
      <c r="AL364" s="56">
        <f t="shared" si="97"/>
        <v>0.17449999999999999</v>
      </c>
      <c r="AM364" s="56">
        <v>-0.4915156</v>
      </c>
      <c r="AN364" s="56">
        <v>0.90527340000000001</v>
      </c>
      <c r="AO364" s="65">
        <f>offs29+Ampl29*SIN(2*PI()*freq29*($AL364)+deph29*PI()/180)</f>
        <v>-2.4459065290443944</v>
      </c>
      <c r="AP364" s="66">
        <f t="shared" si="98"/>
        <v>3.819643903531011</v>
      </c>
      <c r="AQ364" s="67">
        <f>offs30+Ampl30*SIN(2*PI()*freq30*($AL364-reta30)+deph30*PI()/180)</f>
        <v>0.80710134088327035</v>
      </c>
      <c r="AR364" s="68">
        <f t="shared" si="99"/>
        <v>9.6377531912186631E-3</v>
      </c>
      <c r="AT364" s="56">
        <v>-7.5499999999999998E-2</v>
      </c>
      <c r="AU364" s="56">
        <f t="shared" si="100"/>
        <v>0.17449999999999999</v>
      </c>
      <c r="AV364" s="56">
        <v>-0.4915156</v>
      </c>
      <c r="AW364" s="56">
        <v>0.90527340000000001</v>
      </c>
      <c r="AX364" s="65">
        <f>offs31+Ampl31*SIN(2*PI()*freq31*($AU364)+deph31*PI()/180)</f>
        <v>0.14750466400285189</v>
      </c>
      <c r="AY364" s="66">
        <f>(AV364-AX364)^2</f>
        <v>0.40834689780627459</v>
      </c>
      <c r="AZ364" s="67">
        <f>offs32+Ampl32*SIN(2*PI()*freq32*($AU364-reta32)+deph32*PI()/180)</f>
        <v>2.5424298721875846</v>
      </c>
      <c r="BA364" s="68">
        <f t="shared" si="101"/>
        <v>2.6802813144256974</v>
      </c>
    </row>
    <row r="365" spans="1:53" x14ac:dyDescent="0.25">
      <c r="A365" s="56">
        <v>-7.4999999999999997E-2</v>
      </c>
      <c r="B365" s="56">
        <f t="shared" si="85"/>
        <v>0.17499999999999999</v>
      </c>
      <c r="C365" s="56">
        <v>-0.56339070000000002</v>
      </c>
      <c r="D365" s="56">
        <v>0.95639059999999998</v>
      </c>
      <c r="E365" s="65">
        <f>offs21+Ampl21*SIN(2*PI()*freq21*($B365)+deph21*PI()/180)</f>
        <v>-0.8499582904522206</v>
      </c>
      <c r="F365" s="66">
        <f t="shared" si="86"/>
        <v>8.2120983897591621E-2</v>
      </c>
      <c r="G365" s="67">
        <f>offs22+Ampl22*SIN(2*PI()*freq22*($B365-reta22)+deph22*PI()/180)</f>
        <v>2.1073706896242124</v>
      </c>
      <c r="H365" s="68">
        <f t="shared" si="87"/>
        <v>1.32475516671136</v>
      </c>
      <c r="J365" s="56">
        <v>-0.15</v>
      </c>
      <c r="K365" s="56">
        <f t="shared" si="88"/>
        <v>0.35</v>
      </c>
      <c r="L365" s="56">
        <v>-0.161047</v>
      </c>
      <c r="M365" s="56">
        <v>0.91074200000000005</v>
      </c>
      <c r="N365" s="65">
        <f>offs23+Ampl23*SIN(2*PI()*freq23*($K365)+deph23*PI()/180)</f>
        <v>1.0003582016197365</v>
      </c>
      <c r="O365" s="66">
        <f t="shared" si="89"/>
        <v>1.3488620423493807</v>
      </c>
      <c r="P365" s="67">
        <f>offs24+Ampl24*SIN(2*PI()*freq24*($K365-reta24)+deph24*PI()/180)</f>
        <v>0.70976045264639498</v>
      </c>
      <c r="Q365" s="68">
        <f t="shared" si="90"/>
        <v>4.0393582376649396E-2</v>
      </c>
      <c r="S365" s="56">
        <v>-0.15</v>
      </c>
      <c r="T365" s="56">
        <f t="shared" si="91"/>
        <v>0.35</v>
      </c>
      <c r="U365" s="56">
        <v>-0.70156300000000005</v>
      </c>
      <c r="V365" s="56">
        <v>0.90390599999999999</v>
      </c>
      <c r="W365" s="65">
        <f>offs25+Ampl25*SIN(2*PI()*freq25*($T365)+deph25*PI()/180)</f>
        <v>-1.7518491839608001</v>
      </c>
      <c r="X365" s="66">
        <f t="shared" si="92"/>
        <v>1.1031010682189399</v>
      </c>
      <c r="Y365" s="67">
        <f>offs26+Ampl26*SIN(2*PI()*freq26*($T365-reta26)+deph26*PI()/180)</f>
        <v>0.40405938282651688</v>
      </c>
      <c r="Z365" s="68">
        <f t="shared" si="93"/>
        <v>0.24984664069977458</v>
      </c>
      <c r="AB365" s="56">
        <v>-7.4999999999999997E-2</v>
      </c>
      <c r="AC365" s="56">
        <f t="shared" si="94"/>
        <v>0.17499999999999999</v>
      </c>
      <c r="AD365" s="56">
        <v>-0.23175000000000001</v>
      </c>
      <c r="AE365" s="56">
        <v>0.9453125</v>
      </c>
      <c r="AF365" s="65">
        <f>offs27+Ampl27*SIN(2*PI()*freq27*($AC365)+deph27*PI()/180)</f>
        <v>1.0414349812246262</v>
      </c>
      <c r="AG365" s="66">
        <f t="shared" si="95"/>
        <v>1.6209999964159514</v>
      </c>
      <c r="AH365" s="67">
        <f>offs28+Ampl28*SIN(2*PI()*freq28*($AC365-reta28)+deph28*PI()/180)</f>
        <v>1.8831427745710503</v>
      </c>
      <c r="AI365" s="68">
        <f t="shared" si="96"/>
        <v>0.87952562390201161</v>
      </c>
      <c r="AK365" s="56">
        <v>-7.4999999999999997E-2</v>
      </c>
      <c r="AL365" s="56">
        <f t="shared" si="97"/>
        <v>0.17499999999999999</v>
      </c>
      <c r="AM365" s="56">
        <v>-0.50714060000000005</v>
      </c>
      <c r="AN365" s="56">
        <v>0.90527340000000001</v>
      </c>
      <c r="AO365" s="65">
        <f>offs29+Ampl29*SIN(2*PI()*freq29*($AL365)+deph29*PI()/180)</f>
        <v>-2.470529853914031</v>
      </c>
      <c r="AP365" s="66">
        <f t="shared" si="98"/>
        <v>3.8548973623850951</v>
      </c>
      <c r="AQ365" s="67">
        <f>offs30+Ampl30*SIN(2*PI()*freq30*($AL365-reta30)+deph30*PI()/180)</f>
        <v>0.49613326160983201</v>
      </c>
      <c r="AR365" s="68">
        <f t="shared" si="99"/>
        <v>0.16739565284192581</v>
      </c>
      <c r="AT365" s="56">
        <v>-7.4999999999999997E-2</v>
      </c>
      <c r="AU365" s="56">
        <f t="shared" si="100"/>
        <v>0.17499999999999999</v>
      </c>
      <c r="AV365" s="56">
        <v>-0.50714060000000005</v>
      </c>
      <c r="AW365" s="56">
        <v>0.90527340000000001</v>
      </c>
      <c r="AX365" s="65">
        <f>offs31+Ampl31*SIN(2*PI()*freq31*($AU365)+deph31*PI()/180)</f>
        <v>-0.47052932458864727</v>
      </c>
      <c r="AY365" s="66">
        <f>(AV365-AX365)^2</f>
        <v>1.340385487245925E-3</v>
      </c>
      <c r="AZ365" s="67">
        <f>offs32+Ampl32*SIN(2*PI()*freq32*($AU365-reta32)+deph32*PI()/180)</f>
        <v>2.8241396767881213</v>
      </c>
      <c r="BA365" s="68">
        <f t="shared" si="101"/>
        <v>3.6820477881947067</v>
      </c>
    </row>
    <row r="366" spans="1:53" x14ac:dyDescent="0.25">
      <c r="A366" s="56">
        <v>-7.4499999999999997E-2</v>
      </c>
      <c r="B366" s="56">
        <f t="shared" si="85"/>
        <v>0.17549999999999999</v>
      </c>
      <c r="C366" s="56">
        <v>-0.54971890000000001</v>
      </c>
      <c r="D366" s="56">
        <v>0.96810940000000001</v>
      </c>
      <c r="E366" s="65">
        <f>offs21+Ampl21*SIN(2*PI()*freq21*($B366)+deph21*PI()/180)</f>
        <v>-0.78798203673828304</v>
      </c>
      <c r="F366" s="66">
        <f t="shared" si="86"/>
        <v>5.6769322328365755E-2</v>
      </c>
      <c r="G366" s="67">
        <f>offs22+Ampl22*SIN(2*PI()*freq22*($B366-reta22)+deph22*PI()/180)</f>
        <v>2.0562464708748398</v>
      </c>
      <c r="H366" s="68">
        <f t="shared" si="87"/>
        <v>1.1840422850120764</v>
      </c>
      <c r="J366" s="56">
        <v>-0.14899999999999999</v>
      </c>
      <c r="K366" s="56">
        <f t="shared" si="88"/>
        <v>0.35099999999999998</v>
      </c>
      <c r="L366" s="56">
        <v>-0.129797</v>
      </c>
      <c r="M366" s="56">
        <v>0.90585899999999997</v>
      </c>
      <c r="N366" s="65">
        <f>offs23+Ampl23*SIN(2*PI()*freq23*($K366)+deph23*PI()/180)</f>
        <v>1.1606226866294187</v>
      </c>
      <c r="O366" s="66">
        <f t="shared" si="89"/>
        <v>1.665182967640767</v>
      </c>
      <c r="P366" s="67">
        <f>offs24+Ampl24*SIN(2*PI()*freq24*($K366-reta24)+deph24*PI()/180)</f>
        <v>0.46223808542222028</v>
      </c>
      <c r="Q366" s="68">
        <f t="shared" si="90"/>
        <v>0.1967995158508257</v>
      </c>
      <c r="S366" s="56">
        <v>-0.14899999999999999</v>
      </c>
      <c r="T366" s="56">
        <f t="shared" si="91"/>
        <v>0.35099999999999998</v>
      </c>
      <c r="U366" s="56">
        <v>-0.75234400000000001</v>
      </c>
      <c r="V366" s="56">
        <v>0.92539099999999996</v>
      </c>
      <c r="W366" s="65">
        <f>offs25+Ampl25*SIN(2*PI()*freq25*($T366)+deph25*PI()/180)</f>
        <v>-2.0122459315922585</v>
      </c>
      <c r="X366" s="66">
        <f t="shared" si="92"/>
        <v>1.5873528772299044</v>
      </c>
      <c r="Y366" s="67">
        <f>offs26+Ampl26*SIN(2*PI()*freq26*($T366-reta26)+deph26*PI()/180)</f>
        <v>0.77510314063520136</v>
      </c>
      <c r="Z366" s="68">
        <f t="shared" si="93"/>
        <v>2.2586440672453485E-2</v>
      </c>
      <c r="AB366" s="56">
        <v>-7.4499999999999997E-2</v>
      </c>
      <c r="AC366" s="56">
        <f t="shared" si="94"/>
        <v>0.17549999999999999</v>
      </c>
      <c r="AD366" s="56">
        <v>-0.2102656</v>
      </c>
      <c r="AE366" s="56">
        <v>0.93847659999999999</v>
      </c>
      <c r="AF366" s="65">
        <f>offs27+Ampl27*SIN(2*PI()*freq27*($AC366)+deph27*PI()/180)</f>
        <v>1.1954846446342242</v>
      </c>
      <c r="AG366" s="66">
        <f t="shared" si="95"/>
        <v>1.9761337502891814</v>
      </c>
      <c r="AH366" s="67">
        <f>offs28+Ampl28*SIN(2*PI()*freq28*($AC366-reta28)+deph28*PI()/180)</f>
        <v>1.6555909336914658</v>
      </c>
      <c r="AI366" s="68">
        <f t="shared" si="96"/>
        <v>0.51425296758575501</v>
      </c>
      <c r="AK366" s="56">
        <v>-7.4499999999999997E-2</v>
      </c>
      <c r="AL366" s="56">
        <f t="shared" si="97"/>
        <v>0.17549999999999999</v>
      </c>
      <c r="AM366" s="56">
        <v>-0.52471880000000004</v>
      </c>
      <c r="AN366" s="56">
        <v>0.90039060000000004</v>
      </c>
      <c r="AO366" s="65">
        <f>offs29+Ampl29*SIN(2*PI()*freq29*($AL366)+deph29*PI()/180)</f>
        <v>-2.4459065411642182</v>
      </c>
      <c r="AP366" s="66">
        <f t="shared" si="98"/>
        <v>3.6909623367996711</v>
      </c>
      <c r="AQ366" s="67">
        <f>offs30+Ampl30*SIN(2*PI()*freq30*($AL366-reta30)+deph30*PI()/180)</f>
        <v>0.19561614065710653</v>
      </c>
      <c r="AR366" s="68">
        <f t="shared" si="99"/>
        <v>0.49670703854206788</v>
      </c>
      <c r="AT366" s="56">
        <v>-7.4499999999999997E-2</v>
      </c>
      <c r="AU366" s="56">
        <f t="shared" si="100"/>
        <v>0.17549999999999999</v>
      </c>
      <c r="AV366" s="56">
        <v>-0.52471880000000004</v>
      </c>
      <c r="AW366" s="56">
        <v>0.90039060000000004</v>
      </c>
      <c r="AX366" s="65">
        <f>offs31+Ampl31*SIN(2*PI()*freq31*($AU366)+deph31*PI()/180)</f>
        <v>-1.0885633134969446</v>
      </c>
      <c r="AY366" s="66">
        <f>(AV366-AX366)^2</f>
        <v>0.31792063540060606</v>
      </c>
      <c r="AZ366" s="67">
        <f>offs32+Ampl32*SIN(2*PI()*freq32*($AU366-reta32)+deph32*PI()/180)</f>
        <v>2.9194022775006667</v>
      </c>
      <c r="BA366" s="68">
        <f t="shared" si="101"/>
        <v>4.0764081538840555</v>
      </c>
    </row>
    <row r="367" spans="1:53" x14ac:dyDescent="0.25">
      <c r="A367" s="56">
        <v>-7.3999999999999996E-2</v>
      </c>
      <c r="B367" s="56">
        <f t="shared" si="85"/>
        <v>0.17599999999999999</v>
      </c>
      <c r="C367" s="56">
        <v>-0.53604700000000005</v>
      </c>
      <c r="D367" s="56">
        <v>0.95639059999999998</v>
      </c>
      <c r="E367" s="65">
        <f>offs21+Ampl21*SIN(2*PI()*freq21*($B367)+deph21*PI()/180)</f>
        <v>-0.72571226846518122</v>
      </c>
      <c r="F367" s="66">
        <f t="shared" si="86"/>
        <v>3.5972914061969244E-2</v>
      </c>
      <c r="G367" s="67">
        <f>offs22+Ampl22*SIN(2*PI()*freq22*($B367-reta22)+deph22*PI()/180)</f>
        <v>2.0040003059145199</v>
      </c>
      <c r="H367" s="68">
        <f t="shared" si="87"/>
        <v>1.0974860959263071</v>
      </c>
      <c r="J367" s="56">
        <v>-0.14799999999999999</v>
      </c>
      <c r="K367" s="56">
        <f t="shared" si="88"/>
        <v>0.35199999999999998</v>
      </c>
      <c r="L367" s="56">
        <v>-0.102453</v>
      </c>
      <c r="M367" s="56">
        <v>0.89707000000000003</v>
      </c>
      <c r="N367" s="65">
        <f>offs23+Ampl23*SIN(2*PI()*freq23*($K367)+deph23*PI()/180)</f>
        <v>1.2953858948794534</v>
      </c>
      <c r="O367" s="66">
        <f t="shared" si="89"/>
        <v>1.9539535760378115</v>
      </c>
      <c r="P367" s="67">
        <f>offs24+Ampl24*SIN(2*PI()*freq24*($K367-reta24)+deph24*PI()/180)</f>
        <v>0.22200715364306167</v>
      </c>
      <c r="Q367" s="68">
        <f t="shared" si="90"/>
        <v>0.45570984653153135</v>
      </c>
      <c r="S367" s="56">
        <v>-0.14799999999999999</v>
      </c>
      <c r="T367" s="56">
        <f t="shared" si="91"/>
        <v>0.35199999999999998</v>
      </c>
      <c r="U367" s="56">
        <v>-0.79335900000000004</v>
      </c>
      <c r="V367" s="56">
        <v>0.92343699999999995</v>
      </c>
      <c r="W367" s="65">
        <f>offs25+Ampl25*SIN(2*PI()*freq25*($T367)+deph25*PI()/180)</f>
        <v>-2.2170931027368335</v>
      </c>
      <c r="X367" s="66">
        <f t="shared" si="92"/>
        <v>2.0270187952958558</v>
      </c>
      <c r="Y367" s="67">
        <f>offs26+Ampl26*SIN(2*PI()*freq26*($T367-reta26)+deph26*PI()/180)</f>
        <v>1.1514679080400438</v>
      </c>
      <c r="Z367" s="68">
        <f t="shared" si="93"/>
        <v>5.1998095021566951E-2</v>
      </c>
      <c r="AB367" s="56">
        <v>-7.3999999999999996E-2</v>
      </c>
      <c r="AC367" s="56">
        <f t="shared" si="94"/>
        <v>0.17599999999999999</v>
      </c>
      <c r="AD367" s="56">
        <v>-0.1907344</v>
      </c>
      <c r="AE367" s="56">
        <v>0.93945310000000004</v>
      </c>
      <c r="AF367" s="65">
        <f>offs27+Ampl27*SIN(2*PI()*freq27*($AC367)+deph27*PI()/180)</f>
        <v>1.3234570898568139</v>
      </c>
      <c r="AG367" s="66">
        <f t="shared" si="95"/>
        <v>2.2927758679547976</v>
      </c>
      <c r="AH367" s="67">
        <f>offs28+Ampl28*SIN(2*PI()*freq28*($AC367-reta28)+deph28*PI()/180)</f>
        <v>1.4165087988516352</v>
      </c>
      <c r="AI367" s="68">
        <f t="shared" si="96"/>
        <v>0.22758213980682199</v>
      </c>
      <c r="AK367" s="56">
        <v>-7.3999999999999996E-2</v>
      </c>
      <c r="AL367" s="56">
        <f t="shared" si="97"/>
        <v>0.17599999999999999</v>
      </c>
      <c r="AM367" s="56">
        <v>-0.54034380000000004</v>
      </c>
      <c r="AN367" s="56">
        <v>0.90527340000000001</v>
      </c>
      <c r="AO367" s="65">
        <f>offs29+Ampl29*SIN(2*PI()*freq29*($AL367)+deph29*PI()/180)</f>
        <v>-2.3726428984749459</v>
      </c>
      <c r="AP367" s="66">
        <f t="shared" si="98"/>
        <v>3.3573199862720995</v>
      </c>
      <c r="AQ367" s="67">
        <f>offs30+Ampl30*SIN(2*PI()*freq30*($AL367-reta30)+deph30*PI()/180)</f>
        <v>-8.7050293097906573E-2</v>
      </c>
      <c r="AR367" s="68">
        <f t="shared" si="99"/>
        <v>0.98470631188346824</v>
      </c>
      <c r="AT367" s="56">
        <v>-7.3999999999999996E-2</v>
      </c>
      <c r="AU367" s="56">
        <f t="shared" si="100"/>
        <v>0.17599999999999999</v>
      </c>
      <c r="AV367" s="56">
        <v>-0.54034380000000004</v>
      </c>
      <c r="AW367" s="56">
        <v>0.90527340000000001</v>
      </c>
      <c r="AX367" s="65">
        <f>offs31+Ampl31*SIN(2*PI()*freq31*($AU367)+deph31*PI()/180)</f>
        <v>-1.6460998297916904</v>
      </c>
      <c r="AY367" s="66">
        <f>(AV367-AX367)^2</f>
        <v>1.2226963974206817</v>
      </c>
      <c r="AZ367" s="67">
        <f>offs32+Ampl32*SIN(2*PI()*freq32*($AU367-reta32)+deph32*PI()/180)</f>
        <v>2.8188927072339083</v>
      </c>
      <c r="BA367" s="68">
        <f t="shared" si="101"/>
        <v>3.6619388530183832</v>
      </c>
    </row>
    <row r="368" spans="1:53" x14ac:dyDescent="0.25">
      <c r="A368" s="56">
        <v>-7.3499999999999996E-2</v>
      </c>
      <c r="B368" s="56">
        <f t="shared" si="85"/>
        <v>0.17649999999999999</v>
      </c>
      <c r="C368" s="56">
        <v>-0.52432820000000002</v>
      </c>
      <c r="D368" s="56">
        <v>0.95248440000000001</v>
      </c>
      <c r="E368" s="65">
        <f>offs21+Ampl21*SIN(2*PI()*freq21*($B368)+deph21*PI()/180)</f>
        <v>-0.66321043837629423</v>
      </c>
      <c r="F368" s="66">
        <f t="shared" si="86"/>
        <v>1.9288276136409807E-2</v>
      </c>
      <c r="G368" s="67">
        <f>offs22+Ampl22*SIN(2*PI()*freq22*($B368-reta22)+deph22*PI()/180)</f>
        <v>1.9506837554003</v>
      </c>
      <c r="H368" s="68">
        <f t="shared" si="87"/>
        <v>0.99640195312157454</v>
      </c>
      <c r="J368" s="56">
        <v>-0.14699999999999999</v>
      </c>
      <c r="K368" s="56">
        <f t="shared" si="88"/>
        <v>0.35299999999999998</v>
      </c>
      <c r="L368" s="56">
        <v>-8.0968999999999999E-2</v>
      </c>
      <c r="M368" s="56">
        <v>0.901953</v>
      </c>
      <c r="N368" s="65">
        <f>offs23+Ampl23*SIN(2*PI()*freq23*($K368)+deph23*PI()/180)</f>
        <v>1.4025225300720998</v>
      </c>
      <c r="O368" s="66">
        <f t="shared" si="89"/>
        <v>2.2007471197956598</v>
      </c>
      <c r="P368" s="67">
        <f>offs24+Ampl24*SIN(2*PI()*freq24*($K368-reta24)+deph24*PI()/180)</f>
        <v>-7.1437573899210127E-3</v>
      </c>
      <c r="Q368" s="68">
        <f t="shared" si="90"/>
        <v>0.82645691429686896</v>
      </c>
      <c r="S368" s="56">
        <v>-0.14699999999999999</v>
      </c>
      <c r="T368" s="56">
        <f t="shared" si="91"/>
        <v>0.35299999999999998</v>
      </c>
      <c r="U368" s="56">
        <v>-0.82167999999999997</v>
      </c>
      <c r="V368" s="56">
        <v>0.93710899999999997</v>
      </c>
      <c r="W368" s="65">
        <f>offs25+Ampl25*SIN(2*PI()*freq25*($T368)+deph25*PI()/180)</f>
        <v>-2.3591338842316518</v>
      </c>
      <c r="X368" s="66">
        <f t="shared" si="92"/>
        <v>2.3637644461389935</v>
      </c>
      <c r="Y368" s="67">
        <f>offs26+Ampl26*SIN(2*PI()*freq26*($T368-reta26)+deph26*PI()/180)</f>
        <v>1.5198207755217936</v>
      </c>
      <c r="Z368" s="68">
        <f t="shared" si="93"/>
        <v>0.33955301333176124</v>
      </c>
      <c r="AB368" s="56">
        <v>-7.3499999999999996E-2</v>
      </c>
      <c r="AC368" s="56">
        <f t="shared" si="94"/>
        <v>0.17649999999999999</v>
      </c>
      <c r="AD368" s="56">
        <v>-0.1751094</v>
      </c>
      <c r="AE368" s="56">
        <v>0.93359369999999997</v>
      </c>
      <c r="AF368" s="65">
        <f>offs27+Ampl27*SIN(2*PI()*freq27*($AC368)+deph27*PI()/180)</f>
        <v>1.4233341149842023</v>
      </c>
      <c r="AG368" s="66">
        <f t="shared" si="95"/>
        <v>2.5550216705950515</v>
      </c>
      <c r="AH368" s="67">
        <f>offs28+Ampl28*SIN(2*PI()*freq28*($AC368-reta28)+deph28*PI()/180)</f>
        <v>1.1696668381387267</v>
      </c>
      <c r="AI368" s="68">
        <f t="shared" si="96"/>
        <v>5.5730526550666369E-2</v>
      </c>
      <c r="AK368" s="56">
        <v>-7.3499999999999996E-2</v>
      </c>
      <c r="AL368" s="56">
        <f t="shared" si="97"/>
        <v>0.17649999999999999</v>
      </c>
      <c r="AM368" s="56">
        <v>-0.55596880000000004</v>
      </c>
      <c r="AN368" s="56">
        <v>0.90527340000000001</v>
      </c>
      <c r="AO368" s="65">
        <f>offs29+Ampl29*SIN(2*PI()*freq29*($AL368)+deph29*PI()/180)</f>
        <v>-2.2525429198773139</v>
      </c>
      <c r="AP368" s="66">
        <f t="shared" si="98"/>
        <v>2.8783637442374821</v>
      </c>
      <c r="AQ368" s="67">
        <f>offs30+Ampl30*SIN(2*PI()*freq30*($AL368-reta30)+deph30*PI()/180)</f>
        <v>-0.34490585394003881</v>
      </c>
      <c r="AR368" s="68">
        <f t="shared" si="99"/>
        <v>1.5629481669820724</v>
      </c>
      <c r="AT368" s="56">
        <v>-7.3499999999999996E-2</v>
      </c>
      <c r="AU368" s="56">
        <f t="shared" si="100"/>
        <v>0.17649999999999999</v>
      </c>
      <c r="AV368" s="56">
        <v>-0.55596880000000004</v>
      </c>
      <c r="AW368" s="56">
        <v>0.90527340000000001</v>
      </c>
      <c r="AX368" s="65">
        <f>offs31+Ampl31*SIN(2*PI()*freq31*($AU368)+deph31*PI()/180)</f>
        <v>-2.0885633146726268</v>
      </c>
      <c r="AY368" s="66">
        <f>(AV368-AX368)^2</f>
        <v>2.3488459464046243</v>
      </c>
      <c r="AZ368" s="67">
        <f>offs32+Ampl32*SIN(2*PI()*freq32*($AU368-reta32)+deph32*PI()/180)</f>
        <v>2.5324495430169276</v>
      </c>
      <c r="BA368" s="68">
        <f t="shared" si="101"/>
        <v>2.6477022004034447</v>
      </c>
    </row>
    <row r="369" spans="1:53" x14ac:dyDescent="0.25">
      <c r="A369" s="56">
        <v>-7.2999999999999995E-2</v>
      </c>
      <c r="B369" s="56">
        <f t="shared" si="85"/>
        <v>0.17699999999999999</v>
      </c>
      <c r="C369" s="56">
        <v>-0.51260950000000005</v>
      </c>
      <c r="D369" s="56">
        <v>0.96029690000000001</v>
      </c>
      <c r="E369" s="65">
        <f>offs21+Ampl21*SIN(2*PI()*freq21*($B369)+deph21*PI()/180)</f>
        <v>-0.60053822823196845</v>
      </c>
      <c r="F369" s="66">
        <f t="shared" si="86"/>
        <v>7.7314612484913571E-3</v>
      </c>
      <c r="G369" s="67">
        <f>offs22+Ampl22*SIN(2*PI()*freq22*($B369-reta22)+deph22*PI()/180)</f>
        <v>1.8963494363305657</v>
      </c>
      <c r="H369" s="68">
        <f t="shared" si="87"/>
        <v>0.87619435077088503</v>
      </c>
      <c r="J369" s="56">
        <v>-0.14599999999999999</v>
      </c>
      <c r="K369" s="56">
        <f t="shared" si="88"/>
        <v>0.35399999999999998</v>
      </c>
      <c r="L369" s="56">
        <v>-6.5343999999999999E-2</v>
      </c>
      <c r="M369" s="56">
        <v>0.89218699999999995</v>
      </c>
      <c r="N369" s="65">
        <f>offs23+Ampl23*SIN(2*PI()*freq23*($K369)+deph23*PI()/180)</f>
        <v>1.4803429834700457</v>
      </c>
      <c r="O369" s="66">
        <f t="shared" si="89"/>
        <v>2.3891482508687294</v>
      </c>
      <c r="P369" s="67">
        <f>offs24+Ampl24*SIN(2*PI()*freq24*($K369-reta24)+deph24*PI()/180)</f>
        <v>-0.2216008009216186</v>
      </c>
      <c r="Q369" s="68">
        <f t="shared" si="90"/>
        <v>1.2405232654818152</v>
      </c>
      <c r="S369" s="56">
        <v>-0.14599999999999999</v>
      </c>
      <c r="T369" s="56">
        <f t="shared" si="91"/>
        <v>0.35399999999999998</v>
      </c>
      <c r="U369" s="56">
        <v>-0.83632799999999996</v>
      </c>
      <c r="V369" s="56">
        <v>0.94394500000000003</v>
      </c>
      <c r="W369" s="65">
        <f>offs25+Ampl25*SIN(2*PI()*freq25*($T369)+deph25*PI()/180)</f>
        <v>-2.4333364105788946</v>
      </c>
      <c r="X369" s="66">
        <f t="shared" si="92"/>
        <v>2.5504358634597275</v>
      </c>
      <c r="Y369" s="67">
        <f>offs26+Ampl26*SIN(2*PI()*freq26*($T369-reta26)+deph26*PI()/180)</f>
        <v>1.8671126591103344</v>
      </c>
      <c r="Z369" s="68">
        <f t="shared" si="93"/>
        <v>0.85223852682725454</v>
      </c>
      <c r="AB369" s="56">
        <v>-7.2999999999999995E-2</v>
      </c>
      <c r="AC369" s="56">
        <f t="shared" si="94"/>
        <v>0.17699999999999999</v>
      </c>
      <c r="AD369" s="56">
        <v>-0.1633906</v>
      </c>
      <c r="AE369" s="56">
        <v>0.93164060000000004</v>
      </c>
      <c r="AF369" s="65">
        <f>offs27+Ampl27*SIN(2*PI()*freq27*($AC369)+deph27*PI()/180)</f>
        <v>1.493540599666487</v>
      </c>
      <c r="AG369" s="66">
        <f t="shared" si="95"/>
        <v>2.745421000428224</v>
      </c>
      <c r="AH369" s="67">
        <f>offs28+Ampl28*SIN(2*PI()*freq28*($AC369-reta28)+deph28*PI()/180)</f>
        <v>0.9189578967294092</v>
      </c>
      <c r="AI369" s="68">
        <f t="shared" si="96"/>
        <v>1.608509622498557E-4</v>
      </c>
      <c r="AK369" s="56">
        <v>-7.2999999999999995E-2</v>
      </c>
      <c r="AL369" s="56">
        <f t="shared" si="97"/>
        <v>0.17699999999999999</v>
      </c>
      <c r="AM369" s="56">
        <v>-0.57159380000000004</v>
      </c>
      <c r="AN369" s="56">
        <v>0.91015630000000003</v>
      </c>
      <c r="AO369" s="65">
        <f>offs29+Ampl29*SIN(2*PI()*freq29*($AL369)+deph29*PI()/180)</f>
        <v>-2.0885638654333727</v>
      </c>
      <c r="AP369" s="66">
        <f t="shared" si="98"/>
        <v>2.3011981794209309</v>
      </c>
      <c r="AQ369" s="67">
        <f>offs30+Ampl30*SIN(2*PI()*freq30*($AL369-reta30)+deph30*PI()/180)</f>
        <v>-0.57160128218783679</v>
      </c>
      <c r="AR369" s="68">
        <f t="shared" si="99"/>
        <v>2.1956055323711441</v>
      </c>
      <c r="AT369" s="56">
        <v>-7.2999999999999995E-2</v>
      </c>
      <c r="AU369" s="56">
        <f t="shared" si="100"/>
        <v>0.17699999999999999</v>
      </c>
      <c r="AV369" s="56">
        <v>-0.57159380000000004</v>
      </c>
      <c r="AW369" s="56">
        <v>0.91015630000000003</v>
      </c>
      <c r="AX369" s="65">
        <f>offs31+Ampl31*SIN(2*PI()*freq31*($AU369)+deph31*PI()/180)</f>
        <v>-2.3726423594152335</v>
      </c>
      <c r="AY369" s="66">
        <f>(AV369-AX369)^2</f>
        <v>3.2437759133716879</v>
      </c>
      <c r="AZ369" s="67">
        <f>offs32+Ampl32*SIN(2*PI()*freq32*($AU369-reta32)+deph32*PI()/180)</f>
        <v>2.0881118375301364</v>
      </c>
      <c r="BA369" s="68">
        <f t="shared" si="101"/>
        <v>1.3875792483979124</v>
      </c>
    </row>
    <row r="370" spans="1:53" x14ac:dyDescent="0.25">
      <c r="A370" s="56">
        <v>-7.2499999999999995E-2</v>
      </c>
      <c r="B370" s="56">
        <f t="shared" si="85"/>
        <v>0.17749999999999999</v>
      </c>
      <c r="C370" s="56">
        <v>-0.49893759999999998</v>
      </c>
      <c r="D370" s="56">
        <v>0.94369530000000001</v>
      </c>
      <c r="E370" s="65">
        <f>offs21+Ampl21*SIN(2*PI()*freq21*($B370)+deph21*PI()/180)</f>
        <v>-0.53775748793712286</v>
      </c>
      <c r="F370" s="66">
        <f t="shared" si="86"/>
        <v>1.5069836994507783E-3</v>
      </c>
      <c r="G370" s="67">
        <f>offs22+Ampl22*SIN(2*PI()*freq22*($B370-reta22)+deph22*PI()/180)</f>
        <v>1.8410509701183644</v>
      </c>
      <c r="H370" s="68">
        <f t="shared" si="87"/>
        <v>0.80524719869357875</v>
      </c>
      <c r="J370" s="56">
        <v>-0.14499999999999999</v>
      </c>
      <c r="K370" s="56">
        <f t="shared" si="88"/>
        <v>0.35499999999999998</v>
      </c>
      <c r="L370" s="56">
        <v>-5.5578000000000002E-2</v>
      </c>
      <c r="M370" s="56">
        <v>0.88535200000000003</v>
      </c>
      <c r="N370" s="65">
        <f>offs23+Ampl23*SIN(2*PI()*freq23*($K370)+deph23*PI()/180)</f>
        <v>1.5276199800355201</v>
      </c>
      <c r="O370" s="66">
        <f t="shared" si="89"/>
        <v>2.5065158439885509</v>
      </c>
      <c r="P370" s="67">
        <f>offs24+Ampl24*SIN(2*PI()*freq24*($K370-reta24)+deph24*PI()/180)</f>
        <v>-0.41798186126511871</v>
      </c>
      <c r="Q370" s="68">
        <f t="shared" si="90"/>
        <v>1.6986791539202435</v>
      </c>
      <c r="S370" s="56">
        <v>-0.14499999999999999</v>
      </c>
      <c r="T370" s="56">
        <f t="shared" si="91"/>
        <v>0.35499999999999998</v>
      </c>
      <c r="U370" s="56">
        <v>-0.83632799999999996</v>
      </c>
      <c r="V370" s="56">
        <v>0.94980500000000001</v>
      </c>
      <c r="W370" s="65">
        <f>offs25+Ampl25*SIN(2*PI()*freq25*($T370)+deph25*PI()/180)</f>
        <v>-2.4370720202895853</v>
      </c>
      <c r="X370" s="66">
        <f t="shared" si="92"/>
        <v>2.5623814184928642</v>
      </c>
      <c r="Y370" s="67">
        <f>offs26+Ampl26*SIN(2*PI()*freq26*($T370-reta26)+deph26*PI()/180)</f>
        <v>2.181040570689758</v>
      </c>
      <c r="Z370" s="68">
        <f t="shared" si="93"/>
        <v>1.515941030531734</v>
      </c>
      <c r="AB370" s="56">
        <v>-7.2499999999999995E-2</v>
      </c>
      <c r="AC370" s="56">
        <f t="shared" si="94"/>
        <v>0.17749999999999999</v>
      </c>
      <c r="AD370" s="56">
        <v>-0.15753130000000001</v>
      </c>
      <c r="AE370" s="56">
        <v>0.91894529999999996</v>
      </c>
      <c r="AF370" s="65">
        <f>offs27+Ampl27*SIN(2*PI()*freq27*($AC370)+deph27*PI()/180)</f>
        <v>1.5329693457009075</v>
      </c>
      <c r="AG370" s="66">
        <f t="shared" si="95"/>
        <v>2.8577924331151854</v>
      </c>
      <c r="AH370" s="67">
        <f>offs28+Ampl28*SIN(2*PI()*freq28*($AC370-reta28)+deph28*PI()/180)</f>
        <v>0.66833580439599749</v>
      </c>
      <c r="AI370" s="68">
        <f t="shared" si="96"/>
        <v>6.280511928689253E-2</v>
      </c>
      <c r="AK370" s="56">
        <v>-7.2499999999999995E-2</v>
      </c>
      <c r="AL370" s="56">
        <f t="shared" si="97"/>
        <v>0.17749999999999999</v>
      </c>
      <c r="AM370" s="56">
        <v>-0.58331250000000001</v>
      </c>
      <c r="AN370" s="56">
        <v>0.91503909999999999</v>
      </c>
      <c r="AO370" s="65">
        <f>offs29+Ampl29*SIN(2*PI()*freq29*($AL370)+deph29*PI()/180)</f>
        <v>-1.8847434436788131</v>
      </c>
      <c r="AP370" s="66">
        <f t="shared" si="98"/>
        <v>1.6937225011647261</v>
      </c>
      <c r="AQ370" s="67">
        <f>offs30+Ampl30*SIN(2*PI()*freq30*($AL370-reta30)+deph30*PI()/180)</f>
        <v>-0.76155458403883591</v>
      </c>
      <c r="AR370" s="68">
        <f t="shared" si="99"/>
        <v>2.8109663813589156</v>
      </c>
      <c r="AT370" s="56">
        <v>-7.2499999999999995E-2</v>
      </c>
      <c r="AU370" s="56">
        <f t="shared" si="100"/>
        <v>0.17749999999999999</v>
      </c>
      <c r="AV370" s="56">
        <v>-0.58331250000000001</v>
      </c>
      <c r="AW370" s="56">
        <v>0.91503909999999999</v>
      </c>
      <c r="AX370" s="65">
        <f>offs31+Ampl31*SIN(2*PI()*freq31*($AU370)+deph31*PI()/180)</f>
        <v>-2.4705293278250147</v>
      </c>
      <c r="AY370" s="66">
        <f>(AV370-AX370)^2</f>
        <v>3.5615873552259116</v>
      </c>
      <c r="AZ370" s="67">
        <f>offs32+Ampl32*SIN(2*PI()*freq32*($AU370-reta32)+deph32*PI()/180)</f>
        <v>1.5293744612694271</v>
      </c>
      <c r="BA370" s="68">
        <f t="shared" si="101"/>
        <v>0.37740793610603751</v>
      </c>
    </row>
    <row r="371" spans="1:53" x14ac:dyDescent="0.25">
      <c r="A371" s="56">
        <v>-7.1999999999999995E-2</v>
      </c>
      <c r="B371" s="56">
        <f t="shared" si="85"/>
        <v>0.17799999999999999</v>
      </c>
      <c r="C371" s="56">
        <v>-0.48721890000000001</v>
      </c>
      <c r="D371" s="56">
        <v>0.94467190000000001</v>
      </c>
      <c r="E371" s="65">
        <f>offs21+Ampl21*SIN(2*PI()*freq21*($B371)+deph21*PI()/180)</f>
        <v>-0.47493017450280367</v>
      </c>
      <c r="F371" s="66">
        <f t="shared" si="86"/>
        <v>1.5101277434544344E-4</v>
      </c>
      <c r="G371" s="67">
        <f>offs22+Ampl22*SIN(2*PI()*freq22*($B371-reta22)+deph22*PI()/180)</f>
        <v>1.7848429296735948</v>
      </c>
      <c r="H371" s="68">
        <f t="shared" si="87"/>
        <v>0.70588735910278855</v>
      </c>
      <c r="J371" s="56">
        <v>-0.14399999999999999</v>
      </c>
      <c r="K371" s="56">
        <f t="shared" si="88"/>
        <v>0.35599999999999998</v>
      </c>
      <c r="L371" s="56">
        <v>-5.1672000000000003E-2</v>
      </c>
      <c r="M371" s="56">
        <v>0.87851599999999996</v>
      </c>
      <c r="N371" s="65">
        <f>offs23+Ampl23*SIN(2*PI()*freq23*($K371)+deph23*PI()/180)</f>
        <v>1.5436079332907766</v>
      </c>
      <c r="O371" s="66">
        <f t="shared" si="89"/>
        <v>2.5449180655602244</v>
      </c>
      <c r="P371" s="67">
        <f>offs24+Ampl24*SIN(2*PI()*freq24*($K371-reta24)+deph24*PI()/180)</f>
        <v>-0.59318989178642312</v>
      </c>
      <c r="Q371" s="68">
        <f t="shared" si="90"/>
        <v>2.1659182319188703</v>
      </c>
      <c r="S371" s="56">
        <v>-0.14399999999999999</v>
      </c>
      <c r="T371" s="56">
        <f t="shared" si="91"/>
        <v>0.35599999999999998</v>
      </c>
      <c r="U371" s="56">
        <v>-0.82363299999999995</v>
      </c>
      <c r="V371" s="56">
        <v>0.95468699999999995</v>
      </c>
      <c r="W371" s="65">
        <f>offs25+Ampl25*SIN(2*PI()*freq25*($T371)+deph25*PI()/180)</f>
        <v>-2.3702083775273626</v>
      </c>
      <c r="X371" s="66">
        <f t="shared" si="92"/>
        <v>2.391895398373904</v>
      </c>
      <c r="Y371" s="67">
        <f>offs26+Ampl26*SIN(2*PI()*freq26*($T371-reta26)+deph26*PI()/180)</f>
        <v>2.450483457485872</v>
      </c>
      <c r="Z371" s="68">
        <f t="shared" si="93"/>
        <v>2.2374070422272845</v>
      </c>
      <c r="AB371" s="56">
        <v>-7.1999999999999995E-2</v>
      </c>
      <c r="AC371" s="56">
        <f t="shared" si="94"/>
        <v>0.17799999999999999</v>
      </c>
      <c r="AD371" s="56">
        <v>-0.15753130000000001</v>
      </c>
      <c r="AE371" s="56">
        <v>0.92675779999999996</v>
      </c>
      <c r="AF371" s="65">
        <f>offs27+Ampl27*SIN(2*PI()*freq27*($AC371)+deph27*PI()/180)</f>
        <v>1.5409985382089104</v>
      </c>
      <c r="AG371" s="66">
        <f t="shared" si="95"/>
        <v>2.8850036112859874</v>
      </c>
      <c r="AH371" s="67">
        <f>offs28+Ampl28*SIN(2*PI()*freq28*($AC371-reta28)+deph28*PI()/180)</f>
        <v>0.42175302124895642</v>
      </c>
      <c r="AI371" s="68">
        <f t="shared" si="96"/>
        <v>0.25502982656139045</v>
      </c>
      <c r="AK371" s="56">
        <v>-7.1999999999999995E-2</v>
      </c>
      <c r="AL371" s="56">
        <f t="shared" si="97"/>
        <v>0.17799999999999999</v>
      </c>
      <c r="AM371" s="56">
        <v>-0.59307810000000005</v>
      </c>
      <c r="AN371" s="56">
        <v>0.91113279999999996</v>
      </c>
      <c r="AO371" s="65">
        <f>offs29+Ampl29*SIN(2*PI()*freq29*($AL371)+deph29*PI()/180)</f>
        <v>-1.6461003898384412</v>
      </c>
      <c r="AP371" s="66">
        <f t="shared" si="98"/>
        <v>1.1088559428965941</v>
      </c>
      <c r="AQ371" s="67">
        <f>offs30+Ampl30*SIN(2*PI()*freq30*($AL371-reta30)+deph30*PI()/180)</f>
        <v>-0.91008847878259924</v>
      </c>
      <c r="AR371" s="68">
        <f t="shared" si="99"/>
        <v>3.3168469462905259</v>
      </c>
      <c r="AT371" s="56">
        <v>-7.1999999999999995E-2</v>
      </c>
      <c r="AU371" s="56">
        <f t="shared" si="100"/>
        <v>0.17799999999999999</v>
      </c>
      <c r="AV371" s="56">
        <v>-0.59307810000000005</v>
      </c>
      <c r="AW371" s="56">
        <v>0.91113279999999996</v>
      </c>
      <c r="AX371" s="65">
        <f>offs31+Ampl31*SIN(2*PI()*freq31*($AU371)+deph31*PI()/180)</f>
        <v>-2.3726423614154166</v>
      </c>
      <c r="AY371" s="66">
        <f>(AV371-AX371)^2</f>
        <v>3.1668489605069969</v>
      </c>
      <c r="AZ371" s="67">
        <f>offs32+Ampl32*SIN(2*PI()*freq32*($AU371-reta32)+deph32*PI()/180)</f>
        <v>0.91093052157540977</v>
      </c>
      <c r="BA371" s="68">
        <f t="shared" si="101"/>
        <v>4.0916561054691816E-8</v>
      </c>
    </row>
    <row r="372" spans="1:53" x14ac:dyDescent="0.25">
      <c r="A372" s="56">
        <v>-7.1499999999999994E-2</v>
      </c>
      <c r="B372" s="56">
        <f t="shared" si="85"/>
        <v>0.17849999999999999</v>
      </c>
      <c r="C372" s="56">
        <v>-0.473547</v>
      </c>
      <c r="D372" s="56">
        <v>0.95053120000000002</v>
      </c>
      <c r="E372" s="65">
        <f>offs21+Ampl21*SIN(2*PI()*freq21*($B372)+deph21*PI()/180)</f>
        <v>-0.41211829090215113</v>
      </c>
      <c r="F372" s="66">
        <f t="shared" si="86"/>
        <v>3.7734863014281402E-3</v>
      </c>
      <c r="G372" s="67">
        <f>offs22+Ampl22*SIN(2*PI()*freq22*($B372-reta22)+deph22*PI()/180)</f>
        <v>1.7277807855460847</v>
      </c>
      <c r="H372" s="68">
        <f t="shared" si="87"/>
        <v>0.60411691823156044</v>
      </c>
      <c r="J372" s="56">
        <v>-0.14299999999999999</v>
      </c>
      <c r="K372" s="56">
        <f t="shared" si="88"/>
        <v>0.35699999999999998</v>
      </c>
      <c r="L372" s="56">
        <v>-5.3624999999999999E-2</v>
      </c>
      <c r="M372" s="56">
        <v>0.87851599999999996</v>
      </c>
      <c r="N372" s="65">
        <f>offs23+Ampl23*SIN(2*PI()*freq23*($K372)+deph23*PI()/180)</f>
        <v>1.5280547036622398</v>
      </c>
      <c r="O372" s="66">
        <f t="shared" si="89"/>
        <v>2.5017106849770707</v>
      </c>
      <c r="P372" s="67">
        <f>offs24+Ampl24*SIN(2*PI()*freq24*($K372-reta24)+deph24*PI()/180)</f>
        <v>-0.74446175718001828</v>
      </c>
      <c r="Q372" s="68">
        <f t="shared" si="90"/>
        <v>2.6340568003010825</v>
      </c>
      <c r="S372" s="56">
        <v>-0.14299999999999999</v>
      </c>
      <c r="T372" s="56">
        <f t="shared" si="91"/>
        <v>0.35699999999999998</v>
      </c>
      <c r="U372" s="56">
        <v>-0.79824200000000001</v>
      </c>
      <c r="V372" s="56">
        <v>0.96640599999999999</v>
      </c>
      <c r="W372" s="65">
        <f>offs25+Ampl25*SIN(2*PI()*freq25*($T372)+deph25*PI()/180)</f>
        <v>-2.2351141601714559</v>
      </c>
      <c r="X372" s="66">
        <f t="shared" si="92"/>
        <v>2.0646016046757856</v>
      </c>
      <c r="Y372" s="67">
        <f>offs26+Ampl26*SIN(2*PI()*freq26*($T372-reta26)+deph26*PI()/180)</f>
        <v>2.6658961709051869</v>
      </c>
      <c r="Z372" s="68">
        <f t="shared" si="93"/>
        <v>2.888266841003341</v>
      </c>
      <c r="AB372" s="56">
        <v>-7.1499999999999994E-2</v>
      </c>
      <c r="AC372" s="56">
        <f t="shared" si="94"/>
        <v>0.17849999999999999</v>
      </c>
      <c r="AD372" s="56">
        <v>-0.16143750000000001</v>
      </c>
      <c r="AE372" s="56">
        <v>0.91503909999999999</v>
      </c>
      <c r="AF372" s="65">
        <f>offs27+Ampl27*SIN(2*PI()*freq27*($AC372)+deph27*PI()/180)</f>
        <v>1.5175015520282367</v>
      </c>
      <c r="AG372" s="66">
        <f t="shared" si="95"/>
        <v>2.8188363404254737</v>
      </c>
      <c r="AH372" s="67">
        <f>offs28+Ampl28*SIN(2*PI()*freq28*($AC372-reta28)+deph28*PI()/180)</f>
        <v>0.18309830507992964</v>
      </c>
      <c r="AI372" s="68">
        <f t="shared" si="96"/>
        <v>0.53573732726822454</v>
      </c>
      <c r="AK372" s="56">
        <v>-7.1499999999999994E-2</v>
      </c>
      <c r="AL372" s="56">
        <f t="shared" si="97"/>
        <v>0.17849999999999999</v>
      </c>
      <c r="AM372" s="56">
        <v>-0.60089060000000005</v>
      </c>
      <c r="AN372" s="56">
        <v>0.91210939999999996</v>
      </c>
      <c r="AO372" s="65">
        <f>offs29+Ampl29*SIN(2*PI()*freq29*($AL372)+deph29*PI()/180)</f>
        <v>-1.3785108879086732</v>
      </c>
      <c r="AP372" s="66">
        <f t="shared" si="98"/>
        <v>0.6046933121671676</v>
      </c>
      <c r="AQ372" s="67">
        <f>offs30+Ampl30*SIN(2*PI()*freq30*($AL372-reta30)+deph30*PI()/180)</f>
        <v>-1.0135455689748007</v>
      </c>
      <c r="AR372" s="68">
        <f t="shared" si="99"/>
        <v>3.7081470595373403</v>
      </c>
      <c r="AT372" s="56">
        <v>-7.1499999999999994E-2</v>
      </c>
      <c r="AU372" s="56">
        <f t="shared" si="100"/>
        <v>0.17849999999999999</v>
      </c>
      <c r="AV372" s="56">
        <v>-0.60089060000000005</v>
      </c>
      <c r="AW372" s="56">
        <v>0.91210939999999996</v>
      </c>
      <c r="AX372" s="65">
        <f>offs31+Ampl31*SIN(2*PI()*freq31*($AU372)+deph31*PI()/180)</f>
        <v>-2.0885633184772008</v>
      </c>
      <c r="AY372" s="66">
        <f>(AV372-AX372)^2</f>
        <v>2.2131701173013445</v>
      </c>
      <c r="AZ372" s="67">
        <f>offs32+Ampl32*SIN(2*PI()*freq32*($AU372-reta32)+deph32*PI()/180)</f>
        <v>0.29331762021763541</v>
      </c>
      <c r="BA372" s="68">
        <f t="shared" si="101"/>
        <v>0.38290326672622632</v>
      </c>
    </row>
    <row r="373" spans="1:53" x14ac:dyDescent="0.25">
      <c r="A373" s="56">
        <v>-7.0999999999999994E-2</v>
      </c>
      <c r="B373" s="56">
        <f t="shared" si="85"/>
        <v>0.17899999999999999</v>
      </c>
      <c r="C373" s="56">
        <v>-0.46182820000000002</v>
      </c>
      <c r="D373" s="56">
        <v>0.93295309999999998</v>
      </c>
      <c r="E373" s="65">
        <f>offs21+Ampl21*SIN(2*PI()*freq21*($B373)+deph21*PI()/180)</f>
        <v>-0.34938382488089442</v>
      </c>
      <c r="F373" s="66">
        <f t="shared" si="86"/>
        <v>1.2643737495926134E-2</v>
      </c>
      <c r="G373" s="67">
        <f>offs22+Ampl22*SIN(2*PI()*freq22*($B373-reta22)+deph22*PI()/180)</f>
        <v>1.6699208511829047</v>
      </c>
      <c r="H373" s="68">
        <f t="shared" si="87"/>
        <v>0.54312146628358771</v>
      </c>
      <c r="J373" s="56">
        <v>-0.14199999999999999</v>
      </c>
      <c r="K373" s="56">
        <f t="shared" si="88"/>
        <v>0.35799999999999998</v>
      </c>
      <c r="L373" s="56">
        <v>-6.3391000000000003E-2</v>
      </c>
      <c r="M373" s="56">
        <v>0.86386700000000005</v>
      </c>
      <c r="N373" s="65">
        <f>offs23+Ampl23*SIN(2*PI()*freq23*($K373)+deph23*PI()/180)</f>
        <v>1.4812055748721968</v>
      </c>
      <c r="O373" s="66">
        <f t="shared" si="89"/>
        <v>2.3857785791069217</v>
      </c>
      <c r="P373" s="67">
        <f>offs24+Ampl24*SIN(2*PI()*freq24*($K373-reta24)+deph24*PI()/180)</f>
        <v>-0.8694118097632153</v>
      </c>
      <c r="Q373" s="68">
        <f t="shared" si="90"/>
        <v>3.004255432374189</v>
      </c>
      <c r="S373" s="56">
        <v>-0.14199999999999999</v>
      </c>
      <c r="T373" s="56">
        <f t="shared" si="91"/>
        <v>0.35799999999999998</v>
      </c>
      <c r="U373" s="56">
        <v>-0.75820299999999996</v>
      </c>
      <c r="V373" s="56">
        <v>0.97812500000000002</v>
      </c>
      <c r="W373" s="65">
        <f>offs25+Ampl25*SIN(2*PI()*freq25*($T373)+deph25*PI()/180)</f>
        <v>-2.0365751482219072</v>
      </c>
      <c r="X373" s="66">
        <f t="shared" si="92"/>
        <v>1.6342353493494941</v>
      </c>
      <c r="Y373" s="67">
        <f>offs26+Ampl26*SIN(2*PI()*freq26*($T373-reta26)+deph26*PI()/180)</f>
        <v>2.8196476081824136</v>
      </c>
      <c r="Z373" s="68">
        <f t="shared" si="93"/>
        <v>3.3912055164469592</v>
      </c>
      <c r="AB373" s="56">
        <v>-7.0999999999999994E-2</v>
      </c>
      <c r="AC373" s="56">
        <f t="shared" si="94"/>
        <v>0.17899999999999999</v>
      </c>
      <c r="AD373" s="56">
        <v>-0.16925000000000001</v>
      </c>
      <c r="AE373" s="56">
        <v>0.91503909999999999</v>
      </c>
      <c r="AF373" s="65">
        <f>offs27+Ampl27*SIN(2*PI()*freq27*($AC373)+deph27*PI()/180)</f>
        <v>1.4628489486673706</v>
      </c>
      <c r="AG373" s="66">
        <f t="shared" si="95"/>
        <v>2.6637469782411358</v>
      </c>
      <c r="AH373" s="67">
        <f>offs28+Ampl28*SIN(2*PI()*freq28*($AC373-reta28)+deph28*PI()/180)</f>
        <v>-4.386461667168029E-2</v>
      </c>
      <c r="AI373" s="68">
        <f t="shared" si="96"/>
        <v>0.9194963378467621</v>
      </c>
      <c r="AK373" s="56">
        <v>-7.0999999999999994E-2</v>
      </c>
      <c r="AL373" s="56">
        <f t="shared" si="97"/>
        <v>0.17899999999999999</v>
      </c>
      <c r="AM373" s="56">
        <v>-0.60675000000000001</v>
      </c>
      <c r="AN373" s="56">
        <v>0.9140625</v>
      </c>
      <c r="AO373" s="65">
        <f>offs29+Ampl29*SIN(2*PI()*freq29*($AL373)+deph29*PI()/180)</f>
        <v>-1.0885638795056718</v>
      </c>
      <c r="AP373" s="66">
        <f t="shared" si="98"/>
        <v>0.23214461448430601</v>
      </c>
      <c r="AQ373" s="67">
        <f>offs30+Ampl30*SIN(2*PI()*freq30*($AL373-reta30)+deph30*PI()/180)</f>
        <v>-1.0693783977005116</v>
      </c>
      <c r="AR373" s="68">
        <f t="shared" si="99"/>
        <v>3.9340377946710112</v>
      </c>
      <c r="AT373" s="56">
        <v>-7.0999999999999994E-2</v>
      </c>
      <c r="AU373" s="56">
        <f t="shared" si="100"/>
        <v>0.17899999999999999</v>
      </c>
      <c r="AV373" s="56">
        <v>-0.60675000000000001</v>
      </c>
      <c r="AW373" s="56">
        <v>0.9140625</v>
      </c>
      <c r="AX373" s="65">
        <f>offs31+Ampl31*SIN(2*PI()*freq31*($AU373)+deph31*PI()/180)</f>
        <v>-1.6460998350282372</v>
      </c>
      <c r="AY373" s="66">
        <f>(AV373-AX373)^2</f>
        <v>1.0802480795732241</v>
      </c>
      <c r="AZ373" s="67">
        <f>offs32+Ampl32*SIN(2*PI()*freq32*($AU373-reta32)+deph32*PI()/180)</f>
        <v>-0.26300798885688115</v>
      </c>
      <c r="BA373" s="68">
        <f t="shared" si="101"/>
        <v>1.3854949357377775</v>
      </c>
    </row>
    <row r="374" spans="1:53" x14ac:dyDescent="0.25">
      <c r="A374" s="56">
        <v>-7.0499999999999993E-2</v>
      </c>
      <c r="B374" s="56">
        <f t="shared" si="85"/>
        <v>0.17949999999999999</v>
      </c>
      <c r="C374" s="56">
        <v>-0.44815640000000001</v>
      </c>
      <c r="D374" s="56">
        <v>0.95248440000000001</v>
      </c>
      <c r="E374" s="65">
        <f>offs21+Ampl21*SIN(2*PI()*freq21*($B374)+deph21*PI()/180)</f>
        <v>-0.28678868778297972</v>
      </c>
      <c r="F374" s="66">
        <f t="shared" si="86"/>
        <v>2.6039538546155077E-2</v>
      </c>
      <c r="G374" s="67">
        <f>offs22+Ampl22*SIN(2*PI()*freq22*($B374-reta22)+deph22*PI()/180)</f>
        <v>1.6113202273537435</v>
      </c>
      <c r="H374" s="68">
        <f t="shared" si="87"/>
        <v>0.43406464740489165</v>
      </c>
      <c r="J374" s="56">
        <v>-0.14099999999999999</v>
      </c>
      <c r="K374" s="56">
        <f t="shared" si="88"/>
        <v>0.35899999999999999</v>
      </c>
      <c r="L374" s="56">
        <v>-8.0968999999999999E-2</v>
      </c>
      <c r="M374" s="56">
        <v>0.86582000000000003</v>
      </c>
      <c r="N374" s="65">
        <f>offs23+Ampl23*SIN(2*PI()*freq23*($K374)+deph23*PI()/180)</f>
        <v>1.4037993856679851</v>
      </c>
      <c r="O374" s="66">
        <f t="shared" si="89"/>
        <v>2.204537159079115</v>
      </c>
      <c r="P374" s="67">
        <f>offs24+Ampl24*SIN(2*PI()*freq24*($K374-reta24)+deph24*PI()/180)</f>
        <v>-0.96606951256523343</v>
      </c>
      <c r="Q374" s="68">
        <f t="shared" si="90"/>
        <v>3.3558191862464888</v>
      </c>
      <c r="S374" s="56">
        <v>-0.14099999999999999</v>
      </c>
      <c r="T374" s="56">
        <f t="shared" si="91"/>
        <v>0.35899999999999999</v>
      </c>
      <c r="U374" s="56">
        <v>-0.707422</v>
      </c>
      <c r="V374" s="56">
        <v>0.97812500000000002</v>
      </c>
      <c r="W374" s="65">
        <f>offs25+Ampl25*SIN(2*PI()*freq25*($T374)+deph25*PI()/180)</f>
        <v>-1.7816246851572175</v>
      </c>
      <c r="X374" s="66">
        <f t="shared" si="92"/>
        <v>1.1539114087989761</v>
      </c>
      <c r="Y374" s="67">
        <f>offs26+Ampl26*SIN(2*PI()*freq26*($T374-reta26)+deph26*PI()/180)</f>
        <v>2.9062910480003388</v>
      </c>
      <c r="Z374" s="68">
        <f t="shared" si="93"/>
        <v>3.7178243086612452</v>
      </c>
      <c r="AB374" s="56">
        <v>-7.0499999999999993E-2</v>
      </c>
      <c r="AC374" s="56">
        <f t="shared" si="94"/>
        <v>0.17949999999999999</v>
      </c>
      <c r="AD374" s="56">
        <v>-0.18096880000000001</v>
      </c>
      <c r="AE374" s="56">
        <v>0.91503909999999999</v>
      </c>
      <c r="AF374" s="65">
        <f>offs27+Ampl27*SIN(2*PI()*freq27*($AC374)+deph27*PI()/180)</f>
        <v>1.377902632329203</v>
      </c>
      <c r="AG374" s="66">
        <f t="shared" si="95"/>
        <v>2.430080142532101</v>
      </c>
      <c r="AH374" s="67">
        <f>offs28+Ampl28*SIN(2*PI()*freq28*($AC374-reta28)+deph28*PI()/180)</f>
        <v>-0.25555640314877315</v>
      </c>
      <c r="AI374" s="68">
        <f t="shared" si="96"/>
        <v>1.3702938319921294</v>
      </c>
      <c r="AK374" s="56">
        <v>-7.0499999999999993E-2</v>
      </c>
      <c r="AL374" s="56">
        <f t="shared" si="97"/>
        <v>0.17949999999999999</v>
      </c>
      <c r="AM374" s="56">
        <v>-0.61065630000000004</v>
      </c>
      <c r="AN374" s="56">
        <v>0.921875</v>
      </c>
      <c r="AO374" s="65">
        <f>offs29+Ampl29*SIN(2*PI()*freq29*($AL374)+deph29*PI()/180)</f>
        <v>-0.78339882225526969</v>
      </c>
      <c r="AP374" s="66">
        <f t="shared" si="98"/>
        <v>2.9839978995112329E-2</v>
      </c>
      <c r="AQ374" s="67">
        <f>offs30+Ampl30*SIN(2*PI()*freq30*($AL374-reta30)+deph30*PI()/180)</f>
        <v>-1.0762121754179694</v>
      </c>
      <c r="AR374" s="68">
        <f t="shared" si="99"/>
        <v>3.9923523605697593</v>
      </c>
      <c r="AT374" s="56">
        <v>-7.0499999999999993E-2</v>
      </c>
      <c r="AU374" s="56">
        <f t="shared" si="100"/>
        <v>0.17949999999999999</v>
      </c>
      <c r="AV374" s="56">
        <v>-0.61065630000000004</v>
      </c>
      <c r="AW374" s="56">
        <v>0.921875</v>
      </c>
      <c r="AX374" s="65">
        <f>offs31+Ampl31*SIN(2*PI()*freq31*($AU374)+deph31*PI()/180)</f>
        <v>-1.0885633196528746</v>
      </c>
      <c r="AY374" s="66">
        <f>(AV374-AX374)^2</f>
        <v>0.228395119433493</v>
      </c>
      <c r="AZ374" s="67">
        <f>offs32+Ampl32*SIN(2*PI()*freq32*($AU374-reta32)+deph32*PI()/180)</f>
        <v>-0.70358927888348444</v>
      </c>
      <c r="BA374" s="68">
        <f t="shared" si="101"/>
        <v>2.6421341219262056</v>
      </c>
    </row>
    <row r="375" spans="1:53" x14ac:dyDescent="0.25">
      <c r="A375" s="56">
        <v>-7.0000000000000007E-2</v>
      </c>
      <c r="B375" s="56">
        <f t="shared" si="85"/>
        <v>0.18</v>
      </c>
      <c r="C375" s="56">
        <v>-0.43643759999999998</v>
      </c>
      <c r="D375" s="56">
        <v>0.95443750000000005</v>
      </c>
      <c r="E375" s="65">
        <f>offs21+Ampl21*SIN(2*PI()*freq21*($B375)+deph21*PI()/180)</f>
        <v>-0.2243946534515272</v>
      </c>
      <c r="F375" s="66">
        <f t="shared" si="86"/>
        <v>4.4962211180958486E-2</v>
      </c>
      <c r="G375" s="67">
        <f>offs22+Ampl22*SIN(2*PI()*freq22*($B375-reta22)+deph22*PI()/180)</f>
        <v>1.5520367457993878</v>
      </c>
      <c r="H375" s="68">
        <f t="shared" si="87"/>
        <v>0.35712485857999704</v>
      </c>
      <c r="J375" s="56">
        <v>-0.14000000000000001</v>
      </c>
      <c r="K375" s="56">
        <f t="shared" si="88"/>
        <v>0.36</v>
      </c>
      <c r="L375" s="56">
        <v>-0.102453</v>
      </c>
      <c r="M375" s="56">
        <v>0.85898399999999997</v>
      </c>
      <c r="N375" s="65">
        <f>offs23+Ampl23*SIN(2*PI()*freq23*($K375)+deph23*PI()/180)</f>
        <v>1.2970568778935696</v>
      </c>
      <c r="O375" s="66">
        <f t="shared" si="89"/>
        <v>1.9586278983216738</v>
      </c>
      <c r="P375" s="67">
        <f>offs24+Ampl24*SIN(2*PI()*freq24*($K375-reta24)+deph24*PI()/180)</f>
        <v>-1.0329105158723721</v>
      </c>
      <c r="Q375" s="68">
        <f t="shared" si="90"/>
        <v>3.5792648591879574</v>
      </c>
      <c r="S375" s="56">
        <v>-0.14000000000000001</v>
      </c>
      <c r="T375" s="56">
        <f t="shared" si="91"/>
        <v>0.36</v>
      </c>
      <c r="U375" s="56">
        <v>-0.64687499999999998</v>
      </c>
      <c r="V375" s="56">
        <v>0.980078</v>
      </c>
      <c r="W375" s="65">
        <f>offs25+Ampl25*SIN(2*PI()*freq25*($T375)+deph25*PI()/180)</f>
        <v>-1.4792945182351134</v>
      </c>
      <c r="X375" s="66">
        <f t="shared" si="92"/>
        <v>0.6929222543387783</v>
      </c>
      <c r="Y375" s="67">
        <f>offs26+Ampl26*SIN(2*PI()*freq26*($T375-reta26)+deph26*PI()/180)</f>
        <v>2.9227571033079789</v>
      </c>
      <c r="Z375" s="68">
        <f t="shared" si="93"/>
        <v>3.7740020984294929</v>
      </c>
      <c r="AB375" s="56">
        <v>-7.0000000000000007E-2</v>
      </c>
      <c r="AC375" s="56">
        <f t="shared" si="94"/>
        <v>0.18</v>
      </c>
      <c r="AD375" s="56">
        <v>-0.1985469</v>
      </c>
      <c r="AE375" s="56">
        <v>0.90917970000000004</v>
      </c>
      <c r="AF375" s="65">
        <f>offs27+Ampl27*SIN(2*PI()*freq27*($AC375)+deph27*PI()/180)</f>
        <v>1.2640022571668532</v>
      </c>
      <c r="AG375" s="66">
        <f t="shared" si="95"/>
        <v>2.1390500371294725</v>
      </c>
      <c r="AH375" s="67">
        <f>offs28+Ampl28*SIN(2*PI()*freq28*($AC375-reta28)+deph28*PI()/180)</f>
        <v>-0.44863854842006146</v>
      </c>
      <c r="AI375" s="68">
        <f t="shared" si="96"/>
        <v>1.8436703957425236</v>
      </c>
      <c r="AK375" s="56">
        <v>-7.0000000000000007E-2</v>
      </c>
      <c r="AL375" s="56">
        <f t="shared" si="97"/>
        <v>0.18</v>
      </c>
      <c r="AM375" s="56">
        <v>-0.61260939999999997</v>
      </c>
      <c r="AN375" s="56">
        <v>0.92578119999999997</v>
      </c>
      <c r="AO375" s="65">
        <f>offs29+Ampl29*SIN(2*PI()*freq29*($AL375)+deph29*PI()/180)</f>
        <v>-0.47052989265173167</v>
      </c>
      <c r="AP375" s="66">
        <f t="shared" si="98"/>
        <v>2.0186586408326625E-2</v>
      </c>
      <c r="AQ375" s="67">
        <f>offs30+Ampl30*SIN(2*PI()*freq30*($AL375-reta30)+deph30*PI()/180)</f>
        <v>-1.0338786318397628</v>
      </c>
      <c r="AR375" s="68">
        <f t="shared" si="99"/>
        <v>3.8402666565262469</v>
      </c>
      <c r="AT375" s="56">
        <v>-7.0000000000000007E-2</v>
      </c>
      <c r="AU375" s="56">
        <f t="shared" si="100"/>
        <v>0.18</v>
      </c>
      <c r="AV375" s="56">
        <v>-0.61260939999999997</v>
      </c>
      <c r="AW375" s="56">
        <v>0.92578119999999997</v>
      </c>
      <c r="AX375" s="65">
        <f>offs31+Ampl31*SIN(2*PI()*freq31*($AU375)+deph31*PI()/180)</f>
        <v>-0.47052933106137501</v>
      </c>
      <c r="AY375" s="66">
        <f>(AV375-AX375)^2</f>
        <v>2.0186745989604422E-2</v>
      </c>
      <c r="AZ375" s="67">
        <f>offs32+Ampl32*SIN(2*PI()*freq32*($AU375-reta32)+deph32*PI()/180)</f>
        <v>-0.98529908348401951</v>
      </c>
      <c r="BA375" s="68">
        <f t="shared" si="101"/>
        <v>3.6522278499213603</v>
      </c>
    </row>
    <row r="376" spans="1:53" x14ac:dyDescent="0.25">
      <c r="A376" s="56">
        <v>-6.9500000000000006E-2</v>
      </c>
      <c r="B376" s="56">
        <f t="shared" si="85"/>
        <v>0.18049999999999999</v>
      </c>
      <c r="C376" s="56">
        <v>-0.42471890000000001</v>
      </c>
      <c r="D376" s="56">
        <v>0.94467190000000001</v>
      </c>
      <c r="E376" s="65">
        <f>offs21+Ampl21*SIN(2*PI()*freq21*($B376)+deph21*PI()/180)</f>
        <v>-0.16226329726548488</v>
      </c>
      <c r="F376" s="66">
        <f t="shared" si="86"/>
        <v>6.8882943406737618E-2</v>
      </c>
      <c r="G376" s="67">
        <f>offs22+Ampl22*SIN(2*PI()*freq22*($B376-reta22)+deph22*PI()/180)</f>
        <v>1.4921289121587575</v>
      </c>
      <c r="H376" s="68">
        <f t="shared" si="87"/>
        <v>0.29970918016179399</v>
      </c>
      <c r="J376" s="56">
        <v>-0.13900000000000001</v>
      </c>
      <c r="K376" s="56">
        <f t="shared" si="88"/>
        <v>0.36099999999999999</v>
      </c>
      <c r="L376" s="56">
        <v>-0.129797</v>
      </c>
      <c r="M376" s="56">
        <v>0.85117200000000004</v>
      </c>
      <c r="N376" s="65">
        <f>offs23+Ampl23*SIN(2*PI()*freq23*($K376)+deph23*PI()/180)</f>
        <v>1.1626614446614356</v>
      </c>
      <c r="O376" s="66">
        <f t="shared" si="89"/>
        <v>1.670448831176657</v>
      </c>
      <c r="P376" s="67">
        <f>offs24+Ampl24*SIN(2*PI()*freq24*($K376-reta24)+deph24*PI()/180)</f>
        <v>-1.068880697133598</v>
      </c>
      <c r="Q376" s="68">
        <f t="shared" si="90"/>
        <v>3.6866023597700046</v>
      </c>
      <c r="S376" s="56">
        <v>-0.13900000000000001</v>
      </c>
      <c r="T376" s="56">
        <f t="shared" si="91"/>
        <v>0.36099999999999999</v>
      </c>
      <c r="U376" s="56">
        <v>-0.58144499999999999</v>
      </c>
      <c r="V376" s="56">
        <v>0.97812500000000002</v>
      </c>
      <c r="W376" s="65">
        <f>offs25+Ampl25*SIN(2*PI()*freq25*($T376)+deph25*PI()/180)</f>
        <v>-1.1402948443432572</v>
      </c>
      <c r="X376" s="66">
        <f t="shared" si="92"/>
        <v>0.31231314852248282</v>
      </c>
      <c r="Y376" s="67">
        <f>offs26+Ampl26*SIN(2*PI()*freq26*($T376-reta26)+deph26*PI()/180)</f>
        <v>2.8684624558870233</v>
      </c>
      <c r="Z376" s="68">
        <f t="shared" si="93"/>
        <v>3.5733756971294239</v>
      </c>
      <c r="AB376" s="56">
        <v>-6.9500000000000006E-2</v>
      </c>
      <c r="AC376" s="56">
        <f t="shared" si="94"/>
        <v>0.18049999999999999</v>
      </c>
      <c r="AD376" s="56">
        <v>-0.2180781</v>
      </c>
      <c r="AE376" s="56">
        <v>0.8984375</v>
      </c>
      <c r="AF376" s="65">
        <f>offs27+Ampl27*SIN(2*PI()*freq27*($AC376)+deph27*PI()/180)</f>
        <v>1.1229441001374179</v>
      </c>
      <c r="AG376" s="66">
        <f t="shared" si="95"/>
        <v>1.7983405412614009</v>
      </c>
      <c r="AH376" s="67">
        <f>offs28+Ampl28*SIN(2*PI()*freq28*($AC376-reta28)+deph28*PI()/180)</f>
        <v>-0.62006603171293428</v>
      </c>
      <c r="AI376" s="68">
        <f t="shared" si="96"/>
        <v>2.3058529758246542</v>
      </c>
      <c r="AK376" s="56">
        <v>-6.9500000000000006E-2</v>
      </c>
      <c r="AL376" s="56">
        <f t="shared" si="97"/>
        <v>0.18049999999999999</v>
      </c>
      <c r="AM376" s="56">
        <v>-0.61260939999999997</v>
      </c>
      <c r="AN376" s="56">
        <v>0.92285159999999999</v>
      </c>
      <c r="AO376" s="65">
        <f>offs29+Ampl29*SIN(2*PI()*freq29*($AL376)+deph29*PI()/180)</f>
        <v>-0.15766096209434288</v>
      </c>
      <c r="AP376" s="66">
        <f t="shared" si="98"/>
        <v>0.20697808115279753</v>
      </c>
      <c r="AQ376" s="67">
        <f>offs30+Ampl30*SIN(2*PI()*freq30*($AL376-reta30)+deph30*PI()/180)</f>
        <v>-0.94342015930576351</v>
      </c>
      <c r="AR376" s="68">
        <f t="shared" si="99"/>
        <v>3.4829702795822293</v>
      </c>
      <c r="AT376" s="56">
        <v>-6.9500000000000006E-2</v>
      </c>
      <c r="AU376" s="56">
        <f t="shared" si="100"/>
        <v>0.18049999999999999</v>
      </c>
      <c r="AV376" s="56">
        <v>-0.61260939999999997</v>
      </c>
      <c r="AW376" s="56">
        <v>0.92285159999999999</v>
      </c>
      <c r="AX376" s="65">
        <f>offs31+Ampl31*SIN(2*PI()*freq31*($AU376)+deph31*PI()/180)</f>
        <v>0.1475046578469219</v>
      </c>
      <c r="AY376" s="66">
        <f>(AV376-AX376)^2</f>
        <v>0.57777338093651365</v>
      </c>
      <c r="AZ376" s="67">
        <f>offs32+Ampl32*SIN(2*PI()*freq32*($AU376-reta32)+deph32*PI()/180)</f>
        <v>-1.0805616841965624</v>
      </c>
      <c r="BA376" s="68">
        <f t="shared" si="101"/>
        <v>4.013664787295256</v>
      </c>
    </row>
    <row r="377" spans="1:53" x14ac:dyDescent="0.25">
      <c r="A377" s="56">
        <v>-6.9000000000000006E-2</v>
      </c>
      <c r="B377" s="56">
        <f t="shared" si="85"/>
        <v>0.18099999999999999</v>
      </c>
      <c r="C377" s="56">
        <v>-0.411047</v>
      </c>
      <c r="D377" s="56">
        <v>0.93685940000000001</v>
      </c>
      <c r="E377" s="65">
        <f>offs21+Ampl21*SIN(2*PI()*freq21*($B377)+deph21*PI()/180)</f>
        <v>-0.10045593537221292</v>
      </c>
      <c r="F377" s="66">
        <f t="shared" si="86"/>
        <v>9.646680942662221E-2</v>
      </c>
      <c r="G377" s="67">
        <f>offs22+Ampl22*SIN(2*PI()*freq22*($B377-reta22)+deph22*PI()/180)</f>
        <v>1.4316558482308814</v>
      </c>
      <c r="H377" s="68">
        <f t="shared" si="87"/>
        <v>0.24482352518189532</v>
      </c>
      <c r="J377" s="56">
        <v>-0.13800000000000001</v>
      </c>
      <c r="K377" s="56">
        <f t="shared" si="88"/>
        <v>0.36199999999999999</v>
      </c>
      <c r="L377" s="56">
        <v>-0.16300000000000001</v>
      </c>
      <c r="M377" s="56">
        <v>0.85605500000000001</v>
      </c>
      <c r="N377" s="65">
        <f>offs23+Ampl23*SIN(2*PI()*freq23*($K377)+deph23*PI()/180)</f>
        <v>1.0027325822375948</v>
      </c>
      <c r="O377" s="66">
        <f t="shared" si="89"/>
        <v>1.3589324532903306</v>
      </c>
      <c r="P377" s="67">
        <f>offs24+Ampl24*SIN(2*PI()*freq24*($K377-reta24)+deph24*PI()/180)</f>
        <v>-1.0734127851028767</v>
      </c>
      <c r="Q377" s="68">
        <f t="shared" si="90"/>
        <v>3.722845933749801</v>
      </c>
      <c r="S377" s="56">
        <v>-0.13800000000000001</v>
      </c>
      <c r="T377" s="56">
        <f t="shared" si="91"/>
        <v>0.36199999999999999</v>
      </c>
      <c r="U377" s="56">
        <v>-0.51113299999999995</v>
      </c>
      <c r="V377" s="56">
        <v>0.95761700000000005</v>
      </c>
      <c r="W377" s="65">
        <f>offs25+Ampl25*SIN(2*PI()*freq25*($T377)+deph25*PI()/180)</f>
        <v>-0.77663489593510537</v>
      </c>
      <c r="X377" s="66">
        <f t="shared" si="92"/>
        <v>7.0491256745135553E-2</v>
      </c>
      <c r="Y377" s="67">
        <f>offs26+Ampl26*SIN(2*PI()*freq26*($T377-reta26)+deph26*PI()/180)</f>
        <v>2.7453305206905636</v>
      </c>
      <c r="Z377" s="68">
        <f t="shared" si="93"/>
        <v>3.1959196320598502</v>
      </c>
      <c r="AB377" s="56">
        <v>-6.9000000000000006E-2</v>
      </c>
      <c r="AC377" s="56">
        <f t="shared" si="94"/>
        <v>0.18099999999999999</v>
      </c>
      <c r="AD377" s="56">
        <v>-0.2415156</v>
      </c>
      <c r="AE377" s="56">
        <v>0.89941409999999999</v>
      </c>
      <c r="AF377" s="65">
        <f>offs27+Ampl27*SIN(2*PI()*freq27*($AC377)+deph27*PI()/180)</f>
        <v>0.95695273264130976</v>
      </c>
      <c r="AG377" s="66">
        <f t="shared" si="95"/>
        <v>1.4363263443440411</v>
      </c>
      <c r="AH377" s="67">
        <f>offs28+Ampl28*SIN(2*PI()*freq28*($AC377-reta28)+deph28*PI()/180)</f>
        <v>-0.76713533921004839</v>
      </c>
      <c r="AI377" s="68">
        <f t="shared" si="96"/>
        <v>2.7773870333313266</v>
      </c>
      <c r="AK377" s="56">
        <v>-6.9000000000000006E-2</v>
      </c>
      <c r="AL377" s="56">
        <f t="shared" si="97"/>
        <v>0.18099999999999999</v>
      </c>
      <c r="AM377" s="56">
        <v>-0.60870310000000005</v>
      </c>
      <c r="AN377" s="56">
        <v>0.9296875</v>
      </c>
      <c r="AO377" s="65">
        <f>offs29+Ampl29*SIN(2*PI()*freq29*($AL377)+deph29*PI()/180)</f>
        <v>0.14750409799412434</v>
      </c>
      <c r="AP377" s="66">
        <f t="shared" si="98"/>
        <v>0.57184932629812479</v>
      </c>
      <c r="AQ377" s="67">
        <f>offs30+Ampl30*SIN(2*PI()*freq30*($AL377-reta30)+deph30*PI()/180)</f>
        <v>-0.8070641456242168</v>
      </c>
      <c r="AR377" s="68">
        <f t="shared" si="99"/>
        <v>3.0163062785784249</v>
      </c>
      <c r="AT377" s="56">
        <v>-6.9000000000000006E-2</v>
      </c>
      <c r="AU377" s="56">
        <f t="shared" si="100"/>
        <v>0.18099999999999999</v>
      </c>
      <c r="AV377" s="56">
        <v>-0.60870310000000005</v>
      </c>
      <c r="AW377" s="56">
        <v>0.9296875</v>
      </c>
      <c r="AX377" s="65">
        <f>offs31+Ampl31*SIN(2*PI()*freq31*($AU377)+deph31*PI()/180)</f>
        <v>0.70504117414166678</v>
      </c>
      <c r="AY377" s="66">
        <f>(AV377-AX377)^2</f>
        <v>1.7259240178400153</v>
      </c>
      <c r="AZ377" s="67">
        <f>offs32+Ampl32*SIN(2*PI()*freq32*($AU377-reta32)+deph32*PI()/180)</f>
        <v>-0.98005211392980185</v>
      </c>
      <c r="BA377" s="68">
        <f t="shared" si="101"/>
        <v>3.6471053930127484</v>
      </c>
    </row>
    <row r="378" spans="1:53" x14ac:dyDescent="0.25">
      <c r="A378" s="56">
        <v>-6.8500000000000005E-2</v>
      </c>
      <c r="B378" s="56">
        <f t="shared" si="85"/>
        <v>0.18149999999999999</v>
      </c>
      <c r="C378" s="56">
        <v>-0.39932820000000002</v>
      </c>
      <c r="D378" s="56">
        <v>0.93295309999999998</v>
      </c>
      <c r="E378" s="65">
        <f>offs21+Ampl21*SIN(2*PI()*freq21*($B378)+deph21*PI()/180)</f>
        <v>-3.9033564175792679E-2</v>
      </c>
      <c r="F378" s="66">
        <f t="shared" si="86"/>
        <v>0.12981222460369821</v>
      </c>
      <c r="G378" s="67">
        <f>offs22+Ampl22*SIN(2*PI()*freq22*($B378-reta22)+deph22*PI()/180)</f>
        <v>1.3706772336288691</v>
      </c>
      <c r="H378" s="68">
        <f t="shared" si="87"/>
        <v>0.19160241716114404</v>
      </c>
      <c r="J378" s="56">
        <v>-0.13700000000000001</v>
      </c>
      <c r="K378" s="56">
        <f t="shared" si="88"/>
        <v>0.36299999999999999</v>
      </c>
      <c r="L378" s="56">
        <v>-0.198156</v>
      </c>
      <c r="M378" s="56">
        <v>0.84921899999999995</v>
      </c>
      <c r="N378" s="65">
        <f>offs23+Ampl23*SIN(2*PI()*freq23*($K378)+deph23*PI()/180)</f>
        <v>0.81979246431934216</v>
      </c>
      <c r="O378" s="66">
        <f t="shared" si="89"/>
        <v>1.0362190760101071</v>
      </c>
      <c r="P378" s="67">
        <f>offs24+Ampl24*SIN(2*PI()*freq24*($K378-reta24)+deph24*PI()/180)</f>
        <v>-1.0464353060455922</v>
      </c>
      <c r="Q378" s="68">
        <f t="shared" si="90"/>
        <v>3.5935052480291954</v>
      </c>
      <c r="S378" s="56">
        <v>-0.13700000000000001</v>
      </c>
      <c r="T378" s="56">
        <f t="shared" si="91"/>
        <v>0.36299999999999999</v>
      </c>
      <c r="U378" s="56">
        <v>-0.43593799999999999</v>
      </c>
      <c r="V378" s="56">
        <v>0.96054700000000004</v>
      </c>
      <c r="W378" s="65">
        <f>offs25+Ampl25*SIN(2*PI()*freq25*($T378)+deph25*PI()/180)</f>
        <v>-0.40119750798297565</v>
      </c>
      <c r="X378" s="66">
        <f t="shared" si="92"/>
        <v>1.2069017855849318E-3</v>
      </c>
      <c r="Y378" s="67">
        <f>offs26+Ampl26*SIN(2*PI()*freq26*($T378-reta26)+deph26*PI()/180)</f>
        <v>2.5577233079094501</v>
      </c>
      <c r="Z378" s="68">
        <f t="shared" si="93"/>
        <v>2.5509721585472627</v>
      </c>
      <c r="AB378" s="56">
        <v>-6.8500000000000005E-2</v>
      </c>
      <c r="AC378" s="56">
        <f t="shared" si="94"/>
        <v>0.18149999999999999</v>
      </c>
      <c r="AD378" s="56">
        <v>-0.27081250000000001</v>
      </c>
      <c r="AE378" s="56">
        <v>0.89453119999999997</v>
      </c>
      <c r="AF378" s="65">
        <f>offs27+Ampl27*SIN(2*PI()*freq27*($AC378)+deph27*PI()/180)</f>
        <v>0.76864593770237899</v>
      </c>
      <c r="AG378" s="66">
        <f t="shared" si="95"/>
        <v>1.0804738437106705</v>
      </c>
      <c r="AH378" s="67">
        <f>offs28+Ampl28*SIN(2*PI()*freq28*($AC378-reta28)+deph28*PI()/180)</f>
        <v>-0.88752710007723445</v>
      </c>
      <c r="AI378" s="68">
        <f t="shared" si="96"/>
        <v>3.175731784874162</v>
      </c>
      <c r="AK378" s="56">
        <v>-6.8500000000000005E-2</v>
      </c>
      <c r="AL378" s="56">
        <f t="shared" si="97"/>
        <v>0.18149999999999999</v>
      </c>
      <c r="AM378" s="56">
        <v>-0.60284380000000004</v>
      </c>
      <c r="AN378" s="56">
        <v>0.9296875</v>
      </c>
      <c r="AO378" s="65">
        <f>offs29+Ampl29*SIN(2*PI()*freq29*($AL378)+deph29*PI()/180)</f>
        <v>0.43745111104952306</v>
      </c>
      <c r="AP378" s="66">
        <f t="shared" si="98"/>
        <v>1.0822135019555355</v>
      </c>
      <c r="AQ378" s="67">
        <f>offs30+Ampl30*SIN(2*PI()*freq30*($AL378-reta30)+deph30*PI()/180)</f>
        <v>-0.62816812839163527</v>
      </c>
      <c r="AR378" s="68">
        <f t="shared" si="99"/>
        <v>2.4269141589114964</v>
      </c>
      <c r="AT378" s="56">
        <v>-6.8500000000000005E-2</v>
      </c>
      <c r="AU378" s="56">
        <f t="shared" si="100"/>
        <v>0.18149999999999999</v>
      </c>
      <c r="AV378" s="56">
        <v>-0.60284380000000004</v>
      </c>
      <c r="AW378" s="56">
        <v>0.9296875</v>
      </c>
      <c r="AX378" s="65">
        <f>offs31+Ampl31*SIN(2*PI()*freq31*($AU378)+deph31*PI()/180)</f>
        <v>1.1475046590226015</v>
      </c>
      <c r="AY378" s="66">
        <f>(AV378-AX378)^2</f>
        <v>3.0637197280027957</v>
      </c>
      <c r="AZ378" s="67">
        <f>offs32+Ampl32*SIN(2*PI()*freq32*($AU378-reta32)+deph32*PI()/180)</f>
        <v>-0.69360894971281939</v>
      </c>
      <c r="BA378" s="68">
        <f t="shared" si="101"/>
        <v>2.6350913636502438</v>
      </c>
    </row>
    <row r="379" spans="1:53" x14ac:dyDescent="0.25">
      <c r="A379" s="56">
        <v>-6.8000000000000005E-2</v>
      </c>
      <c r="B379" s="56">
        <f t="shared" si="85"/>
        <v>0.182</v>
      </c>
      <c r="C379" s="56">
        <v>-0.3876095</v>
      </c>
      <c r="D379" s="56">
        <v>0.92611719999999997</v>
      </c>
      <c r="E379" s="65">
        <f>offs21+Ampl21*SIN(2*PI()*freq21*($B379)+deph21*PI()/180)</f>
        <v>2.194319985900367E-2</v>
      </c>
      <c r="F379" s="66">
        <f t="shared" si="86"/>
        <v>0.16773341396179914</v>
      </c>
      <c r="G379" s="67">
        <f>offs22+Ampl22*SIN(2*PI()*freq22*($B379-reta22)+deph22*PI()/180)</f>
        <v>1.3092532468832812</v>
      </c>
      <c r="H379" s="68">
        <f t="shared" si="87"/>
        <v>0.14679323042134784</v>
      </c>
      <c r="J379" s="56">
        <v>-0.13600000000000001</v>
      </c>
      <c r="K379" s="56">
        <f t="shared" si="88"/>
        <v>0.36399999999999999</v>
      </c>
      <c r="L379" s="56">
        <v>-0.23721900000000001</v>
      </c>
      <c r="M379" s="56">
        <v>0.85800799999999999</v>
      </c>
      <c r="N379" s="65">
        <f>offs23+Ampl23*SIN(2*PI()*freq23*($K379)+deph23*PI()/180)</f>
        <v>0.61672616584937812</v>
      </c>
      <c r="O379" s="66">
        <f t="shared" si="89"/>
        <v>0.72922234627752203</v>
      </c>
      <c r="P379" s="67">
        <f>offs24+Ampl24*SIN(2*PI()*freq24*($K379-reta24)+deph24*PI()/180)</f>
        <v>-0.98837371092204562</v>
      </c>
      <c r="Q379" s="68">
        <f t="shared" si="90"/>
        <v>3.409125422427421</v>
      </c>
      <c r="S379" s="56">
        <v>-0.13600000000000001</v>
      </c>
      <c r="T379" s="56">
        <f t="shared" si="91"/>
        <v>0.36399999999999999</v>
      </c>
      <c r="U379" s="56">
        <v>-0.36269499999999999</v>
      </c>
      <c r="V379" s="56">
        <v>0.96054700000000004</v>
      </c>
      <c r="W379" s="65">
        <f>offs25+Ampl25*SIN(2*PI()*freq25*($T379)+deph25*PI()/180)</f>
        <v>-2.7282737126584022E-2</v>
      </c>
      <c r="X379" s="66">
        <f t="shared" si="92"/>
        <v>0.11250138608586549</v>
      </c>
      <c r="Y379" s="67">
        <f>offs26+Ampl26*SIN(2*PI()*freq26*($T379-reta26)+deph26*PI()/180)</f>
        <v>2.3122868965866261</v>
      </c>
      <c r="Z379" s="68">
        <f t="shared" si="93"/>
        <v>1.8272007480240227</v>
      </c>
      <c r="AB379" s="56">
        <v>-6.8000000000000005E-2</v>
      </c>
      <c r="AC379" s="56">
        <f t="shared" si="94"/>
        <v>0.182</v>
      </c>
      <c r="AD379" s="56">
        <v>-0.30206250000000001</v>
      </c>
      <c r="AE379" s="56">
        <v>0.88964840000000001</v>
      </c>
      <c r="AF379" s="65">
        <f>offs27+Ampl27*SIN(2*PI()*freq27*($AC379)+deph27*PI()/180)</f>
        <v>0.56099342596583923</v>
      </c>
      <c r="AG379" s="66">
        <f t="shared" si="95"/>
        <v>0.7448655313447522</v>
      </c>
      <c r="AH379" s="67">
        <f>offs28+Ampl28*SIN(2*PI()*freq28*($AC379-reta28)+deph28*PI()/180)</f>
        <v>-0.97934266432705153</v>
      </c>
      <c r="AI379" s="68">
        <f t="shared" si="96"/>
        <v>3.4931275985343651</v>
      </c>
      <c r="AK379" s="56">
        <v>-6.8000000000000005E-2</v>
      </c>
      <c r="AL379" s="56">
        <f t="shared" si="97"/>
        <v>0.182</v>
      </c>
      <c r="AM379" s="56">
        <v>-0.59698439999999997</v>
      </c>
      <c r="AN379" s="56">
        <v>0.94238279999999996</v>
      </c>
      <c r="AO379" s="65">
        <f>offs29+Ampl29*SIN(2*PI()*freq29*($AL379)+deph29*PI()/180)</f>
        <v>0.70504061933146256</v>
      </c>
      <c r="AP379" s="66">
        <f t="shared" si="98"/>
        <v>1.6952691509650957</v>
      </c>
      <c r="AQ379" s="67">
        <f>offs30+Ampl30*SIN(2*PI()*freq30*($AL379-reta30)+deph30*PI()/180)</f>
        <v>-0.41113712127411095</v>
      </c>
      <c r="AR379" s="68">
        <f t="shared" si="99"/>
        <v>1.8320161772858754</v>
      </c>
      <c r="AT379" s="56">
        <v>-6.8000000000000005E-2</v>
      </c>
      <c r="AU379" s="56">
        <f t="shared" si="100"/>
        <v>0.182</v>
      </c>
      <c r="AV379" s="56">
        <v>-0.59698439999999997</v>
      </c>
      <c r="AW379" s="56">
        <v>0.94238279999999996</v>
      </c>
      <c r="AX379" s="65">
        <f>offs31+Ampl31*SIN(2*PI()*freq31*($AU379)+deph31*PI()/180)</f>
        <v>1.4315837037652064</v>
      </c>
      <c r="AY379" s="66">
        <f>(AV379-AX379)^2</f>
        <v>4.1150885516135638</v>
      </c>
      <c r="AZ379" s="67">
        <f>offs32+Ampl32*SIN(2*PI()*freq32*($AU379-reta32)+deph32*PI()/180)</f>
        <v>-0.24927124422602664</v>
      </c>
      <c r="BA379" s="68">
        <f t="shared" si="101"/>
        <v>1.4200393611202451</v>
      </c>
    </row>
    <row r="380" spans="1:53" x14ac:dyDescent="0.25">
      <c r="A380" s="56">
        <v>-6.7500000000000004E-2</v>
      </c>
      <c r="B380" s="56">
        <f t="shared" si="85"/>
        <v>0.1825</v>
      </c>
      <c r="C380" s="56">
        <v>-0.37393759999999998</v>
      </c>
      <c r="D380" s="56">
        <v>0.92221089999999994</v>
      </c>
      <c r="E380" s="65">
        <f>offs21+Ampl21*SIN(2*PI()*freq21*($B380)+deph21*PI()/180)</f>
        <v>8.241418002790174E-2</v>
      </c>
      <c r="F380" s="66">
        <f t="shared" si="86"/>
        <v>0.20825694713463441</v>
      </c>
      <c r="G380" s="67">
        <f>offs22+Ampl22*SIN(2*PI()*freq22*($B380-reta22)+deph22*PI()/180)</f>
        <v>1.2474445060532418</v>
      </c>
      <c r="H380" s="68">
        <f t="shared" si="87"/>
        <v>0.10577689850639528</v>
      </c>
      <c r="J380" s="56">
        <v>-0.13500000000000001</v>
      </c>
      <c r="K380" s="56">
        <f t="shared" si="88"/>
        <v>0.36499999999999999</v>
      </c>
      <c r="L380" s="56">
        <v>-0.28214099999999998</v>
      </c>
      <c r="M380" s="56">
        <v>0.85898399999999997</v>
      </c>
      <c r="N380" s="65">
        <f>offs23+Ampl23*SIN(2*PI()*freq23*($K380)+deph23*PI()/180)</f>
        <v>0.39673616366050052</v>
      </c>
      <c r="O380" s="66">
        <f t="shared" si="89"/>
        <v>0.4608742033397259</v>
      </c>
      <c r="P380" s="67">
        <f>offs24+Ampl24*SIN(2*PI()*freq24*($K380-reta24)+deph24*PI()/180)</f>
        <v>-0.90014366577165039</v>
      </c>
      <c r="Q380" s="68">
        <f t="shared" si="90"/>
        <v>3.0945301444832154</v>
      </c>
      <c r="S380" s="56">
        <v>-0.13500000000000001</v>
      </c>
      <c r="T380" s="56">
        <f t="shared" si="91"/>
        <v>0.36499999999999999</v>
      </c>
      <c r="U380" s="56">
        <v>-0.292383</v>
      </c>
      <c r="V380" s="56">
        <v>0.93613299999999999</v>
      </c>
      <c r="W380" s="65">
        <f>offs25+Ampl25*SIN(2*PI()*freq25*($T380)+deph25*PI()/180)</f>
        <v>0.3318632994639758</v>
      </c>
      <c r="X380" s="66">
        <f t="shared" si="92"/>
        <v>0.38968344239446778</v>
      </c>
      <c r="Y380" s="67">
        <f>offs26+Ampl26*SIN(2*PI()*freq26*($T380-reta26)+deph26*PI()/180)</f>
        <v>2.0177159939537503</v>
      </c>
      <c r="Z380" s="68">
        <f t="shared" si="93"/>
        <v>1.1698217728099587</v>
      </c>
      <c r="AB380" s="56">
        <v>-6.7500000000000004E-2</v>
      </c>
      <c r="AC380" s="56">
        <f t="shared" si="94"/>
        <v>0.1825</v>
      </c>
      <c r="AD380" s="56">
        <v>-0.33721879999999999</v>
      </c>
      <c r="AE380" s="56">
        <v>0.890625</v>
      </c>
      <c r="AF380" s="65">
        <f>offs27+Ampl27*SIN(2*PI()*freq27*($AC380)+deph27*PI()/180)</f>
        <v>0.33727000158737364</v>
      </c>
      <c r="AG380" s="66">
        <f t="shared" si="95"/>
        <v>0.45493514346677139</v>
      </c>
      <c r="AH380" s="67">
        <f>offs28+Ampl28*SIN(2*PI()*freq28*($AC380-reta28)+deph28*PI()/180)</f>
        <v>-1.0411340456633282</v>
      </c>
      <c r="AI380" s="68">
        <f t="shared" si="96"/>
        <v>3.7316930105020925</v>
      </c>
      <c r="AK380" s="56">
        <v>-6.7500000000000004E-2</v>
      </c>
      <c r="AL380" s="56">
        <f t="shared" si="97"/>
        <v>0.1825</v>
      </c>
      <c r="AM380" s="56">
        <v>-0.58721880000000004</v>
      </c>
      <c r="AN380" s="56">
        <v>0.93164060000000004</v>
      </c>
      <c r="AO380" s="65">
        <f>offs29+Ampl29*SIN(2*PI()*freq29*($AL380)+deph29*PI()/180)</f>
        <v>0.9436836810673791</v>
      </c>
      <c r="AP380" s="66">
        <f t="shared" si="98"/>
        <v>2.343662406538257</v>
      </c>
      <c r="AQ380" s="67">
        <f>offs30+Ampl30*SIN(2*PI()*freq30*($AL380-reta30)+deph30*PI()/180)</f>
        <v>-0.16131514795150126</v>
      </c>
      <c r="AR380" s="68">
        <f t="shared" si="99"/>
        <v>1.1945522669802255</v>
      </c>
      <c r="AT380" s="56">
        <v>-6.7500000000000004E-2</v>
      </c>
      <c r="AU380" s="56">
        <f t="shared" si="100"/>
        <v>0.1825</v>
      </c>
      <c r="AV380" s="56">
        <v>-0.58721880000000004</v>
      </c>
      <c r="AW380" s="56">
        <v>0.93164060000000004</v>
      </c>
      <c r="AX380" s="65">
        <f>offs31+Ampl31*SIN(2*PI()*freq31*($AU380)+deph31*PI()/180)</f>
        <v>1.5294706721749853</v>
      </c>
      <c r="AY380" s="66">
        <f>(AV380-AX380)^2</f>
        <v>4.4803743216164182</v>
      </c>
      <c r="AZ380" s="67">
        <f>offs32+Ampl32*SIN(2*PI()*freq32*($AU380-reta32)+deph32*PI()/180)</f>
        <v>0.30946613203468354</v>
      </c>
      <c r="BA380" s="68">
        <f t="shared" si="101"/>
        <v>0.38710106858792465</v>
      </c>
    </row>
    <row r="381" spans="1:53" x14ac:dyDescent="0.25">
      <c r="A381" s="56">
        <v>-6.7000000000000004E-2</v>
      </c>
      <c r="B381" s="56">
        <f t="shared" si="85"/>
        <v>0.183</v>
      </c>
      <c r="C381" s="56">
        <v>-0.36221890000000001</v>
      </c>
      <c r="D381" s="56">
        <v>0.92807030000000001</v>
      </c>
      <c r="E381" s="65">
        <f>offs21+Ampl21*SIN(2*PI()*freq21*($B381)+deph21*PI()/180)</f>
        <v>0.14231969877421086</v>
      </c>
      <c r="F381" s="66">
        <f t="shared" si="86"/>
        <v>0.25455919765304408</v>
      </c>
      <c r="G381" s="67">
        <f>offs22+Ampl22*SIN(2*PI()*freq22*($B381-reta22)+deph22*PI()/180)</f>
        <v>1.1853120089036766</v>
      </c>
      <c r="H381" s="68">
        <f t="shared" si="87"/>
        <v>6.6173296799683881E-2</v>
      </c>
      <c r="J381" s="56">
        <v>-0.13400000000000001</v>
      </c>
      <c r="K381" s="56">
        <f t="shared" si="88"/>
        <v>0.36599999999999999</v>
      </c>
      <c r="L381" s="56">
        <v>-0.32901599999999998</v>
      </c>
      <c r="M381" s="56">
        <v>0.85996099999999998</v>
      </c>
      <c r="N381" s="65">
        <f>offs23+Ampl23*SIN(2*PI()*freq23*($K381)+deph23*PI()/180)</f>
        <v>0.16329183150288545</v>
      </c>
      <c r="O381" s="66">
        <f t="shared" si="89"/>
        <v>0.24236700095907343</v>
      </c>
      <c r="P381" s="67">
        <f>offs24+Ampl24*SIN(2*PI()*freq24*($K381-reta24)+deph24*PI()/180)</f>
        <v>-0.78313661111250266</v>
      </c>
      <c r="Q381" s="68">
        <f t="shared" si="90"/>
        <v>2.6997697596436128</v>
      </c>
      <c r="S381" s="56">
        <v>-0.13400000000000001</v>
      </c>
      <c r="T381" s="56">
        <f t="shared" si="91"/>
        <v>0.36599999999999999</v>
      </c>
      <c r="U381" s="56">
        <v>-0.22597700000000001</v>
      </c>
      <c r="V381" s="56">
        <v>0.94687500000000002</v>
      </c>
      <c r="W381" s="65">
        <f>offs25+Ampl25*SIN(2*PI()*freq25*($T381)+deph25*PI()/180)</f>
        <v>0.66351767439290521</v>
      </c>
      <c r="X381" s="66">
        <f t="shared" si="92"/>
        <v>0.79120077577334047</v>
      </c>
      <c r="Y381" s="67">
        <f>offs26+Ampl26*SIN(2*PI()*freq26*($T381-reta26)+deph26*PI()/180)</f>
        <v>1.6844459210927263</v>
      </c>
      <c r="Z381" s="68">
        <f t="shared" si="93"/>
        <v>0.54401086364157258</v>
      </c>
      <c r="AB381" s="56">
        <v>-6.7000000000000004E-2</v>
      </c>
      <c r="AC381" s="56">
        <f t="shared" si="94"/>
        <v>0.183</v>
      </c>
      <c r="AD381" s="56">
        <v>-0.3743281</v>
      </c>
      <c r="AE381" s="56">
        <v>0.88769529999999996</v>
      </c>
      <c r="AF381" s="65">
        <f>offs27+Ampl27*SIN(2*PI()*freq27*($AC381)+deph27*PI()/180)</f>
        <v>0.10100391661532604</v>
      </c>
      <c r="AG381" s="66">
        <f t="shared" si="95"/>
        <v>0.22594052601959258</v>
      </c>
      <c r="AH381" s="67">
        <f>offs28+Ampl28*SIN(2*PI()*freq28*($AC381-reta28)+deph28*PI()/180)</f>
        <v>-1.0719267570900091</v>
      </c>
      <c r="AI381" s="68">
        <f t="shared" si="96"/>
        <v>3.8401186066336792</v>
      </c>
      <c r="AK381" s="56">
        <v>-6.7000000000000004E-2</v>
      </c>
      <c r="AL381" s="56">
        <f t="shared" si="97"/>
        <v>0.183</v>
      </c>
      <c r="AM381" s="56">
        <v>-0.57745310000000005</v>
      </c>
      <c r="AN381" s="56">
        <v>0.94238279999999996</v>
      </c>
      <c r="AO381" s="65">
        <f>offs29+Ampl29*SIN(2*PI()*freq29*($AL381)+deph29*PI()/180)</f>
        <v>1.1475041120664118</v>
      </c>
      <c r="AP381" s="66">
        <f t="shared" si="98"/>
        <v>2.975477383459928</v>
      </c>
      <c r="AQ381" s="67">
        <f>offs30+Ampl30*SIN(2*PI()*freq30*($AL381-reta30)+deph30*PI()/180)</f>
        <v>0.11514634548139635</v>
      </c>
      <c r="AR381" s="68">
        <f t="shared" si="99"/>
        <v>0.68432015168450977</v>
      </c>
      <c r="AT381" s="56">
        <v>-6.7000000000000004E-2</v>
      </c>
      <c r="AU381" s="56">
        <f t="shared" si="100"/>
        <v>0.183</v>
      </c>
      <c r="AV381" s="56">
        <v>-0.57745310000000005</v>
      </c>
      <c r="AW381" s="56">
        <v>0.94238279999999996</v>
      </c>
      <c r="AX381" s="65">
        <f>offs31+Ampl31*SIN(2*PI()*freq31*($AU381)+deph31*PI()/180)</f>
        <v>1.4315837057653851</v>
      </c>
      <c r="AY381" s="66">
        <f>(AV381-AX381)^2</f>
        <v>4.0362288869199814</v>
      </c>
      <c r="AZ381" s="67">
        <f>offs32+Ampl32*SIN(2*PI()*freq32*($AU381-reta32)+deph32*PI()/180)</f>
        <v>0.92791007172870121</v>
      </c>
      <c r="BA381" s="68">
        <f t="shared" si="101"/>
        <v>2.0945986361485015E-4</v>
      </c>
    </row>
    <row r="382" spans="1:53" x14ac:dyDescent="0.25">
      <c r="A382" s="56">
        <v>-6.6500000000000004E-2</v>
      </c>
      <c r="B382" s="56">
        <f t="shared" si="85"/>
        <v>0.1835</v>
      </c>
      <c r="C382" s="56">
        <v>-0.35245320000000002</v>
      </c>
      <c r="D382" s="56">
        <v>0.91928120000000002</v>
      </c>
      <c r="E382" s="65">
        <f>offs21+Ampl21*SIN(2*PI()*freq21*($B382)+deph21*PI()/180)</f>
        <v>0.20160063658342292</v>
      </c>
      <c r="F382" s="66">
        <f t="shared" si="86"/>
        <v>0.30697565383281028</v>
      </c>
      <c r="G382" s="67">
        <f>offs22+Ampl22*SIN(2*PI()*freq22*($B382-reta22)+deph22*PI()/180)</f>
        <v>1.1229170727079389</v>
      </c>
      <c r="H382" s="68">
        <f t="shared" si="87"/>
        <v>4.1467568653523905E-2</v>
      </c>
      <c r="J382" s="56">
        <v>-0.13300000000000001</v>
      </c>
      <c r="K382" s="56">
        <f t="shared" si="88"/>
        <v>0.36699999999999999</v>
      </c>
      <c r="L382" s="56">
        <v>-0.379797</v>
      </c>
      <c r="M382" s="56">
        <v>0.86777300000000002</v>
      </c>
      <c r="N382" s="65">
        <f>offs23+Ampl23*SIN(2*PI()*freq23*($K382)+deph23*PI()/180)</f>
        <v>-7.9925274052471018E-2</v>
      </c>
      <c r="O382" s="66">
        <f t="shared" si="89"/>
        <v>8.992305202274993E-2</v>
      </c>
      <c r="P382" s="67">
        <f>offs24+Ampl24*SIN(2*PI()*freq24*($K382-reta24)+deph24*PI()/180)</f>
        <v>-0.6391978180932032</v>
      </c>
      <c r="Q382" s="68">
        <f t="shared" si="90"/>
        <v>2.2709610465844987</v>
      </c>
      <c r="S382" s="56">
        <v>-0.13300000000000001</v>
      </c>
      <c r="T382" s="56">
        <f t="shared" si="91"/>
        <v>0.36699999999999999</v>
      </c>
      <c r="U382" s="56">
        <v>-0.16835900000000001</v>
      </c>
      <c r="V382" s="56">
        <v>0.94199200000000005</v>
      </c>
      <c r="W382" s="65">
        <f>offs25+Ampl25*SIN(2*PI()*freq25*($T382)+deph25*PI()/180)</f>
        <v>0.95593136608452611</v>
      </c>
      <c r="X382" s="66">
        <f t="shared" si="92"/>
        <v>1.2640288272704776</v>
      </c>
      <c r="Y382" s="67">
        <f>offs26+Ampl26*SIN(2*PI()*freq26*($T382-reta26)+deph26*PI()/180)</f>
        <v>1.3242829364839632</v>
      </c>
      <c r="Z382" s="68">
        <f t="shared" si="93"/>
        <v>0.14614636011778556</v>
      </c>
      <c r="AB382" s="56">
        <v>-6.6500000000000004E-2</v>
      </c>
      <c r="AC382" s="56">
        <f t="shared" si="94"/>
        <v>0.1835</v>
      </c>
      <c r="AD382" s="56">
        <v>-0.41143750000000001</v>
      </c>
      <c r="AE382" s="56">
        <v>0.89453119999999997</v>
      </c>
      <c r="AF382" s="65">
        <f>offs27+Ampl27*SIN(2*PI()*freq27*($AC382)+deph27*PI()/180)</f>
        <v>-0.1440787716517905</v>
      </c>
      <c r="AG382" s="66">
        <f t="shared" si="95"/>
        <v>7.148068962397168E-2</v>
      </c>
      <c r="AH382" s="67">
        <f>offs28+Ampl28*SIN(2*PI()*freq28*($AC382-reta28)+deph28*PI()/180)</f>
        <v>-1.0712351791532215</v>
      </c>
      <c r="AI382" s="68">
        <f t="shared" si="96"/>
        <v>3.8642374574091676</v>
      </c>
      <c r="AK382" s="56">
        <v>-6.6500000000000004E-2</v>
      </c>
      <c r="AL382" s="56">
        <f t="shared" si="97"/>
        <v>0.1835</v>
      </c>
      <c r="AM382" s="56">
        <v>-0.56378130000000004</v>
      </c>
      <c r="AN382" s="56">
        <v>0.9453125</v>
      </c>
      <c r="AO382" s="65">
        <f>offs29+Ampl29*SIN(2*PI()*freq29*($AL382)+deph29*PI()/180)</f>
        <v>1.311483176876155</v>
      </c>
      <c r="AP382" s="66">
        <f t="shared" si="98"/>
        <v>3.5166168582335993</v>
      </c>
      <c r="AQ382" s="67">
        <f>offs30+Ampl30*SIN(2*PI()*freq30*($AL382-reta30)+deph30*PI()/180)</f>
        <v>0.41143995953317114</v>
      </c>
      <c r="AR382" s="68">
        <f t="shared" si="99"/>
        <v>0.28501988946450579</v>
      </c>
      <c r="AT382" s="56">
        <v>-6.6500000000000004E-2</v>
      </c>
      <c r="AU382" s="56">
        <f t="shared" si="100"/>
        <v>0.1835</v>
      </c>
      <c r="AV382" s="56">
        <v>-0.56378130000000004</v>
      </c>
      <c r="AW382" s="56">
        <v>0.9453125</v>
      </c>
      <c r="AX382" s="65">
        <f>offs31+Ampl31*SIN(2*PI()*freq31*($AU382)+deph31*PI()/180)</f>
        <v>1.1475046628271675</v>
      </c>
      <c r="AY382" s="66">
        <f>(AV382-AX382)^2</f>
        <v>2.9284996465693056</v>
      </c>
      <c r="AZ382" s="67">
        <f>offs32+Ampl32*SIN(2*PI()*freq32*($AU382-reta32)+deph32*PI()/180)</f>
        <v>1.5455229730864752</v>
      </c>
      <c r="BA382" s="68">
        <f t="shared" si="101"/>
        <v>0.36025261200269043</v>
      </c>
    </row>
    <row r="383" spans="1:53" x14ac:dyDescent="0.25">
      <c r="A383" s="56">
        <v>-6.6000000000000003E-2</v>
      </c>
      <c r="B383" s="56">
        <f t="shared" si="85"/>
        <v>0.184</v>
      </c>
      <c r="C383" s="56">
        <v>-0.3407345</v>
      </c>
      <c r="D383" s="56">
        <v>0.91439839999999994</v>
      </c>
      <c r="E383" s="65">
        <f>offs21+Ampl21*SIN(2*PI()*freq21*($B383)+deph21*PI()/180)</f>
        <v>0.26019849032698789</v>
      </c>
      <c r="F383" s="66">
        <f t="shared" si="86"/>
        <v>0.36112045886333571</v>
      </c>
      <c r="G383" s="67">
        <f>offs22+Ampl22*SIN(2*PI()*freq22*($B383-reta22)+deph22*PI()/180)</f>
        <v>1.0603212737350076</v>
      </c>
      <c r="H383" s="68">
        <f t="shared" si="87"/>
        <v>2.1293485079082991E-2</v>
      </c>
      <c r="J383" s="56">
        <v>-0.13200000000000001</v>
      </c>
      <c r="K383" s="56">
        <f t="shared" si="88"/>
        <v>0.36799999999999999</v>
      </c>
      <c r="L383" s="56">
        <v>-0.43057800000000002</v>
      </c>
      <c r="M383" s="56">
        <v>0.86777300000000002</v>
      </c>
      <c r="N383" s="65">
        <f>offs23+Ampl23*SIN(2*PI()*freq23*($K383)+deph23*PI()/180)</f>
        <v>-0.32907947396007725</v>
      </c>
      <c r="O383" s="66">
        <f t="shared" si="89"/>
        <v>1.030195078827688E-2</v>
      </c>
      <c r="P383" s="67">
        <f>offs24+Ampl24*SIN(2*PI()*freq24*($K383-reta24)+deph24*PI()/180)</f>
        <v>-0.47059728746453389</v>
      </c>
      <c r="Q383" s="68">
        <f t="shared" si="90"/>
        <v>1.7912350263678989</v>
      </c>
      <c r="S383" s="56">
        <v>-0.13200000000000001</v>
      </c>
      <c r="T383" s="56">
        <f t="shared" si="91"/>
        <v>0.36799999999999999</v>
      </c>
      <c r="U383" s="56">
        <v>-0.120508</v>
      </c>
      <c r="V383" s="56">
        <v>0.93808599999999998</v>
      </c>
      <c r="W383" s="65">
        <f>offs25+Ampl25*SIN(2*PI()*freq25*($T383)+deph25*PI()/180)</f>
        <v>1.1987454737299303</v>
      </c>
      <c r="X383" s="66">
        <f t="shared" si="92"/>
        <v>1.7404297279484882</v>
      </c>
      <c r="Y383" s="67">
        <f>offs26+Ampl26*SIN(2*PI()*freq26*($T383-reta26)+deph26*PI()/180)</f>
        <v>0.9499859934138789</v>
      </c>
      <c r="Z383" s="68">
        <f t="shared" si="93"/>
        <v>1.4160984325036188E-4</v>
      </c>
      <c r="AB383" s="56">
        <v>-6.6000000000000003E-2</v>
      </c>
      <c r="AC383" s="56">
        <f t="shared" si="94"/>
        <v>0.184</v>
      </c>
      <c r="AD383" s="56">
        <v>-0.44854690000000003</v>
      </c>
      <c r="AE383" s="56">
        <v>0.89160159999999999</v>
      </c>
      <c r="AF383" s="65">
        <f>offs27+Ampl27*SIN(2*PI()*freq27*($AC383)+deph27*PI()/180)</f>
        <v>-0.39411296281467445</v>
      </c>
      <c r="AG383" s="66">
        <f t="shared" si="95"/>
        <v>2.9630535174959703E-3</v>
      </c>
      <c r="AH383" s="67">
        <f>offs28+Ampl28*SIN(2*PI()*freq28*($AC383-reta28)+deph28*PI()/180)</f>
        <v>-1.0390702184501572</v>
      </c>
      <c r="AI383" s="68">
        <f t="shared" si="96"/>
        <v>3.7274936705576369</v>
      </c>
      <c r="AK383" s="56">
        <v>-6.6000000000000003E-2</v>
      </c>
      <c r="AL383" s="56">
        <f t="shared" si="97"/>
        <v>0.184</v>
      </c>
      <c r="AM383" s="56">
        <v>-0.55010939999999997</v>
      </c>
      <c r="AN383" s="56">
        <v>0.93652340000000001</v>
      </c>
      <c r="AO383" s="65">
        <f>offs29+Ampl29*SIN(2*PI()*freq29*($AL383)+deph29*PI()/180)</f>
        <v>1.4315831667056673</v>
      </c>
      <c r="AP383" s="66">
        <f t="shared" si="98"/>
        <v>3.9271054289364957</v>
      </c>
      <c r="AQ383" s="67">
        <f>offs30+Ampl30*SIN(2*PI()*freq30*($AL383-reta30)+deph30*PI()/180)</f>
        <v>0.72026996208374072</v>
      </c>
      <c r="AR383" s="68">
        <f t="shared" si="99"/>
        <v>4.6765549410601411E-2</v>
      </c>
      <c r="AT383" s="56">
        <v>-6.6000000000000003E-2</v>
      </c>
      <c r="AU383" s="56">
        <f t="shared" si="100"/>
        <v>0.184</v>
      </c>
      <c r="AV383" s="56">
        <v>-0.55010939999999997</v>
      </c>
      <c r="AW383" s="56">
        <v>0.93652340000000001</v>
      </c>
      <c r="AX383" s="65">
        <f>offs31+Ampl31*SIN(2*PI()*freq31*($AU383)+deph31*PI()/180)</f>
        <v>0.70504117937820243</v>
      </c>
      <c r="AY383" s="66">
        <f>(AV383-AX383)^2</f>
        <v>1.5754029769134368</v>
      </c>
      <c r="AZ383" s="67">
        <f>offs32+Ampl32*SIN(2*PI()*freq32*($AU383-reta32)+deph32*PI()/180)</f>
        <v>2.1018485821609909</v>
      </c>
      <c r="BA383" s="68">
        <f t="shared" si="101"/>
        <v>1.3579827801785467</v>
      </c>
    </row>
    <row r="384" spans="1:53" x14ac:dyDescent="0.25">
      <c r="A384" s="56">
        <v>-6.5500000000000003E-2</v>
      </c>
      <c r="B384" s="56">
        <f t="shared" si="85"/>
        <v>0.1845</v>
      </c>
      <c r="C384" s="56">
        <v>-0.32901570000000002</v>
      </c>
      <c r="D384" s="56">
        <v>0.91635160000000004</v>
      </c>
      <c r="E384" s="65">
        <f>offs21+Ampl21*SIN(2*PI()*freq21*($B384)+deph21*PI()/180)</f>
        <v>0.31805543099785899</v>
      </c>
      <c r="F384" s="66">
        <f t="shared" si="86"/>
        <v>0.41870104857084833</v>
      </c>
      <c r="G384" s="67">
        <f>offs22+Ampl22*SIN(2*PI()*freq22*($B384-reta22)+deph22*PI()/180)</f>
        <v>0.99758638648119413</v>
      </c>
      <c r="H384" s="68">
        <f t="shared" si="87"/>
        <v>6.5990905346451937E-3</v>
      </c>
      <c r="J384" s="56">
        <v>-0.13100000000000001</v>
      </c>
      <c r="K384" s="56">
        <f t="shared" si="88"/>
        <v>0.36899999999999999</v>
      </c>
      <c r="L384" s="56">
        <v>-0.48135899999999998</v>
      </c>
      <c r="M384" s="56">
        <v>0.87265599999999999</v>
      </c>
      <c r="N384" s="65">
        <f>offs23+Ampl23*SIN(2*PI()*freq23*($K384)+deph23*PI()/180)</f>
        <v>-0.58024145764989921</v>
      </c>
      <c r="O384" s="66">
        <f t="shared" si="89"/>
        <v>9.7777404308841132E-3</v>
      </c>
      <c r="P384" s="67">
        <f>offs24+Ampl24*SIN(2*PI()*freq24*($K384-reta24)+deph24*PI()/180)</f>
        <v>-0.27999395031158358</v>
      </c>
      <c r="Q384" s="68">
        <f t="shared" si="90"/>
        <v>1.3286019079532958</v>
      </c>
      <c r="S384" s="56">
        <v>-0.13100000000000001</v>
      </c>
      <c r="T384" s="56">
        <f t="shared" si="91"/>
        <v>0.36899999999999999</v>
      </c>
      <c r="U384" s="56">
        <v>-8.4375000000000006E-2</v>
      </c>
      <c r="V384" s="56">
        <v>0.92539099999999996</v>
      </c>
      <c r="W384" s="65">
        <f>offs25+Ampl25*SIN(2*PI()*freq25*($T384)+deph25*PI()/180)</f>
        <v>1.3833581865126217</v>
      </c>
      <c r="X384" s="66">
        <f t="shared" si="92"/>
        <v>2.1542407067904943</v>
      </c>
      <c r="Y384" s="67">
        <f>offs26+Ampl26*SIN(2*PI()*freq26*($T384-reta26)+deph26*PI()/180)</f>
        <v>0.57481474769368401</v>
      </c>
      <c r="Z384" s="68">
        <f t="shared" si="93"/>
        <v>0.1229037086811417</v>
      </c>
      <c r="AB384" s="56">
        <v>-6.5500000000000003E-2</v>
      </c>
      <c r="AC384" s="56">
        <f t="shared" si="94"/>
        <v>0.1845</v>
      </c>
      <c r="AD384" s="56">
        <v>-0.48565629999999999</v>
      </c>
      <c r="AE384" s="56">
        <v>0.89550779999999996</v>
      </c>
      <c r="AF384" s="65">
        <f>offs27+Ampl27*SIN(2*PI()*freq27*($AC384)+deph27*PI()/180)</f>
        <v>-0.64515546831551496</v>
      </c>
      <c r="AG384" s="66">
        <f t="shared" si="95"/>
        <v>2.5439984693340974E-2</v>
      </c>
      <c r="AH384" s="67">
        <f>offs28+Ampl28*SIN(2*PI()*freq28*($AC384-reta28)+deph28*PI()/180)</f>
        <v>-0.97593913562551959</v>
      </c>
      <c r="AI384" s="68">
        <f t="shared" si="96"/>
        <v>3.5023136328621471</v>
      </c>
      <c r="AK384" s="56">
        <v>-6.5500000000000003E-2</v>
      </c>
      <c r="AL384" s="56">
        <f t="shared" si="97"/>
        <v>0.1845</v>
      </c>
      <c r="AM384" s="56">
        <v>-0.53643750000000001</v>
      </c>
      <c r="AN384" s="56">
        <v>0.93652340000000001</v>
      </c>
      <c r="AO384" s="65">
        <f>offs29+Ampl29*SIN(2*PI()*freq29*($AL384)+deph29*PI()/180)</f>
        <v>1.5048468212163324</v>
      </c>
      <c r="AP384" s="66">
        <f t="shared" si="98"/>
        <v>4.1668416800436221</v>
      </c>
      <c r="AQ384" s="67">
        <f>offs30+Ampl30*SIN(2*PI()*freq30*($AL384-reta30)+deph30*PI()/180)</f>
        <v>1.0340319335222943</v>
      </c>
      <c r="AR384" s="68">
        <f t="shared" si="99"/>
        <v>9.5079141096683865E-3</v>
      </c>
      <c r="AT384" s="56">
        <v>-6.5500000000000003E-2</v>
      </c>
      <c r="AU384" s="56">
        <f t="shared" si="100"/>
        <v>0.1845</v>
      </c>
      <c r="AV384" s="56">
        <v>-0.53643750000000001</v>
      </c>
      <c r="AW384" s="56">
        <v>0.93652340000000001</v>
      </c>
      <c r="AX384" s="65">
        <f>offs31+Ampl31*SIN(2*PI()*freq31*($AU384)+deph31*PI()/180)</f>
        <v>0.14750466400283879</v>
      </c>
      <c r="AY384" s="66">
        <f>(AV384-AX384)^2</f>
        <v>0.46777688370088605</v>
      </c>
      <c r="AZ384" s="67">
        <f>offs32+Ampl32*SIN(2*PI()*freq32*($AU384-reta32)+deph32*PI()/180)</f>
        <v>2.5424298721875926</v>
      </c>
      <c r="BA384" s="68">
        <f t="shared" si="101"/>
        <v>2.5789355974139991</v>
      </c>
    </row>
    <row r="385" spans="1:53" x14ac:dyDescent="0.25">
      <c r="A385" s="56">
        <v>-6.5000000000000002E-2</v>
      </c>
      <c r="B385" s="56">
        <f t="shared" si="85"/>
        <v>0.185</v>
      </c>
      <c r="C385" s="56">
        <v>-0.317297</v>
      </c>
      <c r="D385" s="56">
        <v>0.92123440000000001</v>
      </c>
      <c r="E385" s="65">
        <f>offs21+Ampl21*SIN(2*PI()*freq21*($B385)+deph21*PI()/180)</f>
        <v>0.37511436078076005</v>
      </c>
      <c r="F385" s="66">
        <f t="shared" si="86"/>
        <v>0.47943349253826384</v>
      </c>
      <c r="G385" s="67">
        <f>offs22+Ampl22*SIN(2*PI()*freq22*($B385-reta22)+deph22*PI()/180)</f>
        <v>0.93477432270615002</v>
      </c>
      <c r="H385" s="68">
        <f t="shared" si="87"/>
        <v>1.833295068885166E-4</v>
      </c>
      <c r="J385" s="56">
        <v>-0.13</v>
      </c>
      <c r="K385" s="56">
        <f t="shared" si="88"/>
        <v>0.37</v>
      </c>
      <c r="L385" s="56">
        <v>-0.53214099999999998</v>
      </c>
      <c r="M385" s="56">
        <v>0.88242200000000004</v>
      </c>
      <c r="N385" s="65">
        <f>offs23+Ampl23*SIN(2*PI()*freq23*($K385)+deph23*PI()/180)</f>
        <v>-0.82945025060225186</v>
      </c>
      <c r="O385" s="66">
        <f t="shared" si="89"/>
        <v>8.8392790493672616E-2</v>
      </c>
      <c r="P385" s="67">
        <f>offs24+Ampl24*SIN(2*PI()*freq24*($K385-reta24)+deph24*PI()/180)</f>
        <v>-7.0393735122168954E-2</v>
      </c>
      <c r="Q385" s="68">
        <f t="shared" si="90"/>
        <v>0.90785782509639934</v>
      </c>
      <c r="S385" s="56">
        <v>-0.13</v>
      </c>
      <c r="T385" s="56">
        <f t="shared" si="91"/>
        <v>0.37</v>
      </c>
      <c r="U385" s="56">
        <v>-6.0937999999999999E-2</v>
      </c>
      <c r="V385" s="56">
        <v>0.90976599999999996</v>
      </c>
      <c r="W385" s="65">
        <f>offs25+Ampl25*SIN(2*PI()*freq25*($T385)+deph25*PI()/180)</f>
        <v>1.5032295070449739</v>
      </c>
      <c r="X385" s="66">
        <f t="shared" si="92"/>
        <v>2.4466199900952885</v>
      </c>
      <c r="Y385" s="67">
        <f>offs26+Ampl26*SIN(2*PI()*freq26*($T385-reta26)+deph26*PI()/180)</f>
        <v>0.21205982774184595</v>
      </c>
      <c r="Z385" s="68">
        <f t="shared" si="93"/>
        <v>0.48679390280712487</v>
      </c>
      <c r="AB385" s="56">
        <v>-6.5000000000000002E-2</v>
      </c>
      <c r="AC385" s="56">
        <f t="shared" si="94"/>
        <v>0.185</v>
      </c>
      <c r="AD385" s="56">
        <v>-0.52471880000000004</v>
      </c>
      <c r="AE385" s="56">
        <v>0.88867189999999996</v>
      </c>
      <c r="AF385" s="65">
        <f>offs27+Ampl27*SIN(2*PI()*freq27*($AC385)+deph27*PI()/180)</f>
        <v>-0.8932471978770401</v>
      </c>
      <c r="AG385" s="66">
        <f t="shared" si="95"/>
        <v>0.13581318004181794</v>
      </c>
      <c r="AH385" s="67">
        <f>offs28+Ampl28*SIN(2*PI()*freq28*($AC385-reta28)+deph28*PI()/180)</f>
        <v>-0.88283754556813432</v>
      </c>
      <c r="AI385" s="68">
        <f t="shared" si="96"/>
        <v>3.1382457157371189</v>
      </c>
      <c r="AK385" s="56">
        <v>-6.5000000000000002E-2</v>
      </c>
      <c r="AL385" s="56">
        <f t="shared" si="97"/>
        <v>0.185</v>
      </c>
      <c r="AM385" s="56">
        <v>-0.52081250000000001</v>
      </c>
      <c r="AN385" s="56">
        <v>0.9375</v>
      </c>
      <c r="AO385" s="65">
        <f>offs29+Ampl29*SIN(2*PI()*freq29*($AL385)+deph29*PI()/180)</f>
        <v>1.5294701460859681</v>
      </c>
      <c r="AP385" s="66">
        <f t="shared" si="98"/>
        <v>4.2036589288412785</v>
      </c>
      <c r="AQ385" s="67">
        <f>offs30+Ampl30*SIN(2*PI()*freq30*($AL385-reta30)+deph30*PI()/180)</f>
        <v>1.3450000127957324</v>
      </c>
      <c r="AR385" s="68">
        <f t="shared" si="99"/>
        <v>0.16605626042852212</v>
      </c>
      <c r="AT385" s="56">
        <v>-6.5000000000000002E-2</v>
      </c>
      <c r="AU385" s="56">
        <f t="shared" si="100"/>
        <v>0.185</v>
      </c>
      <c r="AV385" s="56">
        <v>-0.52081250000000001</v>
      </c>
      <c r="AW385" s="56">
        <v>0.9375</v>
      </c>
      <c r="AX385" s="65">
        <f>offs31+Ampl31*SIN(2*PI()*freq31*($AU385)+deph31*PI()/180)</f>
        <v>-0.47052932458866098</v>
      </c>
      <c r="AY385" s="66">
        <f>(AV385-AX385)^2</f>
        <v>2.5283977294474902E-3</v>
      </c>
      <c r="AZ385" s="67">
        <f>offs32+Ampl32*SIN(2*PI()*freq32*($AU385-reta32)+deph32*PI()/180)</f>
        <v>2.8241396767881257</v>
      </c>
      <c r="BA385" s="68">
        <f t="shared" si="101"/>
        <v>3.5594092700312037</v>
      </c>
    </row>
    <row r="386" spans="1:53" x14ac:dyDescent="0.25">
      <c r="A386" s="56">
        <v>-6.4500000000000002E-2</v>
      </c>
      <c r="B386" s="56">
        <f t="shared" si="85"/>
        <v>0.1855</v>
      </c>
      <c r="C386" s="56">
        <v>-0.30557820000000002</v>
      </c>
      <c r="D386" s="56">
        <v>0.92904690000000001</v>
      </c>
      <c r="E386" s="65">
        <f>offs21+Ampl21*SIN(2*PI()*freq21*($B386)+deph21*PI()/180)</f>
        <v>0.43131896940079067</v>
      </c>
      <c r="F386" s="66">
        <f t="shared" si="86"/>
        <v>0.54301743827089755</v>
      </c>
      <c r="G386" s="67">
        <f>offs22+Ampl22*SIN(2*PI()*freq22*($B386-reta22)+deph22*PI()/180)</f>
        <v>0.8719470703334149</v>
      </c>
      <c r="H386" s="68">
        <f t="shared" si="87"/>
        <v>3.2603905479530334E-3</v>
      </c>
      <c r="J386" s="56">
        <v>-0.129</v>
      </c>
      <c r="K386" s="56">
        <f t="shared" si="88"/>
        <v>0.371</v>
      </c>
      <c r="L386" s="56">
        <v>-0.58292200000000005</v>
      </c>
      <c r="M386" s="56">
        <v>0.886328</v>
      </c>
      <c r="N386" s="65">
        <f>offs23+Ampl23*SIN(2*PI()*freq23*($K386)+deph23*PI()/180)</f>
        <v>-1.0727756812821598</v>
      </c>
      <c r="O386" s="66">
        <f t="shared" si="89"/>
        <v>0.23995662906568377</v>
      </c>
      <c r="P386" s="67">
        <f>offs24+Ampl24*SIN(2*PI()*freq24*($K386-reta24)+deph24*PI()/180)</f>
        <v>0.15489783750107355</v>
      </c>
      <c r="Q386" s="68">
        <f t="shared" si="90"/>
        <v>0.53499008261320591</v>
      </c>
      <c r="S386" s="56">
        <v>-0.129</v>
      </c>
      <c r="T386" s="56">
        <f t="shared" si="91"/>
        <v>0.371</v>
      </c>
      <c r="U386" s="56">
        <v>-5.0194999999999997E-2</v>
      </c>
      <c r="V386" s="56">
        <v>0.90097700000000003</v>
      </c>
      <c r="W386" s="65">
        <f>offs25+Ampl25*SIN(2*PI()*freq25*($T386)+deph25*PI()/180)</f>
        <v>1.5541129340361484</v>
      </c>
      <c r="X386" s="66">
        <f t="shared" si="92"/>
        <v>2.5738039472113345</v>
      </c>
      <c r="Y386" s="67">
        <f>offs26+Ampl26*SIN(2*PI()*freq26*($T386-reta26)+deph26*PI()/180)</f>
        <v>-0.12542799255349824</v>
      </c>
      <c r="Z386" s="68">
        <f t="shared" si="93"/>
        <v>1.0535072087387471</v>
      </c>
      <c r="AB386" s="56">
        <v>-6.4500000000000002E-2</v>
      </c>
      <c r="AC386" s="56">
        <f t="shared" si="94"/>
        <v>0.1855</v>
      </c>
      <c r="AD386" s="56">
        <v>-0.56182810000000005</v>
      </c>
      <c r="AE386" s="56">
        <v>0.89550779999999996</v>
      </c>
      <c r="AF386" s="65">
        <f>offs27+Ampl27*SIN(2*PI()*freq27*($AC386)+deph27*PI()/180)</f>
        <v>-1.134475596721249</v>
      </c>
      <c r="AG386" s="66">
        <f t="shared" si="95"/>
        <v>0.32792515550111279</v>
      </c>
      <c r="AH386" s="67">
        <f>offs28+Ampl28*SIN(2*PI()*freq28*($AC386-reta28)+deph28*PI()/180)</f>
        <v>-0.76123371596939227</v>
      </c>
      <c r="AI386" s="68">
        <f t="shared" si="96"/>
        <v>2.7447924507365604</v>
      </c>
      <c r="AK386" s="56">
        <v>-6.4500000000000002E-2</v>
      </c>
      <c r="AL386" s="56">
        <f t="shared" si="97"/>
        <v>0.1855</v>
      </c>
      <c r="AM386" s="56">
        <v>-0.50323439999999997</v>
      </c>
      <c r="AN386" s="56">
        <v>0.93457029999999996</v>
      </c>
      <c r="AO386" s="65">
        <f>offs29+Ampl29*SIN(2*PI()*freq29*($AL386)+deph29*PI()/180)</f>
        <v>1.504846833336154</v>
      </c>
      <c r="AP386" s="66">
        <f t="shared" si="98"/>
        <v>4.0323902396768485</v>
      </c>
      <c r="AQ386" s="67">
        <f>offs30+Ampl30*SIN(2*PI()*freq30*($AL386-reta30)+deph30*PI()/180)</f>
        <v>1.6455171337484575</v>
      </c>
      <c r="AR386" s="68">
        <f t="shared" si="99"/>
        <v>0.50544540041695696</v>
      </c>
      <c r="AT386" s="56">
        <v>-6.4500000000000002E-2</v>
      </c>
      <c r="AU386" s="56">
        <f t="shared" si="100"/>
        <v>0.1855</v>
      </c>
      <c r="AV386" s="56">
        <v>-0.50323439999999997</v>
      </c>
      <c r="AW386" s="56">
        <v>0.93457029999999996</v>
      </c>
      <c r="AX386" s="65">
        <f>offs31+Ampl31*SIN(2*PI()*freq31*($AU386)+deph31*PI()/180)</f>
        <v>-1.0885633134969575</v>
      </c>
      <c r="AY386" s="66">
        <f>(AV386-AX386)^2</f>
        <v>0.34260993697552872</v>
      </c>
      <c r="AZ386" s="67">
        <f>offs32+Ampl32*SIN(2*PI()*freq32*($AU386-reta32)+deph32*PI()/180)</f>
        <v>2.9194022775006663</v>
      </c>
      <c r="BA386" s="68">
        <f t="shared" si="101"/>
        <v>3.9395579789092059</v>
      </c>
    </row>
    <row r="387" spans="1:53" x14ac:dyDescent="0.25">
      <c r="A387" s="56">
        <v>-6.4000000000000001E-2</v>
      </c>
      <c r="B387" s="56">
        <f t="shared" si="85"/>
        <v>0.186</v>
      </c>
      <c r="C387" s="56">
        <v>-0.2938595</v>
      </c>
      <c r="D387" s="56">
        <v>0.91537500000000005</v>
      </c>
      <c r="E387" s="65">
        <f>offs21+Ampl21*SIN(2*PI()*freq21*($B387)+deph21*PI()/180)</f>
        <v>0.48661378969492025</v>
      </c>
      <c r="F387" s="66">
        <f t="shared" si="86"/>
        <v>0.60913855592721089</v>
      </c>
      <c r="G387" s="67">
        <f>offs22+Ampl22*SIN(2*PI()*freq22*($B387-reta22)+deph22*PI()/180)</f>
        <v>0.80916663227586849</v>
      </c>
      <c r="H387" s="68">
        <f t="shared" si="87"/>
        <v>1.1280217374624349E-2</v>
      </c>
      <c r="J387" s="56">
        <v>-0.128</v>
      </c>
      <c r="K387" s="56">
        <f t="shared" si="88"/>
        <v>0.372</v>
      </c>
      <c r="L387" s="56">
        <v>-0.62784399999999996</v>
      </c>
      <c r="M387" s="56">
        <v>0.89609399999999995</v>
      </c>
      <c r="N387" s="65">
        <f>offs23+Ampl23*SIN(2*PI()*freq23*($K387)+deph23*PI()/180)</f>
        <v>-1.3063803622922343</v>
      </c>
      <c r="O387" s="66">
        <f t="shared" si="89"/>
        <v>0.46041159495277834</v>
      </c>
      <c r="P387" s="67">
        <f>offs24+Ampl24*SIN(2*PI()*freq24*($K387-reta24)+deph24*PI()/180)</f>
        <v>0.39232778487522724</v>
      </c>
      <c r="Q387" s="68">
        <f t="shared" si="90"/>
        <v>0.25378039950113879</v>
      </c>
      <c r="S387" s="56">
        <v>-0.128</v>
      </c>
      <c r="T387" s="56">
        <f t="shared" si="91"/>
        <v>0.372</v>
      </c>
      <c r="U387" s="56">
        <v>-5.4101999999999997E-2</v>
      </c>
      <c r="V387" s="56">
        <v>0.89218699999999995</v>
      </c>
      <c r="W387" s="65">
        <f>offs25+Ampl25*SIN(2*PI()*freq25*($T387)+deph25*PI()/180)</f>
        <v>1.534205896717437</v>
      </c>
      <c r="X387" s="66">
        <f t="shared" si="92"/>
        <v>2.522721974774969</v>
      </c>
      <c r="Y387" s="67">
        <f>offs26+Ampl26*SIN(2*PI()*freq26*($T387-reta26)+deph26*PI()/180)</f>
        <v>-0.42569303890635179</v>
      </c>
      <c r="Z387" s="68">
        <f t="shared" si="93"/>
        <v>1.7368077969478068</v>
      </c>
      <c r="AB387" s="56">
        <v>-6.4000000000000001E-2</v>
      </c>
      <c r="AC387" s="56">
        <f t="shared" si="94"/>
        <v>0.186</v>
      </c>
      <c r="AD387" s="56">
        <v>-0.59698439999999997</v>
      </c>
      <c r="AE387" s="56">
        <v>0.90234380000000003</v>
      </c>
      <c r="AF387" s="65">
        <f>offs27+Ampl27*SIN(2*PI()*freq27*($AC387)+deph27*PI()/180)</f>
        <v>-1.3650363488955084</v>
      </c>
      <c r="AG387" s="66">
        <f t="shared" si="95"/>
        <v>0.58990379620218869</v>
      </c>
      <c r="AH387" s="67">
        <f>offs28+Ampl28*SIN(2*PI()*freq28*($AC387-reta28)+deph28*PI()/180)</f>
        <v>-0.61304541186468642</v>
      </c>
      <c r="AI387" s="68">
        <f t="shared" si="96"/>
        <v>2.2964044634358758</v>
      </c>
      <c r="AK387" s="56">
        <v>-6.4000000000000001E-2</v>
      </c>
      <c r="AL387" s="56">
        <f t="shared" si="97"/>
        <v>0.186</v>
      </c>
      <c r="AM387" s="56">
        <v>-0.48565629999999999</v>
      </c>
      <c r="AN387" s="56">
        <v>0.93359380000000003</v>
      </c>
      <c r="AO387" s="65">
        <f>offs29+Ampl29*SIN(2*PI()*freq29*($AL387)+deph29*PI()/180)</f>
        <v>1.4315831906468808</v>
      </c>
      <c r="AP387" s="66">
        <f t="shared" si="98"/>
        <v>3.6758072644959108</v>
      </c>
      <c r="AQ387" s="67">
        <f>offs30+Ampl30*SIN(2*PI()*freq30*($AL387-reta30)+deph30*PI()/180)</f>
        <v>1.9281835675034582</v>
      </c>
      <c r="AR387" s="68">
        <f t="shared" si="99"/>
        <v>0.98920880562258295</v>
      </c>
      <c r="AT387" s="56">
        <v>-6.4000000000000001E-2</v>
      </c>
      <c r="AU387" s="56">
        <f t="shared" si="100"/>
        <v>0.186</v>
      </c>
      <c r="AV387" s="56">
        <v>-0.48565629999999999</v>
      </c>
      <c r="AW387" s="56">
        <v>0.93359380000000003</v>
      </c>
      <c r="AX387" s="65">
        <f>offs31+Ampl31*SIN(2*PI()*freq31*($AU387)+deph31*PI()/180)</f>
        <v>-1.6460998297917016</v>
      </c>
      <c r="AY387" s="66">
        <f>(AV387-AX387)^2</f>
        <v>1.3466291858354236</v>
      </c>
      <c r="AZ387" s="67">
        <f>offs32+Ampl32*SIN(2*PI()*freq32*($AU387-reta32)+deph32*PI()/180)</f>
        <v>2.8188927072339127</v>
      </c>
      <c r="BA387" s="68">
        <f t="shared" si="101"/>
        <v>3.5543519696173851</v>
      </c>
    </row>
    <row r="388" spans="1:53" x14ac:dyDescent="0.25">
      <c r="A388" s="56">
        <v>-6.3500000000000001E-2</v>
      </c>
      <c r="B388" s="56">
        <f t="shared" si="85"/>
        <v>0.1865</v>
      </c>
      <c r="C388" s="56">
        <v>-0.28214070000000002</v>
      </c>
      <c r="D388" s="56">
        <v>0.91732809999999998</v>
      </c>
      <c r="E388" s="65">
        <f>offs21+Ampl21*SIN(2*PI()*freq21*($B388)+deph21*PI()/180)</f>
        <v>0.54094425235133037</v>
      </c>
      <c r="F388" s="66">
        <f t="shared" si="86"/>
        <v>0.67746883878719177</v>
      </c>
      <c r="G388" s="67">
        <f>offs22+Ampl22*SIN(2*PI()*freq22*($B388-reta22)+deph22*PI()/180)</f>
        <v>0.74649496524628545</v>
      </c>
      <c r="H388" s="68">
        <f t="shared" si="87"/>
        <v>2.9183959929780789E-2</v>
      </c>
      <c r="J388" s="56">
        <v>-0.127</v>
      </c>
      <c r="K388" s="56">
        <f t="shared" si="88"/>
        <v>0.373</v>
      </c>
      <c r="L388" s="56">
        <v>-0.67276599999999998</v>
      </c>
      <c r="M388" s="56">
        <v>0.90683599999999998</v>
      </c>
      <c r="N388" s="65">
        <f>offs23+Ampl23*SIN(2*PI()*freq23*($K388)+deph23*PI()/180)</f>
        <v>-1.5265802082642743</v>
      </c>
      <c r="O388" s="66">
        <f t="shared" si="89"/>
        <v>0.72899870223394969</v>
      </c>
      <c r="P388" s="67">
        <f>offs24+Ampl24*SIN(2*PI()*freq24*($K388-reta24)+deph24*PI()/180)</f>
        <v>0.638151694896399</v>
      </c>
      <c r="Q388" s="68">
        <f t="shared" si="90"/>
        <v>7.2191255809004942E-2</v>
      </c>
      <c r="S388" s="56">
        <v>-0.127</v>
      </c>
      <c r="T388" s="56">
        <f t="shared" si="91"/>
        <v>0.373</v>
      </c>
      <c r="U388" s="56">
        <v>-7.2655999999999998E-2</v>
      </c>
      <c r="V388" s="56">
        <v>0.87656199999999995</v>
      </c>
      <c r="W388" s="65">
        <f>offs25+Ampl25*SIN(2*PI()*freq25*($T388)+deph25*PI()/180)</f>
        <v>1.4442136118103523</v>
      </c>
      <c r="X388" s="66">
        <f t="shared" si="92"/>
        <v>2.3008934192336894</v>
      </c>
      <c r="Y388" s="67">
        <f>offs26+Ampl26*SIN(2*PI()*freq26*($T388-reta26)+deph26*PI()/180)</f>
        <v>-0.67809827235475839</v>
      </c>
      <c r="Z388" s="68">
        <f t="shared" si="93"/>
        <v>2.4169685624381718</v>
      </c>
      <c r="AB388" s="56">
        <v>-6.3500000000000001E-2</v>
      </c>
      <c r="AC388" s="56">
        <f t="shared" si="94"/>
        <v>0.1865</v>
      </c>
      <c r="AD388" s="56">
        <v>-0.62823439999999997</v>
      </c>
      <c r="AE388" s="56">
        <v>0.90234380000000003</v>
      </c>
      <c r="AF388" s="65">
        <f>offs27+Ampl27*SIN(2*PI()*freq27*($AC388)+deph27*PI()/180)</f>
        <v>-1.5812933736077124</v>
      </c>
      <c r="AG388" s="66">
        <f t="shared" si="95"/>
        <v>0.9083214071741863</v>
      </c>
      <c r="AH388" s="67">
        <f>offs28+Ampl28*SIN(2*PI()*freq28*($AC388-reta28)+deph28*PI()/180)</f>
        <v>-0.44060965133314367</v>
      </c>
      <c r="AI388" s="68">
        <f t="shared" si="96"/>
        <v>1.8035239724476027</v>
      </c>
      <c r="AK388" s="56">
        <v>-6.3500000000000001E-2</v>
      </c>
      <c r="AL388" s="56">
        <f t="shared" si="97"/>
        <v>0.1865</v>
      </c>
      <c r="AM388" s="56">
        <v>-0.4680781</v>
      </c>
      <c r="AN388" s="56">
        <v>0.93261720000000004</v>
      </c>
      <c r="AO388" s="65">
        <f>offs29+Ampl29*SIN(2*PI()*freq29*($AL388)+deph29*PI()/180)</f>
        <v>1.3114832120492479</v>
      </c>
      <c r="AP388" s="66">
        <f t="shared" si="98"/>
        <v>3.1668384633424407</v>
      </c>
      <c r="AQ388" s="67">
        <f>offs30+Ampl30*SIN(2*PI()*freq30*($AL388-reta30)+deph30*PI()/180)</f>
        <v>2.1860391283456018</v>
      </c>
      <c r="AR388" s="68">
        <f t="shared" si="99"/>
        <v>1.5710665304576066</v>
      </c>
      <c r="AT388" s="56">
        <v>-6.3500000000000001E-2</v>
      </c>
      <c r="AU388" s="56">
        <f t="shared" si="100"/>
        <v>0.1865</v>
      </c>
      <c r="AV388" s="56">
        <v>-0.4680781</v>
      </c>
      <c r="AW388" s="56">
        <v>0.93261720000000004</v>
      </c>
      <c r="AX388" s="65">
        <f>offs31+Ampl31*SIN(2*PI()*freq31*($AU388)+deph31*PI()/180)</f>
        <v>-2.0885633146726348</v>
      </c>
      <c r="AY388" s="66">
        <f>(AV388-AX388)^2</f>
        <v>2.6259723309726151</v>
      </c>
      <c r="AZ388" s="67">
        <f>offs32+Ampl32*SIN(2*PI()*freq32*($AU388-reta32)+deph32*PI()/180)</f>
        <v>2.5324495430169196</v>
      </c>
      <c r="BA388" s="68">
        <f t="shared" si="101"/>
        <v>2.5594635257630061</v>
      </c>
    </row>
    <row r="389" spans="1:53" x14ac:dyDescent="0.25">
      <c r="A389" s="56">
        <v>-6.3E-2</v>
      </c>
      <c r="B389" s="56">
        <f t="shared" si="85"/>
        <v>0.187</v>
      </c>
      <c r="C389" s="56">
        <v>-0.27237509999999998</v>
      </c>
      <c r="D389" s="56">
        <v>0.92025780000000001</v>
      </c>
      <c r="E389" s="65">
        <f>offs21+Ampl21*SIN(2*PI()*freq21*($B389)+deph21*PI()/180)</f>
        <v>0.59425673976278803</v>
      </c>
      <c r="F389" s="66">
        <f t="shared" si="86"/>
        <v>0.75105074569063468</v>
      </c>
      <c r="G389" s="67">
        <f>offs22+Ampl22*SIN(2*PI()*freq22*($B389-reta22)+deph22*PI()/180)</f>
        <v>0.68399391861359604</v>
      </c>
      <c r="H389" s="68">
        <f t="shared" si="87"/>
        <v>5.5820621647768763E-2</v>
      </c>
      <c r="J389" s="56">
        <v>-0.126</v>
      </c>
      <c r="K389" s="56">
        <f t="shared" si="88"/>
        <v>0.374</v>
      </c>
      <c r="L389" s="56">
        <v>-0.713781</v>
      </c>
      <c r="M389" s="56">
        <v>0.91953099999999999</v>
      </c>
      <c r="N389" s="65">
        <f>offs23+Ampl23*SIN(2*PI()*freq23*($K389)+deph23*PI()/180)</f>
        <v>-1.729902536086289</v>
      </c>
      <c r="O389" s="66">
        <f t="shared" si="89"/>
        <v>1.0325029760983595</v>
      </c>
      <c r="P389" s="67">
        <f>offs24+Ampl24*SIN(2*PI()*freq24*($K389-reta24)+deph24*PI()/180)</f>
        <v>0.88849277765548262</v>
      </c>
      <c r="Q389" s="68">
        <f t="shared" si="90"/>
        <v>9.6337124630769698E-4</v>
      </c>
      <c r="S389" s="56">
        <v>-0.126</v>
      </c>
      <c r="T389" s="56">
        <f t="shared" si="91"/>
        <v>0.374</v>
      </c>
      <c r="U389" s="56">
        <v>-0.103906</v>
      </c>
      <c r="V389" s="56">
        <v>0.87656199999999995</v>
      </c>
      <c r="W389" s="65">
        <f>offs25+Ampl25*SIN(2*PI()*freq25*($T389)+deph25*PI()/180)</f>
        <v>1.2873241008727312</v>
      </c>
      <c r="X389" s="66">
        <f t="shared" si="92"/>
        <v>1.9355211935743499</v>
      </c>
      <c r="Y389" s="67">
        <f>offs26+Ampl26*SIN(2*PI()*freq26*($T389-reta26)+deph26*PI()/180)</f>
        <v>-0.87370211166900402</v>
      </c>
      <c r="Z389" s="68">
        <f t="shared" si="93"/>
        <v>3.0634244605964871</v>
      </c>
      <c r="AB389" s="56">
        <v>-6.3E-2</v>
      </c>
      <c r="AC389" s="56">
        <f t="shared" si="94"/>
        <v>0.187</v>
      </c>
      <c r="AD389" s="56">
        <v>-0.65948439999999997</v>
      </c>
      <c r="AE389" s="56">
        <v>0.90625</v>
      </c>
      <c r="AF389" s="65">
        <f>offs27+Ampl27*SIN(2*PI()*freq27*($AC389)+deph27*PI()/180)</f>
        <v>-1.7798361683924653</v>
      </c>
      <c r="AG389" s="66">
        <f t="shared" si="95"/>
        <v>1.2551880849401242</v>
      </c>
      <c r="AH389" s="67">
        <f>offs28+Ampl28*SIN(2*PI()*freq28*($AC389-reta28)+deph28*PI()/180)</f>
        <v>-0.24664584932647671</v>
      </c>
      <c r="AI389" s="68">
        <f t="shared" si="96"/>
        <v>1.329168839394218</v>
      </c>
      <c r="AK389" s="56">
        <v>-6.3E-2</v>
      </c>
      <c r="AL389" s="56">
        <f t="shared" si="97"/>
        <v>0.187</v>
      </c>
      <c r="AM389" s="56">
        <v>-0.45050000000000001</v>
      </c>
      <c r="AN389" s="56">
        <v>0.93554689999999996</v>
      </c>
      <c r="AO389" s="65">
        <f>offs29+Ampl29*SIN(2*PI()*freq29*($AL389)+deph29*PI()/180)</f>
        <v>1.1475041576053058</v>
      </c>
      <c r="AP389" s="66">
        <f t="shared" si="98"/>
        <v>2.5536172877238426</v>
      </c>
      <c r="AQ389" s="67">
        <f>offs30+Ampl30*SIN(2*PI()*freq30*($AL389-reta30)+deph30*PI()/180)</f>
        <v>2.4127345565933993</v>
      </c>
      <c r="AR389" s="68">
        <f t="shared" si="99"/>
        <v>2.1820833727918991</v>
      </c>
      <c r="AT389" s="56">
        <v>-6.3E-2</v>
      </c>
      <c r="AU389" s="56">
        <f t="shared" si="100"/>
        <v>0.187</v>
      </c>
      <c r="AV389" s="56">
        <v>-0.45050000000000001</v>
      </c>
      <c r="AW389" s="56">
        <v>0.93554689999999996</v>
      </c>
      <c r="AX389" s="65">
        <f>offs31+Ampl31*SIN(2*PI()*freq31*($AU389)+deph31*PI()/180)</f>
        <v>-2.3726423594152379</v>
      </c>
      <c r="AY389" s="66">
        <f>(AV389-AX389)^2</f>
        <v>3.6946312498583782</v>
      </c>
      <c r="AZ389" s="67">
        <f>offs32+Ampl32*SIN(2*PI()*freq32*($AU389-reta32)+deph32*PI()/180)</f>
        <v>2.0881118375301253</v>
      </c>
      <c r="BA389" s="68">
        <f t="shared" si="101"/>
        <v>1.328405935223822</v>
      </c>
    </row>
    <row r="390" spans="1:53" x14ac:dyDescent="0.25">
      <c r="A390" s="56">
        <v>-6.25E-2</v>
      </c>
      <c r="B390" s="56">
        <f t="shared" si="85"/>
        <v>0.1875</v>
      </c>
      <c r="C390" s="56">
        <v>-0.2626095</v>
      </c>
      <c r="D390" s="56">
        <v>0.90853910000000004</v>
      </c>
      <c r="E390" s="65">
        <f>offs21+Ampl21*SIN(2*PI()*freq21*($B390)+deph21*PI()/180)</f>
        <v>0.64649863894070014</v>
      </c>
      <c r="F390" s="66">
        <f t="shared" si="86"/>
        <v>0.82647760828822325</v>
      </c>
      <c r="G390" s="67">
        <f>offs22+Ampl22*SIN(2*PI()*freq22*($B390-reta22)+deph22*PI()/180)</f>
        <v>0.6217251733649698</v>
      </c>
      <c r="H390" s="68">
        <f t="shared" si="87"/>
        <v>8.2262228511804508E-2</v>
      </c>
      <c r="J390" s="56">
        <v>-0.125</v>
      </c>
      <c r="K390" s="56">
        <f t="shared" si="88"/>
        <v>0.375</v>
      </c>
      <c r="L390" s="56">
        <v>-0.75089099999999998</v>
      </c>
      <c r="M390" s="56">
        <v>0.92734399999999995</v>
      </c>
      <c r="N390" s="65">
        <f>offs23+Ampl23*SIN(2*PI()*freq23*($K390)+deph23*PI()/180)</f>
        <v>-1.9131408311896534</v>
      </c>
      <c r="O390" s="66">
        <f t="shared" si="89"/>
        <v>1.3508246701003779</v>
      </c>
      <c r="P390" s="67">
        <f>offs24+Ampl24*SIN(2*PI()*freq24*($K390-reta24)+deph24*PI()/180)</f>
        <v>1.1394030047308532</v>
      </c>
      <c r="Q390" s="68">
        <f t="shared" si="90"/>
        <v>4.4969021487440045E-2</v>
      </c>
      <c r="S390" s="56">
        <v>-0.125</v>
      </c>
      <c r="T390" s="56">
        <f t="shared" si="91"/>
        <v>0.375</v>
      </c>
      <c r="U390" s="56">
        <v>-0.145898</v>
      </c>
      <c r="V390" s="56">
        <v>0.87265599999999999</v>
      </c>
      <c r="W390" s="65">
        <f>offs25+Ampl25*SIN(2*PI()*freq25*($T390)+deph25*PI()/180)</f>
        <v>1.0690952530456423</v>
      </c>
      <c r="X390" s="66">
        <f t="shared" si="92"/>
        <v>1.4762086049464325</v>
      </c>
      <c r="Y390" s="67">
        <f>offs26+Ampl26*SIN(2*PI()*freq26*($T390-reta26)+deph26*PI()/180)</f>
        <v>-1.0055751933245514</v>
      </c>
      <c r="Z390" s="68">
        <f t="shared" si="93"/>
        <v>3.5277524155773685</v>
      </c>
      <c r="AB390" s="56">
        <v>-6.25E-2</v>
      </c>
      <c r="AC390" s="56">
        <f t="shared" si="94"/>
        <v>0.1875</v>
      </c>
      <c r="AD390" s="56">
        <v>-0.68487500000000001</v>
      </c>
      <c r="AE390" s="56">
        <v>0.91308590000000001</v>
      </c>
      <c r="AF390" s="65">
        <f>offs27+Ampl27*SIN(2*PI()*freq27*($AC390)+deph27*PI()/180)</f>
        <v>-1.9575335947722943</v>
      </c>
      <c r="AG390" s="66">
        <f t="shared" si="95"/>
        <v>1.619659898847791</v>
      </c>
      <c r="AH390" s="67">
        <f>offs28+Ampl28*SIN(2*PI()*freq28*($AC390-reta28)+deph28*PI()/180)</f>
        <v>-3.4212930870689884E-2</v>
      </c>
      <c r="AI390" s="68">
        <f t="shared" si="96"/>
        <v>0.89737507496897595</v>
      </c>
      <c r="AK390" s="56">
        <v>-6.25E-2</v>
      </c>
      <c r="AL390" s="56">
        <f t="shared" si="97"/>
        <v>0.1875</v>
      </c>
      <c r="AM390" s="56">
        <v>-0.43292190000000003</v>
      </c>
      <c r="AN390" s="56">
        <v>0.92675779999999996</v>
      </c>
      <c r="AO390" s="65">
        <f>offs29+Ampl29*SIN(2*PI()*freq29*($AL390)+deph29*PI()/180)</f>
        <v>0.94368373585075516</v>
      </c>
      <c r="AP390" s="66">
        <f t="shared" si="98"/>
        <v>1.8950430766560622</v>
      </c>
      <c r="AQ390" s="67">
        <f>offs30+Ampl30*SIN(2*PI()*freq30*($AL390-reta30)+deph30*PI()/180)</f>
        <v>2.6026878584443973</v>
      </c>
      <c r="AR390" s="68">
        <f t="shared" si="99"/>
        <v>2.8087415607974413</v>
      </c>
      <c r="AT390" s="56">
        <v>-6.25E-2</v>
      </c>
      <c r="AU390" s="56">
        <f t="shared" si="100"/>
        <v>0.1875</v>
      </c>
      <c r="AV390" s="56">
        <v>-0.43292190000000003</v>
      </c>
      <c r="AW390" s="56">
        <v>0.92675779999999996</v>
      </c>
      <c r="AX390" s="65">
        <f>offs31+Ampl31*SIN(2*PI()*freq31*($AU390)+deph31*PI()/180)</f>
        <v>-2.4705293278250147</v>
      </c>
      <c r="AY390" s="66">
        <f>(AV390-AX390)^2</f>
        <v>4.1518440299276715</v>
      </c>
      <c r="AZ390" s="67">
        <f>offs32+Ampl32*SIN(2*PI()*freq32*($AU390-reta32)+deph32*PI()/180)</f>
        <v>1.529374461269414</v>
      </c>
      <c r="BA390" s="68">
        <f t="shared" si="101"/>
        <v>0.36314684043949569</v>
      </c>
    </row>
    <row r="391" spans="1:53" x14ac:dyDescent="0.25">
      <c r="A391" s="56">
        <v>-6.2E-2</v>
      </c>
      <c r="B391" s="56">
        <f t="shared" si="85"/>
        <v>0.188</v>
      </c>
      <c r="C391" s="56">
        <v>-0.25284390000000001</v>
      </c>
      <c r="D391" s="56">
        <v>0.91537500000000005</v>
      </c>
      <c r="E391" s="65">
        <f>offs21+Ampl21*SIN(2*PI()*freq21*($B391)+deph21*PI()/180)</f>
        <v>0.6976183934378315</v>
      </c>
      <c r="F391" s="66">
        <f t="shared" si="86"/>
        <v>0.90337857124710252</v>
      </c>
      <c r="G391" s="67">
        <f>offs22+Ampl22*SIN(2*PI()*freq22*($B391-reta22)+deph22*PI()/180)</f>
        <v>0.55975018123418441</v>
      </c>
      <c r="H391" s="68">
        <f t="shared" si="87"/>
        <v>0.12646901172221922</v>
      </c>
      <c r="J391" s="56">
        <v>-0.124</v>
      </c>
      <c r="K391" s="56">
        <f t="shared" si="88"/>
        <v>0.376</v>
      </c>
      <c r="L391" s="56">
        <v>-0.78409399999999996</v>
      </c>
      <c r="M391" s="56">
        <v>0.93515599999999999</v>
      </c>
      <c r="N391" s="65">
        <f>offs23+Ampl23*SIN(2*PI()*freq23*($K391)+deph23*PI()/180)</f>
        <v>-2.0734053161993447</v>
      </c>
      <c r="O391" s="66">
        <f t="shared" si="89"/>
        <v>1.6623236700796864</v>
      </c>
      <c r="P391" s="67">
        <f>offs24+Ampl24*SIN(2*PI()*freq24*($K391-reta24)+deph24*PI()/180)</f>
        <v>1.3869253719550276</v>
      </c>
      <c r="Q391" s="68">
        <f t="shared" si="90"/>
        <v>0.20409556543664012</v>
      </c>
      <c r="S391" s="56">
        <v>-0.124</v>
      </c>
      <c r="T391" s="56">
        <f t="shared" si="91"/>
        <v>0.376</v>
      </c>
      <c r="U391" s="56">
        <v>-0.19960900000000001</v>
      </c>
      <c r="V391" s="56">
        <v>0.86679700000000004</v>
      </c>
      <c r="W391" s="65">
        <f>offs25+Ampl25*SIN(2*PI()*freq25*($T391)+deph25*PI()/180)</f>
        <v>0.79725793405972012</v>
      </c>
      <c r="X391" s="66">
        <f t="shared" si="92"/>
        <v>0.9937436842216264</v>
      </c>
      <c r="Y391" s="67">
        <f>offs26+Ampl26*SIN(2*PI()*freq26*($T391-reta26)+deph26*PI()/180)</f>
        <v>-1.0690458476594031</v>
      </c>
      <c r="Z391" s="68">
        <f t="shared" si="93"/>
        <v>3.7474875308340674</v>
      </c>
      <c r="AB391" s="56">
        <v>-6.2E-2</v>
      </c>
      <c r="AC391" s="56">
        <f t="shared" si="94"/>
        <v>0.188</v>
      </c>
      <c r="AD391" s="56">
        <v>-0.70831250000000001</v>
      </c>
      <c r="AE391" s="56">
        <v>0.91308590000000001</v>
      </c>
      <c r="AF391" s="65">
        <f>offs27+Ampl27*SIN(2*PI()*freq27*($AC391)+deph27*PI()/180)</f>
        <v>-2.1115832581819012</v>
      </c>
      <c r="AG391" s="66">
        <f t="shared" si="95"/>
        <v>1.9691688207684082</v>
      </c>
      <c r="AH391" s="67">
        <f>offs28+Ampl28*SIN(2*PI()*freq28*($AC391-reta28)+deph28*PI()/180)</f>
        <v>0.19333891000889503</v>
      </c>
      <c r="AI391" s="68">
        <f t="shared" si="96"/>
        <v>0.51803572960125577</v>
      </c>
      <c r="AK391" s="56">
        <v>-6.2E-2</v>
      </c>
      <c r="AL391" s="56">
        <f t="shared" si="97"/>
        <v>0.188</v>
      </c>
      <c r="AM391" s="56">
        <v>-0.41534379999999999</v>
      </c>
      <c r="AN391" s="56">
        <v>0.92871090000000001</v>
      </c>
      <c r="AO391" s="65">
        <f>offs29+Ampl29*SIN(2*PI()*freq29*($AL391)+deph29*PI()/180)</f>
        <v>0.7050406820103724</v>
      </c>
      <c r="AP391" s="66">
        <f t="shared" si="98"/>
        <v>1.2552613875296503</v>
      </c>
      <c r="AQ391" s="67">
        <f>offs30+Ampl30*SIN(2*PI()*freq30*($AL391-reta30)+deph30*PI()/180)</f>
        <v>2.7512217531881595</v>
      </c>
      <c r="AR391" s="68">
        <f t="shared" si="99"/>
        <v>3.321545809988633</v>
      </c>
      <c r="AT391" s="56">
        <v>-6.2E-2</v>
      </c>
      <c r="AU391" s="56">
        <f t="shared" si="100"/>
        <v>0.188</v>
      </c>
      <c r="AV391" s="56">
        <v>-0.41534379999999999</v>
      </c>
      <c r="AW391" s="56">
        <v>0.92871090000000001</v>
      </c>
      <c r="AX391" s="65">
        <f>offs31+Ampl31*SIN(2*PI()*freq31*($AU391)+deph31*PI()/180)</f>
        <v>-2.3726423614154122</v>
      </c>
      <c r="AY391" s="66">
        <f>(AV391-AX391)^2</f>
        <v>3.8310176585188418</v>
      </c>
      <c r="AZ391" s="67">
        <f>offs32+Ampl32*SIN(2*PI()*freq32*($AU391-reta32)+deph32*PI()/180)</f>
        <v>0.91093052157539611</v>
      </c>
      <c r="BA391" s="68">
        <f t="shared" si="101"/>
        <v>3.1614185692211962E-4</v>
      </c>
    </row>
    <row r="392" spans="1:53" x14ac:dyDescent="0.25">
      <c r="A392" s="56">
        <v>-6.1499999999999999E-2</v>
      </c>
      <c r="B392" s="56">
        <f t="shared" si="85"/>
        <v>0.1885</v>
      </c>
      <c r="C392" s="56">
        <v>-0.24307819999999999</v>
      </c>
      <c r="D392" s="56">
        <v>0.90365620000000002</v>
      </c>
      <c r="E392" s="65">
        <f>offs21+Ampl21*SIN(2*PI()*freq21*($B392)+deph21*PI()/180)</f>
        <v>0.74756555422824955</v>
      </c>
      <c r="F392" s="66">
        <f t="shared" si="86"/>
        <v>0.98137504779144058</v>
      </c>
      <c r="G392" s="67">
        <f>offs22+Ampl22*SIN(2*PI()*freq22*($B392-reta22)+deph22*PI()/180)</f>
        <v>0.49813010405612762</v>
      </c>
      <c r="H392" s="68">
        <f t="shared" si="87"/>
        <v>0.16445141449147879</v>
      </c>
      <c r="J392" s="56">
        <v>-0.123</v>
      </c>
      <c r="K392" s="56">
        <f t="shared" si="88"/>
        <v>0.377</v>
      </c>
      <c r="L392" s="56">
        <v>-0.81143799999999999</v>
      </c>
      <c r="M392" s="56">
        <v>0.95175799999999999</v>
      </c>
      <c r="N392" s="65">
        <f>offs23+Ampl23*SIN(2*PI()*freq23*($K392)+deph23*PI()/180)</f>
        <v>-2.2081685244493787</v>
      </c>
      <c r="O392" s="66">
        <f t="shared" si="89"/>
        <v>1.9508561579286368</v>
      </c>
      <c r="P392" s="67">
        <f>offs24+Ampl24*SIN(2*PI()*freq24*($K392-reta24)+deph24*PI()/180)</f>
        <v>1.6271563037341861</v>
      </c>
      <c r="Q392" s="68">
        <f t="shared" si="90"/>
        <v>0.45616286868701589</v>
      </c>
      <c r="S392" s="56">
        <v>-0.123</v>
      </c>
      <c r="T392" s="56">
        <f t="shared" si="91"/>
        <v>0.377</v>
      </c>
      <c r="U392" s="56">
        <v>-0.26210899999999998</v>
      </c>
      <c r="V392" s="56">
        <v>0.87753899999999996</v>
      </c>
      <c r="W392" s="65">
        <f>offs25+Ampl25*SIN(2*PI()*freq25*($T392)+deph25*PI()/180)</f>
        <v>0.4814421164625709</v>
      </c>
      <c r="X392" s="66">
        <f t="shared" si="92"/>
        <v>0.5528682627927356</v>
      </c>
      <c r="Y392" s="67">
        <f>offs26+Ampl26*SIN(2*PI()*freq26*($T392-reta26)+deph26*PI()/180)</f>
        <v>-1.0618655951009115</v>
      </c>
      <c r="Z392" s="68">
        <f t="shared" si="93"/>
        <v>3.7612901834985299</v>
      </c>
      <c r="AB392" s="56">
        <v>-6.1499999999999999E-2</v>
      </c>
      <c r="AC392" s="56">
        <f t="shared" si="94"/>
        <v>0.1885</v>
      </c>
      <c r="AD392" s="56">
        <v>-0.72784380000000004</v>
      </c>
      <c r="AE392" s="56">
        <v>0.91992189999999996</v>
      </c>
      <c r="AF392" s="65">
        <f>offs27+Ampl27*SIN(2*PI()*freq27*($AC392)+deph27*PI()/180)</f>
        <v>-2.2395557034044904</v>
      </c>
      <c r="AG392" s="66">
        <f t="shared" si="95"/>
        <v>2.2852728788948271</v>
      </c>
      <c r="AH392" s="67">
        <f>offs28+Ampl28*SIN(2*PI()*freq28*($AC392-reta28)+deph28*PI()/180)</f>
        <v>0.43242104484872601</v>
      </c>
      <c r="AI392" s="68">
        <f t="shared" si="96"/>
        <v>0.23765708377322339</v>
      </c>
      <c r="AK392" s="56">
        <v>-6.1499999999999999E-2</v>
      </c>
      <c r="AL392" s="56">
        <f t="shared" si="97"/>
        <v>0.1885</v>
      </c>
      <c r="AM392" s="56">
        <v>-0.39971879999999999</v>
      </c>
      <c r="AN392" s="56">
        <v>0.9296875</v>
      </c>
      <c r="AO392" s="65">
        <f>offs29+Ampl29*SIN(2*PI()*freq29*($AL392)+deph29*PI()/180)</f>
        <v>0.43745118008060402</v>
      </c>
      <c r="AP392" s="66">
        <f t="shared" si="98"/>
        <v>0.70085357554815897</v>
      </c>
      <c r="AQ392" s="67">
        <f>offs30+Ampl30*SIN(2*PI()*freq30*($AL392-reta30)+deph30*PI()/180)</f>
        <v>2.85467884338036</v>
      </c>
      <c r="AR392" s="68">
        <f t="shared" si="99"/>
        <v>3.7055916720893234</v>
      </c>
      <c r="AT392" s="56">
        <v>-6.1499999999999999E-2</v>
      </c>
      <c r="AU392" s="56">
        <f t="shared" si="100"/>
        <v>0.1885</v>
      </c>
      <c r="AV392" s="56">
        <v>-0.39971879999999999</v>
      </c>
      <c r="AW392" s="56">
        <v>0.9296875</v>
      </c>
      <c r="AX392" s="65">
        <f>offs31+Ampl31*SIN(2*PI()*freq31*($AU392)+deph31*PI()/180)</f>
        <v>-2.0885633184771923</v>
      </c>
      <c r="AY392" s="66">
        <f>(AV392-AX392)^2</f>
        <v>2.8521958075904594</v>
      </c>
      <c r="AZ392" s="67">
        <f>offs32+Ampl32*SIN(2*PI()*freq32*($AU392-reta32)+deph32*PI()/180)</f>
        <v>0.29331762021762231</v>
      </c>
      <c r="BA392" s="68">
        <f t="shared" si="101"/>
        <v>0.40496662389423782</v>
      </c>
    </row>
    <row r="393" spans="1:53" x14ac:dyDescent="0.25">
      <c r="A393" s="56">
        <v>-6.0999999999999999E-2</v>
      </c>
      <c r="B393" s="56">
        <f t="shared" si="85"/>
        <v>0.189</v>
      </c>
      <c r="C393" s="56">
        <v>-0.23331260000000001</v>
      </c>
      <c r="D393" s="56">
        <v>0.91439839999999994</v>
      </c>
      <c r="E393" s="65">
        <f>offs21+Ampl21*SIN(2*PI()*freq21*($B393)+deph21*PI()/180)</f>
        <v>0.79629082949444308</v>
      </c>
      <c r="F393" s="66">
        <f t="shared" si="86"/>
        <v>1.0600832220267189</v>
      </c>
      <c r="G393" s="67">
        <f>offs22+Ampl22*SIN(2*PI()*freq22*($B393-reta22)+deph22*PI()/180)</f>
        <v>0.43692575340749901</v>
      </c>
      <c r="H393" s="68">
        <f t="shared" si="87"/>
        <v>0.22798012824404729</v>
      </c>
      <c r="J393" s="56">
        <v>-0.122</v>
      </c>
      <c r="K393" s="56">
        <f t="shared" si="88"/>
        <v>0.378</v>
      </c>
      <c r="L393" s="56">
        <v>-0.83292200000000005</v>
      </c>
      <c r="M393" s="56">
        <v>0.97128899999999996</v>
      </c>
      <c r="N393" s="65">
        <f>offs23+Ampl23*SIN(2*PI()*freq23*($K393)+deph23*PI()/180)</f>
        <v>-2.315305159642024</v>
      </c>
      <c r="O393" s="66">
        <f t="shared" si="89"/>
        <v>2.1974598319902707</v>
      </c>
      <c r="P393" s="67">
        <f>offs24+Ampl24*SIN(2*PI()*freq24*($K393-reta24)+deph24*PI()/180)</f>
        <v>1.8563072147671682</v>
      </c>
      <c r="Q393" s="68">
        <f t="shared" si="90"/>
        <v>0.78325724046966549</v>
      </c>
      <c r="S393" s="56">
        <v>-0.122</v>
      </c>
      <c r="T393" s="56">
        <f t="shared" si="91"/>
        <v>0.378</v>
      </c>
      <c r="U393" s="56">
        <v>-0.33046900000000001</v>
      </c>
      <c r="V393" s="56">
        <v>0.87265599999999999</v>
      </c>
      <c r="W393" s="65">
        <f>offs25+Ampl25*SIN(2*PI()*freq25*($T393)+deph25*PI()/180)</f>
        <v>0.13283573304017343</v>
      </c>
      <c r="X393" s="66">
        <f t="shared" si="92"/>
        <v>0.21465127565742639</v>
      </c>
      <c r="Y393" s="67">
        <f>offs26+Ampl26*SIN(2*PI()*freq26*($T393-reta26)+deph26*PI()/180)</f>
        <v>-0.98428879967563043</v>
      </c>
      <c r="Z393" s="68">
        <f t="shared" si="93"/>
        <v>3.4482439890423677</v>
      </c>
      <c r="AB393" s="56">
        <v>-6.0999999999999999E-2</v>
      </c>
      <c r="AC393" s="56">
        <f t="shared" si="94"/>
        <v>0.189</v>
      </c>
      <c r="AD393" s="56">
        <v>-0.74151560000000005</v>
      </c>
      <c r="AE393" s="56">
        <v>0.92480470000000004</v>
      </c>
      <c r="AF393" s="65">
        <f>offs27+Ampl27*SIN(2*PI()*freq27*($AC393)+deph27*PI()/180)</f>
        <v>-2.3394327285318779</v>
      </c>
      <c r="AG393" s="66">
        <f t="shared" si="95"/>
        <v>2.553339149655562</v>
      </c>
      <c r="AH393" s="67">
        <f>offs28+Ampl28*SIN(2*PI()*freq28*($AC393-reta28)+deph28*PI()/180)</f>
        <v>0.67926300556163444</v>
      </c>
      <c r="AI393" s="68">
        <f t="shared" si="96"/>
        <v>6.0290723707663703E-2</v>
      </c>
      <c r="AK393" s="56">
        <v>-6.0999999999999999E-2</v>
      </c>
      <c r="AL393" s="56">
        <f t="shared" si="97"/>
        <v>0.189</v>
      </c>
      <c r="AM393" s="56">
        <v>-0.3821406</v>
      </c>
      <c r="AN393" s="56">
        <v>0.93261720000000004</v>
      </c>
      <c r="AO393" s="65">
        <f>offs29+Ampl29*SIN(2*PI()*freq29*($AL393)+deph29*PI()/180)</f>
        <v>0.1475041716776021</v>
      </c>
      <c r="AP393" s="66">
        <f t="shared" si="98"/>
        <v>0.28052358416541923</v>
      </c>
      <c r="AQ393" s="67">
        <f>offs30+Ampl30*SIN(2*PI()*freq30*($AL393-reta30)+deph30*PI()/180)</f>
        <v>2.91051167210607</v>
      </c>
      <c r="AR393" s="68">
        <f t="shared" si="99"/>
        <v>3.9120665427877488</v>
      </c>
      <c r="AT393" s="56">
        <v>-6.0999999999999999E-2</v>
      </c>
      <c r="AU393" s="56">
        <f t="shared" si="100"/>
        <v>0.189</v>
      </c>
      <c r="AV393" s="56">
        <v>-0.3821406</v>
      </c>
      <c r="AW393" s="56">
        <v>0.93261720000000004</v>
      </c>
      <c r="AX393" s="65">
        <f>offs31+Ampl31*SIN(2*PI()*freq31*($AU393)+deph31*PI()/180)</f>
        <v>-1.6460998350282261</v>
      </c>
      <c r="AY393" s="66">
        <f>(AV393-AX393)^2</f>
        <v>1.5975929478131383</v>
      </c>
      <c r="AZ393" s="67">
        <f>offs32+Ampl32*SIN(2*PI()*freq32*($AU393-reta32)+deph32*PI()/180)</f>
        <v>-0.26300798885689225</v>
      </c>
      <c r="BA393" s="68">
        <f t="shared" si="101"/>
        <v>1.4295195922290793</v>
      </c>
    </row>
    <row r="394" spans="1:53" x14ac:dyDescent="0.25">
      <c r="A394" s="56">
        <v>-6.0499999999999998E-2</v>
      </c>
      <c r="B394" s="56">
        <f t="shared" si="85"/>
        <v>0.1895</v>
      </c>
      <c r="C394" s="56">
        <v>-0.223547</v>
      </c>
      <c r="D394" s="56">
        <v>0.91244530000000001</v>
      </c>
      <c r="E394" s="65">
        <f>offs21+Ampl21*SIN(2*PI()*freq21*($B394)+deph21*PI()/180)</f>
        <v>0.84374613327240877</v>
      </c>
      <c r="F394" s="66">
        <f t="shared" si="86"/>
        <v>1.1391146323304355</v>
      </c>
      <c r="G394" s="67">
        <f>offs22+Ampl22*SIN(2*PI()*freq22*($B394-reta22)+deph22*PI()/180)</f>
        <v>0.37619753059310479</v>
      </c>
      <c r="H394" s="68">
        <f t="shared" si="87"/>
        <v>0.28756167019387069</v>
      </c>
      <c r="J394" s="56">
        <v>-0.121</v>
      </c>
      <c r="K394" s="56">
        <f t="shared" si="88"/>
        <v>0.379</v>
      </c>
      <c r="L394" s="56">
        <v>-0.84854700000000005</v>
      </c>
      <c r="M394" s="56">
        <v>0.97226599999999996</v>
      </c>
      <c r="N394" s="65">
        <f>offs23+Ampl23*SIN(2*PI()*freq23*($K394)+deph23*PI()/180)</f>
        <v>-2.3931256130399694</v>
      </c>
      <c r="O394" s="66">
        <f t="shared" si="89"/>
        <v>2.3857230918604757</v>
      </c>
      <c r="P394" s="67">
        <f>offs24+Ampl24*SIN(2*PI()*freq24*($K394-reta24)+deph24*PI()/180)</f>
        <v>2.0707642582988655</v>
      </c>
      <c r="Q394" s="68">
        <f t="shared" si="90"/>
        <v>1.2066984234856413</v>
      </c>
      <c r="S394" s="56">
        <v>-0.121</v>
      </c>
      <c r="T394" s="56">
        <f t="shared" si="91"/>
        <v>0.379</v>
      </c>
      <c r="U394" s="56">
        <v>-0.40371099999999999</v>
      </c>
      <c r="V394" s="56">
        <v>0.87949200000000005</v>
      </c>
      <c r="W394" s="65">
        <f>offs25+Ampl25*SIN(2*PI()*freq25*($T394)+deph25*PI()/180)</f>
        <v>-0.23621166127954141</v>
      </c>
      <c r="X394" s="66">
        <f t="shared" si="92"/>
        <v>2.8056028471790916E-2</v>
      </c>
      <c r="Y394" s="67">
        <f>offs26+Ampl26*SIN(2*PI()*freq26*($T394-reta26)+deph26*PI()/180)</f>
        <v>-0.83906365803682559</v>
      </c>
      <c r="Z394" s="68">
        <f t="shared" si="93"/>
        <v>2.953433549770387</v>
      </c>
      <c r="AB394" s="56">
        <v>-6.0499999999999998E-2</v>
      </c>
      <c r="AC394" s="56">
        <f t="shared" si="94"/>
        <v>0.1895</v>
      </c>
      <c r="AD394" s="56">
        <v>-0.75128130000000004</v>
      </c>
      <c r="AE394" s="56">
        <v>0.92578130000000003</v>
      </c>
      <c r="AF394" s="65">
        <f>offs27+Ampl27*SIN(2*PI()*freq27*($AC394)+deph27*PI()/180)</f>
        <v>-2.4096392132141617</v>
      </c>
      <c r="AG394" s="66">
        <f t="shared" si="95"/>
        <v>2.7501509683200291</v>
      </c>
      <c r="AH394" s="67">
        <f>offs28+Ampl28*SIN(2*PI()*freq28*($AC394-reta28)+deph28*PI()/180)</f>
        <v>0.92997194697093799</v>
      </c>
      <c r="AI394" s="68">
        <f t="shared" si="96"/>
        <v>1.7561522035031509E-5</v>
      </c>
      <c r="AK394" s="56">
        <v>-6.0499999999999998E-2</v>
      </c>
      <c r="AL394" s="56">
        <f t="shared" si="97"/>
        <v>0.1895</v>
      </c>
      <c r="AM394" s="56">
        <v>-0.36846879999999999</v>
      </c>
      <c r="AN394" s="56">
        <v>0.921875</v>
      </c>
      <c r="AO394" s="65">
        <f>offs29+Ampl29*SIN(2*PI()*freq29*($AL394)+deph29*PI()/180)</f>
        <v>-0.15766088557280017</v>
      </c>
      <c r="AP394" s="66">
        <f t="shared" si="98"/>
        <v>4.44399767851456E-2</v>
      </c>
      <c r="AQ394" s="67">
        <f>offs30+Ampl30*SIN(2*PI()*freq30*($AL394-reta30)+deph30*PI()/180)</f>
        <v>2.9173454498235269</v>
      </c>
      <c r="AR394" s="68">
        <f t="shared" si="99"/>
        <v>3.9819023161189091</v>
      </c>
      <c r="AT394" s="56">
        <v>-6.0499999999999998E-2</v>
      </c>
      <c r="AU394" s="56">
        <f t="shared" si="100"/>
        <v>0.1895</v>
      </c>
      <c r="AV394" s="56">
        <v>-0.36846879999999999</v>
      </c>
      <c r="AW394" s="56">
        <v>0.921875</v>
      </c>
      <c r="AX394" s="65">
        <f>offs31+Ampl31*SIN(2*PI()*freq31*($AU394)+deph31*PI()/180)</f>
        <v>-1.0885633196528612</v>
      </c>
      <c r="AY394" s="66">
        <f>(AV394-AX394)^2</f>
        <v>0.51853611723408488</v>
      </c>
      <c r="AZ394" s="67">
        <f>offs32+Ampl32*SIN(2*PI()*freq32*($AU394-reta32)+deph32*PI()/180)</f>
        <v>-0.70358927888349243</v>
      </c>
      <c r="BA394" s="68">
        <f t="shared" si="101"/>
        <v>2.6421341219262318</v>
      </c>
    </row>
    <row r="395" spans="1:53" x14ac:dyDescent="0.25">
      <c r="A395" s="56">
        <v>-0.06</v>
      </c>
      <c r="B395" s="56">
        <f t="shared" si="85"/>
        <v>0.19</v>
      </c>
      <c r="C395" s="56">
        <v>-0.21378140000000001</v>
      </c>
      <c r="D395" s="56">
        <v>0.91537500000000005</v>
      </c>
      <c r="E395" s="65">
        <f>offs21+Ampl21*SIN(2*PI()*freq21*($B395)+deph21*PI()/180)</f>
        <v>0.8898846329066552</v>
      </c>
      <c r="F395" s="66">
        <f t="shared" si="86"/>
        <v>1.2180787121919141</v>
      </c>
      <c r="G395" s="67">
        <f>offs22+Ampl22*SIN(2*PI()*freq22*($B395-reta22)+deph22*PI()/180)</f>
        <v>0.31600536703704196</v>
      </c>
      <c r="H395" s="68">
        <f t="shared" si="87"/>
        <v>0.35924395691815109</v>
      </c>
      <c r="J395" s="56">
        <v>-0.12</v>
      </c>
      <c r="K395" s="56">
        <f t="shared" si="88"/>
        <v>0.38</v>
      </c>
      <c r="L395" s="56">
        <v>-0.86026599999999998</v>
      </c>
      <c r="M395" s="56">
        <v>0.97812500000000002</v>
      </c>
      <c r="N395" s="65">
        <f>offs23+Ampl23*SIN(2*PI()*freq23*($K395)+deph23*PI()/180)</f>
        <v>-2.4404026096054428</v>
      </c>
      <c r="O395" s="66">
        <f t="shared" si="89"/>
        <v>2.4968317050153837</v>
      </c>
      <c r="P395" s="67">
        <f>offs24+Ampl24*SIN(2*PI()*freq24*($K395-reta24)+deph24*PI()/180)</f>
        <v>2.2671453186423545</v>
      </c>
      <c r="Q395" s="68">
        <f t="shared" si="90"/>
        <v>1.6615733818728373</v>
      </c>
      <c r="S395" s="56">
        <v>-0.12</v>
      </c>
      <c r="T395" s="56">
        <f t="shared" si="91"/>
        <v>0.38</v>
      </c>
      <c r="U395" s="56">
        <v>-0.47793000000000002</v>
      </c>
      <c r="V395" s="56">
        <v>0.88925799999999999</v>
      </c>
      <c r="W395" s="65">
        <f>offs25+Ampl25*SIN(2*PI()*freq25*($T395)+deph25*PI()/180)</f>
        <v>-0.61262637856696767</v>
      </c>
      <c r="X395" s="66">
        <f t="shared" si="92"/>
        <v>1.814311439905586E-2</v>
      </c>
      <c r="Y395" s="67">
        <f>offs26+Ampl26*SIN(2*PI()*freq26*($T395-reta26)+deph26*PI()/180)</f>
        <v>-0.6313348432279966</v>
      </c>
      <c r="Z395" s="68">
        <f t="shared" si="93"/>
        <v>2.3122025948762022</v>
      </c>
      <c r="AB395" s="56">
        <v>-0.06</v>
      </c>
      <c r="AC395" s="56">
        <f t="shared" si="94"/>
        <v>0.19</v>
      </c>
      <c r="AD395" s="56">
        <v>-0.75909380000000004</v>
      </c>
      <c r="AE395" s="56">
        <v>0.92773439999999996</v>
      </c>
      <c r="AF395" s="65">
        <f>offs27+Ampl27*SIN(2*PI()*freq27*($AC395)+deph27*PI()/180)</f>
        <v>-2.4490679592485813</v>
      </c>
      <c r="AG395" s="66">
        <f t="shared" si="95"/>
        <v>2.8560126589279493</v>
      </c>
      <c r="AH395" s="67">
        <f>offs28+Ampl28*SIN(2*PI()*freq28*($AC395-reta28)+deph28*PI()/180)</f>
        <v>1.1805940393043639</v>
      </c>
      <c r="AI395" s="68">
        <f t="shared" si="96"/>
        <v>6.3937997189133039E-2</v>
      </c>
      <c r="AK395" s="56">
        <v>-0.06</v>
      </c>
      <c r="AL395" s="56">
        <f t="shared" si="97"/>
        <v>0.19</v>
      </c>
      <c r="AM395" s="56">
        <v>-0.35675000000000001</v>
      </c>
      <c r="AN395" s="56">
        <v>0.93261720000000004</v>
      </c>
      <c r="AO395" s="65">
        <f>offs29+Ampl29*SIN(2*PI()*freq29*($AL395)+deph29*PI()/180)</f>
        <v>-0.4705298151763383</v>
      </c>
      <c r="AP395" s="66">
        <f t="shared" si="98"/>
        <v>1.2945846341561699E-2</v>
      </c>
      <c r="AQ395" s="67">
        <f>offs30+Ampl30*SIN(2*PI()*freq30*($AL395-reta30)+deph30*PI()/180)</f>
        <v>2.8750119062453194</v>
      </c>
      <c r="AR395" s="68">
        <f t="shared" si="99"/>
        <v>3.7728971948498402</v>
      </c>
      <c r="AT395" s="56">
        <v>-0.06</v>
      </c>
      <c r="AU395" s="56">
        <f t="shared" si="100"/>
        <v>0.19</v>
      </c>
      <c r="AV395" s="56">
        <v>-0.35675000000000001</v>
      </c>
      <c r="AW395" s="56">
        <v>0.93261720000000004</v>
      </c>
      <c r="AX395" s="65">
        <f>offs31+Ampl31*SIN(2*PI()*freq31*($AU395)+deph31*PI()/180)</f>
        <v>-0.4705293310613613</v>
      </c>
      <c r="AY395" s="66">
        <f>(AV395-AX395)^2</f>
        <v>1.2945736176770854E-2</v>
      </c>
      <c r="AZ395" s="67">
        <f>offs32+Ampl32*SIN(2*PI()*freq32*($AU395-reta32)+deph32*PI()/180)</f>
        <v>-0.98529908348402373</v>
      </c>
      <c r="BA395" s="68">
        <f t="shared" si="101"/>
        <v>3.6784028704531702</v>
      </c>
    </row>
    <row r="396" spans="1:53" x14ac:dyDescent="0.25">
      <c r="A396" s="56">
        <v>-5.9499999999999997E-2</v>
      </c>
      <c r="B396" s="56">
        <f t="shared" si="85"/>
        <v>0.1905</v>
      </c>
      <c r="C396" s="56">
        <v>-0.20401569999999999</v>
      </c>
      <c r="D396" s="56">
        <v>0.90365620000000002</v>
      </c>
      <c r="E396" s="65">
        <f>offs21+Ampl21*SIN(2*PI()*freq21*($B396)+deph21*PI()/180)</f>
        <v>0.93466079526842294</v>
      </c>
      <c r="F396" s="66">
        <f t="shared" si="86"/>
        <v>1.296584160876779</v>
      </c>
      <c r="G396" s="67">
        <f>offs22+Ampl22*SIN(2*PI()*freq22*($B396-reta22)+deph22*PI()/180)</f>
        <v>0.25640866513766591</v>
      </c>
      <c r="H396" s="68">
        <f t="shared" si="87"/>
        <v>0.4189293713853684</v>
      </c>
      <c r="J396" s="56">
        <v>-0.11899999999999999</v>
      </c>
      <c r="K396" s="56">
        <f t="shared" si="88"/>
        <v>0.38100000000000001</v>
      </c>
      <c r="L396" s="56">
        <v>-0.86221899999999996</v>
      </c>
      <c r="M396" s="56">
        <v>0.980078</v>
      </c>
      <c r="N396" s="65">
        <f>offs23+Ampl23*SIN(2*PI()*freq23*($K396)+deph23*PI()/180)</f>
        <v>-2.4563905628606983</v>
      </c>
      <c r="O396" s="66">
        <f t="shared" si="89"/>
        <v>2.5413829718337211</v>
      </c>
      <c r="P396" s="67">
        <f>offs24+Ampl24*SIN(2*PI()*freq24*($K396-reta24)+deph24*PI()/180)</f>
        <v>2.4423533491636689</v>
      </c>
      <c r="Q396" s="68">
        <f t="shared" si="90"/>
        <v>2.1382491967717296</v>
      </c>
      <c r="S396" s="56">
        <v>-0.11899999999999999</v>
      </c>
      <c r="T396" s="56">
        <f t="shared" si="91"/>
        <v>0.38100000000000001</v>
      </c>
      <c r="U396" s="56">
        <v>-0.55019499999999999</v>
      </c>
      <c r="V396" s="56">
        <v>0.89609399999999995</v>
      </c>
      <c r="W396" s="65">
        <f>offs25+Ampl25*SIN(2*PI()*freq25*($T396)+deph25*PI()/180)</f>
        <v>-0.98307373980344592</v>
      </c>
      <c r="X396" s="66">
        <f t="shared" si="92"/>
        <v>0.18738400337381944</v>
      </c>
      <c r="Y396" s="67">
        <f>offs26+Ampl26*SIN(2*PI()*freq26*($T396-reta26)+deph26*PI()/180)</f>
        <v>-0.36846125207538383</v>
      </c>
      <c r="Z396" s="68">
        <f t="shared" si="93"/>
        <v>1.5990999855514374</v>
      </c>
      <c r="AB396" s="56">
        <v>-5.9499999999999997E-2</v>
      </c>
      <c r="AC396" s="56">
        <f t="shared" si="94"/>
        <v>0.1905</v>
      </c>
      <c r="AD396" s="56">
        <v>-0.76104689999999997</v>
      </c>
      <c r="AE396" s="56">
        <v>0.9375</v>
      </c>
      <c r="AF396" s="65">
        <f>offs27+Ampl27*SIN(2*PI()*freq27*($AC396)+deph27*PI()/180)</f>
        <v>-2.4570971517565834</v>
      </c>
      <c r="AG396" s="66">
        <f t="shared" si="95"/>
        <v>2.8765864564835701</v>
      </c>
      <c r="AH396" s="67">
        <f>offs28+Ampl28*SIN(2*PI()*freq28*($AC396-reta28)+deph28*PI()/180)</f>
        <v>1.4271768224514048</v>
      </c>
      <c r="AI396" s="68">
        <f t="shared" si="96"/>
        <v>0.23978339044610458</v>
      </c>
      <c r="AK396" s="56">
        <v>-5.9499999999999997E-2</v>
      </c>
      <c r="AL396" s="56">
        <f t="shared" si="97"/>
        <v>0.1905</v>
      </c>
      <c r="AM396" s="56">
        <v>-0.34698440000000003</v>
      </c>
      <c r="AN396" s="56">
        <v>0.91699220000000004</v>
      </c>
      <c r="AO396" s="65">
        <f>offs29+Ampl29*SIN(2*PI()*freq29*($AL396)+deph29*PI()/180)</f>
        <v>-0.78339874573372703</v>
      </c>
      <c r="AP396" s="66">
        <f t="shared" si="98"/>
        <v>0.19045748116219702</v>
      </c>
      <c r="AQ396" s="67">
        <f>offs30+Ampl30*SIN(2*PI()*freq30*($AL396-reta30)+deph30*PI()/180)</f>
        <v>2.7845534337113187</v>
      </c>
      <c r="AR396" s="68">
        <f t="shared" si="99"/>
        <v>3.4877849616613421</v>
      </c>
      <c r="AT396" s="56">
        <v>-5.9499999999999997E-2</v>
      </c>
      <c r="AU396" s="56">
        <f t="shared" si="100"/>
        <v>0.1905</v>
      </c>
      <c r="AV396" s="56">
        <v>-0.34698440000000003</v>
      </c>
      <c r="AW396" s="56">
        <v>0.91699220000000004</v>
      </c>
      <c r="AX396" s="65">
        <f>offs31+Ampl31*SIN(2*PI()*freq31*($AU396)+deph31*PI()/180)</f>
        <v>0.14750465784693501</v>
      </c>
      <c r="AY396" s="66">
        <f>(AV396-AX396)^2</f>
        <v>0.24451942833034945</v>
      </c>
      <c r="AZ396" s="67">
        <f>offs32+Ampl32*SIN(2*PI()*freq32*($AU396-reta32)+deph32*PI()/180)</f>
        <v>-1.0805616841965624</v>
      </c>
      <c r="BA396" s="68">
        <f t="shared" si="101"/>
        <v>3.9902215202687739</v>
      </c>
    </row>
    <row r="397" spans="1:53" x14ac:dyDescent="0.25">
      <c r="A397" s="56">
        <v>-5.8999999999999997E-2</v>
      </c>
      <c r="B397" s="56">
        <f t="shared" si="85"/>
        <v>0.191</v>
      </c>
      <c r="C397" s="56">
        <v>-0.19620319999999999</v>
      </c>
      <c r="D397" s="56">
        <v>0.90560940000000001</v>
      </c>
      <c r="E397" s="65">
        <f>offs21+Ampl21*SIN(2*PI()*freq21*($B397)+deph21*PI()/180)</f>
        <v>0.97803043169134174</v>
      </c>
      <c r="F397" s="66">
        <f t="shared" si="86"/>
        <v>1.3788246217950377</v>
      </c>
      <c r="G397" s="67">
        <f>offs22+Ampl22*SIN(2*PI()*freq22*($B397-reta22)+deph22*PI()/180)</f>
        <v>0.19746623964454091</v>
      </c>
      <c r="H397" s="68">
        <f t="shared" si="87"/>
        <v>0.50146673555821741</v>
      </c>
      <c r="J397" s="56">
        <v>-0.11799999999999999</v>
      </c>
      <c r="K397" s="56">
        <f t="shared" si="88"/>
        <v>0.38200000000000001</v>
      </c>
      <c r="L397" s="56">
        <v>-0.86026599999999998</v>
      </c>
      <c r="M397" s="56">
        <v>0.98691399999999996</v>
      </c>
      <c r="N397" s="65">
        <f>offs23+Ampl23*SIN(2*PI()*freq23*($K397)+deph23*PI()/180)</f>
        <v>-2.4408373332321607</v>
      </c>
      <c r="O397" s="66">
        <f t="shared" si="89"/>
        <v>2.4982057394352899</v>
      </c>
      <c r="P397" s="67">
        <f>offs24+Ampl24*SIN(2*PI()*freq24*($K397-reta24)+deph24*PI()/180)</f>
        <v>2.5936252145572634</v>
      </c>
      <c r="Q397" s="68">
        <f t="shared" si="90"/>
        <v>2.581520926984076</v>
      </c>
      <c r="S397" s="56">
        <v>-0.11799999999999999</v>
      </c>
      <c r="T397" s="56">
        <f t="shared" si="91"/>
        <v>0.38200000000000001</v>
      </c>
      <c r="U397" s="56">
        <v>-0.61953100000000005</v>
      </c>
      <c r="V397" s="56">
        <v>0.90683599999999998</v>
      </c>
      <c r="W397" s="65">
        <f>offs25+Ampl25*SIN(2*PI()*freq25*($T397)+deph25*PI()/180)</f>
        <v>-1.3344304625333199</v>
      </c>
      <c r="X397" s="66">
        <f t="shared" si="92"/>
        <v>0.51108124153042955</v>
      </c>
      <c r="Y397" s="67">
        <f>offs26+Ampl26*SIN(2*PI()*freq26*($T397-reta26)+deph26*PI()/180)</f>
        <v>-5.9755312599297006E-2</v>
      </c>
      <c r="Z397" s="68">
        <f t="shared" si="93"/>
        <v>0.93429876559243186</v>
      </c>
      <c r="AB397" s="56">
        <v>-5.8999999999999997E-2</v>
      </c>
      <c r="AC397" s="56">
        <f t="shared" si="94"/>
        <v>0.191</v>
      </c>
      <c r="AD397" s="56">
        <v>-0.75714060000000005</v>
      </c>
      <c r="AE397" s="56">
        <v>0.93652340000000001</v>
      </c>
      <c r="AF397" s="65">
        <f>offs27+Ampl27*SIN(2*PI()*freq27*($AC397)+deph27*PI()/180)</f>
        <v>-2.4336001655759087</v>
      </c>
      <c r="AG397" s="66">
        <f t="shared" si="95"/>
        <v>2.8105166750109647</v>
      </c>
      <c r="AH397" s="67">
        <f>offs28+Ampl28*SIN(2*PI()*freq28*($AC397-reta28)+deph28*PI()/180)</f>
        <v>1.6658315386204312</v>
      </c>
      <c r="AI397" s="68">
        <f t="shared" si="96"/>
        <v>0.53189036105799814</v>
      </c>
      <c r="AK397" s="56">
        <v>-5.8999999999999997E-2</v>
      </c>
      <c r="AL397" s="56">
        <f t="shared" si="97"/>
        <v>0.191</v>
      </c>
      <c r="AM397" s="56">
        <v>-0.34112500000000001</v>
      </c>
      <c r="AN397" s="56">
        <v>0.92871090000000001</v>
      </c>
      <c r="AO397" s="65">
        <f>offs29+Ampl29*SIN(2*PI()*freq29*($AL397)+deph29*PI()/180)</f>
        <v>-1.088563805822194</v>
      </c>
      <c r="AP397" s="66">
        <f t="shared" si="98"/>
        <v>0.55866476844890745</v>
      </c>
      <c r="AQ397" s="67">
        <f>offs30+Ampl30*SIN(2*PI()*freq30*($AL397-reta30)+deph30*PI()/180)</f>
        <v>2.6481974200297782</v>
      </c>
      <c r="AR397" s="68">
        <f t="shared" si="99"/>
        <v>2.9566338925641169</v>
      </c>
      <c r="AT397" s="56">
        <v>-5.8999999999999997E-2</v>
      </c>
      <c r="AU397" s="56">
        <f t="shared" si="100"/>
        <v>0.191</v>
      </c>
      <c r="AV397" s="56">
        <v>-0.34112500000000001</v>
      </c>
      <c r="AW397" s="56">
        <v>0.92871090000000001</v>
      </c>
      <c r="AX397" s="65">
        <f>offs31+Ampl31*SIN(2*PI()*freq31*($AU397)+deph31*PI()/180)</f>
        <v>0.70504117414167788</v>
      </c>
      <c r="AY397" s="66">
        <f>(AV397-AX397)^2</f>
        <v>1.0944636639182355</v>
      </c>
      <c r="AZ397" s="67">
        <f>offs32+Ampl32*SIN(2*PI()*freq32*($AU397-reta32)+deph32*PI()/180)</f>
        <v>-0.98005211392980651</v>
      </c>
      <c r="BA397" s="68">
        <f t="shared" si="101"/>
        <v>3.643376243346399</v>
      </c>
    </row>
    <row r="398" spans="1:53" x14ac:dyDescent="0.25">
      <c r="A398" s="56">
        <v>-5.8500000000000003E-2</v>
      </c>
      <c r="B398" s="56">
        <f t="shared" si="85"/>
        <v>0.1915</v>
      </c>
      <c r="C398" s="56">
        <v>-0.18839069999999999</v>
      </c>
      <c r="D398" s="56">
        <v>0.89096089999999994</v>
      </c>
      <c r="E398" s="65">
        <f>offs21+Ampl21*SIN(2*PI()*freq21*($B398)+deph21*PI()/180)</f>
        <v>1.0199507415803521</v>
      </c>
      <c r="F398" s="66">
        <f t="shared" si="86"/>
        <v>1.4600890394404837</v>
      </c>
      <c r="G398" s="67">
        <f>offs22+Ampl22*SIN(2*PI()*freq22*($B398-reta22)+deph22*PI()/180)</f>
        <v>0.13923625961543662</v>
      </c>
      <c r="H398" s="68">
        <f t="shared" si="87"/>
        <v>0.565089934961301</v>
      </c>
      <c r="J398" s="56">
        <v>-0.11700000000000001</v>
      </c>
      <c r="K398" s="56">
        <f t="shared" si="88"/>
        <v>0.38300000000000001</v>
      </c>
      <c r="L398" s="56">
        <v>-0.85050000000000003</v>
      </c>
      <c r="M398" s="56">
        <v>0.99277300000000002</v>
      </c>
      <c r="N398" s="65">
        <f>offs23+Ampl23*SIN(2*PI()*freq23*($K398)+deph23*PI()/180)</f>
        <v>-2.3939882044421203</v>
      </c>
      <c r="O398" s="66">
        <f t="shared" si="89"/>
        <v>2.3823558372519607</v>
      </c>
      <c r="P398" s="67">
        <f>offs24+Ampl24*SIN(2*PI()*freq24*($K398-reta24)+deph24*PI()/180)</f>
        <v>2.7185752671404595</v>
      </c>
      <c r="Q398" s="68">
        <f t="shared" si="90"/>
        <v>2.9783934652671493</v>
      </c>
      <c r="S398" s="56">
        <v>-0.11700000000000001</v>
      </c>
      <c r="T398" s="56">
        <f t="shared" si="91"/>
        <v>0.38300000000000001</v>
      </c>
      <c r="U398" s="56">
        <v>-0.68203100000000005</v>
      </c>
      <c r="V398" s="56">
        <v>0.92148399999999997</v>
      </c>
      <c r="W398" s="65">
        <f>offs25+Ampl25*SIN(2*PI()*freq25*($T398)+deph25*PI()/180)</f>
        <v>-1.6542495596876108</v>
      </c>
      <c r="X398" s="66">
        <f t="shared" si="92"/>
        <v>0.94520892780105226</v>
      </c>
      <c r="Y398" s="67">
        <f>offs26+Ampl26*SIN(2*PI()*freq26*($T398-reta26)+deph26*PI()/180)</f>
        <v>0.28384691339127299</v>
      </c>
      <c r="Z398" s="68">
        <f t="shared" si="93"/>
        <v>0.4065810542188652</v>
      </c>
      <c r="AB398" s="56">
        <v>-5.8500000000000003E-2</v>
      </c>
      <c r="AC398" s="56">
        <f t="shared" si="94"/>
        <v>0.1915</v>
      </c>
      <c r="AD398" s="56">
        <v>-0.74932810000000005</v>
      </c>
      <c r="AE398" s="56">
        <v>0.93847659999999999</v>
      </c>
      <c r="AF398" s="65">
        <f>offs27+Ampl27*SIN(2*PI()*freq27*($AC398)+deph27*PI()/180)</f>
        <v>-2.3789475622150462</v>
      </c>
      <c r="AG398" s="66">
        <f t="shared" si="95"/>
        <v>2.6556595916300565</v>
      </c>
      <c r="AH398" s="67">
        <f>offs28+Ampl28*SIN(2*PI()*freq28*($AC398-reta28)+deph28*PI()/180)</f>
        <v>1.8927944603720408</v>
      </c>
      <c r="AI398" s="68">
        <f t="shared" si="96"/>
        <v>0.91072257862507</v>
      </c>
      <c r="AK398" s="56">
        <v>-5.8500000000000003E-2</v>
      </c>
      <c r="AL398" s="56">
        <f t="shared" si="97"/>
        <v>0.1915</v>
      </c>
      <c r="AM398" s="56">
        <v>-0.3352656</v>
      </c>
      <c r="AN398" s="56">
        <v>0.91992189999999996</v>
      </c>
      <c r="AO398" s="65">
        <f>offs29+Ampl29*SIN(2*PI()*freq29*($AL398)+deph29*PI()/180)</f>
        <v>-1.3785108188775923</v>
      </c>
      <c r="AP398" s="66">
        <f t="shared" si="98"/>
        <v>1.0883605867109554</v>
      </c>
      <c r="AQ398" s="67">
        <f>offs30+Ampl30*SIN(2*PI()*freq30*($AL398-reta30)+deph30*PI()/180)</f>
        <v>2.4693014027971887</v>
      </c>
      <c r="AR398" s="68">
        <f t="shared" si="99"/>
        <v>2.4005768436880639</v>
      </c>
      <c r="AT398" s="56">
        <v>-5.8500000000000003E-2</v>
      </c>
      <c r="AU398" s="56">
        <f t="shared" si="100"/>
        <v>0.1915</v>
      </c>
      <c r="AV398" s="56">
        <v>-0.3352656</v>
      </c>
      <c r="AW398" s="56">
        <v>0.91992189999999996</v>
      </c>
      <c r="AX398" s="65">
        <f>offs31+Ampl31*SIN(2*PI()*freq31*($AU398)+deph31*PI()/180)</f>
        <v>1.1475046590226095</v>
      </c>
      <c r="AY398" s="66">
        <f>(AV398-AX398)^2</f>
        <v>2.1986076410419764</v>
      </c>
      <c r="AZ398" s="67">
        <f>offs32+Ampl32*SIN(2*PI()*freq32*($AU398-reta32)+deph32*PI()/180)</f>
        <v>-0.6936089497128114</v>
      </c>
      <c r="BA398" s="68">
        <f t="shared" si="101"/>
        <v>2.6034818029749469</v>
      </c>
    </row>
    <row r="399" spans="1:53" x14ac:dyDescent="0.25">
      <c r="A399" s="56">
        <v>-5.8000000000000003E-2</v>
      </c>
      <c r="B399" s="56">
        <f t="shared" si="85"/>
        <v>0.192</v>
      </c>
      <c r="C399" s="56">
        <v>-0.17862510000000001</v>
      </c>
      <c r="D399" s="56">
        <v>0.89486719999999997</v>
      </c>
      <c r="E399" s="65">
        <f>offs21+Ampl21*SIN(2*PI()*freq21*($B399)+deph21*PI()/180)</f>
        <v>1.0603803546506889</v>
      </c>
      <c r="F399" s="66">
        <f t="shared" si="86"/>
        <v>1.5351345166541606</v>
      </c>
      <c r="G399" s="67">
        <f>offs22+Ampl22*SIN(2*PI()*freq22*($B399-reta22)+deph22*PI()/180)</f>
        <v>8.1776191010437982E-2</v>
      </c>
      <c r="H399" s="68">
        <f t="shared" si="87"/>
        <v>0.66111698889966397</v>
      </c>
      <c r="J399" s="56">
        <v>-0.11600000000000001</v>
      </c>
      <c r="K399" s="56">
        <f t="shared" si="88"/>
        <v>0.38400000000000001</v>
      </c>
      <c r="L399" s="56">
        <v>-0.83487500000000003</v>
      </c>
      <c r="M399" s="56">
        <v>0.995703</v>
      </c>
      <c r="N399" s="65">
        <f>offs23+Ampl23*SIN(2*PI()*freq23*($K399)+deph23*PI()/180)</f>
        <v>-2.3165820152379046</v>
      </c>
      <c r="O399" s="66">
        <f t="shared" si="89"/>
        <v>2.19545567900522</v>
      </c>
      <c r="P399" s="67">
        <f>offs24+Ampl24*SIN(2*PI()*freq24*($K399-reta24)+deph24*PI()/180)</f>
        <v>2.815232969942477</v>
      </c>
      <c r="Q399" s="68">
        <f t="shared" si="90"/>
        <v>3.3106893115188711</v>
      </c>
      <c r="S399" s="56">
        <v>-0.11600000000000001</v>
      </c>
      <c r="T399" s="56">
        <f t="shared" si="91"/>
        <v>0.38400000000000001</v>
      </c>
      <c r="U399" s="56">
        <v>-0.73671900000000001</v>
      </c>
      <c r="V399" s="56">
        <v>0.92050799999999999</v>
      </c>
      <c r="W399" s="65">
        <f>offs25+Ampl25*SIN(2*PI()*freq25*($T399)+deph25*PI()/180)</f>
        <v>-1.9312012803061958</v>
      </c>
      <c r="X399" s="66">
        <f t="shared" si="92"/>
        <v>1.4267879179654894</v>
      </c>
      <c r="Y399" s="67">
        <f>offs26+Ampl26*SIN(2*PI()*freq26*($T399-reta26)+deph26*PI()/180)</f>
        <v>0.65017314574028418</v>
      </c>
      <c r="Z399" s="68">
        <f t="shared" si="93"/>
        <v>7.3080933427621786E-2</v>
      </c>
      <c r="AB399" s="56">
        <v>-5.8000000000000003E-2</v>
      </c>
      <c r="AC399" s="56">
        <f t="shared" si="94"/>
        <v>0.192</v>
      </c>
      <c r="AD399" s="56">
        <v>-0.73565630000000004</v>
      </c>
      <c r="AE399" s="56">
        <v>0.94921869999999997</v>
      </c>
      <c r="AF399" s="65">
        <f>offs27+Ampl27*SIN(2*PI()*freq27*($AC399)+deph27*PI()/180)</f>
        <v>-2.2940012458768733</v>
      </c>
      <c r="AG399" s="66">
        <f t="shared" si="95"/>
        <v>2.4284389703399949</v>
      </c>
      <c r="AH399" s="67">
        <f>offs28+Ampl28*SIN(2*PI()*freq28*($AC399-reta28)+deph28*PI()/180)</f>
        <v>2.1044862468491332</v>
      </c>
      <c r="AI399" s="68">
        <f t="shared" si="96"/>
        <v>1.3346431048028145</v>
      </c>
      <c r="AK399" s="56">
        <v>-5.8000000000000003E-2</v>
      </c>
      <c r="AL399" s="56">
        <f t="shared" si="97"/>
        <v>0.192</v>
      </c>
      <c r="AM399" s="56">
        <v>-0.32940629999999999</v>
      </c>
      <c r="AN399" s="56">
        <v>0.92382810000000004</v>
      </c>
      <c r="AO399" s="65">
        <f>offs29+Ampl29*SIN(2*PI()*freq29*($AL399)+deph29*PI()/180)</f>
        <v>-1.6461003271595311</v>
      </c>
      <c r="AP399" s="66">
        <f t="shared" si="98"/>
        <v>1.733683161157584</v>
      </c>
      <c r="AQ399" s="67">
        <f>offs30+Ampl30*SIN(2*PI()*freq30*($AL399-reta30)+deph30*PI()/180)</f>
        <v>2.2522703956796635</v>
      </c>
      <c r="AR399" s="68">
        <f t="shared" si="99"/>
        <v>1.7647589329506541</v>
      </c>
      <c r="AT399" s="56">
        <v>-5.8000000000000003E-2</v>
      </c>
      <c r="AU399" s="56">
        <f t="shared" si="100"/>
        <v>0.192</v>
      </c>
      <c r="AV399" s="56">
        <v>-0.32940629999999999</v>
      </c>
      <c r="AW399" s="56">
        <v>0.92382810000000004</v>
      </c>
      <c r="AX399" s="65">
        <f>offs31+Ampl31*SIN(2*PI()*freq31*($AU399)+deph31*PI()/180)</f>
        <v>1.4315837037652108</v>
      </c>
      <c r="AY399" s="66">
        <f>(AV399-AX399)^2</f>
        <v>3.1010857933609972</v>
      </c>
      <c r="AZ399" s="67">
        <f>offs32+Ampl32*SIN(2*PI()*freq32*($AU399-reta32)+deph32*PI()/180)</f>
        <v>-0.24927124422601554</v>
      </c>
      <c r="BA399" s="68">
        <f t="shared" si="101"/>
        <v>1.3761620714235079</v>
      </c>
    </row>
    <row r="400" spans="1:53" x14ac:dyDescent="0.25">
      <c r="A400" s="56">
        <v>-5.7500000000000002E-2</v>
      </c>
      <c r="B400" s="56">
        <f t="shared" ref="B400:B463" si="102">A400-$A$15</f>
        <v>0.1925</v>
      </c>
      <c r="C400" s="56">
        <v>-0.17081260000000001</v>
      </c>
      <c r="D400" s="56">
        <v>0.87826559999999998</v>
      </c>
      <c r="E400" s="65">
        <f>offs21+Ampl21*SIN(2*PI()*freq21*($B400)+deph21*PI()/180)</f>
        <v>1.0992793717553735</v>
      </c>
      <c r="F400" s="66">
        <f t="shared" ref="F400:F463" si="103">(C400-E400)^2</f>
        <v>1.6131336167174526</v>
      </c>
      <c r="G400" s="67">
        <f>offs22+Ampl22*SIN(2*PI()*freq22*($B400-reta22)+deph22*PI()/180)</f>
        <v>2.5142739980033024E-2</v>
      </c>
      <c r="H400" s="68">
        <f t="shared" ref="H400:H463" si="104">(D400-G400)^2</f>
        <v>0.72781861428864814</v>
      </c>
      <c r="J400" s="56">
        <v>-0.115</v>
      </c>
      <c r="K400" s="56">
        <f t="shared" ref="K400:K463" si="105">J400-$J$15</f>
        <v>0.38500000000000001</v>
      </c>
      <c r="L400" s="56">
        <v>-0.81339099999999998</v>
      </c>
      <c r="M400" s="56">
        <v>0.99863299999999999</v>
      </c>
      <c r="N400" s="65">
        <f>offs23+Ampl23*SIN(2*PI()*freq23*($K400)+deph23*PI()/180)</f>
        <v>-2.2098395074634882</v>
      </c>
      <c r="O400" s="66">
        <f t="shared" ref="O400:O463" si="106">(L400-N400)^2</f>
        <v>1.950068433997004</v>
      </c>
      <c r="P400" s="67">
        <f>offs24+Ampl24*SIN(2*PI()*freq24*($K400-reta24)+deph24*PI()/180)</f>
        <v>2.8820739732496152</v>
      </c>
      <c r="Q400" s="68">
        <f t="shared" ref="Q400:Q463" si="107">(M400-P400)^2</f>
        <v>3.5473498997154582</v>
      </c>
      <c r="S400" s="56">
        <v>-0.115</v>
      </c>
      <c r="T400" s="56">
        <f t="shared" ref="T400:T463" si="108">S400-$S$15</f>
        <v>0.38500000000000001</v>
      </c>
      <c r="U400" s="56">
        <v>-0.78066400000000002</v>
      </c>
      <c r="V400" s="56">
        <v>0.933203</v>
      </c>
      <c r="W400" s="65">
        <f>offs25+Ampl25*SIN(2*PI()*freq25*($T400)+deph25*PI()/180)</f>
        <v>-2.1554744716138834</v>
      </c>
      <c r="X400" s="66">
        <f t="shared" ref="X400:X463" si="109">(U400-W400)^2</f>
        <v>1.8901038328591884</v>
      </c>
      <c r="Y400" s="67">
        <f>offs26+Ampl26*SIN(2*PI()*freq26*($T400-reta26)+deph26*PI()/180)</f>
        <v>1.0262460950374777</v>
      </c>
      <c r="Z400" s="68">
        <f t="shared" ref="Z400:Z463" si="110">(V400-Y400)^2</f>
        <v>8.657017534153098E-3</v>
      </c>
      <c r="AB400" s="56">
        <v>-5.7500000000000002E-2</v>
      </c>
      <c r="AC400" s="56">
        <f t="shared" ref="AC400:AC463" si="111">AB400-$AB$15</f>
        <v>0.1925</v>
      </c>
      <c r="AD400" s="56">
        <v>-0.71807810000000005</v>
      </c>
      <c r="AE400" s="56">
        <v>0.94433590000000001</v>
      </c>
      <c r="AF400" s="65">
        <f>offs27+Ampl27*SIN(2*PI()*freq27*($AC400)+deph27*PI()/180)</f>
        <v>-2.1801008707145226</v>
      </c>
      <c r="AG400" s="66">
        <f t="shared" ref="AG400:AG463" si="112">(AD400-AF400)^2</f>
        <v>2.1375105820877693</v>
      </c>
      <c r="AH400" s="67">
        <f>offs28+Ampl28*SIN(2*PI()*freq28*($AC400-reta28)+deph28*PI()/180)</f>
        <v>2.2975683921204206</v>
      </c>
      <c r="AI400" s="68">
        <f t="shared" ref="AI400:AI463" si="113">(AE400-AH400)^2</f>
        <v>1.8312381777304443</v>
      </c>
      <c r="AK400" s="56">
        <v>-5.7500000000000002E-2</v>
      </c>
      <c r="AL400" s="56">
        <f t="shared" ref="AL400:AL463" si="114">AK400-$AK$15</f>
        <v>0.1925</v>
      </c>
      <c r="AM400" s="56">
        <v>-0.32940629999999999</v>
      </c>
      <c r="AN400" s="56">
        <v>0.92089840000000001</v>
      </c>
      <c r="AO400" s="65">
        <f>offs29+Ampl29*SIN(2*PI()*freq29*($AL400)+deph29*PI()/180)</f>
        <v>-1.884743388895437</v>
      </c>
      <c r="AP400" s="66">
        <f t="shared" ref="AP400:AP463" si="115">(AM400-AO400)^2</f>
        <v>2.4190734600937325</v>
      </c>
      <c r="AQ400" s="67">
        <f>offs30+Ampl30*SIN(2*PI()*freq30*($AL400-reta30)+deph30*PI()/180)</f>
        <v>2.0024484223570531</v>
      </c>
      <c r="AR400" s="68">
        <f t="shared" ref="AR400:AR463" si="116">(AN400-AQ400)^2</f>
        <v>1.1697504508605421</v>
      </c>
      <c r="AT400" s="56">
        <v>-5.7500000000000002E-2</v>
      </c>
      <c r="AU400" s="56">
        <f t="shared" ref="AU400:AU463" si="117">AT400-$AT$15</f>
        <v>0.1925</v>
      </c>
      <c r="AV400" s="56">
        <v>-0.32940629999999999</v>
      </c>
      <c r="AW400" s="56">
        <v>0.92089840000000001</v>
      </c>
      <c r="AX400" s="65">
        <f>offs31+Ampl31*SIN(2*PI()*freq31*($AU400)+deph31*PI()/180)</f>
        <v>1.5294706721749853</v>
      </c>
      <c r="AY400" s="66">
        <f>(AV400-AX400)^2</f>
        <v>3.4554235976824415</v>
      </c>
      <c r="AZ400" s="67">
        <f>offs32+Ampl32*SIN(2*PI()*freq32*($AU400-reta32)+deph32*PI()/180)</f>
        <v>0.30946613203469653</v>
      </c>
      <c r="BA400" s="68">
        <f t="shared" ref="BA400:BA463" si="118">(AW400-AZ400)^2</f>
        <v>0.37384941830919466</v>
      </c>
    </row>
    <row r="401" spans="1:53" x14ac:dyDescent="0.25">
      <c r="A401" s="56">
        <v>-5.7000000000000002E-2</v>
      </c>
      <c r="B401" s="56">
        <f t="shared" si="102"/>
        <v>0.193</v>
      </c>
      <c r="C401" s="56">
        <v>-0.16300010000000001</v>
      </c>
      <c r="D401" s="56">
        <v>0.89291410000000004</v>
      </c>
      <c r="E401" s="65">
        <f>offs21+Ampl21*SIN(2*PI()*freq21*($B401)+deph21*PI()/180)</f>
        <v>1.1366094042608677</v>
      </c>
      <c r="F401" s="66">
        <f t="shared" si="103"/>
        <v>1.6889848635651785</v>
      </c>
      <c r="G401" s="67">
        <f>offs22+Ampl22*SIN(2*PI()*freq22*($B401-reta22)+deph22*PI()/180)</f>
        <v>-3.0608203097063691E-2</v>
      </c>
      <c r="H401" s="68">
        <f t="shared" si="104"/>
        <v>0.85289344431770486</v>
      </c>
      <c r="J401" s="56">
        <v>-0.114</v>
      </c>
      <c r="K401" s="56">
        <f t="shared" si="105"/>
        <v>0.38600000000000001</v>
      </c>
      <c r="L401" s="56">
        <v>-0.78409399999999996</v>
      </c>
      <c r="M401" s="56">
        <v>0.99960899999999997</v>
      </c>
      <c r="N401" s="65">
        <f>offs23+Ampl23*SIN(2*PI()*freq23*($K401)+deph23*PI()/180)</f>
        <v>-2.0754440742313536</v>
      </c>
      <c r="O401" s="66">
        <f t="shared" si="106"/>
        <v>1.6675850142173223</v>
      </c>
      <c r="P401" s="67">
        <f>offs24+Ampl24*SIN(2*PI()*freq24*($K401-reta24)+deph24*PI()/180)</f>
        <v>2.9180441545108398</v>
      </c>
      <c r="Q401" s="68">
        <f t="shared" si="107"/>
        <v>3.6803934420630298</v>
      </c>
      <c r="S401" s="56">
        <v>-0.114</v>
      </c>
      <c r="T401" s="56">
        <f t="shared" si="108"/>
        <v>0.38600000000000001</v>
      </c>
      <c r="U401" s="56">
        <v>-0.81386700000000001</v>
      </c>
      <c r="V401" s="56">
        <v>0.93808599999999998</v>
      </c>
      <c r="W401" s="65">
        <f>offs25+Ampl25*SIN(2*PI()*freq25*($T401)+deph25*PI()/180)</f>
        <v>-2.3191241439988763</v>
      </c>
      <c r="X401" s="66">
        <f t="shared" si="109"/>
        <v>2.2657990695596535</v>
      </c>
      <c r="Y401" s="67">
        <f>offs26+Ampl26*SIN(2*PI()*freq26*($T401-reta26)+deph26*PI()/180)</f>
        <v>1.3987431895656337</v>
      </c>
      <c r="Z401" s="68">
        <f t="shared" si="110"/>
        <v>0.2122050462985082</v>
      </c>
      <c r="AB401" s="56">
        <v>-5.7000000000000002E-2</v>
      </c>
      <c r="AC401" s="56">
        <f t="shared" si="111"/>
        <v>0.193</v>
      </c>
      <c r="AD401" s="56">
        <v>-0.69854689999999997</v>
      </c>
      <c r="AE401" s="56">
        <v>0.953125</v>
      </c>
      <c r="AF401" s="65">
        <f>offs27+Ampl27*SIN(2*PI()*freq27*($AC401)+deph27*PI()/180)</f>
        <v>-2.0390427136850868</v>
      </c>
      <c r="AG401" s="66">
        <f t="shared" si="112"/>
        <v>1.7969290265072431</v>
      </c>
      <c r="AH401" s="67">
        <f>offs28+Ampl28*SIN(2*PI()*freq28*($AC401-reta28)+deph28*PI()/180)</f>
        <v>2.468995875413293</v>
      </c>
      <c r="AI401" s="68">
        <f t="shared" si="113"/>
        <v>2.2978645109262632</v>
      </c>
      <c r="AK401" s="56">
        <v>-5.7000000000000002E-2</v>
      </c>
      <c r="AL401" s="56">
        <f t="shared" si="114"/>
        <v>0.193</v>
      </c>
      <c r="AM401" s="56">
        <v>-0.32940629999999999</v>
      </c>
      <c r="AN401" s="56">
        <v>0.91992189999999996</v>
      </c>
      <c r="AO401" s="65">
        <f>offs29+Ampl29*SIN(2*PI()*freq29*($AL401)+deph29*PI()/180)</f>
        <v>-2.0885638198944791</v>
      </c>
      <c r="AP401" s="66">
        <f t="shared" si="115"/>
        <v>3.0946351798012945</v>
      </c>
      <c r="AQ401" s="67">
        <f>offs30+Ampl30*SIN(2*PI()*freq30*($AL401-reta30)+deph30*PI()/180)</f>
        <v>1.7259869289241552</v>
      </c>
      <c r="AR401" s="68">
        <f t="shared" si="116"/>
        <v>0.64974083085449919</v>
      </c>
      <c r="AT401" s="56">
        <v>-5.7000000000000002E-2</v>
      </c>
      <c r="AU401" s="56">
        <f t="shared" si="117"/>
        <v>0.193</v>
      </c>
      <c r="AV401" s="56">
        <v>-0.32940629999999999</v>
      </c>
      <c r="AW401" s="56">
        <v>0.91992189999999996</v>
      </c>
      <c r="AX401" s="65">
        <f>offs31+Ampl31*SIN(2*PI()*freq31*($AU401)+deph31*PI()/180)</f>
        <v>1.4315837057653811</v>
      </c>
      <c r="AY401" s="66">
        <f>(AV401-AX401)^2</f>
        <v>3.1010858004055568</v>
      </c>
      <c r="AZ401" s="67">
        <f>offs32+Ampl32*SIN(2*PI()*freq32*($AU401-reta32)+deph32*PI()/180)</f>
        <v>0.92791007172871487</v>
      </c>
      <c r="BA401" s="68">
        <f t="shared" si="118"/>
        <v>6.3810887567440159E-5</v>
      </c>
    </row>
    <row r="402" spans="1:53" x14ac:dyDescent="0.25">
      <c r="A402" s="56">
        <v>-5.6500000000000002E-2</v>
      </c>
      <c r="B402" s="56">
        <f t="shared" si="102"/>
        <v>0.19350000000000001</v>
      </c>
      <c r="C402" s="56">
        <v>-0.15714069999999999</v>
      </c>
      <c r="D402" s="56">
        <v>0.88803120000000002</v>
      </c>
      <c r="E402" s="65">
        <f>offs21+Ampl21*SIN(2*PI()*freq21*($B402)+deph21*PI()/180)</f>
        <v>1.1723336119319894</v>
      </c>
      <c r="F402" s="66">
        <f t="shared" si="103"/>
        <v>1.7675019460870367</v>
      </c>
      <c r="G402" s="67">
        <f>offs22+Ampl22*SIN(2*PI()*freq22*($B402-reta22)+deph22*PI()/180)</f>
        <v>-8.5421618770921137E-2</v>
      </c>
      <c r="H402" s="68">
        <f t="shared" si="104"/>
        <v>0.94761039037305184</v>
      </c>
      <c r="J402" s="56">
        <v>-0.113</v>
      </c>
      <c r="K402" s="56">
        <f t="shared" si="105"/>
        <v>0.38700000000000001</v>
      </c>
      <c r="L402" s="56">
        <v>-0.75089099999999998</v>
      </c>
      <c r="M402" s="56">
        <v>1.007422</v>
      </c>
      <c r="N402" s="65">
        <f>offs23+Ampl23*SIN(2*PI()*freq23*($K402)+deph23*PI()/180)</f>
        <v>-1.9155152118075121</v>
      </c>
      <c r="O402" s="66">
        <f t="shared" si="106"/>
        <v>1.3563495547282687</v>
      </c>
      <c r="P402" s="67">
        <f>offs24+Ampl24*SIN(2*PI()*freq24*($K402-reta24)+deph24*PI()/180)</f>
        <v>2.922576242480118</v>
      </c>
      <c r="Q402" s="68">
        <f t="shared" si="107"/>
        <v>3.6678157724895946</v>
      </c>
      <c r="S402" s="56">
        <v>-0.113</v>
      </c>
      <c r="T402" s="56">
        <f t="shared" si="108"/>
        <v>0.38700000000000001</v>
      </c>
      <c r="U402" s="56">
        <v>-0.832422</v>
      </c>
      <c r="V402" s="56">
        <v>0.94394500000000003</v>
      </c>
      <c r="W402" s="65">
        <f>offs25+Ampl25*SIN(2*PI()*freq25*($T402)+deph25*PI()/180)</f>
        <v>-2.4163529262306049</v>
      </c>
      <c r="X402" s="66">
        <f t="shared" si="109"/>
        <v>2.5088371790697419</v>
      </c>
      <c r="Y402" s="67">
        <f>offs26+Ampl26*SIN(2*PI()*freq26*($T402-reta26)+deph26*PI()/180)</f>
        <v>1.7544685340454405</v>
      </c>
      <c r="Z402" s="68">
        <f t="shared" si="110"/>
        <v>0.65694839924151016</v>
      </c>
      <c r="AB402" s="56">
        <v>-5.6500000000000002E-2</v>
      </c>
      <c r="AC402" s="56">
        <f t="shared" si="111"/>
        <v>0.19350000000000001</v>
      </c>
      <c r="AD402" s="56">
        <v>-0.67315630000000004</v>
      </c>
      <c r="AE402" s="56">
        <v>0.95117189999999996</v>
      </c>
      <c r="AF402" s="65">
        <f>offs27+Ampl27*SIN(2*PI()*freq27*($AC402)+deph27*PI()/180)</f>
        <v>-1.8730513461889782</v>
      </c>
      <c r="AG402" s="66">
        <f t="shared" si="112"/>
        <v>1.4397481218688499</v>
      </c>
      <c r="AH402" s="67">
        <f>offs28+Ampl28*SIN(2*PI()*freq28*($AC402-reta28)+deph28*PI()/180)</f>
        <v>2.6160651829104067</v>
      </c>
      <c r="AI402" s="68">
        <f t="shared" si="113"/>
        <v>2.7718696434801919</v>
      </c>
      <c r="AK402" s="56">
        <v>-5.6500000000000002E-2</v>
      </c>
      <c r="AL402" s="56">
        <f t="shared" si="114"/>
        <v>0.19350000000000001</v>
      </c>
      <c r="AM402" s="56">
        <v>-0.33331250000000001</v>
      </c>
      <c r="AN402" s="56">
        <v>0.91699220000000004</v>
      </c>
      <c r="AO402" s="65">
        <f>offs29+Ampl29*SIN(2*PI()*freq29*($AL402)+deph29*PI()/180)</f>
        <v>-2.2525428847042215</v>
      </c>
      <c r="AP402" s="66">
        <f t="shared" si="115"/>
        <v>3.6834452695719144</v>
      </c>
      <c r="AQ402" s="67">
        <f>offs30+Ampl30*SIN(2*PI()*freq30*($AL402-reta30)+deph30*PI()/180)</f>
        <v>1.42969331487238</v>
      </c>
      <c r="AR402" s="68">
        <f t="shared" si="116"/>
        <v>0.26286243319138142</v>
      </c>
      <c r="AT402" s="56">
        <v>-5.6500000000000002E-2</v>
      </c>
      <c r="AU402" s="56">
        <f t="shared" si="117"/>
        <v>0.19350000000000001</v>
      </c>
      <c r="AV402" s="56">
        <v>-0.33331250000000001</v>
      </c>
      <c r="AW402" s="56">
        <v>0.91699220000000004</v>
      </c>
      <c r="AX402" s="65">
        <f>offs31+Ampl31*SIN(2*PI()*freq31*($AU402)+deph31*PI()/180)</f>
        <v>1.1475046628271595</v>
      </c>
      <c r="AY402" s="66">
        <f>(AV402-AX402)^2</f>
        <v>2.192819469723478</v>
      </c>
      <c r="AZ402" s="67">
        <f>offs32+Ampl32*SIN(2*PI()*freq32*($AU402-reta32)+deph32*PI()/180)</f>
        <v>1.5455229730864883</v>
      </c>
      <c r="BA402" s="68">
        <f t="shared" si="118"/>
        <v>0.39505093271669867</v>
      </c>
    </row>
    <row r="403" spans="1:53" x14ac:dyDescent="0.25">
      <c r="A403" s="56">
        <v>-5.6000000000000001E-2</v>
      </c>
      <c r="B403" s="56">
        <f t="shared" si="102"/>
        <v>0.19400000000000001</v>
      </c>
      <c r="C403" s="56">
        <v>-0.14932819999999999</v>
      </c>
      <c r="D403" s="56">
        <v>0.88803120000000002</v>
      </c>
      <c r="E403" s="65">
        <f>offs21+Ampl21*SIN(2*PI()*freq21*($B403)+deph21*PI()/180)</f>
        <v>1.2064167392888117</v>
      </c>
      <c r="F403" s="66">
        <f t="shared" si="103"/>
        <v>1.8380443404072238</v>
      </c>
      <c r="G403" s="67">
        <f>offs22+Ampl22*SIN(2*PI()*freq22*($B403-reta22)+deph22*PI()/180)</f>
        <v>-0.13924341281796759</v>
      </c>
      <c r="H403" s="68">
        <f t="shared" si="104"/>
        <v>1.0552931301403055</v>
      </c>
      <c r="J403" s="56">
        <v>-0.112</v>
      </c>
      <c r="K403" s="56">
        <f t="shared" si="105"/>
        <v>0.38800000000000001</v>
      </c>
      <c r="L403" s="56">
        <v>-0.713781</v>
      </c>
      <c r="M403" s="56">
        <v>0.99863299999999999</v>
      </c>
      <c r="N403" s="65">
        <f>offs23+Ampl23*SIN(2*PI()*freq23*($K403)+deph23*PI()/180)</f>
        <v>-1.7325750938892588</v>
      </c>
      <c r="O403" s="66">
        <f t="shared" si="106"/>
        <v>1.0379414057436358</v>
      </c>
      <c r="P403" s="67">
        <f>offs24+Ampl24*SIN(2*PI()*freq24*($K403-reta24)+deph24*PI()/180)</f>
        <v>2.8955987634228348</v>
      </c>
      <c r="Q403" s="68">
        <f t="shared" si="107"/>
        <v>3.5984791075983789</v>
      </c>
      <c r="S403" s="56">
        <v>-0.112</v>
      </c>
      <c r="T403" s="56">
        <f t="shared" si="108"/>
        <v>0.38800000000000001</v>
      </c>
      <c r="U403" s="56">
        <v>-0.83730499999999997</v>
      </c>
      <c r="V403" s="56">
        <v>0.95078099999999999</v>
      </c>
      <c r="W403" s="65">
        <f>offs25+Ampl25*SIN(2*PI()*freq25*($T403)+deph25*PI()/180)</f>
        <v>-2.4437164402258036</v>
      </c>
      <c r="X403" s="66">
        <f t="shared" si="109"/>
        <v>2.5805577152883408</v>
      </c>
      <c r="Y403" s="67">
        <f>offs26+Ampl26*SIN(2*PI()*freq26*($T403-reta26)+deph26*PI()/180)</f>
        <v>2.0808203808044015</v>
      </c>
      <c r="Z403" s="68">
        <f t="shared" si="110"/>
        <v>1.2769890021687949</v>
      </c>
      <c r="AB403" s="56">
        <v>-5.6000000000000001E-2</v>
      </c>
      <c r="AC403" s="56">
        <f t="shared" si="111"/>
        <v>0.19400000000000001</v>
      </c>
      <c r="AD403" s="56">
        <v>-0.64581250000000001</v>
      </c>
      <c r="AE403" s="56">
        <v>0.95019529999999996</v>
      </c>
      <c r="AF403" s="65">
        <f>offs27+Ampl27*SIN(2*PI()*freq27*($AC403)+deph27*PI()/180)</f>
        <v>-1.6847445512500467</v>
      </c>
      <c r="AG403" s="66">
        <f t="shared" si="112"/>
        <v>1.0793798071146299</v>
      </c>
      <c r="AH403" s="67">
        <f>offs28+Ampl28*SIN(2*PI()*freq28*($AC403-reta28)+deph28*PI()/180)</f>
        <v>2.7364569437775859</v>
      </c>
      <c r="AI403" s="68">
        <f t="shared" si="113"/>
        <v>3.1907306600310035</v>
      </c>
      <c r="AK403" s="56">
        <v>-5.6000000000000001E-2</v>
      </c>
      <c r="AL403" s="56">
        <f t="shared" si="114"/>
        <v>0.19400000000000001</v>
      </c>
      <c r="AM403" s="56">
        <v>-0.33721879999999999</v>
      </c>
      <c r="AN403" s="56">
        <v>0.9140625</v>
      </c>
      <c r="AO403" s="65">
        <f>offs29+Ampl29*SIN(2*PI()*freq29*($AL403)+deph29*PI()/180)</f>
        <v>-2.3726428745337329</v>
      </c>
      <c r="AP403" s="66">
        <f t="shared" si="115"/>
        <v>4.142951163191503</v>
      </c>
      <c r="AQ403" s="67">
        <f>offs30+Ampl30*SIN(2*PI()*freq30*($AL403-reta30)+deph30*PI()/180)</f>
        <v>1.1208633123218101</v>
      </c>
      <c r="AR403" s="68">
        <f t="shared" si="116"/>
        <v>4.2766575976960541E-2</v>
      </c>
      <c r="AT403" s="56">
        <v>-5.6000000000000001E-2</v>
      </c>
      <c r="AU403" s="56">
        <f t="shared" si="117"/>
        <v>0.19400000000000001</v>
      </c>
      <c r="AV403" s="56">
        <v>-0.33721879999999999</v>
      </c>
      <c r="AW403" s="56">
        <v>0.9140625</v>
      </c>
      <c r="AX403" s="65">
        <f>offs31+Ampl31*SIN(2*PI()*freq31*($AU403)+deph31*PI()/180)</f>
        <v>0.70504117937819133</v>
      </c>
      <c r="AY403" s="66">
        <f>(AV403-AX403)^2</f>
        <v>1.0863058646134276</v>
      </c>
      <c r="AZ403" s="67">
        <f>offs32+Ampl32*SIN(2*PI()*freq32*($AU403-reta32)+deph32*PI()/180)</f>
        <v>2.101848582161002</v>
      </c>
      <c r="BA403" s="68">
        <f t="shared" si="118"/>
        <v>1.4108357769753825</v>
      </c>
    </row>
    <row r="404" spans="1:53" x14ac:dyDescent="0.25">
      <c r="A404" s="56">
        <v>-5.5500000000000001E-2</v>
      </c>
      <c r="B404" s="56">
        <f t="shared" si="102"/>
        <v>0.19450000000000001</v>
      </c>
      <c r="C404" s="56">
        <v>-0.14346890000000001</v>
      </c>
      <c r="D404" s="56">
        <v>0.88705469999999997</v>
      </c>
      <c r="E404" s="65">
        <f>offs21+Ampl21*SIN(2*PI()*freq21*($B404)+deph21*PI()/180)</f>
        <v>1.2388251503995309</v>
      </c>
      <c r="F404" s="66">
        <f t="shared" si="103"/>
        <v>1.9107368417699409</v>
      </c>
      <c r="G404" s="67">
        <f>offs22+Ampl22*SIN(2*PI()*freq22*($B404-reta22)+deph22*PI()/180)</f>
        <v>-0.19202046962547414</v>
      </c>
      <c r="H404" s="68">
        <f t="shared" si="104"/>
        <v>1.1644032217022457</v>
      </c>
      <c r="J404" s="56">
        <v>-0.111</v>
      </c>
      <c r="K404" s="56">
        <f t="shared" si="105"/>
        <v>0.38900000000000001</v>
      </c>
      <c r="L404" s="56">
        <v>-0.67276599999999998</v>
      </c>
      <c r="M404" s="56">
        <v>0.99179700000000004</v>
      </c>
      <c r="N404" s="65">
        <f>offs23+Ampl23*SIN(2*PI()*freq23*($K404)+deph23*PI()/180)</f>
        <v>-1.5295087954192943</v>
      </c>
      <c r="O404" s="66">
        <f t="shared" si="106"/>
        <v>0.73400821750286682</v>
      </c>
      <c r="P404" s="67">
        <f>offs24+Ampl24*SIN(2*PI()*freq24*($K404-reta24)+deph24*PI()/180)</f>
        <v>2.8375371682992849</v>
      </c>
      <c r="Q404" s="68">
        <f t="shared" si="107"/>
        <v>3.4067567688734726</v>
      </c>
      <c r="S404" s="56">
        <v>-0.111</v>
      </c>
      <c r="T404" s="56">
        <f t="shared" si="108"/>
        <v>0.38900000000000001</v>
      </c>
      <c r="U404" s="56">
        <v>-0.82949200000000001</v>
      </c>
      <c r="V404" s="56">
        <v>0.96250000000000002</v>
      </c>
      <c r="W404" s="65">
        <f>offs25+Ampl25*SIN(2*PI()*freq25*($T404)+deph25*PI()/180)</f>
        <v>-2.4002453198593243</v>
      </c>
      <c r="X404" s="66">
        <f t="shared" si="109"/>
        <v>2.4672659918490885</v>
      </c>
      <c r="Y404" s="67">
        <f>offs26+Ampl26*SIN(2*PI()*freq26*($T404-reta26)+deph26*PI()/180)</f>
        <v>2.3662375529708033</v>
      </c>
      <c r="Z404" s="68">
        <f t="shared" si="110"/>
        <v>1.970479117620459</v>
      </c>
      <c r="AB404" s="56">
        <v>-5.5500000000000001E-2</v>
      </c>
      <c r="AC404" s="56">
        <f t="shared" si="111"/>
        <v>0.19450000000000001</v>
      </c>
      <c r="AD404" s="56">
        <v>-0.61260939999999997</v>
      </c>
      <c r="AE404" s="56">
        <v>0.95117189999999996</v>
      </c>
      <c r="AF404" s="65">
        <f>offs27+Ampl27*SIN(2*PI()*freq27*($AC404)+deph27*PI()/180)</f>
        <v>-1.4770920395135065</v>
      </c>
      <c r="AG404" s="66">
        <f t="shared" si="112"/>
        <v>0.74733023402023935</v>
      </c>
      <c r="AH404" s="67">
        <f>offs28+Ampl28*SIN(2*PI()*freq28*($AC404-reta28)+deph28*PI()/180)</f>
        <v>2.8282725080274083</v>
      </c>
      <c r="AI404" s="68">
        <f t="shared" si="113"/>
        <v>3.5235066926568663</v>
      </c>
      <c r="AK404" s="56">
        <v>-5.5500000000000001E-2</v>
      </c>
      <c r="AL404" s="56">
        <f t="shared" si="114"/>
        <v>0.19450000000000001</v>
      </c>
      <c r="AM404" s="56">
        <v>-0.34503129999999999</v>
      </c>
      <c r="AN404" s="56">
        <v>0.91992189999999996</v>
      </c>
      <c r="AO404" s="65">
        <f>offs29+Ampl29*SIN(2*PI()*freq29*($AL404)+deph29*PI()/180)</f>
        <v>-2.4459065290443966</v>
      </c>
      <c r="AP404" s="66">
        <f t="shared" si="115"/>
        <v>4.4136767280123461</v>
      </c>
      <c r="AQ404" s="67">
        <f>offs30+Ampl30*SIN(2*PI()*freq30*($AL404-reta30)+deph30*PI()/180)</f>
        <v>0.80710134088325669</v>
      </c>
      <c r="AR404" s="68">
        <f t="shared" si="116"/>
        <v>1.2728478559414563E-2</v>
      </c>
      <c r="AT404" s="56">
        <v>-5.5500000000000001E-2</v>
      </c>
      <c r="AU404" s="56">
        <f t="shared" si="117"/>
        <v>0.19450000000000001</v>
      </c>
      <c r="AV404" s="56">
        <v>-0.34503129999999999</v>
      </c>
      <c r="AW404" s="56">
        <v>0.91992189999999996</v>
      </c>
      <c r="AX404" s="65">
        <f>offs31+Ampl31*SIN(2*PI()*freq31*($AU404)+deph31*PI()/180)</f>
        <v>0.1475046640028258</v>
      </c>
      <c r="AY404" s="66">
        <f>(AV404-AX404)^2</f>
        <v>0.2425916758361929</v>
      </c>
      <c r="AZ404" s="67">
        <f>offs32+Ampl32*SIN(2*PI()*freq32*($AU404-reta32)+deph32*PI()/180)</f>
        <v>2.5424298721876006</v>
      </c>
      <c r="BA404" s="68">
        <f t="shared" si="118"/>
        <v>2.6325321198123204</v>
      </c>
    </row>
    <row r="405" spans="1:53" x14ac:dyDescent="0.25">
      <c r="A405" s="56">
        <v>-5.5E-2</v>
      </c>
      <c r="B405" s="56">
        <f t="shared" si="102"/>
        <v>0.19500000000000001</v>
      </c>
      <c r="C405" s="56">
        <v>-0.1376095</v>
      </c>
      <c r="D405" s="56">
        <v>0.88510160000000004</v>
      </c>
      <c r="E405" s="65">
        <f>offs21+Ampl21*SIN(2*PI()*freq21*($B405)+deph21*PI()/180)</f>
        <v>1.2695268620751035</v>
      </c>
      <c r="F405" s="66">
        <f t="shared" si="103"/>
        <v>1.9800327414739565</v>
      </c>
      <c r="G405" s="67">
        <f>offs22+Ampl22*SIN(2*PI()*freq22*($B405-reta22)+deph22*PI()/180)</f>
        <v>-0.24370070461021154</v>
      </c>
      <c r="H405" s="68">
        <f t="shared" si="104"/>
        <v>1.2741946428933248</v>
      </c>
      <c r="J405" s="56">
        <v>-0.11</v>
      </c>
      <c r="K405" s="56">
        <f t="shared" si="105"/>
        <v>0.39</v>
      </c>
      <c r="L405" s="56">
        <v>-0.62784399999999996</v>
      </c>
      <c r="M405" s="56">
        <v>0.98496099999999998</v>
      </c>
      <c r="N405" s="65">
        <f>offs23+Ampl23*SIN(2*PI()*freq23*($K405)+deph23*PI()/180)</f>
        <v>-1.3095187932304162</v>
      </c>
      <c r="O405" s="66">
        <f t="shared" si="106"/>
        <v>0.46468052372573077</v>
      </c>
      <c r="P405" s="67">
        <f>offs24+Ampl24*SIN(2*PI()*freq24*($K405-reta24)+deph24*PI()/180)</f>
        <v>2.7493071231488888</v>
      </c>
      <c r="Q405" s="68">
        <f t="shared" si="107"/>
        <v>3.1129172422705138</v>
      </c>
      <c r="S405" s="56">
        <v>-0.11</v>
      </c>
      <c r="T405" s="56">
        <f t="shared" si="108"/>
        <v>0.39</v>
      </c>
      <c r="U405" s="56">
        <v>-0.80800799999999995</v>
      </c>
      <c r="V405" s="56">
        <v>0.95078099999999999</v>
      </c>
      <c r="W405" s="65">
        <f>offs25+Ampl25*SIN(2*PI()*freq25*($T405)+deph25*PI()/180)</f>
        <v>-2.2874795512423445</v>
      </c>
      <c r="X405" s="66">
        <f t="shared" si="109"/>
        <v>2.1888360709354289</v>
      </c>
      <c r="Y405" s="67">
        <f>offs26+Ampl26*SIN(2*PI()*freq26*($T405-reta26)+deph26*PI()/180)</f>
        <v>2.6006090049280415</v>
      </c>
      <c r="Z405" s="68">
        <f t="shared" si="110"/>
        <v>2.7219324458448413</v>
      </c>
      <c r="AB405" s="56">
        <v>-5.5E-2</v>
      </c>
      <c r="AC405" s="56">
        <f t="shared" si="111"/>
        <v>0.19500000000000001</v>
      </c>
      <c r="AD405" s="56">
        <v>-0.57940630000000004</v>
      </c>
      <c r="AE405" s="56">
        <v>0.95800779999999996</v>
      </c>
      <c r="AF405" s="65">
        <f>offs27+Ampl27*SIN(2*PI()*freq27*($AC405)+deph27*PI()/180)</f>
        <v>-1.2533686151350407</v>
      </c>
      <c r="AG405" s="66">
        <f t="shared" si="112"/>
        <v>0.45422520222218388</v>
      </c>
      <c r="AH405" s="67">
        <f>offs28+Ampl28*SIN(2*PI()*freq28*($AC405-reta28)+deph28*PI()/180)</f>
        <v>2.8900638893636836</v>
      </c>
      <c r="AI405" s="68">
        <f t="shared" si="113"/>
        <v>3.7328407324472908</v>
      </c>
      <c r="AK405" s="56">
        <v>-5.5E-2</v>
      </c>
      <c r="AL405" s="56">
        <f t="shared" si="114"/>
        <v>0.19500000000000001</v>
      </c>
      <c r="AM405" s="56">
        <v>-0.35479690000000003</v>
      </c>
      <c r="AN405" s="56">
        <v>0.91503909999999999</v>
      </c>
      <c r="AO405" s="65">
        <f>offs29+Ampl29*SIN(2*PI()*freq29*($AL405)+deph29*PI()/180)</f>
        <v>-2.470529853914031</v>
      </c>
      <c r="AP405" s="66">
        <f t="shared" si="115"/>
        <v>4.4763259322777902</v>
      </c>
      <c r="AQ405" s="67">
        <f>offs30+Ampl30*SIN(2*PI()*freq30*($AL405-reta30)+deph30*PI()/180)</f>
        <v>0.49613326160981863</v>
      </c>
      <c r="AR405" s="68">
        <f t="shared" si="116"/>
        <v>0.17548210143738074</v>
      </c>
      <c r="AT405" s="56">
        <v>-5.5E-2</v>
      </c>
      <c r="AU405" s="56">
        <f t="shared" si="117"/>
        <v>0.19500000000000001</v>
      </c>
      <c r="AV405" s="56">
        <v>-0.35479690000000003</v>
      </c>
      <c r="AW405" s="56">
        <v>0.91503909999999999</v>
      </c>
      <c r="AX405" s="65">
        <f>offs31+Ampl31*SIN(2*PI()*freq31*($AU405)+deph31*PI()/180)</f>
        <v>-0.47052932458867469</v>
      </c>
      <c r="AY405" s="66">
        <f>(AV405-AX405)^2</f>
        <v>1.3393994101173269E-2</v>
      </c>
      <c r="AZ405" s="67">
        <f>offs32+Ampl32*SIN(2*PI()*freq32*($AU405-reta32)+deph32*PI()/180)</f>
        <v>2.8241396767881297</v>
      </c>
      <c r="BA405" s="68">
        <f t="shared" si="118"/>
        <v>3.6446650122927697</v>
      </c>
    </row>
    <row r="406" spans="1:53" x14ac:dyDescent="0.25">
      <c r="A406" s="56">
        <v>-5.45E-2</v>
      </c>
      <c r="B406" s="56">
        <f t="shared" si="102"/>
        <v>0.19550000000000001</v>
      </c>
      <c r="C406" s="56">
        <v>-0.13175010000000001</v>
      </c>
      <c r="D406" s="56">
        <v>0.87142969999999997</v>
      </c>
      <c r="E406" s="65">
        <f>offs21+Ampl21*SIN(2*PI()*freq21*($B406)+deph21*PI()/180)</f>
        <v>1.2984915754327608</v>
      </c>
      <c r="F406" s="66">
        <f t="shared" si="103"/>
        <v>2.0455912501447111</v>
      </c>
      <c r="G406" s="67">
        <f>offs22+Ampl22*SIN(2*PI()*freq22*($B406-reta22)+deph22*PI()/180)</f>
        <v>-0.29423311561969179</v>
      </c>
      <c r="H406" s="68">
        <f t="shared" si="104"/>
        <v>1.3587697997184276</v>
      </c>
      <c r="J406" s="56">
        <v>-0.109</v>
      </c>
      <c r="K406" s="56">
        <f t="shared" si="105"/>
        <v>0.39100000000000001</v>
      </c>
      <c r="L406" s="56">
        <v>-0.58096899999999996</v>
      </c>
      <c r="M406" s="56">
        <v>0.97324200000000005</v>
      </c>
      <c r="N406" s="65">
        <f>offs23+Ampl23*SIN(2*PI()*freq23*($K406)+deph23*PI()/180)</f>
        <v>-1.0760744610728008</v>
      </c>
      <c r="O406" s="66">
        <f t="shared" si="106"/>
        <v>0.24512941758411072</v>
      </c>
      <c r="P406" s="67">
        <f>offs24+Ampl24*SIN(2*PI()*freq24*($K406-reta24)+deph24*PI()/180)</f>
        <v>2.6323000684897404</v>
      </c>
      <c r="Q406" s="68">
        <f t="shared" si="107"/>
        <v>2.7524736746209082</v>
      </c>
      <c r="S406" s="56">
        <v>-0.109</v>
      </c>
      <c r="T406" s="56">
        <f t="shared" si="108"/>
        <v>0.39100000000000001</v>
      </c>
      <c r="U406" s="56">
        <v>-0.77285199999999998</v>
      </c>
      <c r="V406" s="56">
        <v>0.97128899999999996</v>
      </c>
      <c r="W406" s="65">
        <f>offs25+Ampl25*SIN(2*PI()*freq25*($T406)+deph25*PI()/180)</f>
        <v>-2.10941391794668</v>
      </c>
      <c r="X406" s="66">
        <f t="shared" si="109"/>
        <v>1.7863977605053081</v>
      </c>
      <c r="Y406" s="67">
        <f>offs26+Ampl26*SIN(2*PI()*freq26*($T406-reta26)+deph26*PI()/180)</f>
        <v>2.7756320111463375</v>
      </c>
      <c r="Z406" s="68">
        <f t="shared" si="110"/>
        <v>3.2556537018726321</v>
      </c>
      <c r="AB406" s="56">
        <v>-5.45E-2</v>
      </c>
      <c r="AC406" s="56">
        <f t="shared" si="111"/>
        <v>0.19550000000000001</v>
      </c>
      <c r="AD406" s="56">
        <v>-0.54229689999999997</v>
      </c>
      <c r="AE406" s="56">
        <v>0.95800779999999996</v>
      </c>
      <c r="AF406" s="65">
        <f>offs27+Ampl27*SIN(2*PI()*freq27*($AC406)+deph27*PI()/180)</f>
        <v>-1.0171025301629926</v>
      </c>
      <c r="AG406" s="66">
        <f t="shared" si="112"/>
        <v>0.2254403864344765</v>
      </c>
      <c r="AH406" s="67">
        <f>offs28+Ampl28*SIN(2*PI()*freq28*($AC406-reta28)+deph28*PI()/180)</f>
        <v>2.9208566007903638</v>
      </c>
      <c r="AI406" s="68">
        <f t="shared" si="113"/>
        <v>3.85277541476417</v>
      </c>
      <c r="AK406" s="56">
        <v>-5.45E-2</v>
      </c>
      <c r="AL406" s="56">
        <f t="shared" si="114"/>
        <v>0.19550000000000001</v>
      </c>
      <c r="AM406" s="56">
        <v>-0.36456250000000001</v>
      </c>
      <c r="AN406" s="56">
        <v>0.90527340000000001</v>
      </c>
      <c r="AO406" s="65">
        <f>offs29+Ampl29*SIN(2*PI()*freq29*($AL406)+deph29*PI()/180)</f>
        <v>-2.445906541164216</v>
      </c>
      <c r="AP406" s="66">
        <f t="shared" si="115"/>
        <v>4.3319930176897898</v>
      </c>
      <c r="AQ406" s="67">
        <f>offs30+Ampl30*SIN(2*PI()*freq30*($AL406-reta30)+deph30*PI()/180)</f>
        <v>0.19561614065710697</v>
      </c>
      <c r="AR406" s="68">
        <f t="shared" si="116"/>
        <v>0.50361342573806611</v>
      </c>
      <c r="AT406" s="56">
        <v>-5.45E-2</v>
      </c>
      <c r="AU406" s="56">
        <f t="shared" si="117"/>
        <v>0.19550000000000001</v>
      </c>
      <c r="AV406" s="56">
        <v>-0.36456250000000001</v>
      </c>
      <c r="AW406" s="56">
        <v>0.90527340000000001</v>
      </c>
      <c r="AX406" s="65">
        <f>offs31+Ampl31*SIN(2*PI()*freq31*($AU406)+deph31*PI()/180)</f>
        <v>-1.0885633134969708</v>
      </c>
      <c r="AY406" s="66">
        <f>(AV406-AX406)^2</f>
        <v>0.52417717794427543</v>
      </c>
      <c r="AZ406" s="67">
        <f>offs32+Ampl32*SIN(2*PI()*freq32*($AU406-reta32)+deph32*PI()/180)</f>
        <v>2.9194022775006667</v>
      </c>
      <c r="BA406" s="68">
        <f t="shared" si="118"/>
        <v>4.0567151351820954</v>
      </c>
    </row>
    <row r="407" spans="1:53" x14ac:dyDescent="0.25">
      <c r="A407" s="56">
        <v>-5.3999999999999999E-2</v>
      </c>
      <c r="B407" s="56">
        <f t="shared" si="102"/>
        <v>0.19600000000000001</v>
      </c>
      <c r="C407" s="56">
        <v>-0.12589069999999999</v>
      </c>
      <c r="D407" s="56">
        <v>0.88510160000000004</v>
      </c>
      <c r="E407" s="65">
        <f>offs21+Ampl21*SIN(2*PI()*freq21*($B407)+deph21*PI()/180)</f>
        <v>1.3256907057973781</v>
      </c>
      <c r="F407" s="66">
        <f t="shared" si="103"/>
        <v>2.1070885776566928</v>
      </c>
      <c r="G407" s="67">
        <f>offs22+Ampl22*SIN(2*PI()*freq22*($B407-reta22)+deph22*PI()/180)</f>
        <v>-0.34356783326508911</v>
      </c>
      <c r="H407" s="68">
        <f t="shared" si="104"/>
        <v>1.5096285762399553</v>
      </c>
      <c r="J407" s="56">
        <v>-0.108</v>
      </c>
      <c r="K407" s="56">
        <f t="shared" si="105"/>
        <v>0.39200000000000002</v>
      </c>
      <c r="L407" s="56">
        <v>-0.53409399999999996</v>
      </c>
      <c r="M407" s="56">
        <v>0.97324200000000005</v>
      </c>
      <c r="N407" s="65">
        <f>offs23+Ampl23*SIN(2*PI()*freq23*($K407)+deph23*PI()/180)</f>
        <v>-0.8328573555174581</v>
      </c>
      <c r="O407" s="66">
        <f t="shared" si="106"/>
        <v>8.9259542600051089E-2</v>
      </c>
      <c r="P407" s="67">
        <f>offs24+Ampl24*SIN(2*PI()*freq24*($K407-reta24)+deph24*PI()/180)</f>
        <v>2.4883612754704405</v>
      </c>
      <c r="Q407" s="68">
        <f t="shared" si="107"/>
        <v>2.2955864189020727</v>
      </c>
      <c r="S407" s="56">
        <v>-0.108</v>
      </c>
      <c r="T407" s="56">
        <f t="shared" si="108"/>
        <v>0.39200000000000002</v>
      </c>
      <c r="U407" s="56">
        <v>-0.72499999999999998</v>
      </c>
      <c r="V407" s="56">
        <v>0.97519500000000003</v>
      </c>
      <c r="W407" s="65">
        <f>offs25+Ampl25*SIN(2*PI()*freq25*($T407)+deph25*PI()/180)</f>
        <v>-1.872356483805131</v>
      </c>
      <c r="X407" s="66">
        <f t="shared" si="109"/>
        <v>1.3164269009296736</v>
      </c>
      <c r="Y407" s="67">
        <f>offs26+Ampl26*SIN(2*PI()*freq26*($T407-reta26)+deph26*PI()/180)</f>
        <v>2.8851062943740002</v>
      </c>
      <c r="Z407" s="68">
        <f t="shared" si="110"/>
        <v>3.647761152377369</v>
      </c>
      <c r="AB407" s="56">
        <v>-5.3999999999999999E-2</v>
      </c>
      <c r="AC407" s="56">
        <f t="shared" si="111"/>
        <v>0.19600000000000001</v>
      </c>
      <c r="AD407" s="56">
        <v>-0.50518750000000001</v>
      </c>
      <c r="AE407" s="56">
        <v>0.95507810000000004</v>
      </c>
      <c r="AF407" s="65">
        <f>offs27+Ampl27*SIN(2*PI()*freq27*($AC407)+deph27*PI()/180)</f>
        <v>-0.7720198418958899</v>
      </c>
      <c r="AG407" s="66">
        <f t="shared" si="112"/>
        <v>7.1199498681645074E-2</v>
      </c>
      <c r="AH407" s="67">
        <f>offs28+Ampl28*SIN(2*PI()*freq28*($AC407-reta28)+deph28*PI()/180)</f>
        <v>2.9201650228535758</v>
      </c>
      <c r="AI407" s="68">
        <f t="shared" si="113"/>
        <v>3.861566614370135</v>
      </c>
      <c r="AK407" s="56">
        <v>-5.3999999999999999E-2</v>
      </c>
      <c r="AL407" s="56">
        <f t="shared" si="114"/>
        <v>0.19600000000000001</v>
      </c>
      <c r="AM407" s="56">
        <v>-0.37628129999999999</v>
      </c>
      <c r="AN407" s="56">
        <v>0.91308590000000001</v>
      </c>
      <c r="AO407" s="65">
        <f>offs29+Ampl29*SIN(2*PI()*freq29*($AL407)+deph29*PI()/180)</f>
        <v>-2.3726428984749419</v>
      </c>
      <c r="AP407" s="66">
        <f t="shared" si="115"/>
        <v>3.985459631865425</v>
      </c>
      <c r="AQ407" s="67">
        <f>offs30+Ampl30*SIN(2*PI()*freq30*($AL407-reta30)+deph30*PI()/180)</f>
        <v>-8.7050293097906128E-2</v>
      </c>
      <c r="AR407" s="68">
        <f t="shared" si="116"/>
        <v>1.0002724047443721</v>
      </c>
      <c r="AT407" s="56">
        <v>-5.3999999999999999E-2</v>
      </c>
      <c r="AU407" s="56">
        <f t="shared" si="117"/>
        <v>0.19600000000000001</v>
      </c>
      <c r="AV407" s="56">
        <v>-0.37628129999999999</v>
      </c>
      <c r="AW407" s="56">
        <v>0.91308590000000001</v>
      </c>
      <c r="AX407" s="65">
        <f>offs31+Ampl31*SIN(2*PI()*freq31*($AU407)+deph31*PI()/180)</f>
        <v>-1.6460998297917127</v>
      </c>
      <c r="AY407" s="66">
        <f>(AV407-AX407)^2</f>
        <v>1.6124390986023864</v>
      </c>
      <c r="AZ407" s="67">
        <f>offs32+Ampl32*SIN(2*PI()*freq32*($AU407-reta32)+deph32*PI()/180)</f>
        <v>2.8188927072339083</v>
      </c>
      <c r="BA407" s="68">
        <f t="shared" si="118"/>
        <v>3.6320995864991032</v>
      </c>
    </row>
    <row r="408" spans="1:53" x14ac:dyDescent="0.25">
      <c r="A408" s="56">
        <v>-5.3499999999999999E-2</v>
      </c>
      <c r="B408" s="56">
        <f t="shared" si="102"/>
        <v>0.19650000000000001</v>
      </c>
      <c r="C408" s="56">
        <v>-0.1200314</v>
      </c>
      <c r="D408" s="56">
        <v>0.88998440000000001</v>
      </c>
      <c r="E408" s="65">
        <f>offs21+Ampl21*SIN(2*PI()*freq21*($B408)+deph21*PI()/180)</f>
        <v>1.3510974109110725</v>
      </c>
      <c r="F408" s="66">
        <f t="shared" si="103"/>
        <v>2.1642199782926261</v>
      </c>
      <c r="G408" s="67">
        <f>offs22+Ampl22*SIN(2*PI()*freq22*($B408-reta22)+deph22*PI()/180)</f>
        <v>-0.39165617013635101</v>
      </c>
      <c r="H408" s="68">
        <f t="shared" si="104"/>
        <v>1.6426025510194306</v>
      </c>
      <c r="J408" s="56">
        <v>-0.107</v>
      </c>
      <c r="K408" s="56">
        <f t="shared" si="105"/>
        <v>0.39300000000000002</v>
      </c>
      <c r="L408" s="56">
        <v>-0.48331299999999999</v>
      </c>
      <c r="M408" s="56">
        <v>0.96933599999999998</v>
      </c>
      <c r="N408" s="65">
        <f>offs23+Ampl23*SIN(2*PI()*freq23*($K408)+deph23*PI()/180)</f>
        <v>-0.58370315560983776</v>
      </c>
      <c r="O408" s="66">
        <f t="shared" si="106"/>
        <v>1.0078183343367443E-2</v>
      </c>
      <c r="P408" s="67">
        <f>offs24+Ampl24*SIN(2*PI()*freq24*($K408-reta24)+deph24*PI()/180)</f>
        <v>2.3197607448417701</v>
      </c>
      <c r="Q408" s="68">
        <f t="shared" si="107"/>
        <v>1.8236469914809599</v>
      </c>
      <c r="S408" s="56">
        <v>-0.107</v>
      </c>
      <c r="T408" s="56">
        <f t="shared" si="108"/>
        <v>0.39300000000000002</v>
      </c>
      <c r="U408" s="56">
        <v>-0.66738299999999995</v>
      </c>
      <c r="V408" s="56">
        <v>0.97128899999999996</v>
      </c>
      <c r="W408" s="65">
        <f>offs25+Ampl25*SIN(2*PI()*freq25*($T408)+deph25*PI()/180)</f>
        <v>-1.5847051266053729</v>
      </c>
      <c r="X408" s="66">
        <f t="shared" si="109"/>
        <v>0.84147988395980389</v>
      </c>
      <c r="Y408" s="67">
        <f>offs26+Ampl26*SIN(2*PI()*freq26*($T408-reta26)+deph26*PI()/180)</f>
        <v>2.9251536735500938</v>
      </c>
      <c r="Z408" s="68">
        <f t="shared" si="110"/>
        <v>3.8175871625470146</v>
      </c>
      <c r="AB408" s="56">
        <v>-5.3499999999999999E-2</v>
      </c>
      <c r="AC408" s="56">
        <f t="shared" si="111"/>
        <v>0.19650000000000001</v>
      </c>
      <c r="AD408" s="56">
        <v>-0.4680781</v>
      </c>
      <c r="AE408" s="56">
        <v>0.95507810000000004</v>
      </c>
      <c r="AF408" s="65">
        <f>offs27+Ampl27*SIN(2*PI()*freq27*($AC408)+deph27*PI()/180)</f>
        <v>-0.52198565073299186</v>
      </c>
      <c r="AG408" s="66">
        <f t="shared" si="112"/>
        <v>2.9060240260300914E-3</v>
      </c>
      <c r="AH408" s="67">
        <f>offs28+Ampl28*SIN(2*PI()*freq28*($AC408-reta28)+deph28*PI()/180)</f>
        <v>2.8880000621505104</v>
      </c>
      <c r="AI408" s="68">
        <f t="shared" si="113"/>
        <v>3.7361873117637785</v>
      </c>
      <c r="AK408" s="56">
        <v>-5.3499999999999999E-2</v>
      </c>
      <c r="AL408" s="56">
        <f t="shared" si="114"/>
        <v>0.19650000000000001</v>
      </c>
      <c r="AM408" s="56">
        <v>-0.3899531</v>
      </c>
      <c r="AN408" s="56">
        <v>0.90917970000000004</v>
      </c>
      <c r="AO408" s="65">
        <f>offs29+Ampl29*SIN(2*PI()*freq29*($AL408)+deph29*PI()/180)</f>
        <v>-2.2525429198773077</v>
      </c>
      <c r="AP408" s="66">
        <f t="shared" si="115"/>
        <v>3.4692408371105814</v>
      </c>
      <c r="AQ408" s="67">
        <f>offs30+Ampl30*SIN(2*PI()*freq30*($AL408-reta30)+deph30*PI()/180)</f>
        <v>-0.34490585394004925</v>
      </c>
      <c r="AR408" s="68">
        <f t="shared" si="116"/>
        <v>1.5727305766011201</v>
      </c>
      <c r="AT408" s="56">
        <v>-5.3499999999999999E-2</v>
      </c>
      <c r="AU408" s="56">
        <f t="shared" si="117"/>
        <v>0.19650000000000001</v>
      </c>
      <c r="AV408" s="56">
        <v>-0.3899531</v>
      </c>
      <c r="AW408" s="56">
        <v>0.90917970000000004</v>
      </c>
      <c r="AX408" s="65">
        <f>offs31+Ampl31*SIN(2*PI()*freq31*($AU408)+deph31*PI()/180)</f>
        <v>-2.0885633146726428</v>
      </c>
      <c r="AY408" s="66">
        <f>(AV408-AX408)^2</f>
        <v>2.8852766613902414</v>
      </c>
      <c r="AZ408" s="67">
        <f>offs32+Ampl32*SIN(2*PI()*freq32*($AU408-reta32)+deph32*PI()/180)</f>
        <v>2.5324495430169112</v>
      </c>
      <c r="BA408" s="68">
        <f t="shared" si="118"/>
        <v>2.6350049832481468</v>
      </c>
    </row>
    <row r="409" spans="1:53" x14ac:dyDescent="0.25">
      <c r="A409" s="56">
        <v>-5.2999999999999999E-2</v>
      </c>
      <c r="B409" s="56">
        <f t="shared" si="102"/>
        <v>0.19700000000000001</v>
      </c>
      <c r="C409" s="56">
        <v>-0.11612509999999999</v>
      </c>
      <c r="D409" s="56">
        <v>0.86947660000000004</v>
      </c>
      <c r="E409" s="65">
        <f>offs21+Ampl21*SIN(2*PI()*freq21*($B409)+deph21*PI()/180)</f>
        <v>1.3746866174232832</v>
      </c>
      <c r="F409" s="66">
        <f t="shared" si="103"/>
        <v>2.2225195768065595</v>
      </c>
      <c r="G409" s="67">
        <f>offs22+Ampl22*SIN(2*PI()*freq22*($B409-reta22)+deph22*PI()/180)</f>
        <v>-0.43845066885075568</v>
      </c>
      <c r="H409" s="68">
        <f t="shared" si="104"/>
        <v>1.7106737406033969</v>
      </c>
      <c r="J409" s="56">
        <v>-0.106</v>
      </c>
      <c r="K409" s="56">
        <f t="shared" si="105"/>
        <v>0.39400000000000002</v>
      </c>
      <c r="L409" s="56">
        <v>-0.432531</v>
      </c>
      <c r="M409" s="56">
        <v>0.95859399999999995</v>
      </c>
      <c r="N409" s="65">
        <f>offs23+Ampl23*SIN(2*PI()*freq23*($K409)+deph23*PI()/180)</f>
        <v>-0.33254117192001581</v>
      </c>
      <c r="O409" s="66">
        <f t="shared" si="106"/>
        <v>9.9979657194647943E-3</v>
      </c>
      <c r="P409" s="67">
        <f>offs24+Ampl24*SIN(2*PI()*freq24*($K409-reta24)+deph24*PI()/180)</f>
        <v>2.1291574076888193</v>
      </c>
      <c r="Q409" s="68">
        <f t="shared" si="107"/>
        <v>1.3702186914200611</v>
      </c>
      <c r="S409" s="56">
        <v>-0.106</v>
      </c>
      <c r="T409" s="56">
        <f t="shared" si="108"/>
        <v>0.39400000000000002</v>
      </c>
      <c r="U409" s="56">
        <v>-0.60390600000000005</v>
      </c>
      <c r="V409" s="56">
        <v>0.98105500000000001</v>
      </c>
      <c r="W409" s="65">
        <f>offs25+Ampl25*SIN(2*PI()*freq25*($T409)+deph25*PI()/180)</f>
        <v>-1.256650039082712</v>
      </c>
      <c r="X409" s="66">
        <f t="shared" si="109"/>
        <v>0.42607478055801296</v>
      </c>
      <c r="Y409" s="67">
        <f>offs26+Ampl26*SIN(2*PI()*freq26*($T409-reta26)+deph26*PI()/180)</f>
        <v>2.8943554503019739</v>
      </c>
      <c r="Z409" s="68">
        <f t="shared" si="110"/>
        <v>3.6607186131257361</v>
      </c>
      <c r="AB409" s="56">
        <v>-5.2999999999999999E-2</v>
      </c>
      <c r="AC409" s="56">
        <f t="shared" si="111"/>
        <v>0.19700000000000001</v>
      </c>
      <c r="AD409" s="56">
        <v>-0.4290156</v>
      </c>
      <c r="AE409" s="56">
        <v>0.95214840000000001</v>
      </c>
      <c r="AF409" s="65">
        <f>offs27+Ampl27*SIN(2*PI()*freq27*($AC409)+deph27*PI()/180)</f>
        <v>-0.27094314523215141</v>
      </c>
      <c r="AG409" s="66">
        <f t="shared" si="112"/>
        <v>2.498690095633354E-2</v>
      </c>
      <c r="AH409" s="67">
        <f>offs28+Ampl28*SIN(2*PI()*freq28*($AC409-reta28)+deph28*PI()/180)</f>
        <v>2.8248689793258723</v>
      </c>
      <c r="AI409" s="68">
        <f t="shared" si="113"/>
        <v>3.5070823682306309</v>
      </c>
      <c r="AK409" s="56">
        <v>-5.2999999999999999E-2</v>
      </c>
      <c r="AL409" s="56">
        <f t="shared" si="114"/>
        <v>0.19700000000000001</v>
      </c>
      <c r="AM409" s="56">
        <v>-0.40362500000000001</v>
      </c>
      <c r="AN409" s="56">
        <v>0.90625</v>
      </c>
      <c r="AO409" s="65">
        <f>offs29+Ampl29*SIN(2*PI()*freq29*($AL409)+deph29*PI()/180)</f>
        <v>-2.0885638654333647</v>
      </c>
      <c r="AP409" s="66">
        <f t="shared" si="115"/>
        <v>2.8390189802478747</v>
      </c>
      <c r="AQ409" s="67">
        <f>offs30+Ampl30*SIN(2*PI()*freq30*($AL409-reta30)+deph30*PI()/180)</f>
        <v>-0.57160128218784589</v>
      </c>
      <c r="AR409" s="68">
        <f t="shared" si="116"/>
        <v>2.1840444122642597</v>
      </c>
      <c r="AT409" s="56">
        <v>-5.2999999999999999E-2</v>
      </c>
      <c r="AU409" s="56">
        <f t="shared" si="117"/>
        <v>0.19700000000000001</v>
      </c>
      <c r="AV409" s="56">
        <v>-0.40362500000000001</v>
      </c>
      <c r="AW409" s="56">
        <v>0.90625</v>
      </c>
      <c r="AX409" s="65">
        <f>offs31+Ampl31*SIN(2*PI()*freq31*($AU409)+deph31*PI()/180)</f>
        <v>-2.3726423594152419</v>
      </c>
      <c r="AY409" s="66">
        <f>(AV409-AX409)^2</f>
        <v>3.8770293616785723</v>
      </c>
      <c r="AZ409" s="67">
        <f>offs32+Ampl32*SIN(2*PI()*freq32*($AU409-reta32)+deph32*PI()/180)</f>
        <v>2.0881118375301142</v>
      </c>
      <c r="BA409" s="68">
        <f t="shared" si="118"/>
        <v>1.3967974030100581</v>
      </c>
    </row>
    <row r="410" spans="1:53" x14ac:dyDescent="0.25">
      <c r="A410" s="56">
        <v>-5.2499999999999998E-2</v>
      </c>
      <c r="B410" s="56">
        <f t="shared" si="102"/>
        <v>0.19750000000000001</v>
      </c>
      <c r="C410" s="56">
        <v>-0.11026569999999999</v>
      </c>
      <c r="D410" s="56">
        <v>0.87924219999999997</v>
      </c>
      <c r="E410" s="65">
        <f>offs21+Ampl21*SIN(2*PI()*freq21*($B410)+deph21*PI()/180)</f>
        <v>1.3964350456351471</v>
      </c>
      <c r="F410" s="66">
        <f t="shared" si="103"/>
        <v>2.2701471368975081</v>
      </c>
      <c r="G410" s="67">
        <f>offs22+Ampl22*SIN(2*PI()*freq22*($B410-reta22)+deph22*PI()/180)</f>
        <v>-0.4839051488876347</v>
      </c>
      <c r="H410" s="68">
        <f t="shared" si="104"/>
        <v>1.8581706947793868</v>
      </c>
      <c r="J410" s="56">
        <v>-0.105</v>
      </c>
      <c r="K410" s="56">
        <f t="shared" si="105"/>
        <v>0.39500000000000002</v>
      </c>
      <c r="L410" s="56">
        <v>-0.38174999999999998</v>
      </c>
      <c r="M410" s="56">
        <v>0.95859399999999995</v>
      </c>
      <c r="N410" s="65">
        <f>offs23+Ampl23*SIN(2*PI()*freq23*($K410)+deph23*PI()/180)</f>
        <v>-8.3332378967663268E-2</v>
      </c>
      <c r="O410" s="66">
        <f t="shared" si="106"/>
        <v>8.9053076542599335E-2</v>
      </c>
      <c r="P410" s="67">
        <f>offs24+Ampl24*SIN(2*PI()*freq24*($K410-reta24)+deph24*PI()/180)</f>
        <v>1.9195571924994042</v>
      </c>
      <c r="Q410" s="68">
        <f t="shared" si="107"/>
        <v>0.92345025733864694</v>
      </c>
      <c r="S410" s="56">
        <v>-0.105</v>
      </c>
      <c r="T410" s="56">
        <f t="shared" si="108"/>
        <v>0.39500000000000002</v>
      </c>
      <c r="U410" s="56">
        <v>-0.53456999999999999</v>
      </c>
      <c r="V410" s="56">
        <v>0.97812500000000002</v>
      </c>
      <c r="W410" s="65">
        <f>offs25+Ampl25*SIN(2*PI()*freq25*($T410)+deph25*PI()/180)</f>
        <v>-0.89981273626206204</v>
      </c>
      <c r="X410" s="66">
        <f t="shared" si="109"/>
        <v>0.13340225639219822</v>
      </c>
      <c r="Y410" s="67">
        <f>offs26+Ampl26*SIN(2*PI()*freq26*($T410-reta26)+deph26*PI()/180)</f>
        <v>2.7938026670424376</v>
      </c>
      <c r="Z410" s="68">
        <f t="shared" si="110"/>
        <v>3.2966853905966693</v>
      </c>
      <c r="AB410" s="56">
        <v>-5.2499999999999998E-2</v>
      </c>
      <c r="AC410" s="56">
        <f t="shared" si="111"/>
        <v>0.19750000000000001</v>
      </c>
      <c r="AD410" s="56">
        <v>-0.39190629999999999</v>
      </c>
      <c r="AE410" s="56">
        <v>0.95410159999999999</v>
      </c>
      <c r="AF410" s="65">
        <f>offs27+Ampl27*SIN(2*PI()*freq27*($AC410)+deph27*PI()/180)</f>
        <v>-2.2851415670626374E-2</v>
      </c>
      <c r="AG410" s="66">
        <f t="shared" si="112"/>
        <v>0.13620150764736733</v>
      </c>
      <c r="AH410" s="67">
        <f>offs28+Ampl28*SIN(2*PI()*freq28*($AC410-reta28)+deph28*PI()/180)</f>
        <v>2.7317673892684855</v>
      </c>
      <c r="AI410" s="68">
        <f t="shared" si="113"/>
        <v>3.1600956583355475</v>
      </c>
      <c r="AK410" s="56">
        <v>-5.2499999999999998E-2</v>
      </c>
      <c r="AL410" s="56">
        <f t="shared" si="114"/>
        <v>0.19750000000000001</v>
      </c>
      <c r="AM410" s="56">
        <v>-0.41925000000000001</v>
      </c>
      <c r="AN410" s="56">
        <v>0.90722659999999999</v>
      </c>
      <c r="AO410" s="65">
        <f>offs29+Ampl29*SIN(2*PI()*freq29*($AL410)+deph29*PI()/180)</f>
        <v>-1.8847434436788135</v>
      </c>
      <c r="AP410" s="66">
        <f t="shared" si="115"/>
        <v>2.147671033465588</v>
      </c>
      <c r="AQ410" s="67">
        <f>offs30+Ampl30*SIN(2*PI()*freq30*($AL410-reta30)+deph30*PI()/180)</f>
        <v>-0.76155458403884346</v>
      </c>
      <c r="AR410" s="68">
        <f t="shared" si="116"/>
        <v>2.7848306402020842</v>
      </c>
      <c r="AT410" s="56">
        <v>-5.2499999999999998E-2</v>
      </c>
      <c r="AU410" s="56">
        <f t="shared" si="117"/>
        <v>0.19750000000000001</v>
      </c>
      <c r="AV410" s="56">
        <v>-0.41925000000000001</v>
      </c>
      <c r="AW410" s="56">
        <v>0.90722659999999999</v>
      </c>
      <c r="AX410" s="65">
        <f>offs31+Ampl31*SIN(2*PI()*freq31*($AU410)+deph31*PI()/180)</f>
        <v>-2.4705293278250147</v>
      </c>
      <c r="AY410" s="66">
        <f>(AV410-AX410)^2</f>
        <v>4.2077468807622447</v>
      </c>
      <c r="AZ410" s="67">
        <f>offs32+Ampl32*SIN(2*PI()*freq32*($AU410-reta32)+deph32*PI()/180)</f>
        <v>1.5293744612694011</v>
      </c>
      <c r="BA410" s="68">
        <f t="shared" si="118"/>
        <v>0.38706796128208998</v>
      </c>
    </row>
    <row r="411" spans="1:53" x14ac:dyDescent="0.25">
      <c r="A411" s="56">
        <v>-5.1999999999999998E-2</v>
      </c>
      <c r="B411" s="56">
        <f t="shared" si="102"/>
        <v>0.19800000000000001</v>
      </c>
      <c r="C411" s="56">
        <v>-0.1063595</v>
      </c>
      <c r="D411" s="56">
        <v>0.88217190000000001</v>
      </c>
      <c r="E411" s="65">
        <f>offs21+Ampl21*SIN(2*PI()*freq21*($B411)+deph21*PI()/180)</f>
        <v>1.416321232473734</v>
      </c>
      <c r="F411" s="66">
        <f t="shared" si="103"/>
        <v>2.3185566130467468</v>
      </c>
      <c r="G411" s="67">
        <f>offs22+Ampl22*SIN(2*PI()*freq22*($B411-reta22)+deph22*PI()/180)</f>
        <v>-0.52797475216298806</v>
      </c>
      <c r="H411" s="68">
        <f t="shared" si="104"/>
        <v>1.9885135806064835</v>
      </c>
      <c r="J411" s="56">
        <v>-0.104</v>
      </c>
      <c r="K411" s="56">
        <f t="shared" si="105"/>
        <v>0.39600000000000002</v>
      </c>
      <c r="L411" s="56">
        <v>-0.33096900000000001</v>
      </c>
      <c r="M411" s="56">
        <v>0.94589800000000002</v>
      </c>
      <c r="N411" s="65">
        <f>offs23+Ampl23*SIN(2*PI()*freq23*($K411)+deph23*PI()/180)</f>
        <v>0.15999305171224448</v>
      </c>
      <c r="O411" s="66">
        <f t="shared" si="106"/>
        <v>0.24104373622149664</v>
      </c>
      <c r="P411" s="67">
        <f>offs24+Ampl24*SIN(2*PI()*freq24*($K411-reta24)+deph24*PI()/180)</f>
        <v>1.6942656198761614</v>
      </c>
      <c r="Q411" s="68">
        <f t="shared" si="107"/>
        <v>0.56005409447911081</v>
      </c>
      <c r="S411" s="56">
        <v>-0.104</v>
      </c>
      <c r="T411" s="56">
        <f t="shared" si="108"/>
        <v>0.39600000000000002</v>
      </c>
      <c r="U411" s="56">
        <v>-0.46035199999999998</v>
      </c>
      <c r="V411" s="56">
        <v>0.96933599999999998</v>
      </c>
      <c r="W411" s="65">
        <f>offs25+Ampl25*SIN(2*PI()*freq25*($T411)+deph25*PI()/180)</f>
        <v>-0.52683435749442009</v>
      </c>
      <c r="X411" s="66">
        <f t="shared" si="109"/>
        <v>4.4199038580158773E-3</v>
      </c>
      <c r="Y411" s="67">
        <f>offs26+Ampl26*SIN(2*PI()*freq26*($T411-reta26)+deph26*PI()/180)</f>
        <v>2.6270574562482869</v>
      </c>
      <c r="Z411" s="68">
        <f t="shared" si="110"/>
        <v>2.7480404265059413</v>
      </c>
      <c r="AB411" s="56">
        <v>-5.1999999999999998E-2</v>
      </c>
      <c r="AC411" s="56">
        <f t="shared" si="111"/>
        <v>0.19800000000000001</v>
      </c>
      <c r="AD411" s="56">
        <v>-0.35479690000000003</v>
      </c>
      <c r="AE411" s="56">
        <v>0.95605470000000004</v>
      </c>
      <c r="AF411" s="65">
        <f>offs27+Ampl27*SIN(2*PI()*freq27*($AC411)+deph27*PI()/180)</f>
        <v>0.21837698317358234</v>
      </c>
      <c r="AG411" s="66">
        <f t="shared" si="112"/>
        <v>0.32852830035228353</v>
      </c>
      <c r="AH411" s="67">
        <f>offs28+Ampl28*SIN(2*PI()*freq28*($AC411-reta28)+deph28*PI()/180)</f>
        <v>2.6101635596697506</v>
      </c>
      <c r="AI411" s="68">
        <f t="shared" si="113"/>
        <v>2.7360761196379619</v>
      </c>
      <c r="AK411" s="56">
        <v>-5.1999999999999998E-2</v>
      </c>
      <c r="AL411" s="56">
        <f t="shared" si="114"/>
        <v>0.19800000000000001</v>
      </c>
      <c r="AM411" s="56">
        <v>-0.4368281</v>
      </c>
      <c r="AN411" s="56">
        <v>0.9140625</v>
      </c>
      <c r="AO411" s="65">
        <f>offs29+Ampl29*SIN(2*PI()*freq29*($AL411)+deph29*PI()/180)</f>
        <v>-1.6461003898384301</v>
      </c>
      <c r="AP411" s="66">
        <f t="shared" si="115"/>
        <v>1.46233947097108</v>
      </c>
      <c r="AQ411" s="67">
        <f>offs30+Ampl30*SIN(2*PI()*freq30*($AL411-reta30)+deph30*PI()/180)</f>
        <v>-0.91008847878260479</v>
      </c>
      <c r="AR411" s="68">
        <f t="shared" si="116"/>
        <v>3.3275267933935346</v>
      </c>
      <c r="AT411" s="56">
        <v>-5.1999999999999998E-2</v>
      </c>
      <c r="AU411" s="56">
        <f t="shared" si="117"/>
        <v>0.19800000000000001</v>
      </c>
      <c r="AV411" s="56">
        <v>-0.4368281</v>
      </c>
      <c r="AW411" s="56">
        <v>0.9140625</v>
      </c>
      <c r="AX411" s="65">
        <f>offs31+Ampl31*SIN(2*PI()*freq31*($AU411)+deph31*PI()/180)</f>
        <v>-2.3726423614154077</v>
      </c>
      <c r="AY411" s="66">
        <f>(AV411-AX411)^2</f>
        <v>3.7473768546992803</v>
      </c>
      <c r="AZ411" s="67">
        <f>offs32+Ampl32*SIN(2*PI()*freq32*($AU411-reta32)+deph32*PI()/180)</f>
        <v>0.91093052157538235</v>
      </c>
      <c r="BA411" s="68">
        <f t="shared" si="118"/>
        <v>9.8092888522704822E-6</v>
      </c>
    </row>
    <row r="412" spans="1:53" x14ac:dyDescent="0.25">
      <c r="A412" s="56">
        <v>-5.1499999999999997E-2</v>
      </c>
      <c r="B412" s="56">
        <f t="shared" si="102"/>
        <v>0.19850000000000001</v>
      </c>
      <c r="C412" s="56">
        <v>-0.1044064</v>
      </c>
      <c r="D412" s="56">
        <v>0.88217190000000001</v>
      </c>
      <c r="E412" s="65">
        <f>offs21+Ampl21*SIN(2*PI()*freq21*($B412)+deph21*PI()/180)</f>
        <v>1.4343255526735272</v>
      </c>
      <c r="F412" s="66">
        <f t="shared" si="103"/>
        <v>2.3676960221784862</v>
      </c>
      <c r="G412" s="67">
        <f>offs22+Ampl22*SIN(2*PI()*freq22*($B412-reta22)+deph22*PI()/180)</f>
        <v>-0.57061598729896068</v>
      </c>
      <c r="H412" s="68">
        <f t="shared" si="104"/>
        <v>2.1105926454825781</v>
      </c>
      <c r="J412" s="56">
        <v>-0.10299999999999999</v>
      </c>
      <c r="K412" s="56">
        <f t="shared" si="105"/>
        <v>0.39700000000000002</v>
      </c>
      <c r="L412" s="56">
        <v>-0.28214099999999998</v>
      </c>
      <c r="M412" s="56">
        <v>0.94296899999999995</v>
      </c>
      <c r="N412" s="65">
        <f>offs23+Ampl23*SIN(2*PI()*freq23*($K412)+deph23*PI()/180)</f>
        <v>0.39359773272231874</v>
      </c>
      <c r="O412" s="66">
        <f t="shared" si="106"/>
        <v>0.45662283490116534</v>
      </c>
      <c r="P412" s="67">
        <f>offs24+Ampl24*SIN(2*PI()*freq24*($K412-reta24)+deph24*PI()/180)</f>
        <v>1.4568356725020211</v>
      </c>
      <c r="Q412" s="68">
        <f t="shared" si="107"/>
        <v>0.26405895710829941</v>
      </c>
      <c r="S412" s="56">
        <v>-0.10299999999999999</v>
      </c>
      <c r="T412" s="56">
        <f t="shared" si="108"/>
        <v>0.39700000000000002</v>
      </c>
      <c r="U412" s="56">
        <v>-0.38710899999999998</v>
      </c>
      <c r="V412" s="56">
        <v>0.96347700000000003</v>
      </c>
      <c r="W412" s="65">
        <f>offs25+Ampl25*SIN(2*PI()*freq25*($T412)+deph25*PI()/180)</f>
        <v>-0.15092784779330459</v>
      </c>
      <c r="X412" s="66">
        <f t="shared" si="109"/>
        <v>5.5781536657682214E-2</v>
      </c>
      <c r="Y412" s="67">
        <f>offs26+Ampl26*SIN(2*PI()*freq26*($T412-reta26)+deph26*PI()/180)</f>
        <v>2.4000268501415238</v>
      </c>
      <c r="Z412" s="68">
        <f t="shared" si="110"/>
        <v>2.0636754719416341</v>
      </c>
      <c r="AB412" s="56">
        <v>-5.1499999999999997E-2</v>
      </c>
      <c r="AC412" s="56">
        <f t="shared" si="111"/>
        <v>0.19850000000000001</v>
      </c>
      <c r="AD412" s="56">
        <v>-0.3196406</v>
      </c>
      <c r="AE412" s="56">
        <v>0.95410159999999999</v>
      </c>
      <c r="AF412" s="65">
        <f>offs27+Ampl27*SIN(2*PI()*freq27*($AC412)+deph27*PI()/180)</f>
        <v>0.4489377353478412</v>
      </c>
      <c r="AG412" s="66">
        <f t="shared" si="112"/>
        <v>0.59071265756605873</v>
      </c>
      <c r="AH412" s="67">
        <f>offs28+Ampl28*SIN(2*PI()*freq28*($AC412-reta28)+deph28*PI()/180)</f>
        <v>2.4619752555650365</v>
      </c>
      <c r="AI412" s="68">
        <f t="shared" si="113"/>
        <v>2.2736829611470664</v>
      </c>
      <c r="AK412" s="56">
        <v>-5.1499999999999997E-2</v>
      </c>
      <c r="AL412" s="56">
        <f t="shared" si="114"/>
        <v>0.19850000000000001</v>
      </c>
      <c r="AM412" s="56">
        <v>-0.45635940000000003</v>
      </c>
      <c r="AN412" s="56">
        <v>0.90820310000000004</v>
      </c>
      <c r="AO412" s="65">
        <f>offs29+Ampl29*SIN(2*PI()*freq29*($AL412)+deph29*PI()/180)</f>
        <v>-1.3785108879086612</v>
      </c>
      <c r="AP412" s="66">
        <f t="shared" si="115"/>
        <v>0.85036336665215773</v>
      </c>
      <c r="AQ412" s="67">
        <f>offs30+Ampl30*SIN(2*PI()*freq30*($AL412-reta30)+deph30*PI()/180)</f>
        <v>-1.0135455689748043</v>
      </c>
      <c r="AR412" s="68">
        <f t="shared" si="116"/>
        <v>3.6931179467064323</v>
      </c>
      <c r="AT412" s="56">
        <v>-5.1499999999999997E-2</v>
      </c>
      <c r="AU412" s="56">
        <f t="shared" si="117"/>
        <v>0.19850000000000001</v>
      </c>
      <c r="AV412" s="56">
        <v>-0.45635940000000003</v>
      </c>
      <c r="AW412" s="56">
        <v>0.90820310000000004</v>
      </c>
      <c r="AX412" s="65">
        <f>offs31+Ampl31*SIN(2*PI()*freq31*($AU412)+deph31*PI()/180)</f>
        <v>-2.0885633184771843</v>
      </c>
      <c r="AY412" s="66">
        <f>(AV412-AX412)^2</f>
        <v>2.6640896314922751</v>
      </c>
      <c r="AZ412" s="67">
        <f>offs32+Ampl32*SIN(2*PI()*freq32*($AU412-reta32)+deph32*PI()/180)</f>
        <v>0.29331762021760932</v>
      </c>
      <c r="BA412" s="68">
        <f t="shared" si="118"/>
        <v>0.37808415324722083</v>
      </c>
    </row>
    <row r="413" spans="1:53" x14ac:dyDescent="0.25">
      <c r="A413" s="56">
        <v>-5.0999999999999997E-2</v>
      </c>
      <c r="B413" s="56">
        <f t="shared" si="102"/>
        <v>0.19900000000000001</v>
      </c>
      <c r="C413" s="56">
        <v>-0.10050009999999999</v>
      </c>
      <c r="D413" s="56">
        <v>0.88217190000000001</v>
      </c>
      <c r="E413" s="65">
        <f>offs21+Ampl21*SIN(2*PI()*freq21*($B413)+deph21*PI()/180)</f>
        <v>1.4504302381441732</v>
      </c>
      <c r="F413" s="66">
        <f t="shared" si="103"/>
        <v>2.4053849137759995</v>
      </c>
      <c r="G413" s="67">
        <f>offs22+Ampl22*SIN(2*PI()*freq22*($B413-reta22)+deph22*PI()/180)</f>
        <v>-0.61178677254462177</v>
      </c>
      <c r="H413" s="68">
        <f t="shared" si="104"/>
        <v>2.2319125152712886</v>
      </c>
      <c r="J413" s="56">
        <v>-0.10199999999999999</v>
      </c>
      <c r="K413" s="56">
        <f t="shared" si="105"/>
        <v>0.39800000000000002</v>
      </c>
      <c r="L413" s="56">
        <v>-0.23721900000000001</v>
      </c>
      <c r="M413" s="56">
        <v>0.92734399999999995</v>
      </c>
      <c r="N413" s="65">
        <f>offs23+Ampl23*SIN(2*PI()*freq23*($K413)+deph23*PI()/180)</f>
        <v>0.61379757869435836</v>
      </c>
      <c r="O413" s="66">
        <f t="shared" si="106"/>
        <v>0.7242292172126511</v>
      </c>
      <c r="P413" s="67">
        <f>offs24+Ampl24*SIN(2*PI()*freq24*($K413-reta24)+deph24*PI()/180)</f>
        <v>1.2110117624808354</v>
      </c>
      <c r="Q413" s="68">
        <f t="shared" si="107"/>
        <v>8.0467399470883688E-2</v>
      </c>
      <c r="S413" s="56">
        <v>-0.10199999999999999</v>
      </c>
      <c r="T413" s="56">
        <f t="shared" si="108"/>
        <v>0.39800000000000002</v>
      </c>
      <c r="U413" s="56">
        <v>-0.31484400000000001</v>
      </c>
      <c r="V413" s="56">
        <v>0.95566399999999996</v>
      </c>
      <c r="W413" s="65">
        <f>offs25+Ampl25*SIN(2*PI()*freq25*($T413)+deph25*PI()/180)</f>
        <v>0.21459011732973371</v>
      </c>
      <c r="X413" s="66">
        <f t="shared" si="109"/>
        <v>0.28030048459271417</v>
      </c>
      <c r="Y413" s="67">
        <f>offs26+Ampl26*SIN(2*PI()*freq26*($T413-reta26)+deph26*PI()/180)</f>
        <v>2.1207535211279049</v>
      </c>
      <c r="Z413" s="68">
        <f t="shared" si="110"/>
        <v>1.3574335922420506</v>
      </c>
      <c r="AB413" s="56">
        <v>-5.0999999999999997E-2</v>
      </c>
      <c r="AC413" s="56">
        <f t="shared" si="111"/>
        <v>0.19900000000000001</v>
      </c>
      <c r="AD413" s="56">
        <v>-0.2883906</v>
      </c>
      <c r="AE413" s="56">
        <v>0.95507810000000004</v>
      </c>
      <c r="AF413" s="65">
        <f>offs27+Ampl27*SIN(2*PI()*freq27*($AC413)+deph27*PI()/180)</f>
        <v>0.66519476006004485</v>
      </c>
      <c r="AG413" s="66">
        <f t="shared" si="112"/>
        <v>0.90932503892084526</v>
      </c>
      <c r="AH413" s="67">
        <f>offs28+Ampl28*SIN(2*PI()*freq28*($AC413-reta28)+deph28*PI()/180)</f>
        <v>2.2895394950334929</v>
      </c>
      <c r="AI413" s="68">
        <f t="shared" si="113"/>
        <v>1.7807872148347355</v>
      </c>
      <c r="AK413" s="56">
        <v>-5.0999999999999997E-2</v>
      </c>
      <c r="AL413" s="56">
        <f t="shared" si="114"/>
        <v>0.19900000000000001</v>
      </c>
      <c r="AM413" s="56">
        <v>-0.47393750000000001</v>
      </c>
      <c r="AN413" s="56">
        <v>0.90625</v>
      </c>
      <c r="AO413" s="65">
        <f>offs29+Ampl29*SIN(2*PI()*freq29*($AL413)+deph29*PI()/180)</f>
        <v>-1.0885638795056587</v>
      </c>
      <c r="AP413" s="66">
        <f t="shared" si="115"/>
        <v>0.37776558638423396</v>
      </c>
      <c r="AQ413" s="67">
        <f>offs30+Ampl30*SIN(2*PI()*freq30*($AL413-reta30)+deph30*PI()/180)</f>
        <v>-1.0693783977005129</v>
      </c>
      <c r="AR413" s="68">
        <f t="shared" si="116"/>
        <v>3.903107565800696</v>
      </c>
      <c r="AT413" s="56">
        <v>-5.0999999999999997E-2</v>
      </c>
      <c r="AU413" s="56">
        <f t="shared" si="117"/>
        <v>0.19900000000000001</v>
      </c>
      <c r="AV413" s="56">
        <v>-0.47393750000000001</v>
      </c>
      <c r="AW413" s="56">
        <v>0.90625</v>
      </c>
      <c r="AX413" s="65">
        <f>offs31+Ampl31*SIN(2*PI()*freq31*($AU413)+deph31*PI()/180)</f>
        <v>-1.646099835028215</v>
      </c>
      <c r="AY413" s="66">
        <f>(AV413-AX413)^2</f>
        <v>1.3739645396587976</v>
      </c>
      <c r="AZ413" s="67">
        <f>offs32+Ampl32*SIN(2*PI()*freq32*($AU413-reta32)+deph32*PI()/180)</f>
        <v>-0.26300798885690335</v>
      </c>
      <c r="BA413" s="68">
        <f t="shared" si="118"/>
        <v>1.3671642445056906</v>
      </c>
    </row>
    <row r="414" spans="1:53" x14ac:dyDescent="0.25">
      <c r="A414" s="56">
        <v>-5.0500000000000003E-2</v>
      </c>
      <c r="B414" s="56">
        <f t="shared" si="102"/>
        <v>0.19950000000000001</v>
      </c>
      <c r="C414" s="56">
        <v>-9.6593899999999996E-2</v>
      </c>
      <c r="D414" s="56">
        <v>0.87631250000000005</v>
      </c>
      <c r="E414" s="65">
        <f>offs21+Ampl21*SIN(2*PI()*freq21*($B414)+deph21*PI()/180)</f>
        <v>1.4646193955054581</v>
      </c>
      <c r="F414" s="66">
        <f t="shared" si="103"/>
        <v>2.4373869540630126</v>
      </c>
      <c r="G414" s="67">
        <f>offs22+Ampl22*SIN(2*PI()*freq22*($B414-reta22)+deph22*PI()/180)</f>
        <v>-0.65144647730553373</v>
      </c>
      <c r="H414" s="68">
        <f t="shared" si="104"/>
        <v>2.3340474927376507</v>
      </c>
      <c r="J414" s="56">
        <v>-0.10100000000000001</v>
      </c>
      <c r="K414" s="56">
        <f t="shared" si="105"/>
        <v>0.39900000000000002</v>
      </c>
      <c r="L414" s="56">
        <v>-0.19620299999999999</v>
      </c>
      <c r="M414" s="56">
        <v>0.92441399999999996</v>
      </c>
      <c r="N414" s="65">
        <f>offs23+Ampl23*SIN(2*PI()*freq23*($K414)+deph23*PI()/180)</f>
        <v>0.81711990651637212</v>
      </c>
      <c r="O414" s="66">
        <f t="shared" si="106"/>
        <v>1.026823312870788</v>
      </c>
      <c r="P414" s="67">
        <f>offs24+Ampl24*SIN(2*PI()*freq24*($K414-reta24)+deph24*PI()/180)</f>
        <v>0.9606706797217518</v>
      </c>
      <c r="Q414" s="68">
        <f t="shared" si="107"/>
        <v>1.314546824445691E-3</v>
      </c>
      <c r="S414" s="56">
        <v>-0.10100000000000001</v>
      </c>
      <c r="T414" s="56">
        <f t="shared" si="108"/>
        <v>0.39900000000000002</v>
      </c>
      <c r="U414" s="56">
        <v>-0.24746099999999999</v>
      </c>
      <c r="V414" s="56">
        <v>0.95761700000000005</v>
      </c>
      <c r="W414" s="65">
        <f>offs25+Ampl25*SIN(2*PI()*freq25*($T414)+deph25*PI()/180)</f>
        <v>0.55677088173395117</v>
      </c>
      <c r="X414" s="66">
        <f t="shared" si="109"/>
        <v>0.64678891959733187</v>
      </c>
      <c r="Y414" s="67">
        <f>offs26+Ampl26*SIN(2*PI()*freq26*($T414-reta26)+deph26*PI()/180)</f>
        <v>1.7991308661173682</v>
      </c>
      <c r="Z414" s="68">
        <f t="shared" si="110"/>
        <v>0.70814558686779971</v>
      </c>
      <c r="AB414" s="56">
        <v>-5.0500000000000003E-2</v>
      </c>
      <c r="AC414" s="56">
        <f t="shared" si="111"/>
        <v>0.19950000000000001</v>
      </c>
      <c r="AD414" s="56">
        <v>-0.25909379999999999</v>
      </c>
      <c r="AE414" s="56">
        <v>0.94628909999999999</v>
      </c>
      <c r="AF414" s="65">
        <f>offs27+Ampl27*SIN(2*PI()*freq27*($AC414)+deph27*PI()/180)</f>
        <v>0.86373755484479708</v>
      </c>
      <c r="AG414" s="66">
        <f t="shared" si="112"/>
        <v>1.2607502514226026</v>
      </c>
      <c r="AH414" s="67">
        <f>offs28+Ampl28*SIN(2*PI()*freq28*($AC414-reta28)+deph28*PI()/180)</f>
        <v>2.0955756930268254</v>
      </c>
      <c r="AI414" s="68">
        <f t="shared" si="113"/>
        <v>1.3208596729112079</v>
      </c>
      <c r="AK414" s="56">
        <v>-5.0500000000000003E-2</v>
      </c>
      <c r="AL414" s="56">
        <f t="shared" si="114"/>
        <v>0.19950000000000001</v>
      </c>
      <c r="AM414" s="56">
        <v>-0.4915156</v>
      </c>
      <c r="AN414" s="56">
        <v>0.90722659999999999</v>
      </c>
      <c r="AO414" s="65">
        <f>offs29+Ampl29*SIN(2*PI()*freq29*($AL414)+deph29*PI()/180)</f>
        <v>-0.78339882225525614</v>
      </c>
      <c r="AP414" s="66">
        <f t="shared" si="115"/>
        <v>8.5195815434111255E-2</v>
      </c>
      <c r="AQ414" s="67">
        <f>offs30+Ampl30*SIN(2*PI()*freq30*($AL414-reta30)+deph30*PI()/180)</f>
        <v>-1.0762121754179685</v>
      </c>
      <c r="AR414" s="68">
        <f t="shared" si="116"/>
        <v>3.9340293758315306</v>
      </c>
      <c r="AT414" s="56">
        <v>-5.0500000000000003E-2</v>
      </c>
      <c r="AU414" s="56">
        <f t="shared" si="117"/>
        <v>0.19950000000000001</v>
      </c>
      <c r="AV414" s="56">
        <v>-0.4915156</v>
      </c>
      <c r="AW414" s="56">
        <v>0.90722659999999999</v>
      </c>
      <c r="AX414" s="65">
        <f>offs31+Ampl31*SIN(2*PI()*freq31*($AU414)+deph31*PI()/180)</f>
        <v>-1.0885633196528484</v>
      </c>
      <c r="AY414" s="66">
        <f>(AV414-AX414)^2</f>
        <v>0.35646597954266612</v>
      </c>
      <c r="AZ414" s="67">
        <f>offs32+Ampl32*SIN(2*PI()*freq32*($AU414-reta32)+deph32*PI()/180)</f>
        <v>-0.70358927888350042</v>
      </c>
      <c r="BA414" s="68">
        <f t="shared" si="118"/>
        <v>2.5947277956632235</v>
      </c>
    </row>
    <row r="415" spans="1:53" x14ac:dyDescent="0.25">
      <c r="A415" s="56">
        <v>-0.05</v>
      </c>
      <c r="B415" s="56">
        <f t="shared" si="102"/>
        <v>0.2</v>
      </c>
      <c r="C415" s="56">
        <v>-9.4640699999999994E-2</v>
      </c>
      <c r="D415" s="56">
        <v>0.87240620000000002</v>
      </c>
      <c r="E415" s="65">
        <f>offs21+Ampl21*SIN(2*PI()*freq21*($B415)+deph21*PI()/180)</f>
        <v>1.4768790217721413</v>
      </c>
      <c r="F415" s="66">
        <f t="shared" si="103"/>
        <v>2.4696742359187884</v>
      </c>
      <c r="G415" s="67">
        <f>offs22+Ampl22*SIN(2*PI()*freq22*($B415-reta22)+deph22*PI()/180)</f>
        <v>-0.68955596224128057</v>
      </c>
      <c r="H415" s="68">
        <f t="shared" si="104"/>
        <v>2.4397257962734571</v>
      </c>
      <c r="J415" s="56">
        <v>-0.1</v>
      </c>
      <c r="K415" s="56">
        <f t="shared" si="105"/>
        <v>0.4</v>
      </c>
      <c r="L415" s="56">
        <v>-0.161047</v>
      </c>
      <c r="M415" s="56">
        <v>0.90878899999999996</v>
      </c>
      <c r="N415" s="65">
        <f>offs23+Ampl23*SIN(2*PI()*freq23*($K415)+deph23*PI()/180)</f>
        <v>1.0003582016197361</v>
      </c>
      <c r="O415" s="66">
        <f t="shared" si="106"/>
        <v>1.3488620423493798</v>
      </c>
      <c r="P415" s="67">
        <f>offs24+Ampl24*SIN(2*PI()*freq24*($K415-reta24)+deph24*PI()/180)</f>
        <v>0.70976045264638132</v>
      </c>
      <c r="Q415" s="68">
        <f t="shared" si="107"/>
        <v>3.9612362661691616E-2</v>
      </c>
      <c r="S415" s="56">
        <v>-0.1</v>
      </c>
      <c r="T415" s="56">
        <f t="shared" si="108"/>
        <v>0.4</v>
      </c>
      <c r="U415" s="56">
        <v>-0.186914</v>
      </c>
      <c r="V415" s="56">
        <v>0.94785200000000003</v>
      </c>
      <c r="W415" s="65">
        <f>offs25+Ampl25*SIN(2*PI()*freq25*($T415)+deph25*PI()/180)</f>
        <v>0.86349252124858222</v>
      </c>
      <c r="X415" s="66">
        <f t="shared" si="109"/>
        <v>1.1033538598815482</v>
      </c>
      <c r="Y415" s="67">
        <f>offs26+Ampl26*SIN(2*PI()*freq26*($T415-reta26)+deph26*PI()/180)</f>
        <v>1.4465525280063121</v>
      </c>
      <c r="Z415" s="68">
        <f t="shared" si="110"/>
        <v>0.24870221663377443</v>
      </c>
      <c r="AB415" s="56">
        <v>-0.05</v>
      </c>
      <c r="AC415" s="56">
        <f t="shared" si="111"/>
        <v>0.2</v>
      </c>
      <c r="AD415" s="56">
        <v>-0.23175000000000001</v>
      </c>
      <c r="AE415" s="56">
        <v>0.94238279999999996</v>
      </c>
      <c r="AF415" s="65">
        <f>offs27+Ampl27*SIN(2*PI()*freq27*($AC415)+deph27*PI()/180)</f>
        <v>1.0414349812246257</v>
      </c>
      <c r="AG415" s="66">
        <f t="shared" si="112"/>
        <v>1.6209999964159503</v>
      </c>
      <c r="AH415" s="67">
        <f>offs28+Ampl28*SIN(2*PI()*freq28*($AC415-reta28)+deph28*PI()/180)</f>
        <v>1.8831427745710383</v>
      </c>
      <c r="AI415" s="68">
        <f t="shared" si="113"/>
        <v>0.88502932975490067</v>
      </c>
      <c r="AK415" s="56">
        <v>-0.05</v>
      </c>
      <c r="AL415" s="56">
        <f t="shared" si="114"/>
        <v>0.2</v>
      </c>
      <c r="AM415" s="56">
        <v>-0.50714060000000005</v>
      </c>
      <c r="AN415" s="56">
        <v>0.89941409999999999</v>
      </c>
      <c r="AO415" s="65">
        <f>offs29+Ampl29*SIN(2*PI()*freq29*($AL415)+deph29*PI()/180)</f>
        <v>-0.47052989265171796</v>
      </c>
      <c r="AP415" s="66">
        <f t="shared" si="115"/>
        <v>1.3403438925415562E-3</v>
      </c>
      <c r="AQ415" s="67">
        <f>offs30+Ampl30*SIN(2*PI()*freq30*($AL415-reta30)+deph30*PI()/180)</f>
        <v>-1.0338786318397601</v>
      </c>
      <c r="AR415" s="68">
        <f t="shared" si="116"/>
        <v>3.7376207869844427</v>
      </c>
      <c r="AT415" s="56">
        <v>-0.05</v>
      </c>
      <c r="AU415" s="56">
        <f t="shared" si="117"/>
        <v>0.2</v>
      </c>
      <c r="AV415" s="56">
        <v>-0.50714060000000005</v>
      </c>
      <c r="AW415" s="56">
        <v>0.89941409999999999</v>
      </c>
      <c r="AX415" s="65">
        <f>offs31+Ampl31*SIN(2*PI()*freq31*($AU415)+deph31*PI()/180)</f>
        <v>-0.47052933106134759</v>
      </c>
      <c r="AY415" s="66">
        <f>(AV415-AX415)^2</f>
        <v>1.3403850132983387E-3</v>
      </c>
      <c r="AZ415" s="67">
        <f>offs32+Ampl32*SIN(2*PI()*freq32*($AU415-reta32)+deph32*PI()/180)</f>
        <v>-0.98529908348402795</v>
      </c>
      <c r="BA415" s="68">
        <f t="shared" si="118"/>
        <v>3.5521437839984995</v>
      </c>
    </row>
    <row r="416" spans="1:53" x14ac:dyDescent="0.25">
      <c r="A416" s="56">
        <v>-4.9500000000000002E-2</v>
      </c>
      <c r="B416" s="56">
        <f t="shared" si="102"/>
        <v>0.20050000000000001</v>
      </c>
      <c r="C416" s="56">
        <v>-9.2687599999999995E-2</v>
      </c>
      <c r="D416" s="56">
        <v>0.88510160000000004</v>
      </c>
      <c r="E416" s="65">
        <f>offs21+Ampl21*SIN(2*PI()*freq21*($B416)+deph21*PI()/180)</f>
        <v>1.4871970181732226</v>
      </c>
      <c r="F416" s="66">
        <f t="shared" si="103"/>
        <v>2.4960354067403494</v>
      </c>
      <c r="G416" s="67">
        <f>offs22+Ampl22*SIN(2*PI()*freq22*($B416-reta22)+deph22*PI()/180)</f>
        <v>-0.72607761789123604</v>
      </c>
      <c r="H416" s="68">
        <f t="shared" si="104"/>
        <v>2.595898472164615</v>
      </c>
      <c r="J416" s="56">
        <v>-9.9000000000000005E-2</v>
      </c>
      <c r="K416" s="56">
        <f t="shared" si="105"/>
        <v>0.40100000000000002</v>
      </c>
      <c r="L416" s="56">
        <v>-0.129797</v>
      </c>
      <c r="M416" s="56">
        <v>0.90781199999999995</v>
      </c>
      <c r="N416" s="65">
        <f>offs23+Ampl23*SIN(2*PI()*freq23*($K416)+deph23*PI()/180)</f>
        <v>1.1606226866294267</v>
      </c>
      <c r="O416" s="66">
        <f t="shared" si="106"/>
        <v>1.6651829676407877</v>
      </c>
      <c r="P416" s="67">
        <f>offs24+Ampl24*SIN(2*PI()*freq24*($K416-reta24)+deph24*PI()/180)</f>
        <v>0.46223808542220696</v>
      </c>
      <c r="Q416" s="68">
        <f t="shared" si="107"/>
        <v>0.19853611335217836</v>
      </c>
      <c r="S416" s="56">
        <v>-9.9000000000000005E-2</v>
      </c>
      <c r="T416" s="56">
        <f t="shared" si="108"/>
        <v>0.40100000000000002</v>
      </c>
      <c r="U416" s="56">
        <v>-0.135156</v>
      </c>
      <c r="V416" s="56">
        <v>0.94296899999999995</v>
      </c>
      <c r="W416" s="65">
        <f>offs25+Ampl25*SIN(2*PI()*freq25*($T416)+deph25*PI()/180)</f>
        <v>1.1238892688800377</v>
      </c>
      <c r="X416" s="66">
        <f t="shared" si="109"/>
        <v>1.5851949890892065</v>
      </c>
      <c r="Y416" s="67">
        <f>offs26+Ampl26*SIN(2*PI()*freq26*($T416-reta26)+deph26*PI()/180)</f>
        <v>1.0755087701976271</v>
      </c>
      <c r="Z416" s="68">
        <f t="shared" si="110"/>
        <v>1.7566790684039827E-2</v>
      </c>
      <c r="AB416" s="56">
        <v>-4.9500000000000002E-2</v>
      </c>
      <c r="AC416" s="56">
        <f t="shared" si="111"/>
        <v>0.20050000000000001</v>
      </c>
      <c r="AD416" s="56">
        <v>-0.2102656</v>
      </c>
      <c r="AE416" s="56">
        <v>0.93652340000000001</v>
      </c>
      <c r="AF416" s="65">
        <f>offs27+Ampl27*SIN(2*PI()*freq27*($AC416)+deph27*PI()/180)</f>
        <v>1.1954846446342318</v>
      </c>
      <c r="AG416" s="66">
        <f t="shared" si="112"/>
        <v>1.9761337502892027</v>
      </c>
      <c r="AH416" s="67">
        <f>offs28+Ampl28*SIN(2*PI()*freq28*($AC416-reta28)+deph28*PI()/180)</f>
        <v>1.6555909336914532</v>
      </c>
      <c r="AI416" s="68">
        <f t="shared" si="113"/>
        <v>0.51705811800910917</v>
      </c>
      <c r="AK416" s="56">
        <v>-4.9500000000000002E-2</v>
      </c>
      <c r="AL416" s="56">
        <f t="shared" si="114"/>
        <v>0.20050000000000001</v>
      </c>
      <c r="AM416" s="56">
        <v>-0.52471880000000004</v>
      </c>
      <c r="AN416" s="56">
        <v>0.90625</v>
      </c>
      <c r="AO416" s="65">
        <f>offs29+Ampl29*SIN(2*PI()*freq29*($AL416)+deph29*PI()/180)</f>
        <v>-0.15766096209432934</v>
      </c>
      <c r="AP416" s="66">
        <f t="shared" si="115"/>
        <v>0.13473145636798564</v>
      </c>
      <c r="AQ416" s="67">
        <f>offs30+Ampl30*SIN(2*PI()*freq30*($AL416-reta30)+deph30*PI()/180)</f>
        <v>-0.94342015930576373</v>
      </c>
      <c r="AR416" s="68">
        <f t="shared" si="116"/>
        <v>3.4212796982262099</v>
      </c>
      <c r="AT416" s="56">
        <v>-4.9500000000000002E-2</v>
      </c>
      <c r="AU416" s="56">
        <f t="shared" si="117"/>
        <v>0.20050000000000001</v>
      </c>
      <c r="AV416" s="56">
        <v>-0.52471880000000004</v>
      </c>
      <c r="AW416" s="56">
        <v>0.90625</v>
      </c>
      <c r="AX416" s="65">
        <f>offs31+Ampl31*SIN(2*PI()*freq31*($AU416)+deph31*PI()/180)</f>
        <v>0.147504657846948</v>
      </c>
      <c r="AY416" s="66">
        <f>(AV416-AX416)^2</f>
        <v>0.45188437727970754</v>
      </c>
      <c r="AZ416" s="67">
        <f>offs32+Ampl32*SIN(2*PI()*freq32*($AU416-reta32)+deph32*PI()/180)</f>
        <v>-1.0805616841965624</v>
      </c>
      <c r="BA416" s="68">
        <f t="shared" si="118"/>
        <v>3.9474206684599809</v>
      </c>
    </row>
    <row r="417" spans="1:53" x14ac:dyDescent="0.25">
      <c r="A417" s="56">
        <v>-4.9000000000000002E-2</v>
      </c>
      <c r="B417" s="56">
        <f t="shared" si="102"/>
        <v>0.20100000000000001</v>
      </c>
      <c r="C417" s="56">
        <v>-9.2687599999999995E-2</v>
      </c>
      <c r="D417" s="56">
        <v>0.87435940000000001</v>
      </c>
      <c r="E417" s="65">
        <f>offs21+Ampl21*SIN(2*PI()*freq21*($B417)+deph21*PI()/180)</f>
        <v>1.4955632020919598</v>
      </c>
      <c r="F417" s="66">
        <f t="shared" si="103"/>
        <v>2.5225406103457542</v>
      </c>
      <c r="G417" s="67">
        <f>offs22+Ampl22*SIN(2*PI()*freq22*($B417-reta22)+deph22*PI()/180)</f>
        <v>-0.76097540179059475</v>
      </c>
      <c r="H417" s="68">
        <f t="shared" si="104"/>
        <v>2.6743199139474836</v>
      </c>
      <c r="J417" s="56">
        <v>-9.8000000000000004E-2</v>
      </c>
      <c r="K417" s="56">
        <f t="shared" si="105"/>
        <v>0.40200000000000002</v>
      </c>
      <c r="L417" s="56">
        <v>-0.102453</v>
      </c>
      <c r="M417" s="56">
        <v>0.90293000000000001</v>
      </c>
      <c r="N417" s="65">
        <f>offs23+Ampl23*SIN(2*PI()*freq23*($K417)+deph23*PI()/180)</f>
        <v>1.2953858948794601</v>
      </c>
      <c r="O417" s="66">
        <f t="shared" si="106"/>
        <v>1.9539535760378299</v>
      </c>
      <c r="P417" s="67">
        <f>offs24+Ampl24*SIN(2*PI()*freq24*($K417-reta24)+deph24*PI()/180)</f>
        <v>0.22200715364304879</v>
      </c>
      <c r="Q417" s="68">
        <f t="shared" si="107"/>
        <v>0.46365592269085221</v>
      </c>
      <c r="S417" s="56">
        <v>-9.8000000000000004E-2</v>
      </c>
      <c r="T417" s="56">
        <f t="shared" si="108"/>
        <v>0.40200000000000002</v>
      </c>
      <c r="U417" s="56">
        <v>-9.5116999999999993E-2</v>
      </c>
      <c r="V417" s="56">
        <v>0.93222700000000003</v>
      </c>
      <c r="W417" s="65">
        <f>offs25+Ampl25*SIN(2*PI()*freq25*($T417)+deph25*PI()/180)</f>
        <v>1.3287364400246096</v>
      </c>
      <c r="X417" s="66">
        <f t="shared" si="109"/>
        <v>2.027358618669914</v>
      </c>
      <c r="Y417" s="67">
        <f>offs26+Ampl26*SIN(2*PI()*freq26*($T417-reta26)+deph26*PI()/180)</f>
        <v>0.69914400279278455</v>
      </c>
      <c r="Z417" s="68">
        <f t="shared" si="110"/>
        <v>5.4327683587098823E-2</v>
      </c>
      <c r="AB417" s="56">
        <v>-4.9000000000000002E-2</v>
      </c>
      <c r="AC417" s="56">
        <f t="shared" si="111"/>
        <v>0.20100000000000001</v>
      </c>
      <c r="AD417" s="56">
        <v>-0.1907344</v>
      </c>
      <c r="AE417" s="56">
        <v>0.93359369999999997</v>
      </c>
      <c r="AF417" s="65">
        <f>offs27+Ampl27*SIN(2*PI()*freq27*($AC417)+deph27*PI()/180)</f>
        <v>1.3234570898568201</v>
      </c>
      <c r="AG417" s="66">
        <f t="shared" si="112"/>
        <v>2.2927758679548162</v>
      </c>
      <c r="AH417" s="67">
        <f>offs28+Ampl28*SIN(2*PI()*freq28*($AC417-reta28)+deph28*PI()/180)</f>
        <v>1.4165087988516218</v>
      </c>
      <c r="AI417" s="68">
        <f t="shared" si="113"/>
        <v>0.23320699269887171</v>
      </c>
      <c r="AK417" s="56">
        <v>-4.9000000000000002E-2</v>
      </c>
      <c r="AL417" s="56">
        <f t="shared" si="114"/>
        <v>0.20100000000000001</v>
      </c>
      <c r="AM417" s="56">
        <v>-0.54034380000000004</v>
      </c>
      <c r="AN417" s="56">
        <v>0.90722659999999999</v>
      </c>
      <c r="AO417" s="65">
        <f>offs29+Ampl29*SIN(2*PI()*freq29*($AL417)+deph29*PI()/180)</f>
        <v>0.14750409799413744</v>
      </c>
      <c r="AP417" s="66">
        <f t="shared" si="115"/>
        <v>0.47313473077495338</v>
      </c>
      <c r="AQ417" s="67">
        <f>offs30+Ampl30*SIN(2*PI()*freq30*($AL417-reta30)+deph30*PI()/180)</f>
        <v>-0.80706414562421702</v>
      </c>
      <c r="AR417" s="68">
        <f t="shared" si="116"/>
        <v>2.9387927605328343</v>
      </c>
      <c r="AT417" s="56">
        <v>-4.9000000000000002E-2</v>
      </c>
      <c r="AU417" s="56">
        <f t="shared" si="117"/>
        <v>0.20100000000000001</v>
      </c>
      <c r="AV417" s="56">
        <v>-0.54034380000000004</v>
      </c>
      <c r="AW417" s="56">
        <v>0.90722659999999999</v>
      </c>
      <c r="AX417" s="65">
        <f>offs31+Ampl31*SIN(2*PI()*freq31*($AU417)+deph31*PI()/180)</f>
        <v>0.70504117414168899</v>
      </c>
      <c r="AY417" s="66">
        <f>(AV417-AX417)^2</f>
        <v>1.5509837338178958</v>
      </c>
      <c r="AZ417" s="67">
        <f>offs32+Ampl32*SIN(2*PI()*freq32*($AU417-reta32)+deph32*PI()/180)</f>
        <v>-0.98005211392980229</v>
      </c>
      <c r="BA417" s="68">
        <f t="shared" si="118"/>
        <v>3.5618209440525281</v>
      </c>
    </row>
    <row r="418" spans="1:53" x14ac:dyDescent="0.25">
      <c r="A418" s="56">
        <v>-4.8500000000000001E-2</v>
      </c>
      <c r="B418" s="56">
        <f t="shared" si="102"/>
        <v>0.20150000000000001</v>
      </c>
      <c r="C418" s="56">
        <v>-9.0734499999999996E-2</v>
      </c>
      <c r="D418" s="56">
        <v>0.88607809999999998</v>
      </c>
      <c r="E418" s="65">
        <f>offs21+Ampl21*SIN(2*PI()*freq21*($B418)+deph21*PI()/180)</f>
        <v>1.5019693171148858</v>
      </c>
      <c r="F418" s="66">
        <f t="shared" si="103"/>
        <v>2.5367054490523273</v>
      </c>
      <c r="G418" s="67">
        <f>offs22+Ampl22*SIN(2*PI()*freq22*($B418-reta22)+deph22*PI()/180)</f>
        <v>-0.79421487403990421</v>
      </c>
      <c r="H418" s="68">
        <f t="shared" si="104"/>
        <v>2.8233844786078661</v>
      </c>
      <c r="J418" s="56">
        <v>-9.7000000000000003E-2</v>
      </c>
      <c r="K418" s="56">
        <f t="shared" si="105"/>
        <v>0.40300000000000002</v>
      </c>
      <c r="L418" s="56">
        <v>-8.0968999999999999E-2</v>
      </c>
      <c r="M418" s="56">
        <v>0.90097700000000003</v>
      </c>
      <c r="N418" s="65">
        <f>offs23+Ampl23*SIN(2*PI()*freq23*($K418)+deph23*PI()/180)</f>
        <v>1.4025225300721049</v>
      </c>
      <c r="O418" s="66">
        <f t="shared" si="106"/>
        <v>2.2007471197956754</v>
      </c>
      <c r="P418" s="67">
        <f>offs24+Ampl24*SIN(2*PI()*freq24*($K418-reta24)+deph24*PI()/180)</f>
        <v>-7.1437573899331142E-3</v>
      </c>
      <c r="Q418" s="68">
        <f t="shared" si="107"/>
        <v>0.82468331000246586</v>
      </c>
      <c r="S418" s="56">
        <v>-9.7000000000000003E-2</v>
      </c>
      <c r="T418" s="56">
        <f t="shared" si="108"/>
        <v>0.40300000000000002</v>
      </c>
      <c r="U418" s="56">
        <v>-6.6796999999999995E-2</v>
      </c>
      <c r="V418" s="56">
        <v>0.91660200000000003</v>
      </c>
      <c r="W418" s="65">
        <f>offs25+Ampl25*SIN(2*PI()*freq25*($T418)+deph25*PI()/180)</f>
        <v>1.4707772215194246</v>
      </c>
      <c r="X418" s="66">
        <f t="shared" si="109"/>
        <v>2.3641344866810647</v>
      </c>
      <c r="Y418" s="67">
        <f>offs26+Ampl26*SIN(2*PI()*freq26*($T418-reta26)+deph26*PI()/180)</f>
        <v>0.33079113531103554</v>
      </c>
      <c r="Z418" s="68">
        <f t="shared" si="110"/>
        <v>0.34317436918763228</v>
      </c>
      <c r="AB418" s="56">
        <v>-4.8500000000000001E-2</v>
      </c>
      <c r="AC418" s="56">
        <f t="shared" si="111"/>
        <v>0.20150000000000001</v>
      </c>
      <c r="AD418" s="56">
        <v>-0.1751094</v>
      </c>
      <c r="AE418" s="56">
        <v>0.93066409999999999</v>
      </c>
      <c r="AF418" s="65">
        <f>offs27+Ampl27*SIN(2*PI()*freq27*($AC418)+deph27*PI()/180)</f>
        <v>1.4233341149842067</v>
      </c>
      <c r="AG418" s="66">
        <f t="shared" si="112"/>
        <v>2.5550216705950657</v>
      </c>
      <c r="AH418" s="67">
        <f>offs28+Ampl28*SIN(2*PI()*freq28*($AC418-reta28)+deph28*PI()/180)</f>
        <v>1.1696668381387132</v>
      </c>
      <c r="AI418" s="68">
        <f t="shared" si="113"/>
        <v>5.712230883780231E-2</v>
      </c>
      <c r="AK418" s="56">
        <v>-4.8500000000000001E-2</v>
      </c>
      <c r="AL418" s="56">
        <f t="shared" si="114"/>
        <v>0.20150000000000001</v>
      </c>
      <c r="AM418" s="56">
        <v>-0.55596880000000004</v>
      </c>
      <c r="AN418" s="56">
        <v>0.90722659999999999</v>
      </c>
      <c r="AO418" s="65">
        <f>offs29+Ampl29*SIN(2*PI()*freq29*($AL418)+deph29*PI()/180)</f>
        <v>0.43745111104953527</v>
      </c>
      <c r="AP418" s="66">
        <f t="shared" si="115"/>
        <v>0.98688311966966669</v>
      </c>
      <c r="AQ418" s="67">
        <f>offs30+Ampl30*SIN(2*PI()*freq30*($AL418-reta30)+deph30*PI()/180)</f>
        <v>-0.62816812839162661</v>
      </c>
      <c r="AR418" s="68">
        <f t="shared" si="116"/>
        <v>2.3574369719727972</v>
      </c>
      <c r="AT418" s="56">
        <v>-4.8500000000000001E-2</v>
      </c>
      <c r="AU418" s="56">
        <f t="shared" si="117"/>
        <v>0.20150000000000001</v>
      </c>
      <c r="AV418" s="56">
        <v>-0.55596880000000004</v>
      </c>
      <c r="AW418" s="56">
        <v>0.90722659999999999</v>
      </c>
      <c r="AX418" s="65">
        <f>offs31+Ampl31*SIN(2*PI()*freq31*($AU418)+deph31*PI()/180)</f>
        <v>1.1475046590226179</v>
      </c>
      <c r="AY418" s="66">
        <f>(AV418-AX418)^2</f>
        <v>2.901821825594483</v>
      </c>
      <c r="AZ418" s="67">
        <f>offs32+Ampl32*SIN(2*PI()*freq32*($AU418-reta32)+deph32*PI()/180)</f>
        <v>-0.69360894971280318</v>
      </c>
      <c r="BA418" s="68">
        <f t="shared" si="118"/>
        <v>2.562674457224293</v>
      </c>
    </row>
    <row r="419" spans="1:53" x14ac:dyDescent="0.25">
      <c r="A419" s="56">
        <v>-4.8000000000000001E-2</v>
      </c>
      <c r="B419" s="56">
        <f t="shared" si="102"/>
        <v>0.20200000000000001</v>
      </c>
      <c r="C419" s="56">
        <v>-8.8781399999999996E-2</v>
      </c>
      <c r="D419" s="56">
        <v>0.87631250000000005</v>
      </c>
      <c r="E419" s="65">
        <f>offs21+Ampl21*SIN(2*PI()*freq21*($B419)+deph21*PI()/180)</f>
        <v>1.5064090411798943</v>
      </c>
      <c r="F419" s="66">
        <f t="shared" si="103"/>
        <v>2.5446325436317059</v>
      </c>
      <c r="G419" s="67">
        <f>offs22+Ampl22*SIN(2*PI()*freq22*($B419-reta22)+deph22*PI()/180)</f>
        <v>-0.82576323129310114</v>
      </c>
      <c r="H419" s="68">
        <f t="shared" si="104"/>
        <v>2.8970617950569451</v>
      </c>
      <c r="J419" s="56">
        <v>-9.6000000000000002E-2</v>
      </c>
      <c r="K419" s="56">
        <f t="shared" si="105"/>
        <v>0.40400000000000003</v>
      </c>
      <c r="L419" s="56">
        <v>-6.5343999999999999E-2</v>
      </c>
      <c r="M419" s="56">
        <v>0.89414099999999996</v>
      </c>
      <c r="N419" s="65">
        <f>offs23+Ampl23*SIN(2*PI()*freq23*($K419)+deph23*PI()/180)</f>
        <v>1.480342983470049</v>
      </c>
      <c r="O419" s="66">
        <f t="shared" si="106"/>
        <v>2.3891482508687396</v>
      </c>
      <c r="P419" s="67">
        <f>offs24+Ampl24*SIN(2*PI()*freq24*($K419-reta24)+deph24*PI()/180)</f>
        <v>-0.2216008009216297</v>
      </c>
      <c r="Q419" s="68">
        <f t="shared" si="107"/>
        <v>1.2448797663238418</v>
      </c>
      <c r="S419" s="56">
        <v>-9.6000000000000002E-2</v>
      </c>
      <c r="T419" s="56">
        <f t="shared" si="108"/>
        <v>0.40400000000000003</v>
      </c>
      <c r="U419" s="56">
        <v>-5.2148E-2</v>
      </c>
      <c r="V419" s="56">
        <v>0.90781199999999995</v>
      </c>
      <c r="W419" s="65">
        <f>offs25+Ampl25*SIN(2*PI()*freq25*($T419)+deph25*PI()/180)</f>
        <v>1.5449797478666631</v>
      </c>
      <c r="X419" s="66">
        <f t="shared" si="109"/>
        <v>2.5508170430056398</v>
      </c>
      <c r="Y419" s="67">
        <f>offs26+Ampl26*SIN(2*PI()*freq26*($T419-reta26)+deph26*PI()/180)</f>
        <v>-1.6500748277503585E-2</v>
      </c>
      <c r="Z419" s="68">
        <f t="shared" si="110"/>
        <v>0.85435405662831165</v>
      </c>
      <c r="AB419" s="56">
        <v>-4.8000000000000001E-2</v>
      </c>
      <c r="AC419" s="56">
        <f t="shared" si="111"/>
        <v>0.20200000000000001</v>
      </c>
      <c r="AD419" s="56">
        <v>-0.1633906</v>
      </c>
      <c r="AE419" s="56">
        <v>0.92480470000000004</v>
      </c>
      <c r="AF419" s="65">
        <f>offs27+Ampl27*SIN(2*PI()*freq27*($AC419)+deph27*PI()/180)</f>
        <v>1.4935405996664901</v>
      </c>
      <c r="AG419" s="66">
        <f t="shared" si="112"/>
        <v>2.7454210004282342</v>
      </c>
      <c r="AH419" s="67">
        <f>offs28+Ampl28*SIN(2*PI()*freq28*($AC419-reta28)+deph28*PI()/180)</f>
        <v>0.91895789672940964</v>
      </c>
      <c r="AI419" s="68">
        <f t="shared" si="113"/>
        <v>3.4185108484986536E-5</v>
      </c>
      <c r="AK419" s="56">
        <v>-4.8000000000000001E-2</v>
      </c>
      <c r="AL419" s="56">
        <f t="shared" si="114"/>
        <v>0.20200000000000001</v>
      </c>
      <c r="AM419" s="56">
        <v>-0.57159380000000004</v>
      </c>
      <c r="AN419" s="56">
        <v>0.90917970000000004</v>
      </c>
      <c r="AO419" s="65">
        <f>offs29+Ampl29*SIN(2*PI()*freq29*($AL419)+deph29*PI()/180)</f>
        <v>0.70504061933146212</v>
      </c>
      <c r="AP419" s="66">
        <f t="shared" si="115"/>
        <v>1.6297954406217792</v>
      </c>
      <c r="AQ419" s="67">
        <f>offs30+Ampl30*SIN(2*PI()*freq30*($AL419-reta30)+deph30*PI()/180)</f>
        <v>-0.41113712127410074</v>
      </c>
      <c r="AR419" s="68">
        <f t="shared" si="116"/>
        <v>1.7432365085393458</v>
      </c>
      <c r="AT419" s="56">
        <v>-4.8000000000000001E-2</v>
      </c>
      <c r="AU419" s="56">
        <f t="shared" si="117"/>
        <v>0.20200000000000001</v>
      </c>
      <c r="AV419" s="56">
        <v>-0.57159380000000004</v>
      </c>
      <c r="AW419" s="56">
        <v>0.90917970000000004</v>
      </c>
      <c r="AX419" s="65">
        <f>offs31+Ampl31*SIN(2*PI()*freq31*($AU419)+deph31*PI()/180)</f>
        <v>1.4315837037652064</v>
      </c>
      <c r="AY419" s="66">
        <f>(AV419-AX419)^2</f>
        <v>4.0127201115910038</v>
      </c>
      <c r="AZ419" s="67">
        <f>offs32+Ampl32*SIN(2*PI()*freq32*($AU419-reta32)+deph32*PI()/180)</f>
        <v>-0.24927124422600444</v>
      </c>
      <c r="BA419" s="68">
        <f t="shared" si="118"/>
        <v>1.3420085901781214</v>
      </c>
    </row>
    <row r="420" spans="1:53" x14ac:dyDescent="0.25">
      <c r="A420" s="56">
        <v>-4.7500000000000001E-2</v>
      </c>
      <c r="B420" s="56">
        <f t="shared" si="102"/>
        <v>0.20250000000000001</v>
      </c>
      <c r="C420" s="56">
        <v>-8.8781399999999996E-2</v>
      </c>
      <c r="D420" s="56">
        <v>0.87533589999999994</v>
      </c>
      <c r="E420" s="65">
        <f>offs21+Ampl21*SIN(2*PI()*freq21*($B420)+deph21*PI()/180)</f>
        <v>1.5088779928153462</v>
      </c>
      <c r="F420" s="66">
        <f t="shared" si="103"/>
        <v>2.5525155354511009</v>
      </c>
      <c r="G420" s="67">
        <f>offs22+Ampl22*SIN(2*PI()*freq22*($B420-reta22)+deph22*PI()/180)</f>
        <v>-0.8555893391304632</v>
      </c>
      <c r="H420" s="68">
        <f t="shared" si="104"/>
        <v>2.9961021834588508</v>
      </c>
      <c r="J420" s="56">
        <v>-9.5000000000000001E-2</v>
      </c>
      <c r="K420" s="56">
        <f t="shared" si="105"/>
        <v>0.40500000000000003</v>
      </c>
      <c r="L420" s="56">
        <v>-5.5578000000000002E-2</v>
      </c>
      <c r="M420" s="56">
        <v>0.88828099999999999</v>
      </c>
      <c r="N420" s="65">
        <f>offs23+Ampl23*SIN(2*PI()*freq23*($K420)+deph23*PI()/180)</f>
        <v>1.5276199800355217</v>
      </c>
      <c r="O420" s="66">
        <f t="shared" si="106"/>
        <v>2.5065158439885558</v>
      </c>
      <c r="P420" s="67">
        <f>offs24+Ampl24*SIN(2*PI()*freq24*($K420-reta24)+deph24*PI()/180)</f>
        <v>-0.41798186126511827</v>
      </c>
      <c r="Q420" s="68">
        <f t="shared" si="107"/>
        <v>1.7063226627205332</v>
      </c>
      <c r="S420" s="56">
        <v>-9.5000000000000001E-2</v>
      </c>
      <c r="T420" s="56">
        <f t="shared" si="108"/>
        <v>0.40500000000000003</v>
      </c>
      <c r="U420" s="56">
        <v>-5.2148E-2</v>
      </c>
      <c r="V420" s="56">
        <v>0.89609399999999995</v>
      </c>
      <c r="W420" s="65">
        <f>offs25+Ampl25*SIN(2*PI()*freq25*($T420)+deph25*PI()/180)</f>
        <v>1.5487153575773505</v>
      </c>
      <c r="X420" s="66">
        <f t="shared" si="109"/>
        <v>2.5627634896338281</v>
      </c>
      <c r="Y420" s="67">
        <f>offs26+Ampl26*SIN(2*PI()*freq26*($T420-reta26)+deph26*PI()/180)</f>
        <v>-0.33042865985692482</v>
      </c>
      <c r="Z420" s="68">
        <f t="shared" si="110"/>
        <v>1.5043578351425055</v>
      </c>
      <c r="AB420" s="56">
        <v>-4.7500000000000001E-2</v>
      </c>
      <c r="AC420" s="56">
        <f t="shared" si="111"/>
        <v>0.20250000000000001</v>
      </c>
      <c r="AD420" s="56">
        <v>-0.15753130000000001</v>
      </c>
      <c r="AE420" s="56">
        <v>0.92382810000000004</v>
      </c>
      <c r="AF420" s="65">
        <f>offs27+Ampl27*SIN(2*PI()*freq27*($AC420)+deph27*PI()/180)</f>
        <v>1.5329693457009088</v>
      </c>
      <c r="AG420" s="66">
        <f t="shared" si="112"/>
        <v>2.8577924331151898</v>
      </c>
      <c r="AH420" s="67">
        <f>offs28+Ampl28*SIN(2*PI()*freq28*($AC420-reta28)+deph28*PI()/180)</f>
        <v>0.66833580439599793</v>
      </c>
      <c r="AI420" s="68">
        <f t="shared" si="113"/>
        <v>6.527631311300279E-2</v>
      </c>
      <c r="AK420" s="56">
        <v>-4.7500000000000001E-2</v>
      </c>
      <c r="AL420" s="56">
        <f t="shared" si="114"/>
        <v>0.20250000000000001</v>
      </c>
      <c r="AM420" s="56">
        <v>-0.58331250000000001</v>
      </c>
      <c r="AN420" s="56">
        <v>0.91015630000000003</v>
      </c>
      <c r="AO420" s="65">
        <f>offs29+Ampl29*SIN(2*PI()*freq29*($AL420)+deph29*PI()/180)</f>
        <v>0.94368368106737865</v>
      </c>
      <c r="AP420" s="66">
        <f t="shared" si="115"/>
        <v>2.3317173369943589</v>
      </c>
      <c r="AQ420" s="67">
        <f>offs30+Ampl30*SIN(2*PI()*freq30*($AL420-reta30)+deph30*PI()/180)</f>
        <v>-0.16131514795148971</v>
      </c>
      <c r="AR420" s="68">
        <f t="shared" si="116"/>
        <v>1.1480510637752619</v>
      </c>
      <c r="AT420" s="56">
        <v>-4.7500000000000001E-2</v>
      </c>
      <c r="AU420" s="56">
        <f t="shared" si="117"/>
        <v>0.20250000000000001</v>
      </c>
      <c r="AV420" s="56">
        <v>-0.58331250000000001</v>
      </c>
      <c r="AW420" s="56">
        <v>0.91015630000000003</v>
      </c>
      <c r="AX420" s="65">
        <f>offs31+Ampl31*SIN(2*PI()*freq31*($AU420)+deph31*PI()/180)</f>
        <v>1.5294706721749853</v>
      </c>
      <c r="AY420" s="66">
        <f>(AV420-AX420)^2</f>
        <v>4.4638527326257931</v>
      </c>
      <c r="AZ420" s="67">
        <f>offs32+Ampl32*SIN(2*PI()*freq32*($AU420-reta32)+deph32*PI()/180)</f>
        <v>0.30946613203470963</v>
      </c>
      <c r="BA420" s="68">
        <f t="shared" si="118"/>
        <v>0.36082867789016881</v>
      </c>
    </row>
    <row r="421" spans="1:53" x14ac:dyDescent="0.25">
      <c r="A421" s="56">
        <v>-4.7E-2</v>
      </c>
      <c r="B421" s="56">
        <f t="shared" si="102"/>
        <v>0.20300000000000001</v>
      </c>
      <c r="C421" s="56">
        <v>-8.8781399999999996E-2</v>
      </c>
      <c r="D421" s="56">
        <v>0.86654690000000001</v>
      </c>
      <c r="E421" s="65">
        <f>offs21+Ampl21*SIN(2*PI()*freq21*($B421)+deph21*PI()/180)</f>
        <v>1.5093737354640584</v>
      </c>
      <c r="F421" s="66">
        <f t="shared" si="103"/>
        <v>2.5540998370101429</v>
      </c>
      <c r="G421" s="67">
        <f>offs22+Ampl22*SIN(2*PI()*freq22*($B421-reta22)+deph22*PI()/180)</f>
        <v>-0.88366376278449765</v>
      </c>
      <c r="H421" s="68">
        <f t="shared" si="104"/>
        <v>3.0632373641245501</v>
      </c>
      <c r="J421" s="56">
        <v>-9.4E-2</v>
      </c>
      <c r="K421" s="56">
        <f t="shared" si="105"/>
        <v>0.40600000000000003</v>
      </c>
      <c r="L421" s="56">
        <v>-5.1672000000000003E-2</v>
      </c>
      <c r="M421" s="56">
        <v>0.87656199999999995</v>
      </c>
      <c r="N421" s="65">
        <f>offs23+Ampl23*SIN(2*PI()*freq23*($K421)+deph23*PI()/180)</f>
        <v>1.5436079332907766</v>
      </c>
      <c r="O421" s="66">
        <f t="shared" si="106"/>
        <v>2.5449180655602244</v>
      </c>
      <c r="P421" s="67">
        <f>offs24+Ampl24*SIN(2*PI()*freq24*($K421-reta24)+deph24*PI()/180)</f>
        <v>-0.593189891786432</v>
      </c>
      <c r="Q421" s="68">
        <f t="shared" si="107"/>
        <v>2.1601706234097953</v>
      </c>
      <c r="S421" s="56">
        <v>-9.4E-2</v>
      </c>
      <c r="T421" s="56">
        <f t="shared" si="108"/>
        <v>0.40600000000000003</v>
      </c>
      <c r="U421" s="56">
        <v>-6.4843999999999999E-2</v>
      </c>
      <c r="V421" s="56">
        <v>0.87460899999999997</v>
      </c>
      <c r="W421" s="65">
        <f>offs25+Ampl25*SIN(2*PI()*freq25*($T421)+deph25*PI()/180)</f>
        <v>1.4818517148151236</v>
      </c>
      <c r="X421" s="66">
        <f t="shared" si="109"/>
        <v>2.3922676342274656</v>
      </c>
      <c r="Y421" s="67">
        <f>offs26+Ampl26*SIN(2*PI()*freq26*($T421-reta26)+deph26*PI()/180)</f>
        <v>-0.59987154665303644</v>
      </c>
      <c r="Z421" s="68">
        <f t="shared" si="110"/>
        <v>2.1740928824582371</v>
      </c>
      <c r="AB421" s="56">
        <v>-4.7E-2</v>
      </c>
      <c r="AC421" s="56">
        <f t="shared" si="111"/>
        <v>0.20300000000000001</v>
      </c>
      <c r="AD421" s="56">
        <v>-0.15753130000000001</v>
      </c>
      <c r="AE421" s="56">
        <v>0.92089840000000001</v>
      </c>
      <c r="AF421" s="65">
        <f>offs27+Ampl27*SIN(2*PI()*freq27*($AC421)+deph27*PI()/180)</f>
        <v>1.54099853820891</v>
      </c>
      <c r="AG421" s="66">
        <f t="shared" si="112"/>
        <v>2.885003611285986</v>
      </c>
      <c r="AH421" s="67">
        <f>offs28+Ampl28*SIN(2*PI()*freq28*($AC421-reta28)+deph28*PI()/180)</f>
        <v>0.42175302124894309</v>
      </c>
      <c r="AI421" s="68">
        <f t="shared" si="113"/>
        <v>0.24914610912853605</v>
      </c>
      <c r="AK421" s="56">
        <v>-4.7E-2</v>
      </c>
      <c r="AL421" s="56">
        <f t="shared" si="114"/>
        <v>0.20300000000000001</v>
      </c>
      <c r="AM421" s="56">
        <v>-0.59307810000000005</v>
      </c>
      <c r="AN421" s="56">
        <v>0.90917970000000004</v>
      </c>
      <c r="AO421" s="65">
        <f>offs29+Ampl29*SIN(2*PI()*freq29*($AL421)+deph29*PI()/180)</f>
        <v>1.1475041120664202</v>
      </c>
      <c r="AP421" s="66">
        <f t="shared" si="115"/>
        <v>3.0296264369620327</v>
      </c>
      <c r="AQ421" s="67">
        <f>offs30+Ampl30*SIN(2*PI()*freq30*($AL421-reta30)+deph30*PI()/180)</f>
        <v>0.1151463454814089</v>
      </c>
      <c r="AR421" s="68">
        <f t="shared" si="116"/>
        <v>0.63048896808804666</v>
      </c>
      <c r="AT421" s="56">
        <v>-4.7E-2</v>
      </c>
      <c r="AU421" s="56">
        <f t="shared" si="117"/>
        <v>0.20300000000000001</v>
      </c>
      <c r="AV421" s="56">
        <v>-0.59307810000000005</v>
      </c>
      <c r="AW421" s="56">
        <v>0.90917970000000004</v>
      </c>
      <c r="AX421" s="65">
        <f>offs31+Ampl31*SIN(2*PI()*freq31*($AU421)+deph31*PI()/180)</f>
        <v>1.4315837057653766</v>
      </c>
      <c r="AY421" s="66">
        <f>(AV421-AX421)^2</f>
        <v>4.0992554277251161</v>
      </c>
      <c r="AZ421" s="67">
        <f>offs32+Ampl32*SIN(2*PI()*freq32*($AU421-reta32)+deph32*PI()/180)</f>
        <v>0.92791007172872864</v>
      </c>
      <c r="BA421" s="68">
        <f t="shared" si="118"/>
        <v>3.5082682509635565E-4</v>
      </c>
    </row>
    <row r="422" spans="1:53" x14ac:dyDescent="0.25">
      <c r="A422" s="56">
        <v>-4.65E-2</v>
      </c>
      <c r="B422" s="56">
        <f t="shared" si="102"/>
        <v>0.20350000000000001</v>
      </c>
      <c r="C422" s="56">
        <v>-8.8781399999999996E-2</v>
      </c>
      <c r="D422" s="56">
        <v>0.87826559999999998</v>
      </c>
      <c r="E422" s="65">
        <f>offs21+Ampl21*SIN(2*PI()*freq21*($B422)+deph21*PI()/180)</f>
        <v>1.507895779887888</v>
      </c>
      <c r="F422" s="66">
        <f t="shared" si="103"/>
        <v>2.5493780167747393</v>
      </c>
      <c r="G422" s="67">
        <f>offs22+Ampl22*SIN(2*PI()*freq22*($B422-reta22)+deph22*PI()/180)</f>
        <v>-0.90995879618853071</v>
      </c>
      <c r="H422" s="68">
        <f t="shared" si="104"/>
        <v>3.1977464911238354</v>
      </c>
      <c r="J422" s="56">
        <v>-9.2999999999999999E-2</v>
      </c>
      <c r="K422" s="56">
        <f t="shared" si="105"/>
        <v>0.40700000000000003</v>
      </c>
      <c r="L422" s="56">
        <v>-5.5578000000000002E-2</v>
      </c>
      <c r="M422" s="56">
        <v>0.87265599999999999</v>
      </c>
      <c r="N422" s="65">
        <f>offs23+Ampl23*SIN(2*PI()*freq23*($K422)+deph23*PI()/180)</f>
        <v>1.5280547036622381</v>
      </c>
      <c r="O422" s="66">
        <f t="shared" si="106"/>
        <v>2.5078925401085694</v>
      </c>
      <c r="P422" s="67">
        <f>offs24+Ampl24*SIN(2*PI()*freq24*($K422-reta24)+deph24*PI()/180)</f>
        <v>-0.74446175718002583</v>
      </c>
      <c r="Q422" s="68">
        <f t="shared" si="107"/>
        <v>2.6150698405869566</v>
      </c>
      <c r="S422" s="56">
        <v>-9.2999999999999999E-2</v>
      </c>
      <c r="T422" s="56">
        <f t="shared" si="108"/>
        <v>0.40700000000000003</v>
      </c>
      <c r="U422" s="56">
        <v>-9.2188000000000006E-2</v>
      </c>
      <c r="V422" s="56">
        <v>0.86972700000000003</v>
      </c>
      <c r="W422" s="65">
        <f>offs25+Ampl25*SIN(2*PI()*freq25*($T422)+deph25*PI()/180)</f>
        <v>1.3467574974592136</v>
      </c>
      <c r="X422" s="66">
        <f t="shared" si="109"/>
        <v>2.0705641446581433</v>
      </c>
      <c r="Y422" s="67">
        <f>offs26+Ampl26*SIN(2*PI()*freq26*($T422-reta26)+deph26*PI()/180)</f>
        <v>-0.81528426007234822</v>
      </c>
      <c r="Z422" s="68">
        <f t="shared" si="110"/>
        <v>2.8392629465706034</v>
      </c>
      <c r="AB422" s="56">
        <v>-4.65E-2</v>
      </c>
      <c r="AC422" s="56">
        <f t="shared" si="111"/>
        <v>0.20350000000000001</v>
      </c>
      <c r="AD422" s="56">
        <v>-0.16143750000000001</v>
      </c>
      <c r="AE422" s="56">
        <v>0.91601560000000004</v>
      </c>
      <c r="AF422" s="65">
        <f>offs27+Ampl27*SIN(2*PI()*freq27*($AC422)+deph27*PI()/180)</f>
        <v>1.5175015520282344</v>
      </c>
      <c r="AG422" s="66">
        <f t="shared" si="112"/>
        <v>2.8188363404254662</v>
      </c>
      <c r="AH422" s="67">
        <f>offs28+Ampl28*SIN(2*PI()*freq28*($AC422-reta28)+deph28*PI()/180)</f>
        <v>0.18309830507991687</v>
      </c>
      <c r="AI422" s="68">
        <f t="shared" si="113"/>
        <v>0.53716776119297216</v>
      </c>
      <c r="AK422" s="56">
        <v>-4.65E-2</v>
      </c>
      <c r="AL422" s="56">
        <f t="shared" si="114"/>
        <v>0.20350000000000001</v>
      </c>
      <c r="AM422" s="56">
        <v>-0.60089060000000005</v>
      </c>
      <c r="AN422" s="56">
        <v>0.921875</v>
      </c>
      <c r="AO422" s="65">
        <f>offs29+Ampl29*SIN(2*PI()*freq29*($AL422)+deph29*PI()/180)</f>
        <v>1.3114831768761612</v>
      </c>
      <c r="AP422" s="66">
        <f t="shared" si="115"/>
        <v>3.6571734624835939</v>
      </c>
      <c r="AQ422" s="67">
        <f>offs30+Ampl30*SIN(2*PI()*freq30*($AL422-reta30)+deph30*PI()/180)</f>
        <v>0.41143995953318435</v>
      </c>
      <c r="AR422" s="68">
        <f t="shared" si="116"/>
        <v>0.26054393053635971</v>
      </c>
      <c r="AT422" s="56">
        <v>-4.65E-2</v>
      </c>
      <c r="AU422" s="56">
        <f t="shared" si="117"/>
        <v>0.20350000000000001</v>
      </c>
      <c r="AV422" s="56">
        <v>-0.60089060000000005</v>
      </c>
      <c r="AW422" s="56">
        <v>0.921875</v>
      </c>
      <c r="AX422" s="65">
        <f>offs31+Ampl31*SIN(2*PI()*freq31*($AU422)+deph31*PI()/180)</f>
        <v>1.1475046628271515</v>
      </c>
      <c r="AY422" s="66">
        <f>(AV422-AX422)^2</f>
        <v>3.0568859950764242</v>
      </c>
      <c r="AZ422" s="67">
        <f>offs32+Ampl32*SIN(2*PI()*freq32*($AU422-reta32)+deph32*PI()/180)</f>
        <v>1.5455229730865012</v>
      </c>
      <c r="BA422" s="68">
        <f t="shared" si="118"/>
        <v>0.38893679433490136</v>
      </c>
    </row>
    <row r="423" spans="1:53" x14ac:dyDescent="0.25">
      <c r="A423" s="56">
        <v>-4.5999999999999999E-2</v>
      </c>
      <c r="B423" s="56">
        <f t="shared" si="102"/>
        <v>0.20400000000000001</v>
      </c>
      <c r="C423" s="56">
        <v>-8.8781399999999996E-2</v>
      </c>
      <c r="D423" s="56">
        <v>0.87631250000000005</v>
      </c>
      <c r="E423" s="65">
        <f>offs21+Ampl21*SIN(2*PI()*freq21*($B423)+deph21*PI()/180)</f>
        <v>1.5044455846505527</v>
      </c>
      <c r="F423" s="66">
        <f t="shared" si="103"/>
        <v>2.5383722246186924</v>
      </c>
      <c r="G423" s="67">
        <f>offs22+Ampl22*SIN(2*PI()*freq22*($B423-reta22)+deph22*PI()/180)</f>
        <v>-0.9344484893192242</v>
      </c>
      <c r="H423" s="68">
        <f t="shared" si="104"/>
        <v>3.2788553604403359</v>
      </c>
      <c r="J423" s="56">
        <v>-9.1999999999999998E-2</v>
      </c>
      <c r="K423" s="56">
        <f t="shared" si="105"/>
        <v>0.40800000000000003</v>
      </c>
      <c r="L423" s="56">
        <v>-6.3391000000000003E-2</v>
      </c>
      <c r="M423" s="56">
        <v>0.86875000000000002</v>
      </c>
      <c r="N423" s="65">
        <f>offs23+Ampl23*SIN(2*PI()*freq23*($K423)+deph23*PI()/180)</f>
        <v>1.4812055748721971</v>
      </c>
      <c r="O423" s="66">
        <f t="shared" si="106"/>
        <v>2.3857785791069226</v>
      </c>
      <c r="P423" s="67">
        <f>offs24+Ampl24*SIN(2*PI()*freq24*($K423-reta24)+deph24*PI()/180)</f>
        <v>-0.8694118097632213</v>
      </c>
      <c r="Q423" s="68">
        <f t="shared" si="107"/>
        <v>3.0212064769193563</v>
      </c>
      <c r="S423" s="56">
        <v>-9.1999999999999998E-2</v>
      </c>
      <c r="T423" s="56">
        <f t="shared" si="108"/>
        <v>0.40800000000000003</v>
      </c>
      <c r="U423" s="56">
        <v>-0.13125000000000001</v>
      </c>
      <c r="V423" s="56">
        <v>0.86777300000000002</v>
      </c>
      <c r="W423" s="65">
        <f>offs25+Ampl25*SIN(2*PI()*freq25*($T423)+deph25*PI()/180)</f>
        <v>1.1482184855096613</v>
      </c>
      <c r="X423" s="66">
        <f t="shared" si="109"/>
        <v>1.6370396054123866</v>
      </c>
      <c r="Y423" s="67">
        <f>offs26+Ampl26*SIN(2*PI()*freq26*($T423-reta26)+deph26*PI()/180)</f>
        <v>-0.96903569734957129</v>
      </c>
      <c r="Z423" s="68">
        <f t="shared" si="110"/>
        <v>3.3738661906590295</v>
      </c>
      <c r="AB423" s="56">
        <v>-4.5999999999999999E-2</v>
      </c>
      <c r="AC423" s="56">
        <f t="shared" si="111"/>
        <v>0.20400000000000001</v>
      </c>
      <c r="AD423" s="56">
        <v>-0.16925000000000001</v>
      </c>
      <c r="AE423" s="56">
        <v>0.90820310000000004</v>
      </c>
      <c r="AF423" s="65">
        <f>offs27+Ampl27*SIN(2*PI()*freq27*($AC423)+deph27*PI()/180)</f>
        <v>1.462848948667371</v>
      </c>
      <c r="AG423" s="66">
        <f t="shared" si="112"/>
        <v>2.6637469782411376</v>
      </c>
      <c r="AH423" s="67">
        <f>offs28+Ampl28*SIN(2*PI()*freq28*($AC423-reta28)+deph28*PI()/180)</f>
        <v>-4.386461667169228E-2</v>
      </c>
      <c r="AI423" s="68">
        <f t="shared" si="113"/>
        <v>0.90643293712844986</v>
      </c>
      <c r="AK423" s="56">
        <v>-4.5999999999999999E-2</v>
      </c>
      <c r="AL423" s="56">
        <f t="shared" si="114"/>
        <v>0.20400000000000001</v>
      </c>
      <c r="AM423" s="56">
        <v>-0.60675000000000001</v>
      </c>
      <c r="AN423" s="56">
        <v>0.91601560000000004</v>
      </c>
      <c r="AO423" s="65">
        <f>offs29+Ampl29*SIN(2*PI()*freq29*($AL423)+deph29*PI()/180)</f>
        <v>1.4315831667056673</v>
      </c>
      <c r="AP423" s="66">
        <f t="shared" si="115"/>
        <v>4.154802098492353</v>
      </c>
      <c r="AQ423" s="67">
        <f>offs30+Ampl30*SIN(2*PI()*freq30*($AL423-reta30)+deph30*PI()/180)</f>
        <v>0.72026996208375438</v>
      </c>
      <c r="AR423" s="68">
        <f t="shared" si="116"/>
        <v>3.8316354763237949E-2</v>
      </c>
      <c r="AT423" s="56">
        <v>-4.5999999999999999E-2</v>
      </c>
      <c r="AU423" s="56">
        <f t="shared" si="117"/>
        <v>0.20400000000000001</v>
      </c>
      <c r="AV423" s="56">
        <v>-0.60675000000000001</v>
      </c>
      <c r="AW423" s="56">
        <v>0.91601560000000004</v>
      </c>
      <c r="AX423" s="65">
        <f>offs31+Ampl31*SIN(2*PI()*freq31*($AU423)+deph31*PI()/180)</f>
        <v>0.70504117937820332</v>
      </c>
      <c r="AY423" s="66">
        <f>(AV423-AX423)^2</f>
        <v>1.7207960982944577</v>
      </c>
      <c r="AZ423" s="67">
        <f>offs32+Ampl32*SIN(2*PI()*freq32*($AU423-reta32)+deph32*PI()/180)</f>
        <v>2.1018485821610131</v>
      </c>
      <c r="BA423" s="68">
        <f t="shared" si="118"/>
        <v>1.4061998615808813</v>
      </c>
    </row>
    <row r="424" spans="1:53" x14ac:dyDescent="0.25">
      <c r="A424" s="56">
        <v>-4.5499999999999999E-2</v>
      </c>
      <c r="B424" s="56">
        <f t="shared" si="102"/>
        <v>0.20450000000000002</v>
      </c>
      <c r="C424" s="56">
        <v>-9.0734499999999996E-2</v>
      </c>
      <c r="D424" s="56">
        <v>0.86557030000000001</v>
      </c>
      <c r="E424" s="65">
        <f>offs21+Ampl21*SIN(2*PI()*freq21*($B424)+deph21*PI()/180)</f>
        <v>1.4990265546782051</v>
      </c>
      <c r="F424" s="66">
        <f t="shared" si="103"/>
        <v>2.527340210971559</v>
      </c>
      <c r="G424" s="67">
        <f>offs22+Ampl22*SIN(2*PI()*freq22*($B424-reta22)+deph22*PI()/180)</f>
        <v>-0.95710867380614051</v>
      </c>
      <c r="H424" s="68">
        <f t="shared" si="104"/>
        <v>3.3221586415550051</v>
      </c>
      <c r="J424" s="56">
        <v>-9.0999999999999998E-2</v>
      </c>
      <c r="K424" s="56">
        <f t="shared" si="105"/>
        <v>0.40900000000000003</v>
      </c>
      <c r="L424" s="56">
        <v>-8.0968999999999999E-2</v>
      </c>
      <c r="M424" s="56">
        <v>0.86679700000000004</v>
      </c>
      <c r="N424" s="65">
        <f>offs23+Ampl23*SIN(2*PI()*freq23*($K424)+deph23*PI()/180)</f>
        <v>1.4037993856679853</v>
      </c>
      <c r="O424" s="66">
        <f t="shared" si="106"/>
        <v>2.2045371590791154</v>
      </c>
      <c r="P424" s="67">
        <f>offs24+Ampl24*SIN(2*PI()*freq24*($K424-reta24)+deph24*PI()/180)</f>
        <v>-0.96606951256523788</v>
      </c>
      <c r="Q424" s="68">
        <f t="shared" si="107"/>
        <v>3.3593996528830576</v>
      </c>
      <c r="S424" s="56">
        <v>-9.0999999999999998E-2</v>
      </c>
      <c r="T424" s="56">
        <f t="shared" si="108"/>
        <v>0.40900000000000003</v>
      </c>
      <c r="U424" s="56">
        <v>-0.18105499999999999</v>
      </c>
      <c r="V424" s="56">
        <v>0.87265599999999999</v>
      </c>
      <c r="W424" s="65">
        <f>offs25+Ampl25*SIN(2*PI()*freq25*($T424)+deph25*PI()/180)</f>
        <v>0.89326802244496872</v>
      </c>
      <c r="X424" s="66">
        <f t="shared" si="109"/>
        <v>1.1541699565552928</v>
      </c>
      <c r="Y424" s="67">
        <f>offs26+Ampl26*SIN(2*PI()*freq26*($T424-reta26)+deph26*PI()/180)</f>
        <v>-1.0556791371674927</v>
      </c>
      <c r="Z424" s="68">
        <f t="shared" si="110"/>
        <v>3.7184764012347724</v>
      </c>
      <c r="AB424" s="56">
        <v>-4.5499999999999999E-2</v>
      </c>
      <c r="AC424" s="56">
        <f t="shared" si="111"/>
        <v>0.20450000000000002</v>
      </c>
      <c r="AD424" s="56">
        <v>-0.18096880000000001</v>
      </c>
      <c r="AE424" s="56">
        <v>0.91015619999999997</v>
      </c>
      <c r="AF424" s="65">
        <f>offs27+Ampl27*SIN(2*PI()*freq27*($AC424)+deph27*PI()/180)</f>
        <v>1.377902632329203</v>
      </c>
      <c r="AG424" s="66">
        <f t="shared" si="112"/>
        <v>2.430080142532101</v>
      </c>
      <c r="AH424" s="67">
        <f>offs28+Ampl28*SIN(2*PI()*freq28*($AC424-reta28)+deph28*PI()/180)</f>
        <v>-0.25555640314878425</v>
      </c>
      <c r="AI424" s="68">
        <f t="shared" si="113"/>
        <v>1.3588858731399152</v>
      </c>
      <c r="AK424" s="56">
        <v>-4.5499999999999999E-2</v>
      </c>
      <c r="AL424" s="56">
        <f t="shared" si="114"/>
        <v>0.20450000000000002</v>
      </c>
      <c r="AM424" s="56">
        <v>-0.61065630000000004</v>
      </c>
      <c r="AN424" s="56">
        <v>0.91894529999999996</v>
      </c>
      <c r="AO424" s="65">
        <f>offs29+Ampl29*SIN(2*PI()*freq29*($AL424)+deph29*PI()/180)</f>
        <v>1.5048468212163302</v>
      </c>
      <c r="AP424" s="66">
        <f t="shared" si="115"/>
        <v>4.4753534558760348</v>
      </c>
      <c r="AQ424" s="67">
        <f>offs30+Ampl30*SIN(2*PI()*freq30*($AL424-reta30)+deph30*PI()/180)</f>
        <v>1.0340319335223078</v>
      </c>
      <c r="AR424" s="68">
        <f t="shared" si="116"/>
        <v>1.3244933215497995E-2</v>
      </c>
      <c r="AT424" s="56">
        <v>-4.5499999999999999E-2</v>
      </c>
      <c r="AU424" s="56">
        <f t="shared" si="117"/>
        <v>0.20450000000000002</v>
      </c>
      <c r="AV424" s="56">
        <v>-0.61065630000000004</v>
      </c>
      <c r="AW424" s="56">
        <v>0.91894529999999996</v>
      </c>
      <c r="AX424" s="65">
        <f>offs31+Ampl31*SIN(2*PI()*freq31*($AU424)+deph31*PI()/180)</f>
        <v>0.14750466400286677</v>
      </c>
      <c r="AY424" s="66">
        <f>(AV424-AX424)^2</f>
        <v>0.57480804733775626</v>
      </c>
      <c r="AZ424" s="67">
        <f>offs32+Ampl32*SIN(2*PI()*freq32*($AU424-reta32)+deph32*PI()/180)</f>
        <v>2.5424298721876086</v>
      </c>
      <c r="BA424" s="68">
        <f t="shared" si="118"/>
        <v>2.6357021561311833</v>
      </c>
    </row>
    <row r="425" spans="1:53" x14ac:dyDescent="0.25">
      <c r="A425" s="56">
        <v>-4.4999999999999998E-2</v>
      </c>
      <c r="B425" s="56">
        <f t="shared" si="102"/>
        <v>0.20500000000000002</v>
      </c>
      <c r="C425" s="56">
        <v>-9.2687599999999995E-2</v>
      </c>
      <c r="D425" s="56">
        <v>0.87728910000000004</v>
      </c>
      <c r="E425" s="65">
        <f>offs21+Ampl21*SIN(2*PI()*freq21*($B425)+deph21*PI()/180)</f>
        <v>1.4916440378991798</v>
      </c>
      <c r="F425" s="66">
        <f t="shared" si="103"/>
        <v>2.510106738848298</v>
      </c>
      <c r="G425" s="67">
        <f>offs22+Ampl22*SIN(2*PI()*freq22*($B425-reta22)+deph22*PI()/180)</f>
        <v>-0.97791698678298289</v>
      </c>
      <c r="H425" s="68">
        <f t="shared" si="104"/>
        <v>3.4417896244366286</v>
      </c>
      <c r="J425" s="56">
        <v>-0.09</v>
      </c>
      <c r="K425" s="56">
        <f t="shared" si="105"/>
        <v>0.41000000000000003</v>
      </c>
      <c r="L425" s="56">
        <v>-0.102453</v>
      </c>
      <c r="M425" s="56">
        <v>0.85800799999999999</v>
      </c>
      <c r="N425" s="65">
        <f>offs23+Ampl23*SIN(2*PI()*freq23*($K425)+deph23*PI()/180)</f>
        <v>1.2970568778935629</v>
      </c>
      <c r="O425" s="66">
        <f t="shared" si="106"/>
        <v>1.9586278983216552</v>
      </c>
      <c r="P425" s="67">
        <f>offs24+Ampl24*SIN(2*PI()*freq24*($K425-reta24)+deph24*PI()/180)</f>
        <v>-1.032910515872375</v>
      </c>
      <c r="Q425" s="68">
        <f t="shared" si="107"/>
        <v>3.575572833668986</v>
      </c>
      <c r="S425" s="56">
        <v>-0.09</v>
      </c>
      <c r="T425" s="56">
        <f t="shared" si="108"/>
        <v>0.41000000000000003</v>
      </c>
      <c r="U425" s="56">
        <v>-0.24062500000000001</v>
      </c>
      <c r="V425" s="56">
        <v>0.87851599999999996</v>
      </c>
      <c r="W425" s="65">
        <f>offs25+Ampl25*SIN(2*PI()*freq25*($T425)+deph25*PI()/180)</f>
        <v>0.59093785552286238</v>
      </c>
      <c r="X425" s="66">
        <f t="shared" si="109"/>
        <v>0.69149678268533687</v>
      </c>
      <c r="Y425" s="67">
        <f>offs26+Ampl26*SIN(2*PI()*freq26*($T425-reta26)+deph26*PI()/180)</f>
        <v>-1.0721451924751286</v>
      </c>
      <c r="Z425" s="68">
        <f t="shared" si="110"/>
        <v>3.8050790878284904</v>
      </c>
      <c r="AB425" s="56">
        <v>-4.4999999999999998E-2</v>
      </c>
      <c r="AC425" s="56">
        <f t="shared" si="111"/>
        <v>0.20500000000000002</v>
      </c>
      <c r="AD425" s="56">
        <v>-0.19659380000000001</v>
      </c>
      <c r="AE425" s="56">
        <v>0.90234369999999997</v>
      </c>
      <c r="AF425" s="65">
        <f>offs27+Ampl27*SIN(2*PI()*freq27*($AC425)+deph27*PI()/180)</f>
        <v>1.2640022571668461</v>
      </c>
      <c r="AG425" s="66">
        <f t="shared" si="112"/>
        <v>2.1333408422113371</v>
      </c>
      <c r="AH425" s="67">
        <f>offs28+Ampl28*SIN(2*PI()*freq28*($AC425-reta28)+deph28*PI()/180)</f>
        <v>-0.44863854842007145</v>
      </c>
      <c r="AI425" s="68">
        <f t="shared" si="113"/>
        <v>1.8251530355461512</v>
      </c>
      <c r="AK425" s="56">
        <v>-4.4999999999999998E-2</v>
      </c>
      <c r="AL425" s="56">
        <f t="shared" si="114"/>
        <v>0.20500000000000002</v>
      </c>
      <c r="AM425" s="56">
        <v>-0.61260939999999997</v>
      </c>
      <c r="AN425" s="56">
        <v>0.92382810000000004</v>
      </c>
      <c r="AO425" s="65">
        <f>offs29+Ampl29*SIN(2*PI()*freq29*($AL425)+deph29*PI()/180)</f>
        <v>1.5294701460859681</v>
      </c>
      <c r="AP425" s="66">
        <f t="shared" si="115"/>
        <v>4.5885047817598679</v>
      </c>
      <c r="AQ425" s="67">
        <f>offs30+Ampl30*SIN(2*PI()*freq30*($AL425-reta30)+deph30*PI()/180)</f>
        <v>1.3450000127957458</v>
      </c>
      <c r="AR425" s="68">
        <f t="shared" si="116"/>
        <v>0.17738578012802725</v>
      </c>
      <c r="AT425" s="56">
        <v>-4.4999999999999998E-2</v>
      </c>
      <c r="AU425" s="56">
        <f t="shared" si="117"/>
        <v>0.20500000000000002</v>
      </c>
      <c r="AV425" s="56">
        <v>-0.61260939999999997</v>
      </c>
      <c r="AW425" s="56">
        <v>0.92382810000000004</v>
      </c>
      <c r="AX425" s="65">
        <f>offs31+Ampl31*SIN(2*PI()*freq31*($AU425)+deph31*PI()/180)</f>
        <v>-0.47052932458865998</v>
      </c>
      <c r="AY425" s="66">
        <f>(AV425-AX425)^2</f>
        <v>2.0186747828892057E-2</v>
      </c>
      <c r="AZ425" s="67">
        <f>offs32+Ampl32*SIN(2*PI()*freq32*($AU425-reta32)+deph32*PI()/180)</f>
        <v>2.8241396767881342</v>
      </c>
      <c r="BA425" s="68">
        <f t="shared" si="118"/>
        <v>3.611184088875004</v>
      </c>
    </row>
    <row r="426" spans="1:53" x14ac:dyDescent="0.25">
      <c r="A426" s="56">
        <v>-4.4499999999999998E-2</v>
      </c>
      <c r="B426" s="56">
        <f t="shared" si="102"/>
        <v>0.20550000000000002</v>
      </c>
      <c r="C426" s="56">
        <v>-9.4640699999999994E-2</v>
      </c>
      <c r="D426" s="56">
        <v>0.87728910000000004</v>
      </c>
      <c r="E426" s="65">
        <f>offs21+Ampl21*SIN(2*PI()*freq21*($B426)+deph21*PI()/180)</f>
        <v>1.4823053199662359</v>
      </c>
      <c r="F426" s="66">
        <f t="shared" si="103"/>
        <v>2.4867587498873522</v>
      </c>
      <c r="G426" s="67">
        <f>offs22+Ampl22*SIN(2*PI()*freq22*($B426-reta22)+deph22*PI()/180)</f>
        <v>-0.99685289295706614</v>
      </c>
      <c r="H426" s="68">
        <f t="shared" si="104"/>
        <v>3.5124082097650837</v>
      </c>
      <c r="J426" s="56">
        <v>-8.8999999999999996E-2</v>
      </c>
      <c r="K426" s="56">
        <f t="shared" si="105"/>
        <v>0.41100000000000003</v>
      </c>
      <c r="L426" s="56">
        <v>-0.129797</v>
      </c>
      <c r="M426" s="56">
        <v>0.85996099999999998</v>
      </c>
      <c r="N426" s="65">
        <f>offs23+Ampl23*SIN(2*PI()*freq23*($K426)+deph23*PI()/180)</f>
        <v>1.1626614446614276</v>
      </c>
      <c r="O426" s="66">
        <f t="shared" si="106"/>
        <v>1.6704488311766363</v>
      </c>
      <c r="P426" s="67">
        <f>offs24+Ampl24*SIN(2*PI()*freq24*($K426-reta24)+deph24*PI()/180)</f>
        <v>-1.0688806971335991</v>
      </c>
      <c r="Q426" s="68">
        <f t="shared" si="107"/>
        <v>3.7204302926012227</v>
      </c>
      <c r="S426" s="56">
        <v>-8.8999999999999996E-2</v>
      </c>
      <c r="T426" s="56">
        <f t="shared" si="108"/>
        <v>0.41100000000000003</v>
      </c>
      <c r="U426" s="56">
        <v>-0.307031</v>
      </c>
      <c r="V426" s="56">
        <v>0.88437500000000002</v>
      </c>
      <c r="W426" s="65">
        <f>offs25+Ampl25*SIN(2*PI()*freq25*($T426)+deph25*PI()/180)</f>
        <v>0.25193818163100473</v>
      </c>
      <c r="X426" s="66">
        <f t="shared" si="109"/>
        <v>0.31244654601323518</v>
      </c>
      <c r="Y426" s="67">
        <f>offs26+Ampl26*SIN(2*PI()*freq26*($T426-reta26)+deph26*PI()/180)</f>
        <v>-1.0178505450541693</v>
      </c>
      <c r="Z426" s="68">
        <f t="shared" si="110"/>
        <v>3.6184620242566319</v>
      </c>
      <c r="AB426" s="56">
        <v>-4.4499999999999998E-2</v>
      </c>
      <c r="AC426" s="56">
        <f t="shared" si="111"/>
        <v>0.20550000000000002</v>
      </c>
      <c r="AD426" s="56">
        <v>-0.2180781</v>
      </c>
      <c r="AE426" s="56">
        <v>0.90039060000000004</v>
      </c>
      <c r="AF426" s="65">
        <f>offs27+Ampl27*SIN(2*PI()*freq27*($AC426)+deph27*PI()/180)</f>
        <v>1.1229441001374094</v>
      </c>
      <c r="AG426" s="66">
        <f t="shared" si="112"/>
        <v>1.7983405412613782</v>
      </c>
      <c r="AH426" s="67">
        <f>offs28+Ampl28*SIN(2*PI()*freq28*($AC426-reta28)+deph28*PI()/180)</f>
        <v>-0.62006603171294294</v>
      </c>
      <c r="AI426" s="68">
        <f t="shared" si="113"/>
        <v>2.3117883689198684</v>
      </c>
      <c r="AK426" s="56">
        <v>-4.4499999999999998E-2</v>
      </c>
      <c r="AL426" s="56">
        <f t="shared" si="114"/>
        <v>0.20550000000000002</v>
      </c>
      <c r="AM426" s="56">
        <v>-0.61260939999999997</v>
      </c>
      <c r="AN426" s="56">
        <v>0.92675779999999996</v>
      </c>
      <c r="AO426" s="65">
        <f>offs29+Ampl29*SIN(2*PI()*freq29*($AL426)+deph29*PI()/180)</f>
        <v>1.5048468333361562</v>
      </c>
      <c r="AP426" s="66">
        <f t="shared" si="115"/>
        <v>4.4836209000941434</v>
      </c>
      <c r="AQ426" s="67">
        <f>offs30+Ampl30*SIN(2*PI()*freq30*($AL426-reta30)+deph30*PI()/180)</f>
        <v>1.6455171337484571</v>
      </c>
      <c r="AR426" s="68">
        <f t="shared" si="116"/>
        <v>0.51661497985052596</v>
      </c>
      <c r="AT426" s="56">
        <v>-4.4499999999999998E-2</v>
      </c>
      <c r="AU426" s="56">
        <f t="shared" si="117"/>
        <v>0.20550000000000002</v>
      </c>
      <c r="AV426" s="56">
        <v>-0.61260939999999997</v>
      </c>
      <c r="AW426" s="56">
        <v>0.92675779999999996</v>
      </c>
      <c r="AX426" s="65">
        <f>offs31+Ampl31*SIN(2*PI()*freq31*($AU426)+deph31*PI()/180)</f>
        <v>-1.0885633134969295</v>
      </c>
      <c r="AY426" s="66">
        <f>(AV426-AX426)^2</f>
        <v>0.22653212777304266</v>
      </c>
      <c r="AZ426" s="67">
        <f>offs32+Ampl32*SIN(2*PI()*freq32*($AU426-reta32)+deph32*PI()/180)</f>
        <v>2.9194022775006667</v>
      </c>
      <c r="BA426" s="68">
        <f t="shared" si="118"/>
        <v>3.9706320137139057</v>
      </c>
    </row>
    <row r="427" spans="1:53" x14ac:dyDescent="0.25">
      <c r="A427" s="56">
        <v>-4.3999999999999997E-2</v>
      </c>
      <c r="B427" s="56">
        <f t="shared" si="102"/>
        <v>0.20600000000000002</v>
      </c>
      <c r="C427" s="56">
        <v>-9.6593899999999996E-2</v>
      </c>
      <c r="D427" s="56">
        <v>0.86947660000000004</v>
      </c>
      <c r="E427" s="65">
        <f>offs21+Ampl21*SIN(2*PI()*freq21*($B427)+deph21*PI()/180)</f>
        <v>1.4710196170664973</v>
      </c>
      <c r="F427" s="66">
        <f t="shared" si="103"/>
        <v>2.4574121388895933</v>
      </c>
      <c r="G427" s="67">
        <f>offs22+Ampl22*SIN(2*PI()*freq22*($B427-reta22)+deph22*PI()/180)</f>
        <v>-1.0138977048751534</v>
      </c>
      <c r="H427" s="68">
        <f t="shared" si="104"/>
        <v>3.5470987722639675</v>
      </c>
      <c r="J427" s="56">
        <v>-8.7999999999999995E-2</v>
      </c>
      <c r="K427" s="56">
        <f t="shared" si="105"/>
        <v>0.41200000000000003</v>
      </c>
      <c r="L427" s="56">
        <v>-0.16300000000000001</v>
      </c>
      <c r="M427" s="56">
        <v>0.85996099999999998</v>
      </c>
      <c r="N427" s="65">
        <f>offs23+Ampl23*SIN(2*PI()*freq23*($K427)+deph23*PI()/180)</f>
        <v>1.0027325822375854</v>
      </c>
      <c r="O427" s="66">
        <f t="shared" si="106"/>
        <v>1.3589324532903089</v>
      </c>
      <c r="P427" s="67">
        <f>offs24+Ampl24*SIN(2*PI()*freq24*($K427-reta24)+deph24*PI()/180)</f>
        <v>-1.0734127851028761</v>
      </c>
      <c r="Q427" s="68">
        <f t="shared" si="107"/>
        <v>3.7379341929230221</v>
      </c>
      <c r="S427" s="56">
        <v>-8.7999999999999995E-2</v>
      </c>
      <c r="T427" s="56">
        <f t="shared" si="108"/>
        <v>0.41200000000000003</v>
      </c>
      <c r="U427" s="56">
        <v>-0.379297</v>
      </c>
      <c r="V427" s="56">
        <v>0.88925799999999999</v>
      </c>
      <c r="W427" s="65">
        <f>offs25+Ampl25*SIN(2*PI()*freq25*($T427)+deph25*PI()/180)</f>
        <v>-0.11172176677714829</v>
      </c>
      <c r="X427" s="66">
        <f t="shared" si="109"/>
        <v>7.1596505434263477E-2</v>
      </c>
      <c r="Y427" s="67">
        <f>offs26+Ampl26*SIN(2*PI()*freq26*($T427-reta26)+deph26*PI()/180)</f>
        <v>-0.89471860985770579</v>
      </c>
      <c r="Z427" s="68">
        <f t="shared" si="110"/>
        <v>3.1825725445193926</v>
      </c>
      <c r="AB427" s="56">
        <v>-4.3999999999999997E-2</v>
      </c>
      <c r="AC427" s="56">
        <f t="shared" si="111"/>
        <v>0.20600000000000002</v>
      </c>
      <c r="AD427" s="56">
        <v>-0.2415156</v>
      </c>
      <c r="AE427" s="56">
        <v>0.89746090000000001</v>
      </c>
      <c r="AF427" s="65">
        <f>offs27+Ampl27*SIN(2*PI()*freq27*($AC427)+deph27*PI()/180)</f>
        <v>0.95695273264129999</v>
      </c>
      <c r="AG427" s="66">
        <f t="shared" si="112"/>
        <v>1.4363263443440175</v>
      </c>
      <c r="AH427" s="67">
        <f>offs28+Ampl28*SIN(2*PI()*freq28*($AC427-reta28)+deph28*PI()/180)</f>
        <v>-0.76713533921005572</v>
      </c>
      <c r="AI427" s="68">
        <f t="shared" si="113"/>
        <v>2.7708806395922609</v>
      </c>
      <c r="AK427" s="56">
        <v>-4.3999999999999997E-2</v>
      </c>
      <c r="AL427" s="56">
        <f t="shared" si="114"/>
        <v>0.20600000000000002</v>
      </c>
      <c r="AM427" s="56">
        <v>-0.60870310000000005</v>
      </c>
      <c r="AN427" s="56">
        <v>0.9375</v>
      </c>
      <c r="AO427" s="65">
        <f>offs29+Ampl29*SIN(2*PI()*freq29*($AL427)+deph29*PI()/180)</f>
        <v>1.4315831906468808</v>
      </c>
      <c r="AP427" s="66">
        <f t="shared" si="115"/>
        <v>4.1627681478016081</v>
      </c>
      <c r="AQ427" s="67">
        <f>offs30+Ampl30*SIN(2*PI()*freq30*($AL427-reta30)+deph30*PI()/180)</f>
        <v>1.9281835675034698</v>
      </c>
      <c r="AR427" s="68">
        <f t="shared" si="116"/>
        <v>0.98145393092140187</v>
      </c>
      <c r="AT427" s="56">
        <v>-4.3999999999999997E-2</v>
      </c>
      <c r="AU427" s="56">
        <f t="shared" si="117"/>
        <v>0.20600000000000002</v>
      </c>
      <c r="AV427" s="56">
        <v>-0.60870310000000005</v>
      </c>
      <c r="AW427" s="56">
        <v>0.9375</v>
      </c>
      <c r="AX427" s="65">
        <f>offs31+Ampl31*SIN(2*PI()*freq31*($AU427)+deph31*PI()/180)</f>
        <v>-1.6460998297917007</v>
      </c>
      <c r="AY427" s="66">
        <f>(AV427-AX427)^2</f>
        <v>1.0761919749825146</v>
      </c>
      <c r="AZ427" s="67">
        <f>offs32+Ampl32*SIN(2*PI()*freq32*($AU427-reta32)+deph32*PI()/180)</f>
        <v>2.8188927072339043</v>
      </c>
      <c r="BA427" s="68">
        <f t="shared" si="118"/>
        <v>3.5396385188329194</v>
      </c>
    </row>
    <row r="428" spans="1:53" x14ac:dyDescent="0.25">
      <c r="A428" s="56">
        <v>-4.3499999999999997E-2</v>
      </c>
      <c r="B428" s="56">
        <f t="shared" si="102"/>
        <v>0.20650000000000002</v>
      </c>
      <c r="C428" s="56">
        <v>-0.10050009999999999</v>
      </c>
      <c r="D428" s="56">
        <v>0.87924219999999997</v>
      </c>
      <c r="E428" s="65">
        <f>offs21+Ampl21*SIN(2*PI()*freq21*($B428)+deph21*PI()/180)</f>
        <v>1.4577980668261845</v>
      </c>
      <c r="F428" s="66">
        <f t="shared" si="103"/>
        <v>2.4282931767338476</v>
      </c>
      <c r="G428" s="67">
        <f>offs22+Ampl22*SIN(2*PI()*freq22*($B428-reta22)+deph22*PI()/180)</f>
        <v>-1.0290346013657254</v>
      </c>
      <c r="H428" s="68">
        <f t="shared" si="104"/>
        <v>3.6415203506306044</v>
      </c>
      <c r="J428" s="56">
        <v>-8.6999999999999994E-2</v>
      </c>
      <c r="K428" s="56">
        <f t="shared" si="105"/>
        <v>0.41300000000000003</v>
      </c>
      <c r="L428" s="56">
        <v>-0.198156</v>
      </c>
      <c r="M428" s="56">
        <v>0.85605500000000001</v>
      </c>
      <c r="N428" s="65">
        <f>offs23+Ampl23*SIN(2*PI()*freq23*($K428)+deph23*PI()/180)</f>
        <v>0.8197924643193315</v>
      </c>
      <c r="O428" s="66">
        <f t="shared" si="106"/>
        <v>1.0362190760100853</v>
      </c>
      <c r="P428" s="67">
        <f>offs24+Ampl24*SIN(2*PI()*freq24*($K428-reta24)+deph24*PI()/180)</f>
        <v>-1.0464353060455922</v>
      </c>
      <c r="Q428" s="68">
        <f t="shared" si="107"/>
        <v>3.6194693645974509</v>
      </c>
      <c r="S428" s="56">
        <v>-8.6999999999999994E-2</v>
      </c>
      <c r="T428" s="56">
        <f t="shared" si="108"/>
        <v>0.41300000000000003</v>
      </c>
      <c r="U428" s="56">
        <v>-0.45253900000000002</v>
      </c>
      <c r="V428" s="56">
        <v>0.886328</v>
      </c>
      <c r="W428" s="65">
        <f>offs25+Ampl25*SIN(2*PI()*freq25*($T428)+deph25*PI()/180)</f>
        <v>-0.48715915472927829</v>
      </c>
      <c r="X428" s="66">
        <f t="shared" si="109"/>
        <v>1.1985551134791681E-3</v>
      </c>
      <c r="Y428" s="67">
        <f>offs26+Ampl26*SIN(2*PI()*freq26*($T428-reta26)+deph26*PI()/180)</f>
        <v>-0.70711139707658965</v>
      </c>
      <c r="Z428" s="68">
        <f t="shared" si="110"/>
        <v>2.5390491121558054</v>
      </c>
      <c r="AB428" s="56">
        <v>-4.3499999999999997E-2</v>
      </c>
      <c r="AC428" s="56">
        <f t="shared" si="111"/>
        <v>0.20650000000000002</v>
      </c>
      <c r="AD428" s="56">
        <v>-0.27081250000000001</v>
      </c>
      <c r="AE428" s="56">
        <v>0.89453130000000003</v>
      </c>
      <c r="AF428" s="65">
        <f>offs27+Ampl27*SIN(2*PI()*freq27*($AC428)+deph27*PI()/180)</f>
        <v>0.76864593770236811</v>
      </c>
      <c r="AG428" s="66">
        <f t="shared" si="112"/>
        <v>1.0804738437106478</v>
      </c>
      <c r="AH428" s="67">
        <f>offs28+Ampl28*SIN(2*PI()*freq28*($AC428-reta28)+deph28*PI()/180)</f>
        <v>-0.88752710007723423</v>
      </c>
      <c r="AI428" s="68">
        <f t="shared" si="113"/>
        <v>3.1757321412858315</v>
      </c>
      <c r="AK428" s="56">
        <v>-4.3499999999999997E-2</v>
      </c>
      <c r="AL428" s="56">
        <f t="shared" si="114"/>
        <v>0.20650000000000002</v>
      </c>
      <c r="AM428" s="56">
        <v>-0.60284380000000004</v>
      </c>
      <c r="AN428" s="56">
        <v>0.93164060000000004</v>
      </c>
      <c r="AO428" s="65">
        <f>offs29+Ampl29*SIN(2*PI()*freq29*($AL428)+deph29*PI()/180)</f>
        <v>1.3114832120492546</v>
      </c>
      <c r="AP428" s="66">
        <f t="shared" si="115"/>
        <v>3.664647909061427</v>
      </c>
      <c r="AQ428" s="67">
        <f>offs30+Ampl30*SIN(2*PI()*freq30*($AL428-reta30)+deph30*PI()/180)</f>
        <v>2.1860391283456124</v>
      </c>
      <c r="AR428" s="68">
        <f t="shared" si="116"/>
        <v>1.5735156679156379</v>
      </c>
      <c r="AT428" s="56">
        <v>-4.3499999999999997E-2</v>
      </c>
      <c r="AU428" s="56">
        <f t="shared" si="117"/>
        <v>0.20650000000000002</v>
      </c>
      <c r="AV428" s="56">
        <v>-0.60284380000000004</v>
      </c>
      <c r="AW428" s="56">
        <v>0.93164060000000004</v>
      </c>
      <c r="AX428" s="65">
        <f>offs31+Ampl31*SIN(2*PI()*freq31*($AU428)+deph31*PI()/180)</f>
        <v>-2.0885633146726175</v>
      </c>
      <c r="AY428" s="66">
        <f>(AV428-AX428)^2</f>
        <v>2.2073624762790378</v>
      </c>
      <c r="AZ428" s="67">
        <f>offs32+Ampl32*SIN(2*PI()*freq32*($AU428-reta32)+deph32*PI()/180)</f>
        <v>2.5324495430169032</v>
      </c>
      <c r="BA428" s="68">
        <f t="shared" si="118"/>
        <v>2.5625892720428944</v>
      </c>
    </row>
    <row r="429" spans="1:53" x14ac:dyDescent="0.25">
      <c r="A429" s="56">
        <v>-4.2999999999999997E-2</v>
      </c>
      <c r="B429" s="56">
        <f t="shared" si="102"/>
        <v>0.20700000000000002</v>
      </c>
      <c r="C429" s="56">
        <v>-0.10245319999999999</v>
      </c>
      <c r="D429" s="56">
        <v>0.88314839999999994</v>
      </c>
      <c r="E429" s="65">
        <f>offs21+Ampl21*SIN(2*PI()*freq21*($B429)+deph21*PI()/180)</f>
        <v>1.4426537173191303</v>
      </c>
      <c r="F429" s="66">
        <f t="shared" si="103"/>
        <v>2.3873553859474259</v>
      </c>
      <c r="G429" s="67">
        <f>offs22+Ampl22*SIN(2*PI()*freq22*($B429-reta22)+deph22*PI()/180)</f>
        <v>-1.0422486441394487</v>
      </c>
      <c r="H429" s="68">
        <f t="shared" si="104"/>
        <v>3.7071537775809267</v>
      </c>
      <c r="J429" s="56">
        <v>-8.5999999999999993E-2</v>
      </c>
      <c r="K429" s="56">
        <f t="shared" si="105"/>
        <v>0.41400000000000003</v>
      </c>
      <c r="L429" s="56">
        <v>-0.239172</v>
      </c>
      <c r="M429" s="56">
        <v>0.85214800000000002</v>
      </c>
      <c r="N429" s="65">
        <f>offs23+Ampl23*SIN(2*PI()*freq23*($K429)+deph23*PI()/180)</f>
        <v>0.61672616584936657</v>
      </c>
      <c r="O429" s="66">
        <f t="shared" si="106"/>
        <v>0.73256167030430974</v>
      </c>
      <c r="P429" s="67">
        <f>offs24+Ampl24*SIN(2*PI()*freq24*($K429-reta24)+deph24*PI()/180)</f>
        <v>-0.98837371092204562</v>
      </c>
      <c r="Q429" s="68">
        <f t="shared" si="107"/>
        <v>3.3875201683754139</v>
      </c>
      <c r="S429" s="56">
        <v>-8.5999999999999993E-2</v>
      </c>
      <c r="T429" s="56">
        <f t="shared" si="108"/>
        <v>0.41400000000000003</v>
      </c>
      <c r="U429" s="56">
        <v>-0.52675799999999995</v>
      </c>
      <c r="V429" s="56">
        <v>0.89707000000000003</v>
      </c>
      <c r="W429" s="65">
        <f>offs25+Ampl25*SIN(2*PI()*freq25*($T429)+deph25*PI()/180)</f>
        <v>-0.86107392558566942</v>
      </c>
      <c r="X429" s="66">
        <f t="shared" si="109"/>
        <v>0.11176713810020289</v>
      </c>
      <c r="Y429" s="67">
        <f>offs26+Ampl26*SIN(2*PI()*freq26*($T429-reta26)+deph26*PI()/180)</f>
        <v>-0.46167498575376253</v>
      </c>
      <c r="Z429" s="68">
        <f t="shared" si="110"/>
        <v>1.8461879363109925</v>
      </c>
      <c r="AB429" s="56">
        <v>-4.2999999999999997E-2</v>
      </c>
      <c r="AC429" s="56">
        <f t="shared" si="111"/>
        <v>0.20700000000000002</v>
      </c>
      <c r="AD429" s="56">
        <v>-0.3040156</v>
      </c>
      <c r="AE429" s="56">
        <v>0.89453119999999997</v>
      </c>
      <c r="AF429" s="65">
        <f>offs27+Ampl27*SIN(2*PI()*freq27*($AC429)+deph27*PI()/180)</f>
        <v>0.56099342596582746</v>
      </c>
      <c r="AG429" s="66">
        <f t="shared" si="112"/>
        <v>0.74824061500234951</v>
      </c>
      <c r="AH429" s="67">
        <f>offs28+Ampl28*SIN(2*PI()*freq28*($AC429-reta28)+deph28*PI()/180)</f>
        <v>-0.97934266432705575</v>
      </c>
      <c r="AI429" s="68">
        <f t="shared" si="113"/>
        <v>3.5114032594080133</v>
      </c>
      <c r="AK429" s="56">
        <v>-4.2999999999999997E-2</v>
      </c>
      <c r="AL429" s="56">
        <f t="shared" si="114"/>
        <v>0.20700000000000002</v>
      </c>
      <c r="AM429" s="56">
        <v>-0.59698439999999997</v>
      </c>
      <c r="AN429" s="56">
        <v>0.9375</v>
      </c>
      <c r="AO429" s="65">
        <f>offs29+Ampl29*SIN(2*PI()*freq29*($AL429)+deph29*PI()/180)</f>
        <v>1.1475041576053058</v>
      </c>
      <c r="AP429" s="66">
        <f t="shared" si="115"/>
        <v>3.0432403276158402</v>
      </c>
      <c r="AQ429" s="67">
        <f>offs30+Ampl30*SIN(2*PI()*freq30*($AL429-reta30)+deph30*PI()/180)</f>
        <v>2.4127345565934082</v>
      </c>
      <c r="AR429" s="68">
        <f t="shared" si="116"/>
        <v>2.1763169969673495</v>
      </c>
      <c r="AT429" s="56">
        <v>-4.2999999999999997E-2</v>
      </c>
      <c r="AU429" s="56">
        <f t="shared" si="117"/>
        <v>0.20700000000000002</v>
      </c>
      <c r="AV429" s="56">
        <v>-0.59698439999999997</v>
      </c>
      <c r="AW429" s="56">
        <v>0.9375</v>
      </c>
      <c r="AX429" s="65">
        <f>offs31+Ampl31*SIN(2*PI()*freq31*($AU429)+deph31*PI()/180)</f>
        <v>-2.3726423594152375</v>
      </c>
      <c r="AY429" s="66">
        <f>(AV429-AX429)^2</f>
        <v>3.1529611888346851</v>
      </c>
      <c r="AZ429" s="67">
        <f>offs32+Ampl32*SIN(2*PI()*freq32*($AU429-reta32)+deph32*PI()/180)</f>
        <v>2.0881118375301031</v>
      </c>
      <c r="BA429" s="68">
        <f t="shared" si="118"/>
        <v>1.3239076006644004</v>
      </c>
    </row>
    <row r="430" spans="1:53" x14ac:dyDescent="0.25">
      <c r="A430" s="56">
        <v>-4.2500000000000003E-2</v>
      </c>
      <c r="B430" s="56">
        <f t="shared" si="102"/>
        <v>0.20749999999999999</v>
      </c>
      <c r="C430" s="56">
        <v>-0.1063595</v>
      </c>
      <c r="D430" s="56">
        <v>0.86654690000000001</v>
      </c>
      <c r="E430" s="65">
        <f>offs21+Ampl21*SIN(2*PI()*freq21*($B430)+deph21*PI()/180)</f>
        <v>1.4256015141898972</v>
      </c>
      <c r="F430" s="66">
        <f t="shared" si="103"/>
        <v>2.3469045489977383</v>
      </c>
      <c r="G430" s="67">
        <f>offs22+Ampl22*SIN(2*PI()*freq22*($B430-reta22)+deph22*PI()/180)</f>
        <v>-1.0535267925314533</v>
      </c>
      <c r="H430" s="68">
        <f t="shared" si="104"/>
        <v>3.6866829847513705</v>
      </c>
      <c r="J430" s="56">
        <v>-8.5000000000000006E-2</v>
      </c>
      <c r="K430" s="56">
        <f t="shared" si="105"/>
        <v>0.41499999999999998</v>
      </c>
      <c r="L430" s="56">
        <v>-0.28214099999999998</v>
      </c>
      <c r="M430" s="56">
        <v>0.85996099999999998</v>
      </c>
      <c r="N430" s="65">
        <f>offs23+Ampl23*SIN(2*PI()*freq23*($K430)+deph23*PI()/180)</f>
        <v>0.39673616366050096</v>
      </c>
      <c r="O430" s="66">
        <f t="shared" si="106"/>
        <v>0.46087420333972651</v>
      </c>
      <c r="P430" s="67">
        <f>offs24+Ampl24*SIN(2*PI()*freq24*($K430-reta24)+deph24*PI()/180)</f>
        <v>-0.90014366577165061</v>
      </c>
      <c r="Q430" s="68">
        <f t="shared" si="107"/>
        <v>3.097968434471134</v>
      </c>
      <c r="S430" s="56">
        <v>-8.5000000000000006E-2</v>
      </c>
      <c r="T430" s="56">
        <f t="shared" si="108"/>
        <v>0.41499999999999998</v>
      </c>
      <c r="U430" s="56">
        <v>-0.59706999999999999</v>
      </c>
      <c r="V430" s="56">
        <v>0.89218699999999995</v>
      </c>
      <c r="W430" s="65">
        <f>offs25+Ampl25*SIN(2*PI()*freq25*($T430)+deph25*PI()/180)</f>
        <v>-1.220219962176202</v>
      </c>
      <c r="X430" s="66">
        <f t="shared" si="109"/>
        <v>0.38831587536020196</v>
      </c>
      <c r="Y430" s="67">
        <f>offs26+Ampl26*SIN(2*PI()*freq26*($T430-reta26)+deph26*PI()/180)</f>
        <v>-0.16710408312090808</v>
      </c>
      <c r="Z430" s="68">
        <f t="shared" si="110"/>
        <v>1.1220975987794664</v>
      </c>
      <c r="AB430" s="56">
        <v>-4.2500000000000003E-2</v>
      </c>
      <c r="AC430" s="56">
        <f t="shared" si="111"/>
        <v>0.20749999999999999</v>
      </c>
      <c r="AD430" s="56">
        <v>-0.33721879999999999</v>
      </c>
      <c r="AE430" s="56">
        <v>0.890625</v>
      </c>
      <c r="AF430" s="65">
        <f>offs27+Ampl27*SIN(2*PI()*freq27*($AC430)+deph27*PI()/180)</f>
        <v>0.33727000158737408</v>
      </c>
      <c r="AG430" s="66">
        <f t="shared" si="112"/>
        <v>0.454935143466772</v>
      </c>
      <c r="AH430" s="67">
        <f>offs28+Ampl28*SIN(2*PI()*freq28*($AC430-reta28)+deph28*PI()/180)</f>
        <v>-1.041134045663328</v>
      </c>
      <c r="AI430" s="68">
        <f t="shared" si="113"/>
        <v>3.731693010502092</v>
      </c>
      <c r="AK430" s="56">
        <v>-4.2500000000000003E-2</v>
      </c>
      <c r="AL430" s="56">
        <f t="shared" si="114"/>
        <v>0.20749999999999999</v>
      </c>
      <c r="AM430" s="56">
        <v>-0.58721880000000004</v>
      </c>
      <c r="AN430" s="56">
        <v>0.93847659999999999</v>
      </c>
      <c r="AO430" s="65">
        <f>offs29+Ampl29*SIN(2*PI()*freq29*($AL430)+deph29*PI()/180)</f>
        <v>0.94368373585075538</v>
      </c>
      <c r="AP430" s="66">
        <f t="shared" si="115"/>
        <v>2.3436625742742736</v>
      </c>
      <c r="AQ430" s="67">
        <f>offs30+Ampl30*SIN(2*PI()*freq30*($AL430-reta30)+deph30*PI()/180)</f>
        <v>2.6026878584443973</v>
      </c>
      <c r="AR430" s="68">
        <f t="shared" si="116"/>
        <v>2.7695991127330846</v>
      </c>
      <c r="AT430" s="56">
        <v>-4.2500000000000003E-2</v>
      </c>
      <c r="AU430" s="56">
        <f t="shared" si="117"/>
        <v>0.20749999999999999</v>
      </c>
      <c r="AV430" s="56">
        <v>-0.58721880000000004</v>
      </c>
      <c r="AW430" s="56">
        <v>0.93847659999999999</v>
      </c>
      <c r="AX430" s="65">
        <f>offs31+Ampl31*SIN(2*PI()*freq31*($AU430)+deph31*PI()/180)</f>
        <v>-2.4705293278250147</v>
      </c>
      <c r="AY430" s="66">
        <f>(AV430-AX430)^2</f>
        <v>3.5468585442165352</v>
      </c>
      <c r="AZ430" s="67">
        <f>offs32+Ampl32*SIN(2*PI()*freq32*($AU430-reta32)+deph32*PI()/180)</f>
        <v>1.5293744612694149</v>
      </c>
      <c r="BA430" s="68">
        <f t="shared" si="118"/>
        <v>0.3491602824527687</v>
      </c>
    </row>
    <row r="431" spans="1:53" x14ac:dyDescent="0.25">
      <c r="A431" s="56">
        <v>-4.2000000000000003E-2</v>
      </c>
      <c r="B431" s="56">
        <f t="shared" si="102"/>
        <v>0.20799999999999999</v>
      </c>
      <c r="C431" s="56">
        <v>-0.11026569999999999</v>
      </c>
      <c r="D431" s="56">
        <v>0.87142969999999997</v>
      </c>
      <c r="E431" s="65">
        <f>offs21+Ampl21*SIN(2*PI()*freq21*($B431)+deph21*PI()/180)</f>
        <v>1.4066582859042343</v>
      </c>
      <c r="F431" s="66">
        <f t="shared" si="103"/>
        <v>2.3010583790115895</v>
      </c>
      <c r="G431" s="67">
        <f>offs22+Ampl22*SIN(2*PI()*freq22*($B431-reta22)+deph22*PI()/180)</f>
        <v>-1.0628579163709055</v>
      </c>
      <c r="H431" s="68">
        <f t="shared" si="104"/>
        <v>3.7414685828458394</v>
      </c>
      <c r="J431" s="56">
        <v>-8.4000000000000005E-2</v>
      </c>
      <c r="K431" s="56">
        <f t="shared" si="105"/>
        <v>0.41599999999999998</v>
      </c>
      <c r="L431" s="56">
        <v>-0.32901599999999998</v>
      </c>
      <c r="M431" s="56">
        <v>0.86093699999999995</v>
      </c>
      <c r="N431" s="65">
        <f>offs23+Ampl23*SIN(2*PI()*freq23*($K431)+deph23*PI()/180)</f>
        <v>0.1632918315028859</v>
      </c>
      <c r="O431" s="66">
        <f t="shared" si="106"/>
        <v>0.24236700095907387</v>
      </c>
      <c r="P431" s="67">
        <f>offs24+Ampl24*SIN(2*PI()*freq24*($K431-reta24)+deph24*PI()/180)</f>
        <v>-0.78313661111250288</v>
      </c>
      <c r="Q431" s="68">
        <f t="shared" si="107"/>
        <v>2.7029780387565054</v>
      </c>
      <c r="S431" s="56">
        <v>-8.4000000000000005E-2</v>
      </c>
      <c r="T431" s="56">
        <f t="shared" si="108"/>
        <v>0.41599999999999998</v>
      </c>
      <c r="U431" s="56">
        <v>-0.66152299999999997</v>
      </c>
      <c r="V431" s="56">
        <v>0.91269500000000003</v>
      </c>
      <c r="W431" s="65">
        <f>offs25+Ampl25*SIN(2*PI()*freq25*($T431)+deph25*PI()/180)</f>
        <v>-1.5518743371051558</v>
      </c>
      <c r="X431" s="66">
        <f t="shared" si="109"/>
        <v>0.79272550348493875</v>
      </c>
      <c r="Y431" s="67">
        <f>offs26+Ampl26*SIN(2*PI()*freq26*($T431-reta26)+deph26*PI()/180)</f>
        <v>0.16616598974014163</v>
      </c>
      <c r="Z431" s="68">
        <f t="shared" si="110"/>
        <v>0.55730556315956381</v>
      </c>
      <c r="AB431" s="56">
        <v>-4.2000000000000003E-2</v>
      </c>
      <c r="AC431" s="56">
        <f t="shared" si="111"/>
        <v>0.20799999999999999</v>
      </c>
      <c r="AD431" s="56">
        <v>-0.3743281</v>
      </c>
      <c r="AE431" s="56">
        <v>0.88378909999999999</v>
      </c>
      <c r="AF431" s="65">
        <f>offs27+Ampl27*SIN(2*PI()*freq27*($AC431)+deph27*PI()/180)</f>
        <v>0.10100391661532648</v>
      </c>
      <c r="AG431" s="66">
        <f t="shared" si="112"/>
        <v>0.225940526019593</v>
      </c>
      <c r="AH431" s="67">
        <f>offs28+Ampl28*SIN(2*PI()*freq28*($AC431-reta28)+deph28*PI()/180)</f>
        <v>-1.0719267570900091</v>
      </c>
      <c r="AI431" s="68">
        <f t="shared" si="113"/>
        <v>3.8248245136733088</v>
      </c>
      <c r="AK431" s="56">
        <v>-4.2000000000000003E-2</v>
      </c>
      <c r="AL431" s="56">
        <f t="shared" si="114"/>
        <v>0.20799999999999999</v>
      </c>
      <c r="AM431" s="56">
        <v>-0.57745310000000005</v>
      </c>
      <c r="AN431" s="56">
        <v>0.93359380000000003</v>
      </c>
      <c r="AO431" s="65">
        <f>offs29+Ampl29*SIN(2*PI()*freq29*($AL431)+deph29*PI()/180)</f>
        <v>0.70504068201038417</v>
      </c>
      <c r="AP431" s="66">
        <f t="shared" si="115"/>
        <v>1.6447903008952987</v>
      </c>
      <c r="AQ431" s="67">
        <f>offs30+Ampl30*SIN(2*PI()*freq30*($AL431-reta30)+deph30*PI()/180)</f>
        <v>2.7512217531881595</v>
      </c>
      <c r="AR431" s="68">
        <f t="shared" si="116"/>
        <v>3.3037713762109777</v>
      </c>
      <c r="AT431" s="56">
        <v>-4.2000000000000003E-2</v>
      </c>
      <c r="AU431" s="56">
        <f t="shared" si="117"/>
        <v>0.20799999999999999</v>
      </c>
      <c r="AV431" s="56">
        <v>-0.57745310000000005</v>
      </c>
      <c r="AW431" s="56">
        <v>0.93359380000000003</v>
      </c>
      <c r="AX431" s="65">
        <f>offs31+Ampl31*SIN(2*PI()*freq31*($AU431)+deph31*PI()/180)</f>
        <v>-2.3726423614154211</v>
      </c>
      <c r="AY431" s="66">
        <f>(AV431-AX431)^2</f>
        <v>3.2227044843012447</v>
      </c>
      <c r="AZ431" s="67">
        <f>offs32+Ampl32*SIN(2*PI()*freq32*($AU431-reta32)+deph32*PI()/180)</f>
        <v>0.910930521575397</v>
      </c>
      <c r="BA431" s="68">
        <f t="shared" si="118"/>
        <v>5.1362418895107708E-4</v>
      </c>
    </row>
    <row r="432" spans="1:53" x14ac:dyDescent="0.25">
      <c r="A432" s="56">
        <v>-4.1500000000000002E-2</v>
      </c>
      <c r="B432" s="56">
        <f t="shared" si="102"/>
        <v>0.20849999999999999</v>
      </c>
      <c r="C432" s="56">
        <v>-0.114172</v>
      </c>
      <c r="D432" s="56">
        <v>0.87045309999999998</v>
      </c>
      <c r="E432" s="65">
        <f>offs21+Ampl21*SIN(2*PI()*freq21*($B432)+deph21*PI()/180)</f>
        <v>1.38584272714142</v>
      </c>
      <c r="F432" s="66">
        <f t="shared" si="103"/>
        <v>2.2500441816411483</v>
      </c>
      <c r="G432" s="67">
        <f>offs22+Ampl22*SIN(2*PI()*freq22*($B432-reta22)+deph22*PI()/180)</f>
        <v>-1.0702328069651368</v>
      </c>
      <c r="H432" s="68">
        <f t="shared" si="104"/>
        <v>3.7662617894930954</v>
      </c>
      <c r="J432" s="56">
        <v>-8.3000000000000004E-2</v>
      </c>
      <c r="K432" s="56">
        <f t="shared" si="105"/>
        <v>0.41699999999999998</v>
      </c>
      <c r="L432" s="56">
        <v>-0.379797</v>
      </c>
      <c r="M432" s="56">
        <v>0.86679700000000004</v>
      </c>
      <c r="N432" s="65">
        <f>offs23+Ampl23*SIN(2*PI()*freq23*($K432)+deph23*PI()/180)</f>
        <v>-7.9925274052456585E-2</v>
      </c>
      <c r="O432" s="66">
        <f t="shared" si="106"/>
        <v>8.9923052022758576E-2</v>
      </c>
      <c r="P432" s="67">
        <f>offs24+Ampl24*SIN(2*PI()*freq24*($K432-reta24)+deph24*PI()/180)</f>
        <v>-0.63919781809320364</v>
      </c>
      <c r="Q432" s="68">
        <f t="shared" si="107"/>
        <v>2.2680203921235815</v>
      </c>
      <c r="S432" s="56">
        <v>-8.3000000000000004E-2</v>
      </c>
      <c r="T432" s="56">
        <f t="shared" si="108"/>
        <v>0.41699999999999998</v>
      </c>
      <c r="U432" s="56">
        <v>-0.71914100000000003</v>
      </c>
      <c r="V432" s="56">
        <v>0.91562500000000002</v>
      </c>
      <c r="W432" s="65">
        <f>offs25+Ampl25*SIN(2*PI()*freq25*($T432)+deph25*PI()/180)</f>
        <v>-1.844288028796754</v>
      </c>
      <c r="X432" s="66">
        <f t="shared" si="109"/>
        <v>1.2659558364101635</v>
      </c>
      <c r="Y432" s="67">
        <f>offs26+Ampl26*SIN(2*PI()*freq26*($T432-reta26)+deph26*PI()/180)</f>
        <v>0.52632897434887815</v>
      </c>
      <c r="Z432" s="68">
        <f t="shared" si="110"/>
        <v>0.15155139558775893</v>
      </c>
      <c r="AB432" s="56">
        <v>-4.1500000000000002E-2</v>
      </c>
      <c r="AC432" s="56">
        <f t="shared" si="111"/>
        <v>0.20849999999999999</v>
      </c>
      <c r="AD432" s="56">
        <v>-0.41143750000000001</v>
      </c>
      <c r="AE432" s="56">
        <v>0.88769529999999996</v>
      </c>
      <c r="AF432" s="65">
        <f>offs27+Ampl27*SIN(2*PI()*freq27*($AC432)+deph27*PI()/180)</f>
        <v>-0.14407877165177596</v>
      </c>
      <c r="AG432" s="66">
        <f t="shared" si="112"/>
        <v>7.1480689623979465E-2</v>
      </c>
      <c r="AH432" s="67">
        <f>offs28+Ampl28*SIN(2*PI()*freq28*($AC432-reta28)+deph28*PI()/180)</f>
        <v>-1.0712351791532218</v>
      </c>
      <c r="AI432" s="68">
        <f t="shared" si="113"/>
        <v>3.8374086221554702</v>
      </c>
      <c r="AK432" s="56">
        <v>-4.1500000000000002E-2</v>
      </c>
      <c r="AL432" s="56">
        <f t="shared" si="114"/>
        <v>0.20849999999999999</v>
      </c>
      <c r="AM432" s="56">
        <v>-0.56378130000000004</v>
      </c>
      <c r="AN432" s="56">
        <v>0.94238279999999996</v>
      </c>
      <c r="AO432" s="65">
        <f>offs29+Ampl29*SIN(2*PI()*freq29*($AL432)+deph29*PI()/180)</f>
        <v>0.43745118008062978</v>
      </c>
      <c r="AP432" s="66">
        <f t="shared" si="115"/>
        <v>1.0024664791684088</v>
      </c>
      <c r="AQ432" s="67">
        <f>offs30+Ampl30*SIN(2*PI()*freq30*($AL432-reta30)+deph30*PI()/180)</f>
        <v>2.8546788433803565</v>
      </c>
      <c r="AR432" s="68">
        <f t="shared" si="116"/>
        <v>3.656876157528167</v>
      </c>
      <c r="AT432" s="56">
        <v>-4.1500000000000002E-2</v>
      </c>
      <c r="AU432" s="56">
        <f t="shared" si="117"/>
        <v>0.20849999999999999</v>
      </c>
      <c r="AV432" s="56">
        <v>-0.56378130000000004</v>
      </c>
      <c r="AW432" s="56">
        <v>0.94238279999999996</v>
      </c>
      <c r="AX432" s="65">
        <f>offs31+Ampl31*SIN(2*PI()*freq31*($AU432)+deph31*PI()/180)</f>
        <v>-2.0885633184772265</v>
      </c>
      <c r="AY432" s="66">
        <f>(AV432-AX432)^2</f>
        <v>2.3249602038714849</v>
      </c>
      <c r="AZ432" s="67">
        <f>offs32+Ampl32*SIN(2*PI()*freq32*($AU432-reta32)+deph32*PI()/180)</f>
        <v>0.29331762021762331</v>
      </c>
      <c r="BA432" s="68">
        <f t="shared" si="118"/>
        <v>0.42128560760592892</v>
      </c>
    </row>
    <row r="433" spans="1:53" x14ac:dyDescent="0.25">
      <c r="A433" s="56">
        <v>-4.1000000000000002E-2</v>
      </c>
      <c r="B433" s="56">
        <f t="shared" si="102"/>
        <v>0.20899999999999999</v>
      </c>
      <c r="C433" s="56">
        <v>-0.11807819999999999</v>
      </c>
      <c r="D433" s="56">
        <v>0.86557030000000001</v>
      </c>
      <c r="E433" s="65">
        <f>offs21+Ampl21*SIN(2*PI()*freq21*($B433)+deph21*PI()/180)</f>
        <v>1.3631753803448559</v>
      </c>
      <c r="F433" s="66">
        <f t="shared" si="103"/>
        <v>2.1941121692844545</v>
      </c>
      <c r="G433" s="67">
        <f>offs22+Ampl22*SIN(2*PI()*freq22*($B433-reta22)+deph22*PI()/180)</f>
        <v>-1.0756441861875101</v>
      </c>
      <c r="H433" s="68">
        <f t="shared" si="104"/>
        <v>3.7683136813842393</v>
      </c>
      <c r="J433" s="56">
        <v>-8.2000000000000003E-2</v>
      </c>
      <c r="K433" s="56">
        <f t="shared" si="105"/>
        <v>0.41799999999999998</v>
      </c>
      <c r="L433" s="56">
        <v>-0.43057800000000002</v>
      </c>
      <c r="M433" s="56">
        <v>0.86679700000000004</v>
      </c>
      <c r="N433" s="65">
        <f>offs23+Ampl23*SIN(2*PI()*freq23*($K433)+deph23*PI()/180)</f>
        <v>-0.3290794739600626</v>
      </c>
      <c r="O433" s="66">
        <f t="shared" si="106"/>
        <v>1.0301950788279855E-2</v>
      </c>
      <c r="P433" s="67">
        <f>offs24+Ampl24*SIN(2*PI()*freq24*($K433-reta24)+deph24*PI()/180)</f>
        <v>-0.47059728746453433</v>
      </c>
      <c r="Q433" s="68">
        <f t="shared" si="107"/>
        <v>1.7886234801427696</v>
      </c>
      <c r="S433" s="56">
        <v>-8.2000000000000003E-2</v>
      </c>
      <c r="T433" s="56">
        <f t="shared" si="108"/>
        <v>0.41799999999999998</v>
      </c>
      <c r="U433" s="56">
        <v>-0.76699200000000001</v>
      </c>
      <c r="V433" s="56">
        <v>0.92246099999999998</v>
      </c>
      <c r="W433" s="65">
        <f>offs25+Ampl25*SIN(2*PI()*freq25*($T433)+deph25*PI()/180)</f>
        <v>-2.0871021364421591</v>
      </c>
      <c r="X433" s="66">
        <f t="shared" si="109"/>
        <v>1.7426907723373357</v>
      </c>
      <c r="Y433" s="67">
        <f>offs26+Ampl26*SIN(2*PI()*freq26*($T433-reta26)+deph26*PI()/180)</f>
        <v>0.90062591741896214</v>
      </c>
      <c r="Z433" s="68">
        <f t="shared" si="110"/>
        <v>4.7677083132074185E-4</v>
      </c>
      <c r="AB433" s="56">
        <v>-4.1000000000000002E-2</v>
      </c>
      <c r="AC433" s="56">
        <f t="shared" si="111"/>
        <v>0.20899999999999999</v>
      </c>
      <c r="AD433" s="56">
        <v>-0.44854690000000003</v>
      </c>
      <c r="AE433" s="56">
        <v>0.88183590000000001</v>
      </c>
      <c r="AF433" s="65">
        <f>offs27+Ampl27*SIN(2*PI()*freq27*($AC433)+deph27*PI()/180)</f>
        <v>-0.3941129628146598</v>
      </c>
      <c r="AG433" s="66">
        <f t="shared" si="112"/>
        <v>2.9630535174975658E-3</v>
      </c>
      <c r="AH433" s="67">
        <f>offs28+Ampl28*SIN(2*PI()*freq28*($AC433-reta28)+deph28*PI()/180)</f>
        <v>-1.0390702184501575</v>
      </c>
      <c r="AI433" s="68">
        <f t="shared" si="113"/>
        <v>3.6898803158992504</v>
      </c>
      <c r="AK433" s="56">
        <v>-4.1000000000000002E-2</v>
      </c>
      <c r="AL433" s="56">
        <f t="shared" si="114"/>
        <v>0.20899999999999999</v>
      </c>
      <c r="AM433" s="56">
        <v>-0.55010939999999997</v>
      </c>
      <c r="AN433" s="56">
        <v>0.93457029999999996</v>
      </c>
      <c r="AO433" s="65">
        <f>offs29+Ampl29*SIN(2*PI()*freq29*($AL433)+deph29*PI()/180)</f>
        <v>0.14750417167761609</v>
      </c>
      <c r="AP433" s="66">
        <f t="shared" si="115"/>
        <v>0.48666469538880036</v>
      </c>
      <c r="AQ433" s="67">
        <f>offs30+Ampl30*SIN(2*PI()*freq30*($AL433-reta30)+deph30*PI()/180)</f>
        <v>2.9105116721060669</v>
      </c>
      <c r="AR433" s="68">
        <f t="shared" si="116"/>
        <v>3.9043443060004068</v>
      </c>
      <c r="AT433" s="56">
        <v>-4.1000000000000002E-2</v>
      </c>
      <c r="AU433" s="56">
        <f t="shared" si="117"/>
        <v>0.20899999999999999</v>
      </c>
      <c r="AV433" s="56">
        <v>-0.55010939999999997</v>
      </c>
      <c r="AW433" s="56">
        <v>0.93457029999999996</v>
      </c>
      <c r="AX433" s="65">
        <f>offs31+Ampl31*SIN(2*PI()*freq31*($AU433)+deph31*PI()/180)</f>
        <v>-1.6460998350282496</v>
      </c>
      <c r="AY433" s="66">
        <f>(AV433-AX433)^2</f>
        <v>1.2011950336734118</v>
      </c>
      <c r="AZ433" s="67">
        <f>offs32+Ampl32*SIN(2*PI()*freq32*($AU433-reta32)+deph32*PI()/180)</f>
        <v>-0.26300798885686849</v>
      </c>
      <c r="BA433" s="68">
        <f t="shared" si="118"/>
        <v>1.4341937579413451</v>
      </c>
    </row>
    <row r="434" spans="1:53" x14ac:dyDescent="0.25">
      <c r="A434" s="56">
        <v>-4.0500000000000001E-2</v>
      </c>
      <c r="B434" s="56">
        <f t="shared" si="102"/>
        <v>0.20949999999999999</v>
      </c>
      <c r="C434" s="56">
        <v>-0.1219845</v>
      </c>
      <c r="D434" s="56">
        <v>0.87728910000000004</v>
      </c>
      <c r="E434" s="65">
        <f>offs21+Ampl21*SIN(2*PI()*freq21*($B434)+deph21*PI()/180)</f>
        <v>1.3386786154491701</v>
      </c>
      <c r="F434" s="66">
        <f t="shared" si="103"/>
        <v>2.1335367368336753</v>
      </c>
      <c r="G434" s="67">
        <f>offs22+Ampl22*SIN(2*PI()*freq22*($B434-reta22)+deph22*PI()/180)</f>
        <v>-1.0790867136600579</v>
      </c>
      <c r="H434" s="68">
        <f t="shared" si="104"/>
        <v>3.8274063242740537</v>
      </c>
      <c r="J434" s="56">
        <v>-8.1000000000000003E-2</v>
      </c>
      <c r="K434" s="56">
        <f t="shared" si="105"/>
        <v>0.41899999999999998</v>
      </c>
      <c r="L434" s="56">
        <v>-0.48135899999999998</v>
      </c>
      <c r="M434" s="56">
        <v>0.87460899999999997</v>
      </c>
      <c r="N434" s="65">
        <f>offs23+Ampl23*SIN(2*PI()*freq23*($K434)+deph23*PI()/180)</f>
        <v>-0.58024145764989865</v>
      </c>
      <c r="O434" s="66">
        <f t="shared" si="106"/>
        <v>9.7777404308840039E-3</v>
      </c>
      <c r="P434" s="67">
        <f>offs24+Ampl24*SIN(2*PI()*freq24*($K434-reta24)+deph24*PI()/180)</f>
        <v>-0.27999395031158403</v>
      </c>
      <c r="Q434" s="68">
        <f t="shared" si="107"/>
        <v>1.333107972868214</v>
      </c>
      <c r="S434" s="56">
        <v>-8.1000000000000003E-2</v>
      </c>
      <c r="T434" s="56">
        <f t="shared" si="108"/>
        <v>0.41899999999999998</v>
      </c>
      <c r="U434" s="56">
        <v>-0.80410199999999998</v>
      </c>
      <c r="V434" s="56">
        <v>0.93906199999999995</v>
      </c>
      <c r="W434" s="65">
        <f>offs25+Ampl25*SIN(2*PI()*freq25*($T434)+deph25*PI()/180)</f>
        <v>-2.2717148492248636</v>
      </c>
      <c r="X434" s="66">
        <f t="shared" si="109"/>
        <v>2.1538874752099226</v>
      </c>
      <c r="Y434" s="67">
        <f>offs26+Ampl26*SIN(2*PI()*freq26*($T434-reta26)+deph26*PI()/180)</f>
        <v>1.2757971631391851</v>
      </c>
      <c r="Z434" s="68">
        <f t="shared" si="110"/>
        <v>0.11339057009437364</v>
      </c>
      <c r="AB434" s="56">
        <v>-4.0500000000000001E-2</v>
      </c>
      <c r="AC434" s="56">
        <f t="shared" si="111"/>
        <v>0.20949999999999999</v>
      </c>
      <c r="AD434" s="56">
        <v>-0.48760940000000003</v>
      </c>
      <c r="AE434" s="56">
        <v>0.88964840000000001</v>
      </c>
      <c r="AF434" s="65">
        <f>offs27+Ampl27*SIN(2*PI()*freq27*($AC434)+deph27*PI()/180)</f>
        <v>-0.64515546831551451</v>
      </c>
      <c r="AG434" s="66">
        <f t="shared" si="112"/>
        <v>2.4820763641676756E-2</v>
      </c>
      <c r="AH434" s="67">
        <f>offs28+Ampl28*SIN(2*PI()*freq28*($AC434-reta28)+deph28*PI()/180)</f>
        <v>-0.97593913562551982</v>
      </c>
      <c r="AI434" s="68">
        <f t="shared" si="113"/>
        <v>3.4804168530813002</v>
      </c>
      <c r="AK434" s="56">
        <v>-4.0500000000000001E-2</v>
      </c>
      <c r="AL434" s="56">
        <f t="shared" si="114"/>
        <v>0.20949999999999999</v>
      </c>
      <c r="AM434" s="56">
        <v>-0.53643750000000001</v>
      </c>
      <c r="AN434" s="56">
        <v>0.94140619999999997</v>
      </c>
      <c r="AO434" s="65">
        <f>offs29+Ampl29*SIN(2*PI()*freq29*($AL434)+deph29*PI()/180)</f>
        <v>-0.15766088557277164</v>
      </c>
      <c r="AP434" s="66">
        <f t="shared" si="115"/>
        <v>0.14347172363695324</v>
      </c>
      <c r="AQ434" s="67">
        <f>offs30+Ampl30*SIN(2*PI()*freq30*($AL434-reta30)+deph30*PI()/180)</f>
        <v>2.9173454498235274</v>
      </c>
      <c r="AR434" s="68">
        <f t="shared" si="116"/>
        <v>3.9043359189931648</v>
      </c>
      <c r="AT434" s="56">
        <v>-4.0500000000000001E-2</v>
      </c>
      <c r="AU434" s="56">
        <f t="shared" si="117"/>
        <v>0.20949999999999999</v>
      </c>
      <c r="AV434" s="56">
        <v>-0.53643750000000001</v>
      </c>
      <c r="AW434" s="56">
        <v>0.94140619999999997</v>
      </c>
      <c r="AX434" s="65">
        <f>offs31+Ampl31*SIN(2*PI()*freq31*($AU434)+deph31*PI()/180)</f>
        <v>-1.0885633196529163</v>
      </c>
      <c r="AY434" s="66">
        <f>(AV434-AX434)^2</f>
        <v>0.30484292072740465</v>
      </c>
      <c r="AZ434" s="67">
        <f>offs32+Ampl32*SIN(2*PI()*freq32*($AU434-reta32)+deph32*PI()/180)</f>
        <v>-0.70358927888347533</v>
      </c>
      <c r="BA434" s="68">
        <f t="shared" si="118"/>
        <v>2.7060101255470741</v>
      </c>
    </row>
    <row r="435" spans="1:53" x14ac:dyDescent="0.25">
      <c r="A435" s="56">
        <v>-0.04</v>
      </c>
      <c r="B435" s="56">
        <f t="shared" si="102"/>
        <v>0.21</v>
      </c>
      <c r="C435" s="56">
        <v>-0.12784390000000001</v>
      </c>
      <c r="D435" s="56">
        <v>0.88021870000000002</v>
      </c>
      <c r="E435" s="65">
        <f>offs21+Ampl21*SIN(2*PI()*freq21*($B435)+deph21*PI()/180)</f>
        <v>1.3123766078037877</v>
      </c>
      <c r="F435" s="66">
        <f t="shared" si="103"/>
        <v>2.0742351110986004</v>
      </c>
      <c r="G435" s="67">
        <f>offs22+Ampl22*SIN(2*PI()*freq22*($B435-reta22)+deph22*PI()/180)</f>
        <v>-1.0805569920237854</v>
      </c>
      <c r="H435" s="68">
        <f t="shared" si="104"/>
        <v>3.844641314431354</v>
      </c>
      <c r="J435" s="56">
        <v>-0.08</v>
      </c>
      <c r="K435" s="56">
        <f t="shared" si="105"/>
        <v>0.42</v>
      </c>
      <c r="L435" s="56">
        <v>-0.53214099999999998</v>
      </c>
      <c r="M435" s="56">
        <v>0.88535200000000003</v>
      </c>
      <c r="N435" s="65">
        <f>offs23+Ampl23*SIN(2*PI()*freq23*($K435)+deph23*PI()/180)</f>
        <v>-0.82945025060225142</v>
      </c>
      <c r="O435" s="66">
        <f t="shared" si="106"/>
        <v>8.8392790493672352E-2</v>
      </c>
      <c r="P435" s="67">
        <f>offs24+Ampl24*SIN(2*PI()*freq24*($K435-reta24)+deph24*PI()/180)</f>
        <v>-7.0393735122169399E-2</v>
      </c>
      <c r="Q435" s="68">
        <f t="shared" si="107"/>
        <v>0.91344991020421606</v>
      </c>
      <c r="S435" s="56">
        <v>-0.08</v>
      </c>
      <c r="T435" s="56">
        <f t="shared" si="108"/>
        <v>0.42</v>
      </c>
      <c r="U435" s="56">
        <v>-0.82753900000000002</v>
      </c>
      <c r="V435" s="56">
        <v>0.93710899999999997</v>
      </c>
      <c r="W435" s="65">
        <f>offs25+Ampl25*SIN(2*PI()*freq25*($T435)+deph25*PI()/180)</f>
        <v>-2.3915861697572054</v>
      </c>
      <c r="X435" s="66">
        <f t="shared" si="109"/>
        <v>2.4462435492255246</v>
      </c>
      <c r="Y435" s="67">
        <f>offs26+Ampl26*SIN(2*PI()*freq26*($T435-reta26)+deph26*PI()/180)</f>
        <v>1.6385520830909956</v>
      </c>
      <c r="Z435" s="68">
        <f t="shared" si="110"/>
        <v>0.49202239881620147</v>
      </c>
      <c r="AB435" s="56">
        <v>-0.04</v>
      </c>
      <c r="AC435" s="56">
        <f t="shared" si="111"/>
        <v>0.21</v>
      </c>
      <c r="AD435" s="56">
        <v>-0.52471880000000004</v>
      </c>
      <c r="AE435" s="56">
        <v>0.88867189999999996</v>
      </c>
      <c r="AF435" s="65">
        <f>offs27+Ampl27*SIN(2*PI()*freq27*($AC435)+deph27*PI()/180)</f>
        <v>-0.89324719787703966</v>
      </c>
      <c r="AG435" s="66">
        <f t="shared" si="112"/>
        <v>0.13581318004181761</v>
      </c>
      <c r="AH435" s="67">
        <f>offs28+Ampl28*SIN(2*PI()*freq28*($AC435-reta28)+deph28*PI()/180)</f>
        <v>-0.88283754556813454</v>
      </c>
      <c r="AI435" s="68">
        <f t="shared" si="113"/>
        <v>3.1382457157371189</v>
      </c>
      <c r="AK435" s="56">
        <v>-0.04</v>
      </c>
      <c r="AL435" s="56">
        <f t="shared" si="114"/>
        <v>0.21</v>
      </c>
      <c r="AM435" s="56">
        <v>-0.52081250000000001</v>
      </c>
      <c r="AN435" s="56">
        <v>0.93457029999999996</v>
      </c>
      <c r="AO435" s="65">
        <f>offs29+Ampl29*SIN(2*PI()*freq29*($AL435)+deph29*PI()/180)</f>
        <v>-0.47052981517632358</v>
      </c>
      <c r="AP435" s="66">
        <f t="shared" si="115"/>
        <v>2.5283483930771795E-3</v>
      </c>
      <c r="AQ435" s="67">
        <f>offs30+Ampl30*SIN(2*PI()*freq30*($AL435-reta30)+deph30*PI()/180)</f>
        <v>2.8750119062453252</v>
      </c>
      <c r="AR435" s="68">
        <f t="shared" si="116"/>
        <v>3.7653136272479384</v>
      </c>
      <c r="AT435" s="56">
        <v>-0.04</v>
      </c>
      <c r="AU435" s="56">
        <f t="shared" si="117"/>
        <v>0.21</v>
      </c>
      <c r="AV435" s="56">
        <v>-0.52081250000000001</v>
      </c>
      <c r="AW435" s="56">
        <v>0.93457029999999996</v>
      </c>
      <c r="AX435" s="65">
        <f>offs31+Ampl31*SIN(2*PI()*freq31*($AU435)+deph31*PI()/180)</f>
        <v>-0.47052933106139067</v>
      </c>
      <c r="AY435" s="66">
        <f>(AV435-AX435)^2</f>
        <v>2.5283970785087277E-3</v>
      </c>
      <c r="AZ435" s="67">
        <f>offs32+Ampl32*SIN(2*PI()*freq32*($AU435-reta32)+deph32*PI()/180)</f>
        <v>-0.98529908348401463</v>
      </c>
      <c r="BA435" s="68">
        <f t="shared" si="118"/>
        <v>3.6858984496392901</v>
      </c>
    </row>
    <row r="436" spans="1:53" x14ac:dyDescent="0.25">
      <c r="A436" s="56">
        <v>-3.95E-2</v>
      </c>
      <c r="B436" s="56">
        <f t="shared" si="102"/>
        <v>0.21049999999999999</v>
      </c>
      <c r="C436" s="56">
        <v>-0.13370319999999999</v>
      </c>
      <c r="D436" s="56">
        <v>0.85873440000000001</v>
      </c>
      <c r="E436" s="65">
        <f>offs21+Ampl21*SIN(2*PI()*freq21*($B436)+deph21*PI()/180)</f>
        <v>1.2842953143147691</v>
      </c>
      <c r="F436" s="66">
        <f t="shared" si="103"/>
        <v>2.0107197865988926</v>
      </c>
      <c r="G436" s="67">
        <f>offs22+Ampl22*SIN(2*PI()*freq22*($B436-reta22)+deph22*PI()/180)</f>
        <v>-1.0800535702914569</v>
      </c>
      <c r="H436" s="68">
        <f t="shared" si="104"/>
        <v>3.7588987937468676</v>
      </c>
      <c r="J436" s="56">
        <v>-7.9000000000000001E-2</v>
      </c>
      <c r="K436" s="56">
        <f t="shared" si="105"/>
        <v>0.42099999999999999</v>
      </c>
      <c r="L436" s="56">
        <v>-0.58096899999999996</v>
      </c>
      <c r="M436" s="56">
        <v>0.88828099999999999</v>
      </c>
      <c r="N436" s="65">
        <f>offs23+Ampl23*SIN(2*PI()*freq23*($K436)+deph23*PI()/180)</f>
        <v>-1.0727756812821594</v>
      </c>
      <c r="O436" s="66">
        <f t="shared" si="106"/>
        <v>0.24187381175377154</v>
      </c>
      <c r="P436" s="67">
        <f>offs24+Ampl24*SIN(2*PI()*freq24*($K436-reta24)+deph24*PI()/180)</f>
        <v>0.15489783750107311</v>
      </c>
      <c r="Q436" s="68">
        <f t="shared" si="107"/>
        <v>0.53785086303692742</v>
      </c>
      <c r="S436" s="56">
        <v>-7.9000000000000001E-2</v>
      </c>
      <c r="T436" s="56">
        <f t="shared" si="108"/>
        <v>0.42099999999999999</v>
      </c>
      <c r="U436" s="56">
        <v>-0.83730499999999997</v>
      </c>
      <c r="V436" s="56">
        <v>0.95078099999999999</v>
      </c>
      <c r="W436" s="65">
        <f>offs25+Ampl25*SIN(2*PI()*freq25*($T436)+deph25*PI()/180)</f>
        <v>-2.4424695967483814</v>
      </c>
      <c r="X436" s="66">
        <f t="shared" si="109"/>
        <v>2.576553382654394</v>
      </c>
      <c r="Y436" s="67">
        <f>offs26+Ampl26*SIN(2*PI()*freq26*($T436-reta26)+deph26*PI()/180)</f>
        <v>1.9760399033863405</v>
      </c>
      <c r="Z436" s="68">
        <f t="shared" si="110"/>
        <v>1.0511558189729613</v>
      </c>
      <c r="AB436" s="56">
        <v>-3.95E-2</v>
      </c>
      <c r="AC436" s="56">
        <f t="shared" si="111"/>
        <v>0.21049999999999999</v>
      </c>
      <c r="AD436" s="56">
        <v>-0.56182810000000005</v>
      </c>
      <c r="AE436" s="56">
        <v>0.90039060000000004</v>
      </c>
      <c r="AF436" s="65">
        <f>offs27+Ampl27*SIN(2*PI()*freq27*($AC436)+deph27*PI()/180)</f>
        <v>-1.1344755967212485</v>
      </c>
      <c r="AG436" s="66">
        <f t="shared" si="112"/>
        <v>0.32792515550111229</v>
      </c>
      <c r="AH436" s="67">
        <f>offs28+Ampl28*SIN(2*PI()*freq28*($AC436-reta28)+deph28*PI()/180)</f>
        <v>-0.76123371596940026</v>
      </c>
      <c r="AI436" s="68">
        <f t="shared" si="113"/>
        <v>2.7609953674207772</v>
      </c>
      <c r="AK436" s="56">
        <v>-3.95E-2</v>
      </c>
      <c r="AL436" s="56">
        <f t="shared" si="114"/>
        <v>0.21049999999999999</v>
      </c>
      <c r="AM436" s="56">
        <v>-0.50323439999999997</v>
      </c>
      <c r="AN436" s="56">
        <v>0.92773439999999996</v>
      </c>
      <c r="AO436" s="65">
        <f>offs29+Ampl29*SIN(2*PI()*freq29*($AL436)+deph29*PI()/180)</f>
        <v>-0.78339874573369839</v>
      </c>
      <c r="AP436" s="66">
        <f t="shared" si="115"/>
        <v>7.8492060620391296E-2</v>
      </c>
      <c r="AQ436" s="67">
        <f>offs30+Ampl30*SIN(2*PI()*freq30*($AL436-reta30)+deph30*PI()/180)</f>
        <v>2.784553433711324</v>
      </c>
      <c r="AR436" s="68">
        <f t="shared" si="116"/>
        <v>3.4477769239526554</v>
      </c>
      <c r="AT436" s="56">
        <v>-3.95E-2</v>
      </c>
      <c r="AU436" s="56">
        <f t="shared" si="117"/>
        <v>0.21049999999999999</v>
      </c>
      <c r="AV436" s="56">
        <v>-0.50323439999999997</v>
      </c>
      <c r="AW436" s="56">
        <v>0.92773439999999996</v>
      </c>
      <c r="AX436" s="65">
        <f>offs31+Ampl31*SIN(2*PI()*freq31*($AU436)+deph31*PI()/180)</f>
        <v>0.14750465784688005</v>
      </c>
      <c r="AY436" s="66">
        <f>(AV436-AX436)^2</f>
        <v>0.42346132140744508</v>
      </c>
      <c r="AZ436" s="67">
        <f>offs32+Ampl32*SIN(2*PI()*freq32*($AU436-reta32)+deph32*PI()/180)</f>
        <v>-1.0805616841965624</v>
      </c>
      <c r="BA436" s="68">
        <f t="shared" si="118"/>
        <v>4.0332531617992453</v>
      </c>
    </row>
    <row r="437" spans="1:53" x14ac:dyDescent="0.25">
      <c r="A437" s="56">
        <v>-3.9E-2</v>
      </c>
      <c r="B437" s="56">
        <f t="shared" si="102"/>
        <v>0.21099999999999999</v>
      </c>
      <c r="C437" s="56">
        <v>-0.13956260000000001</v>
      </c>
      <c r="D437" s="56">
        <v>0.80209370000000002</v>
      </c>
      <c r="E437" s="65">
        <f>offs21+Ampl21*SIN(2*PI()*freq21*($B437)+deph21*PI()/180)</f>
        <v>1.2544624478284983</v>
      </c>
      <c r="F437" s="66">
        <f t="shared" si="103"/>
        <v>1.9433058339732472</v>
      </c>
      <c r="G437" s="67">
        <f>offs22+Ampl22*SIN(2*PI()*freq22*($B437-reta22)+deph22*PI()/180)</f>
        <v>-1.077576945279543</v>
      </c>
      <c r="H437" s="68">
        <f t="shared" si="104"/>
        <v>3.5331617347256139</v>
      </c>
      <c r="J437" s="56">
        <v>-7.8E-2</v>
      </c>
      <c r="K437" s="56">
        <f t="shared" si="105"/>
        <v>0.42199999999999999</v>
      </c>
      <c r="L437" s="56">
        <v>-0.62784399999999996</v>
      </c>
      <c r="M437" s="56">
        <v>0.89609399999999995</v>
      </c>
      <c r="N437" s="65">
        <f>offs23+Ampl23*SIN(2*PI()*freq23*($K437)+deph23*PI()/180)</f>
        <v>-1.3063803622922339</v>
      </c>
      <c r="O437" s="66">
        <f t="shared" si="106"/>
        <v>0.46041159495277773</v>
      </c>
      <c r="P437" s="67">
        <f>offs24+Ampl24*SIN(2*PI()*freq24*($K437-reta24)+deph24*PI()/180)</f>
        <v>0.39232778487521303</v>
      </c>
      <c r="Q437" s="68">
        <f t="shared" si="107"/>
        <v>0.25378039950115311</v>
      </c>
      <c r="S437" s="56">
        <v>-7.8E-2</v>
      </c>
      <c r="T437" s="56">
        <f t="shared" si="108"/>
        <v>0.42199999999999999</v>
      </c>
      <c r="U437" s="56">
        <v>-0.83339799999999997</v>
      </c>
      <c r="V437" s="56">
        <v>0.97031199999999995</v>
      </c>
      <c r="W437" s="65">
        <f>offs25+Ampl25*SIN(2*PI()*freq25*($T437)+deph25*PI()/180)</f>
        <v>-2.4225625594296671</v>
      </c>
      <c r="X437" s="66">
        <f t="shared" si="109"/>
        <v>2.5254439969472884</v>
      </c>
      <c r="Y437" s="67">
        <f>offs26+Ampl26*SIN(2*PI()*freq26*($T437-reta26)+deph26*PI()/180)</f>
        <v>2.2763049497392158</v>
      </c>
      <c r="Z437" s="68">
        <f t="shared" si="110"/>
        <v>1.7056175847685384</v>
      </c>
      <c r="AB437" s="56">
        <v>-3.9E-2</v>
      </c>
      <c r="AC437" s="56">
        <f t="shared" si="111"/>
        <v>0.21099999999999999</v>
      </c>
      <c r="AD437" s="56">
        <v>-0.59698439999999997</v>
      </c>
      <c r="AE437" s="56">
        <v>0.89550779999999996</v>
      </c>
      <c r="AF437" s="65">
        <f>offs27+Ampl27*SIN(2*PI()*freq27*($AC437)+deph27*PI()/180)</f>
        <v>-1.365036348895508</v>
      </c>
      <c r="AG437" s="66">
        <f t="shared" si="112"/>
        <v>0.58990379620218802</v>
      </c>
      <c r="AH437" s="67">
        <f>offs28+Ampl28*SIN(2*PI()*freq28*($AC437-reta28)+deph28*PI()/180)</f>
        <v>-0.61304541186469574</v>
      </c>
      <c r="AI437" s="68">
        <f t="shared" si="113"/>
        <v>2.2757327930272893</v>
      </c>
      <c r="AK437" s="56">
        <v>-3.9E-2</v>
      </c>
      <c r="AL437" s="56">
        <f t="shared" si="114"/>
        <v>0.21099999999999999</v>
      </c>
      <c r="AM437" s="56">
        <v>-0.48565629999999999</v>
      </c>
      <c r="AN437" s="56">
        <v>0.9375</v>
      </c>
      <c r="AO437" s="65">
        <f>offs29+Ampl29*SIN(2*PI()*freq29*($AL437)+deph29*PI()/180)</f>
        <v>-1.08856380582218</v>
      </c>
      <c r="AP437" s="66">
        <f t="shared" si="115"/>
        <v>0.363497460576722</v>
      </c>
      <c r="AQ437" s="67">
        <f>offs30+Ampl30*SIN(2*PI()*freq30*($AL437-reta30)+deph30*PI()/180)</f>
        <v>2.6481974200297858</v>
      </c>
      <c r="AR437" s="68">
        <f t="shared" si="116"/>
        <v>2.9264856628965652</v>
      </c>
      <c r="AT437" s="56">
        <v>-3.9E-2</v>
      </c>
      <c r="AU437" s="56">
        <f t="shared" si="117"/>
        <v>0.21099999999999999</v>
      </c>
      <c r="AV437" s="56">
        <v>-0.48565629999999999</v>
      </c>
      <c r="AW437" s="56">
        <v>0.9375</v>
      </c>
      <c r="AX437" s="65">
        <f>offs31+Ampl31*SIN(2*PI()*freq31*($AU437)+deph31*PI()/180)</f>
        <v>0.70504117414165413</v>
      </c>
      <c r="AY437" s="66">
        <f>(AV437-AX437)^2</f>
        <v>1.4177604749273149</v>
      </c>
      <c r="AZ437" s="67">
        <f>offs32+Ampl32*SIN(2*PI()*freq32*($AU437-reta32)+deph32*PI()/180)</f>
        <v>-0.98005211392980673</v>
      </c>
      <c r="BA437" s="68">
        <f t="shared" si="118"/>
        <v>3.67700610963667</v>
      </c>
    </row>
    <row r="438" spans="1:53" x14ac:dyDescent="0.25">
      <c r="A438" s="56">
        <v>-3.85E-2</v>
      </c>
      <c r="B438" s="56">
        <f t="shared" si="102"/>
        <v>0.21149999999999999</v>
      </c>
      <c r="C438" s="56">
        <v>-0.14737510000000001</v>
      </c>
      <c r="D438" s="56">
        <v>0.90951559999999998</v>
      </c>
      <c r="E438" s="65">
        <f>offs21+Ampl21*SIN(2*PI()*freq21*($B438)+deph21*PI()/180)</f>
        <v>1.2229074497824248</v>
      </c>
      <c r="F438" s="66">
        <f t="shared" si="103"/>
        <v>1.8776742662382238</v>
      </c>
      <c r="G438" s="67">
        <f>offs22+Ampl22*SIN(2*PI()*freq22*($B438-reta22)+deph22*PI()/180)</f>
        <v>-1.0731295611179246</v>
      </c>
      <c r="H438" s="68">
        <f t="shared" si="104"/>
        <v>3.9308818349043211</v>
      </c>
      <c r="J438" s="56">
        <v>-7.6999999999999999E-2</v>
      </c>
      <c r="K438" s="56">
        <f t="shared" si="105"/>
        <v>0.42299999999999999</v>
      </c>
      <c r="L438" s="56">
        <v>-0.67276599999999998</v>
      </c>
      <c r="M438" s="56">
        <v>0.90683599999999998</v>
      </c>
      <c r="N438" s="65">
        <f>offs23+Ampl23*SIN(2*PI()*freq23*($K438)+deph23*PI()/180)</f>
        <v>-1.5265802082642741</v>
      </c>
      <c r="O438" s="66">
        <f t="shared" si="106"/>
        <v>0.72899870223394925</v>
      </c>
      <c r="P438" s="67">
        <f>offs24+Ampl24*SIN(2*PI()*freq24*($K438-reta24)+deph24*PI()/180)</f>
        <v>0.63815169489638457</v>
      </c>
      <c r="Q438" s="68">
        <f t="shared" si="107"/>
        <v>7.2191255809012686E-2</v>
      </c>
      <c r="S438" s="56">
        <v>-7.6999999999999999E-2</v>
      </c>
      <c r="T438" s="56">
        <f t="shared" si="108"/>
        <v>0.42299999999999999</v>
      </c>
      <c r="U438" s="56">
        <v>-0.816797</v>
      </c>
      <c r="V438" s="56">
        <v>0.95664099999999996</v>
      </c>
      <c r="W438" s="65">
        <f>offs25+Ampl25*SIN(2*PI()*freq25*($T438)+deph25*PI()/180)</f>
        <v>-2.3325702745225882</v>
      </c>
      <c r="X438" s="66">
        <f t="shared" si="109"/>
        <v>2.2975686197569298</v>
      </c>
      <c r="Y438" s="67">
        <f>offs26+Ampl26*SIN(2*PI()*freq26*($T438-reta26)+deph26*PI()/180)</f>
        <v>2.5287101831876027</v>
      </c>
      <c r="Z438" s="68">
        <f t="shared" si="110"/>
        <v>2.4714015167281365</v>
      </c>
      <c r="AB438" s="56">
        <v>-3.85E-2</v>
      </c>
      <c r="AC438" s="56">
        <f t="shared" si="111"/>
        <v>0.21149999999999999</v>
      </c>
      <c r="AD438" s="56">
        <v>-0.62823439999999997</v>
      </c>
      <c r="AE438" s="56">
        <v>0.89648439999999996</v>
      </c>
      <c r="AF438" s="65">
        <f>offs27+Ampl27*SIN(2*PI()*freq27*($AC438)+deph27*PI()/180)</f>
        <v>-1.5812933736077119</v>
      </c>
      <c r="AG438" s="66">
        <f t="shared" si="112"/>
        <v>0.90832140717418541</v>
      </c>
      <c r="AH438" s="67">
        <f>offs28+Ampl28*SIN(2*PI()*freq28*($AC438-reta28)+deph28*PI()/180)</f>
        <v>-0.44060965133314389</v>
      </c>
      <c r="AI438" s="68">
        <f t="shared" si="113"/>
        <v>1.7878205021104803</v>
      </c>
      <c r="AK438" s="56">
        <v>-3.85E-2</v>
      </c>
      <c r="AL438" s="56">
        <f t="shared" si="114"/>
        <v>0.21149999999999999</v>
      </c>
      <c r="AM438" s="56">
        <v>-0.4680781</v>
      </c>
      <c r="AN438" s="56">
        <v>0.93652340000000001</v>
      </c>
      <c r="AO438" s="65">
        <f>offs29+Ampl29*SIN(2*PI()*freq29*($AL438)+deph29*PI()/180)</f>
        <v>-1.3785108188775665</v>
      </c>
      <c r="AP438" s="66">
        <f t="shared" si="115"/>
        <v>0.82888773560279805</v>
      </c>
      <c r="AQ438" s="67">
        <f>offs30+Ampl30*SIN(2*PI()*freq30*($AL438-reta30)+deph30*PI()/180)</f>
        <v>2.4693014027971891</v>
      </c>
      <c r="AR438" s="68">
        <f t="shared" si="116"/>
        <v>2.3494084058589397</v>
      </c>
      <c r="AT438" s="56">
        <v>-3.85E-2</v>
      </c>
      <c r="AU438" s="56">
        <f t="shared" si="117"/>
        <v>0.21149999999999999</v>
      </c>
      <c r="AV438" s="56">
        <v>-0.4680781</v>
      </c>
      <c r="AW438" s="56">
        <v>0.93652340000000001</v>
      </c>
      <c r="AX438" s="65">
        <f>offs31+Ampl31*SIN(2*PI()*freq31*($AU438)+deph31*PI()/180)</f>
        <v>1.1475046590225757</v>
      </c>
      <c r="AY438" s="66">
        <f>(AV438-AX438)^2</f>
        <v>2.6101076512509982</v>
      </c>
      <c r="AZ438" s="67">
        <f>offs32+Ampl32*SIN(2*PI()*freq32*($AU438-reta32)+deph32*PI()/180)</f>
        <v>-0.69360894971281184</v>
      </c>
      <c r="BA438" s="68">
        <f t="shared" si="118"/>
        <v>2.6573314775802128</v>
      </c>
    </row>
    <row r="439" spans="1:53" x14ac:dyDescent="0.25">
      <c r="A439" s="56">
        <v>-3.7999999999999999E-2</v>
      </c>
      <c r="B439" s="56">
        <f t="shared" si="102"/>
        <v>0.21199999999999999</v>
      </c>
      <c r="C439" s="56">
        <v>-0.1532345</v>
      </c>
      <c r="D439" s="56">
        <v>0.78842190000000001</v>
      </c>
      <c r="E439" s="65">
        <f>offs21+Ampl21*SIN(2*PI()*freq21*($B439)+deph21*PI()/180)</f>
        <v>1.1896614611499465</v>
      </c>
      <c r="F439" s="66">
        <f t="shared" si="103"/>
        <v>1.8033695624728385</v>
      </c>
      <c r="G439" s="67">
        <f>offs22+Ampl22*SIN(2*PI()*freq22*($B439-reta22)+deph22*PI()/180)</f>
        <v>-1.0667158068378289</v>
      </c>
      <c r="H439" s="68">
        <f t="shared" si="104"/>
        <v>3.4415359113315178</v>
      </c>
      <c r="J439" s="56">
        <v>-7.5999999999999998E-2</v>
      </c>
      <c r="K439" s="56">
        <f t="shared" si="105"/>
        <v>0.42399999999999999</v>
      </c>
      <c r="L439" s="56">
        <v>-0.713781</v>
      </c>
      <c r="M439" s="56">
        <v>0.917578</v>
      </c>
      <c r="N439" s="65">
        <f>offs23+Ampl23*SIN(2*PI()*freq23*($K439)+deph23*PI()/180)</f>
        <v>-1.7299025360862885</v>
      </c>
      <c r="O439" s="66">
        <f t="shared" si="106"/>
        <v>1.0325029760983586</v>
      </c>
      <c r="P439" s="67">
        <f>offs24+Ampl24*SIN(2*PI()*freq24*($K439-reta24)+deph24*PI()/180)</f>
        <v>0.88849277765548218</v>
      </c>
      <c r="Q439" s="68">
        <f t="shared" si="107"/>
        <v>8.4595015883003901E-4</v>
      </c>
      <c r="S439" s="56">
        <v>-7.5999999999999998E-2</v>
      </c>
      <c r="T439" s="56">
        <f t="shared" si="108"/>
        <v>0.42399999999999999</v>
      </c>
      <c r="U439" s="56">
        <v>-0.785547</v>
      </c>
      <c r="V439" s="56">
        <v>0.97421899999999995</v>
      </c>
      <c r="W439" s="65">
        <f>offs25+Ampl25*SIN(2*PI()*freq25*($T439)+deph25*PI()/180)</f>
        <v>-2.1756807635849684</v>
      </c>
      <c r="X439" s="66">
        <f t="shared" si="109"/>
        <v>1.932471880658909</v>
      </c>
      <c r="Y439" s="67">
        <f>offs26+Ampl26*SIN(2*PI()*freq26*($T439-reta26)+deph26*PI()/180)</f>
        <v>2.7243140225018494</v>
      </c>
      <c r="Z439" s="68">
        <f t="shared" si="110"/>
        <v>3.0628325877857487</v>
      </c>
      <c r="AB439" s="56">
        <v>-3.7999999999999999E-2</v>
      </c>
      <c r="AC439" s="56">
        <f t="shared" si="111"/>
        <v>0.21199999999999999</v>
      </c>
      <c r="AD439" s="56">
        <v>-0.65948439999999997</v>
      </c>
      <c r="AE439" s="56">
        <v>0.8984375</v>
      </c>
      <c r="AF439" s="65">
        <f>offs27+Ampl27*SIN(2*PI()*freq27*($AC439)+deph27*PI()/180)</f>
        <v>-1.7798361683924648</v>
      </c>
      <c r="AG439" s="66">
        <f t="shared" si="112"/>
        <v>1.2551880849401231</v>
      </c>
      <c r="AH439" s="67">
        <f>offs28+Ampl28*SIN(2*PI()*freq28*($AC439-reta28)+deph28*PI()/180)</f>
        <v>-0.24664584932647715</v>
      </c>
      <c r="AI439" s="68">
        <f t="shared" si="113"/>
        <v>1.3112158769047428</v>
      </c>
      <c r="AK439" s="56">
        <v>-3.7999999999999999E-2</v>
      </c>
      <c r="AL439" s="56">
        <f t="shared" si="114"/>
        <v>0.21199999999999999</v>
      </c>
      <c r="AM439" s="56">
        <v>-0.45050000000000001</v>
      </c>
      <c r="AN439" s="56">
        <v>0.93652340000000001</v>
      </c>
      <c r="AO439" s="65">
        <f>offs29+Ampl29*SIN(2*PI()*freq29*($AL439)+deph29*PI()/180)</f>
        <v>-1.6461003271595191</v>
      </c>
      <c r="AP439" s="66">
        <f t="shared" si="115"/>
        <v>1.4294601423039495</v>
      </c>
      <c r="AQ439" s="67">
        <f>offs30+Ampl30*SIN(2*PI()*freq30*($AL439-reta30)+deph30*PI()/180)</f>
        <v>2.2522703956796746</v>
      </c>
      <c r="AR439" s="68">
        <f t="shared" si="116"/>
        <v>1.7311901566400896</v>
      </c>
      <c r="AT439" s="56">
        <v>-3.7999999999999999E-2</v>
      </c>
      <c r="AU439" s="56">
        <f t="shared" si="117"/>
        <v>0.21199999999999999</v>
      </c>
      <c r="AV439" s="56">
        <v>-0.45050000000000001</v>
      </c>
      <c r="AW439" s="56">
        <v>0.93652340000000001</v>
      </c>
      <c r="AX439" s="65">
        <f>offs31+Ampl31*SIN(2*PI()*freq31*($AU439)+deph31*PI()/180)</f>
        <v>1.4315837037652019</v>
      </c>
      <c r="AY439" s="66">
        <f>(AV439-AX439)^2</f>
        <v>3.54223906797854</v>
      </c>
      <c r="AZ439" s="67">
        <f>offs32+Ampl32*SIN(2*PI()*freq32*($AU439-reta32)+deph32*PI()/180)</f>
        <v>-0.24927124422603952</v>
      </c>
      <c r="BA439" s="68">
        <f t="shared" si="118"/>
        <v>1.4061089382751599</v>
      </c>
    </row>
    <row r="440" spans="1:53" x14ac:dyDescent="0.25">
      <c r="A440" s="56">
        <v>-3.7499999999999999E-2</v>
      </c>
      <c r="B440" s="56">
        <f t="shared" si="102"/>
        <v>0.21249999999999999</v>
      </c>
      <c r="C440" s="56">
        <v>-0.161047</v>
      </c>
      <c r="D440" s="56">
        <v>0.88314839999999994</v>
      </c>
      <c r="E440" s="65">
        <f>offs21+Ampl21*SIN(2*PI()*freq21*($B440)+deph21*PI()/180)</f>
        <v>1.1547572917079991</v>
      </c>
      <c r="F440" s="66">
        <f t="shared" si="103"/>
        <v>1.731340934077189</v>
      </c>
      <c r="G440" s="67">
        <f>offs22+Ampl22*SIN(2*PI()*freq22*($B440-reta22)+deph22*PI()/180)</f>
        <v>-1.0583420120403899</v>
      </c>
      <c r="H440" s="68">
        <f t="shared" si="104"/>
        <v>3.7693850200447625</v>
      </c>
      <c r="J440" s="56">
        <v>-7.4999999999999997E-2</v>
      </c>
      <c r="K440" s="56">
        <f t="shared" si="105"/>
        <v>0.42499999999999999</v>
      </c>
      <c r="L440" s="56">
        <v>-0.75089099999999998</v>
      </c>
      <c r="M440" s="56">
        <v>0.93222700000000003</v>
      </c>
      <c r="N440" s="65">
        <f>offs23+Ampl23*SIN(2*PI()*freq23*($K440)+deph23*PI()/180)</f>
        <v>-1.9131408311896532</v>
      </c>
      <c r="O440" s="66">
        <f t="shared" si="106"/>
        <v>1.3508246701003774</v>
      </c>
      <c r="P440" s="67">
        <f>offs24+Ampl24*SIN(2*PI()*freq24*($K440-reta24)+deph24*PI()/180)</f>
        <v>1.1394030047308528</v>
      </c>
      <c r="Q440" s="68">
        <f t="shared" si="107"/>
        <v>4.2921896936238317E-2</v>
      </c>
      <c r="S440" s="56">
        <v>-7.4999999999999997E-2</v>
      </c>
      <c r="T440" s="56">
        <f t="shared" si="108"/>
        <v>0.42499999999999999</v>
      </c>
      <c r="U440" s="56">
        <v>-0.74160199999999998</v>
      </c>
      <c r="V440" s="56">
        <v>0.97617200000000004</v>
      </c>
      <c r="W440" s="65">
        <f>offs25+Ampl25*SIN(2*PI()*freq25*($T440)+deph25*PI()/180)</f>
        <v>-1.9574519157578623</v>
      </c>
      <c r="X440" s="66">
        <f t="shared" si="109"/>
        <v>1.478291017648401</v>
      </c>
      <c r="Y440" s="67">
        <f>offs26+Ampl26*SIN(2*PI()*freq26*($T440-reta26)+deph26*PI()/180)</f>
        <v>2.8561871041574056</v>
      </c>
      <c r="Z440" s="68">
        <f t="shared" si="110"/>
        <v>3.5344567918599807</v>
      </c>
      <c r="AB440" s="56">
        <v>-3.7499999999999999E-2</v>
      </c>
      <c r="AC440" s="56">
        <f t="shared" si="111"/>
        <v>0.21249999999999999</v>
      </c>
      <c r="AD440" s="56">
        <v>-0.68487500000000001</v>
      </c>
      <c r="AE440" s="56">
        <v>0.91210939999999996</v>
      </c>
      <c r="AF440" s="65">
        <f>offs27+Ampl27*SIN(2*PI()*freq27*($AC440)+deph27*PI()/180)</f>
        <v>-1.9575335947722943</v>
      </c>
      <c r="AG440" s="66">
        <f t="shared" si="112"/>
        <v>1.619659898847791</v>
      </c>
      <c r="AH440" s="67">
        <f>offs28+Ampl28*SIN(2*PI()*freq28*($AC440-reta28)+deph28*PI()/180)</f>
        <v>-3.4212930870690217E-2</v>
      </c>
      <c r="AI440" s="68">
        <f t="shared" si="113"/>
        <v>0.89552595390453604</v>
      </c>
      <c r="AK440" s="56">
        <v>-3.7499999999999999E-2</v>
      </c>
      <c r="AL440" s="56">
        <f t="shared" si="114"/>
        <v>0.21249999999999999</v>
      </c>
      <c r="AM440" s="56">
        <v>-0.43292190000000003</v>
      </c>
      <c r="AN440" s="56">
        <v>0.92773439999999996</v>
      </c>
      <c r="AO440" s="65">
        <f>offs29+Ampl29*SIN(2*PI()*freq29*($AL440)+deph29*PI()/180)</f>
        <v>-1.8847433888954264</v>
      </c>
      <c r="AP440" s="66">
        <f t="shared" si="115"/>
        <v>2.1077856356185327</v>
      </c>
      <c r="AQ440" s="67">
        <f>offs30+Ampl30*SIN(2*PI()*freq30*($AL440-reta30)+deph30*PI()/180)</f>
        <v>2.0024484223570536</v>
      </c>
      <c r="AR440" s="68">
        <f t="shared" si="116"/>
        <v>1.1550102298508778</v>
      </c>
      <c r="AT440" s="56">
        <v>-3.7499999999999999E-2</v>
      </c>
      <c r="AU440" s="56">
        <f t="shared" si="117"/>
        <v>0.21249999999999999</v>
      </c>
      <c r="AV440" s="56">
        <v>-0.43292190000000003</v>
      </c>
      <c r="AW440" s="56">
        <v>0.92773439999999996</v>
      </c>
      <c r="AX440" s="65">
        <f>offs31+Ampl31*SIN(2*PI()*freq31*($AU440)+deph31*PI()/180)</f>
        <v>1.5294706721749853</v>
      </c>
      <c r="AY440" s="66">
        <f>(AV440-AX440)^2</f>
        <v>3.8509846073275549</v>
      </c>
      <c r="AZ440" s="67">
        <f>offs32+Ampl32*SIN(2*PI()*freq32*($AU440-reta32)+deph32*PI()/180)</f>
        <v>0.30946613203469564</v>
      </c>
      <c r="BA440" s="68">
        <f t="shared" si="118"/>
        <v>0.38225565117281735</v>
      </c>
    </row>
    <row r="441" spans="1:53" x14ac:dyDescent="0.25">
      <c r="A441" s="56">
        <v>-3.6999999999999998E-2</v>
      </c>
      <c r="B441" s="56">
        <f t="shared" si="102"/>
        <v>0.21299999999999999</v>
      </c>
      <c r="C441" s="56">
        <v>-0.16690640000000001</v>
      </c>
      <c r="D441" s="56">
        <v>0.85189839999999994</v>
      </c>
      <c r="E441" s="65">
        <f>offs21+Ampl21*SIN(2*PI()*freq21*($B441)+deph21*PI()/180)</f>
        <v>1.1182293876577982</v>
      </c>
      <c r="F441" s="66">
        <f t="shared" si="103"/>
        <v>1.6515739927188295</v>
      </c>
      <c r="G441" s="67">
        <f>offs22+Ampl22*SIN(2*PI()*freq22*($B441-reta22)+deph22*PI()/180)</f>
        <v>-1.0480164406500905</v>
      </c>
      <c r="H441" s="68">
        <f t="shared" si="104"/>
        <v>3.6096764017224579</v>
      </c>
      <c r="J441" s="56">
        <v>-7.3999999999999996E-2</v>
      </c>
      <c r="K441" s="56">
        <f t="shared" si="105"/>
        <v>0.42599999999999999</v>
      </c>
      <c r="L441" s="56">
        <v>-0.78214099999999998</v>
      </c>
      <c r="M441" s="56">
        <v>0.94394500000000003</v>
      </c>
      <c r="N441" s="65">
        <f>offs23+Ampl23*SIN(2*PI()*freq23*($K441)+deph23*PI()/180)</f>
        <v>-2.0734053161993358</v>
      </c>
      <c r="O441" s="66">
        <f t="shared" si="106"/>
        <v>1.6673635342897382</v>
      </c>
      <c r="P441" s="67">
        <f>offs24+Ampl24*SIN(2*PI()*freq24*($K441-reta24)+deph24*PI()/180)</f>
        <v>1.3869253719550272</v>
      </c>
      <c r="Q441" s="68">
        <f t="shared" si="107"/>
        <v>0.1962316099374142</v>
      </c>
      <c r="S441" s="56">
        <v>-7.3999999999999996E-2</v>
      </c>
      <c r="T441" s="56">
        <f t="shared" si="108"/>
        <v>0.42599999999999999</v>
      </c>
      <c r="U441" s="56">
        <v>-0.68789100000000003</v>
      </c>
      <c r="V441" s="56">
        <v>0.97714800000000002</v>
      </c>
      <c r="W441" s="65">
        <f>offs25+Ampl25*SIN(2*PI()*freq25*($T441)+deph25*PI()/180)</f>
        <v>-1.6856145967719596</v>
      </c>
      <c r="X441" s="66">
        <f t="shared" si="109"/>
        <v>0.99545237555557575</v>
      </c>
      <c r="Y441" s="67">
        <f>offs26+Ampl26*SIN(2*PI()*freq26*($T441-reta26)+deph26*PI()/180)</f>
        <v>2.9196577584922516</v>
      </c>
      <c r="Z441" s="68">
        <f t="shared" si="110"/>
        <v>3.7733441618376253</v>
      </c>
      <c r="AB441" s="56">
        <v>-3.6999999999999998E-2</v>
      </c>
      <c r="AC441" s="56">
        <f t="shared" si="111"/>
        <v>0.21299999999999999</v>
      </c>
      <c r="AD441" s="56">
        <v>-0.70831250000000001</v>
      </c>
      <c r="AE441" s="56">
        <v>0.90820310000000004</v>
      </c>
      <c r="AF441" s="65">
        <f>offs27+Ampl27*SIN(2*PI()*freq27*($AC441)+deph27*PI()/180)</f>
        <v>-2.1115832581818927</v>
      </c>
      <c r="AG441" s="66">
        <f t="shared" si="112"/>
        <v>1.9691688207683844</v>
      </c>
      <c r="AH441" s="67">
        <f>offs28+Ampl28*SIN(2*PI()*freq28*($AC441-reta28)+deph28*PI()/180)</f>
        <v>0.19333891000889458</v>
      </c>
      <c r="AI441" s="68">
        <f t="shared" si="113"/>
        <v>0.51103081013163931</v>
      </c>
      <c r="AK441" s="56">
        <v>-3.6999999999999998E-2</v>
      </c>
      <c r="AL441" s="56">
        <f t="shared" si="114"/>
        <v>0.21299999999999999</v>
      </c>
      <c r="AM441" s="56">
        <v>-0.41534379999999999</v>
      </c>
      <c r="AN441" s="56">
        <v>0.93164060000000004</v>
      </c>
      <c r="AO441" s="65">
        <f>offs29+Ampl29*SIN(2*PI()*freq29*($AL441)+deph29*PI()/180)</f>
        <v>-2.0885638198944623</v>
      </c>
      <c r="AP441" s="66">
        <f t="shared" si="115"/>
        <v>2.7996652349756244</v>
      </c>
      <c r="AQ441" s="67">
        <f>offs30+Ampl30*SIN(2*PI()*freq30*($AL441-reta30)+deph30*PI()/180)</f>
        <v>1.7259869289241685</v>
      </c>
      <c r="AR441" s="68">
        <f t="shared" si="116"/>
        <v>0.63098609027530317</v>
      </c>
      <c r="AT441" s="56">
        <v>-3.6999999999999998E-2</v>
      </c>
      <c r="AU441" s="56">
        <f t="shared" si="117"/>
        <v>0.21299999999999999</v>
      </c>
      <c r="AV441" s="56">
        <v>-0.41534379999999999</v>
      </c>
      <c r="AW441" s="56">
        <v>0.93164060000000004</v>
      </c>
      <c r="AX441" s="65">
        <f>offs31+Ampl31*SIN(2*PI()*freq31*($AU441)+deph31*PI()/180)</f>
        <v>1.4315837057653988</v>
      </c>
      <c r="AY441" s="66">
        <f>(AV441-AX441)^2</f>
        <v>3.4111412115527977</v>
      </c>
      <c r="AZ441" s="67">
        <f>offs32+Ampl32*SIN(2*PI()*freq32*($AU441-reta32)+deph32*PI()/180)</f>
        <v>0.92791007172868545</v>
      </c>
      <c r="BA441" s="68">
        <f t="shared" si="118"/>
        <v>1.3916841183077443E-5</v>
      </c>
    </row>
    <row r="442" spans="1:53" x14ac:dyDescent="0.25">
      <c r="A442" s="56">
        <v>-3.6499999999999998E-2</v>
      </c>
      <c r="B442" s="56">
        <f t="shared" si="102"/>
        <v>0.2135</v>
      </c>
      <c r="C442" s="56">
        <v>-0.17471890000000001</v>
      </c>
      <c r="D442" s="56">
        <v>0.80795309999999998</v>
      </c>
      <c r="E442" s="65">
        <f>offs21+Ampl21*SIN(2*PI()*freq21*($B442)+deph21*PI()/180)</f>
        <v>1.0801137976305659</v>
      </c>
      <c r="F442" s="66">
        <f t="shared" si="103"/>
        <v>1.5746050990428033</v>
      </c>
      <c r="G442" s="67">
        <f>offs22+Ampl22*SIN(2*PI()*freq22*($B442-reta22)+deph22*PI()/180)</f>
        <v>-1.0357492827592736</v>
      </c>
      <c r="H442" s="68">
        <f t="shared" si="104"/>
        <v>3.399238476192223</v>
      </c>
      <c r="J442" s="56">
        <v>-7.2999999999999995E-2</v>
      </c>
      <c r="K442" s="56">
        <f t="shared" si="105"/>
        <v>0.42699999999999999</v>
      </c>
      <c r="L442" s="56">
        <v>-0.81143799999999999</v>
      </c>
      <c r="M442" s="56">
        <v>0.94980500000000001</v>
      </c>
      <c r="N442" s="65">
        <f>offs23+Ampl23*SIN(2*PI()*freq23*($K442)+deph23*PI()/180)</f>
        <v>-2.2081685244493783</v>
      </c>
      <c r="O442" s="66">
        <f t="shared" si="106"/>
        <v>1.9508561579286356</v>
      </c>
      <c r="P442" s="67">
        <f>offs24+Ampl24*SIN(2*PI()*freq24*($K442-reta24)+deph24*PI()/180)</f>
        <v>1.6271563037341856</v>
      </c>
      <c r="Q442" s="68">
        <f t="shared" si="107"/>
        <v>0.45880478867040098</v>
      </c>
      <c r="S442" s="56">
        <v>-7.2999999999999995E-2</v>
      </c>
      <c r="T442" s="56">
        <f t="shared" si="108"/>
        <v>0.42699999999999999</v>
      </c>
      <c r="U442" s="56">
        <v>-0.62539100000000003</v>
      </c>
      <c r="V442" s="56">
        <v>0.97519500000000003</v>
      </c>
      <c r="W442" s="65">
        <f>offs25+Ampl25*SIN(2*PI()*freq25*($T442)+deph25*PI()/180)</f>
        <v>-1.3697987791748112</v>
      </c>
      <c r="X442" s="66">
        <f t="shared" si="109"/>
        <v>0.55414294169597444</v>
      </c>
      <c r="Y442" s="67">
        <f>offs26+Ampl26*SIN(2*PI()*freq26*($T442-reta26)+deph26*PI()/180)</f>
        <v>2.9124775059337615</v>
      </c>
      <c r="Z442" s="68">
        <f t="shared" si="110"/>
        <v>3.7530635077969947</v>
      </c>
      <c r="AB442" s="56">
        <v>-3.6499999999999998E-2</v>
      </c>
      <c r="AC442" s="56">
        <f t="shared" si="111"/>
        <v>0.2135</v>
      </c>
      <c r="AD442" s="56">
        <v>-0.72784380000000004</v>
      </c>
      <c r="AE442" s="56">
        <v>0.92675779999999996</v>
      </c>
      <c r="AF442" s="65">
        <f>offs27+Ampl27*SIN(2*PI()*freq27*($AC442)+deph27*PI()/180)</f>
        <v>-2.23955570340449</v>
      </c>
      <c r="AG442" s="66">
        <f t="shared" si="112"/>
        <v>2.2852728788948258</v>
      </c>
      <c r="AH442" s="67">
        <f>offs28+Ampl28*SIN(2*PI()*freq28*($AC442-reta28)+deph28*PI()/180)</f>
        <v>0.43242104484872557</v>
      </c>
      <c r="AI442" s="68">
        <f t="shared" si="113"/>
        <v>0.24436882749349101</v>
      </c>
      <c r="AK442" s="56">
        <v>-3.6499999999999998E-2</v>
      </c>
      <c r="AL442" s="56">
        <f t="shared" si="114"/>
        <v>0.2135</v>
      </c>
      <c r="AM442" s="56">
        <v>-0.39971879999999999</v>
      </c>
      <c r="AN442" s="56">
        <v>0.92871090000000001</v>
      </c>
      <c r="AO442" s="65">
        <f>offs29+Ampl29*SIN(2*PI()*freq29*($AL442)+deph29*PI()/180)</f>
        <v>-2.2525428847042148</v>
      </c>
      <c r="AP442" s="66">
        <f t="shared" si="115"/>
        <v>3.4329570888600114</v>
      </c>
      <c r="AQ442" s="67">
        <f>offs30+Ampl30*SIN(2*PI()*freq30*($AL442-reta30)+deph30*PI()/180)</f>
        <v>1.4296933148723805</v>
      </c>
      <c r="AR442" s="68">
        <f t="shared" si="116"/>
        <v>0.25098338001136195</v>
      </c>
      <c r="AT442" s="56">
        <v>-3.6499999999999998E-2</v>
      </c>
      <c r="AU442" s="56">
        <f t="shared" si="117"/>
        <v>0.2135</v>
      </c>
      <c r="AV442" s="56">
        <v>-0.39971879999999999</v>
      </c>
      <c r="AW442" s="56">
        <v>0.92871090000000001</v>
      </c>
      <c r="AX442" s="65">
        <f>offs31+Ampl31*SIN(2*PI()*freq31*($AU442)+deph31*PI()/180)</f>
        <v>1.1475046628271768</v>
      </c>
      <c r="AY442" s="66">
        <f>(AV442-AX442)^2</f>
        <v>2.3939004439229201</v>
      </c>
      <c r="AZ442" s="67">
        <f>offs32+Ampl32*SIN(2*PI()*freq32*($AU442-reta32)+deph32*PI()/180)</f>
        <v>1.5455229730864875</v>
      </c>
      <c r="BA442" s="68">
        <f t="shared" si="118"/>
        <v>0.38045713350525034</v>
      </c>
    </row>
    <row r="443" spans="1:53" x14ac:dyDescent="0.25">
      <c r="A443" s="56">
        <v>-3.5999999999999997E-2</v>
      </c>
      <c r="B443" s="56">
        <f t="shared" si="102"/>
        <v>0.214</v>
      </c>
      <c r="C443" s="56">
        <v>-0.18253140000000001</v>
      </c>
      <c r="D443" s="56">
        <v>0.82064839999999994</v>
      </c>
      <c r="E443" s="65">
        <f>offs21+Ampl21*SIN(2*PI()*freq21*($B443)+deph21*PI()/180)</f>
        <v>1.0404481371119121</v>
      </c>
      <c r="F443" s="66">
        <f t="shared" si="103"/>
        <v>1.4956789481944668</v>
      </c>
      <c r="G443" s="67">
        <f>offs22+Ampl22*SIN(2*PI()*freq22*($B443-reta22)+deph22*PI()/180)</f>
        <v>-1.0215526445717429</v>
      </c>
      <c r="H443" s="68">
        <f t="shared" si="104"/>
        <v>3.393704688621221</v>
      </c>
      <c r="J443" s="56">
        <v>-7.1999999999999995E-2</v>
      </c>
      <c r="K443" s="56">
        <f t="shared" si="105"/>
        <v>0.42799999999999999</v>
      </c>
      <c r="L443" s="56">
        <v>-0.83292200000000005</v>
      </c>
      <c r="M443" s="56">
        <v>0.97226599999999996</v>
      </c>
      <c r="N443" s="65">
        <f>offs23+Ampl23*SIN(2*PI()*freq23*($K443)+deph23*PI()/180)</f>
        <v>-2.315305159642024</v>
      </c>
      <c r="O443" s="66">
        <f t="shared" si="106"/>
        <v>2.1974598319902707</v>
      </c>
      <c r="P443" s="67">
        <f>offs24+Ampl24*SIN(2*PI()*freq24*($K443-reta24)+deph24*PI()/180)</f>
        <v>1.8563072147671678</v>
      </c>
      <c r="Q443" s="68">
        <f t="shared" si="107"/>
        <v>0.78152886940700972</v>
      </c>
      <c r="S443" s="56">
        <v>-7.1999999999999995E-2</v>
      </c>
      <c r="T443" s="56">
        <f t="shared" si="108"/>
        <v>0.42799999999999999</v>
      </c>
      <c r="U443" s="56">
        <v>-0.55703100000000005</v>
      </c>
      <c r="V443" s="56">
        <v>0.97714800000000002</v>
      </c>
      <c r="W443" s="65">
        <f>offs25+Ampl25*SIN(2*PI()*freq25*($T443)+deph25*PI()/180)</f>
        <v>-1.0211923957524143</v>
      </c>
      <c r="X443" s="66">
        <f t="shared" si="109"/>
        <v>0.2154458013068293</v>
      </c>
      <c r="Y443" s="67">
        <f>offs26+Ampl26*SIN(2*PI()*freq26*($T443-reta26)+deph26*PI()/180)</f>
        <v>2.8349007105084731</v>
      </c>
      <c r="Z443" s="68">
        <f t="shared" si="110"/>
        <v>3.4512451334015783</v>
      </c>
      <c r="AB443" s="56">
        <v>-3.5999999999999997E-2</v>
      </c>
      <c r="AC443" s="56">
        <f t="shared" si="111"/>
        <v>0.214</v>
      </c>
      <c r="AD443" s="56">
        <v>-0.74151560000000005</v>
      </c>
      <c r="AE443" s="56">
        <v>0.91894529999999996</v>
      </c>
      <c r="AF443" s="65">
        <f>offs27+Ampl27*SIN(2*PI()*freq27*($AC443)+deph27*PI()/180)</f>
        <v>-2.3394327285318774</v>
      </c>
      <c r="AG443" s="66">
        <f t="shared" si="112"/>
        <v>2.5533391496555602</v>
      </c>
      <c r="AH443" s="67">
        <f>offs28+Ampl28*SIN(2*PI()*freq28*($AC443-reta28)+deph28*PI()/180)</f>
        <v>0.67926300556163399</v>
      </c>
      <c r="AI443" s="68">
        <f t="shared" si="113"/>
        <v>5.7447602267239557E-2</v>
      </c>
      <c r="AK443" s="56">
        <v>-3.5999999999999997E-2</v>
      </c>
      <c r="AL443" s="56">
        <f t="shared" si="114"/>
        <v>0.214</v>
      </c>
      <c r="AM443" s="56">
        <v>-0.3821406</v>
      </c>
      <c r="AN443" s="56">
        <v>0.92773439999999996</v>
      </c>
      <c r="AO443" s="65">
        <f>offs29+Ampl29*SIN(2*PI()*freq29*($AL443)+deph29*PI()/180)</f>
        <v>-2.372642874533724</v>
      </c>
      <c r="AP443" s="66">
        <f t="shared" si="115"/>
        <v>3.9620993049239286</v>
      </c>
      <c r="AQ443" s="67">
        <f>offs30+Ampl30*SIN(2*PI()*freq30*($AL443-reta30)+deph30*PI()/180)</f>
        <v>1.1208633123218248</v>
      </c>
      <c r="AR443" s="68">
        <f t="shared" si="116"/>
        <v>3.7298776774611103E-2</v>
      </c>
      <c r="AT443" s="56">
        <v>-3.5999999999999997E-2</v>
      </c>
      <c r="AU443" s="56">
        <f t="shared" si="117"/>
        <v>0.214</v>
      </c>
      <c r="AV443" s="56">
        <v>-0.3821406</v>
      </c>
      <c r="AW443" s="56">
        <v>0.92773439999999996</v>
      </c>
      <c r="AX443" s="65">
        <f>offs31+Ampl31*SIN(2*PI()*freq31*($AU443)+deph31*PI()/180)</f>
        <v>0.70504117937823818</v>
      </c>
      <c r="AY443" s="66">
        <f>(AV443-AX443)^2</f>
        <v>1.1819642214120321</v>
      </c>
      <c r="AZ443" s="67">
        <f>offs32+Ampl32*SIN(2*PI()*freq32*($AU443-reta32)+deph32*PI()/180)</f>
        <v>2.101848582160978</v>
      </c>
      <c r="BA443" s="68">
        <f t="shared" si="118"/>
        <v>1.3785441127515428</v>
      </c>
    </row>
    <row r="444" spans="1:53" x14ac:dyDescent="0.25">
      <c r="A444" s="56">
        <v>-3.5499999999999997E-2</v>
      </c>
      <c r="B444" s="56">
        <f t="shared" si="102"/>
        <v>0.2145</v>
      </c>
      <c r="C444" s="56">
        <v>-0.192297</v>
      </c>
      <c r="D444" s="56">
        <v>0.90365620000000002</v>
      </c>
      <c r="E444" s="65">
        <f>offs21+Ampl21*SIN(2*PI()*freq21*($B444)+deph21*PI()/180)</f>
        <v>0.99927155131988021</v>
      </c>
      <c r="F444" s="66">
        <f t="shared" si="103"/>
        <v>1.4198356124945579</v>
      </c>
      <c r="G444" s="67">
        <f>offs22+Ampl22*SIN(2*PI()*freq22*($B444-reta22)+deph22*PI()/180)</f>
        <v>-1.0054405364554098</v>
      </c>
      <c r="H444" s="68">
        <f t="shared" si="104"/>
        <v>3.6446503491446967</v>
      </c>
      <c r="J444" s="56">
        <v>-7.0999999999999994E-2</v>
      </c>
      <c r="K444" s="56">
        <f t="shared" si="105"/>
        <v>0.42899999999999999</v>
      </c>
      <c r="L444" s="56">
        <v>-0.84854700000000005</v>
      </c>
      <c r="M444" s="56">
        <v>0.97324200000000005</v>
      </c>
      <c r="N444" s="65">
        <f>offs23+Ampl23*SIN(2*PI()*freq23*($K444)+deph23*PI()/180)</f>
        <v>-2.393125613039969</v>
      </c>
      <c r="O444" s="66">
        <f t="shared" si="106"/>
        <v>2.3857230918604744</v>
      </c>
      <c r="P444" s="67">
        <f>offs24+Ampl24*SIN(2*PI()*freq24*($K444-reta24)+deph24*PI()/180)</f>
        <v>2.070764258298865</v>
      </c>
      <c r="Q444" s="68">
        <f t="shared" si="107"/>
        <v>1.2045551074614407</v>
      </c>
      <c r="S444" s="56">
        <v>-7.0999999999999994E-2</v>
      </c>
      <c r="T444" s="56">
        <f t="shared" si="108"/>
        <v>0.42899999999999999</v>
      </c>
      <c r="U444" s="56">
        <v>-0.48574200000000001</v>
      </c>
      <c r="V444" s="56">
        <v>0.96835899999999997</v>
      </c>
      <c r="W444" s="65">
        <f>offs25+Ampl25*SIN(2*PI()*freq25*($T444)+deph25*PI()/180)</f>
        <v>-0.65214500143269971</v>
      </c>
      <c r="X444" s="66">
        <f t="shared" si="109"/>
        <v>2.7689958885811061E-2</v>
      </c>
      <c r="Y444" s="67">
        <f>offs26+Ampl26*SIN(2*PI()*freq26*($T444-reta26)+deph26*PI()/180)</f>
        <v>2.6896755688696783</v>
      </c>
      <c r="Z444" s="68">
        <f t="shared" si="110"/>
        <v>2.9629307302652821</v>
      </c>
      <c r="AB444" s="56">
        <v>-3.5499999999999997E-2</v>
      </c>
      <c r="AC444" s="56">
        <f t="shared" si="111"/>
        <v>0.2145</v>
      </c>
      <c r="AD444" s="56">
        <v>-0.75323439999999997</v>
      </c>
      <c r="AE444" s="56">
        <v>0.93457029999999996</v>
      </c>
      <c r="AF444" s="65">
        <f>offs27+Ampl27*SIN(2*PI()*freq27*($AC444)+deph27*PI()/180)</f>
        <v>-2.4096392132141617</v>
      </c>
      <c r="AG444" s="66">
        <f t="shared" si="112"/>
        <v>2.7436769052390422</v>
      </c>
      <c r="AH444" s="67">
        <f>offs28+Ampl28*SIN(2*PI()*freq28*($AC444-reta28)+deph28*PI()/180)</f>
        <v>0.92997194697093755</v>
      </c>
      <c r="AI444" s="68">
        <f t="shared" si="113"/>
        <v>2.1144850579887519E-5</v>
      </c>
      <c r="AK444" s="56">
        <v>-3.5499999999999997E-2</v>
      </c>
      <c r="AL444" s="56">
        <f t="shared" si="114"/>
        <v>0.2145</v>
      </c>
      <c r="AM444" s="56">
        <v>-0.36846879999999999</v>
      </c>
      <c r="AN444" s="56">
        <v>0.93261720000000004</v>
      </c>
      <c r="AO444" s="65">
        <f>offs29+Ampl29*SIN(2*PI()*freq29*($AL444)+deph29*PI()/180)</f>
        <v>-2.4459065290443944</v>
      </c>
      <c r="AP444" s="66">
        <f t="shared" si="115"/>
        <v>4.3157475180571305</v>
      </c>
      <c r="AQ444" s="67">
        <f>offs30+Ampl30*SIN(2*PI()*freq30*($AL444-reta30)+deph30*PI()/180)</f>
        <v>0.80710134088325713</v>
      </c>
      <c r="AR444" s="68">
        <f t="shared" si="116"/>
        <v>1.5754230889814053E-2</v>
      </c>
      <c r="AT444" s="56">
        <v>-3.5499999999999997E-2</v>
      </c>
      <c r="AU444" s="56">
        <f t="shared" si="117"/>
        <v>0.2145</v>
      </c>
      <c r="AV444" s="56">
        <v>-0.36846879999999999</v>
      </c>
      <c r="AW444" s="56">
        <v>0.93261720000000004</v>
      </c>
      <c r="AX444" s="65">
        <f>offs31+Ampl31*SIN(2*PI()*freq31*($AU444)+deph31*PI()/180)</f>
        <v>0.14750466400285378</v>
      </c>
      <c r="AY444" s="66">
        <f>(AV444-AX444)^2</f>
        <v>0.26622861555510419</v>
      </c>
      <c r="AZ444" s="67">
        <f>offs32+Ampl32*SIN(2*PI()*freq32*($AU444-reta32)+deph32*PI()/180)</f>
        <v>2.5424298721876002</v>
      </c>
      <c r="BA444" s="68">
        <f t="shared" si="118"/>
        <v>2.5914968395357816</v>
      </c>
    </row>
    <row r="445" spans="1:53" x14ac:dyDescent="0.25">
      <c r="A445" s="56">
        <v>-3.5000000000000003E-2</v>
      </c>
      <c r="B445" s="56">
        <f t="shared" si="102"/>
        <v>0.215</v>
      </c>
      <c r="C445" s="56">
        <v>-0.2001095</v>
      </c>
      <c r="D445" s="56">
        <v>0.88803120000000002</v>
      </c>
      <c r="E445" s="65">
        <f>offs21+Ampl21*SIN(2*PI()*freq21*($B445)+deph21*PI()/180)</f>
        <v>0.95662467657332839</v>
      </c>
      <c r="F445" s="66">
        <f t="shared" si="103"/>
        <v>1.338033955252776</v>
      </c>
      <c r="G445" s="67">
        <f>offs22+Ampl22*SIN(2*PI()*freq22*($B445-reta22)+deph22*PI()/180)</f>
        <v>-0.98742885911574874</v>
      </c>
      <c r="H445" s="68">
        <f t="shared" si="104"/>
        <v>3.5173504333384473</v>
      </c>
      <c r="J445" s="56">
        <v>-7.0000000000000007E-2</v>
      </c>
      <c r="K445" s="56">
        <f t="shared" si="105"/>
        <v>0.43</v>
      </c>
      <c r="L445" s="56">
        <v>-0.85831299999999999</v>
      </c>
      <c r="M445" s="56">
        <v>0.97714800000000002</v>
      </c>
      <c r="N445" s="65">
        <f>offs23+Ampl23*SIN(2*PI()*freq23*($K445)+deph23*PI()/180)</f>
        <v>-2.4404026096054428</v>
      </c>
      <c r="O445" s="66">
        <f t="shared" si="106"/>
        <v>2.5030075328215027</v>
      </c>
      <c r="P445" s="67">
        <f>offs24+Ampl24*SIN(2*PI()*freq24*($K445-reta24)+deph24*PI()/180)</f>
        <v>2.267145318642354</v>
      </c>
      <c r="Q445" s="68">
        <f t="shared" si="107"/>
        <v>1.6640930821044628</v>
      </c>
      <c r="S445" s="56">
        <v>-7.0000000000000007E-2</v>
      </c>
      <c r="T445" s="56">
        <f t="shared" si="108"/>
        <v>0.43</v>
      </c>
      <c r="U445" s="56">
        <v>-0.41152300000000003</v>
      </c>
      <c r="V445" s="56">
        <v>0.95957000000000003</v>
      </c>
      <c r="W445" s="65">
        <f>offs25+Ampl25*SIN(2*PI()*freq25*($T445)+deph25*PI()/180)</f>
        <v>-0.27573028414527351</v>
      </c>
      <c r="X445" s="66">
        <f t="shared" si="109"/>
        <v>1.8439661679202496E-2</v>
      </c>
      <c r="Y445" s="67">
        <f>offs26+Ampl26*SIN(2*PI()*freq26*($T445-reta26)+deph26*PI()/180)</f>
        <v>2.4819467540608504</v>
      </c>
      <c r="Z445" s="68">
        <f t="shared" si="110"/>
        <v>2.317630981304851</v>
      </c>
      <c r="AB445" s="56">
        <v>-3.5000000000000003E-2</v>
      </c>
      <c r="AC445" s="56">
        <f t="shared" si="111"/>
        <v>0.215</v>
      </c>
      <c r="AD445" s="56">
        <v>-0.75909380000000004</v>
      </c>
      <c r="AE445" s="56">
        <v>0.93261720000000004</v>
      </c>
      <c r="AF445" s="65">
        <f>offs27+Ampl27*SIN(2*PI()*freq27*($AC445)+deph27*PI()/180)</f>
        <v>-2.4490679592485813</v>
      </c>
      <c r="AG445" s="66">
        <f t="shared" si="112"/>
        <v>2.8560126589279493</v>
      </c>
      <c r="AH445" s="67">
        <f>offs28+Ampl28*SIN(2*PI()*freq28*($AC445-reta28)+deph28*PI()/180)</f>
        <v>1.1805940393043493</v>
      </c>
      <c r="AI445" s="68">
        <f t="shared" si="113"/>
        <v>6.1492512831375037E-2</v>
      </c>
      <c r="AK445" s="56">
        <v>-3.5000000000000003E-2</v>
      </c>
      <c r="AL445" s="56">
        <f t="shared" si="114"/>
        <v>0.215</v>
      </c>
      <c r="AM445" s="56">
        <v>-0.35675000000000001</v>
      </c>
      <c r="AN445" s="56">
        <v>0.92480470000000004</v>
      </c>
      <c r="AO445" s="65">
        <f>offs29+Ampl29*SIN(2*PI()*freq29*($AL445)+deph29*PI()/180)</f>
        <v>-2.470529853914031</v>
      </c>
      <c r="AP445" s="66">
        <f t="shared" si="115"/>
        <v>4.468065270812823</v>
      </c>
      <c r="AQ445" s="67">
        <f>offs30+Ampl30*SIN(2*PI()*freq30*($AL445-reta30)+deph30*PI()/180)</f>
        <v>0.49613326160983301</v>
      </c>
      <c r="AR445" s="68">
        <f t="shared" si="116"/>
        <v>0.18375920209149477</v>
      </c>
      <c r="AT445" s="56">
        <v>-3.5000000000000003E-2</v>
      </c>
      <c r="AU445" s="56">
        <f t="shared" si="117"/>
        <v>0.215</v>
      </c>
      <c r="AV445" s="56">
        <v>-0.35675000000000001</v>
      </c>
      <c r="AW445" s="56">
        <v>0.92480470000000004</v>
      </c>
      <c r="AX445" s="65">
        <f>offs31+Ampl31*SIN(2*PI()*freq31*($AU445)+deph31*PI()/180)</f>
        <v>-0.47052932458861685</v>
      </c>
      <c r="AY445" s="66">
        <f>(AV445-AX445)^2</f>
        <v>1.2945734703841827E-2</v>
      </c>
      <c r="AZ445" s="67">
        <f>offs32+Ampl32*SIN(2*PI()*freq32*($AU445-reta32)+deph32*PI()/180)</f>
        <v>2.8241396767881208</v>
      </c>
      <c r="BA445" s="68">
        <f t="shared" si="118"/>
        <v>3.6074733540507311</v>
      </c>
    </row>
    <row r="446" spans="1:53" x14ac:dyDescent="0.25">
      <c r="A446" s="56">
        <v>-3.4500000000000003E-2</v>
      </c>
      <c r="B446" s="56">
        <f t="shared" si="102"/>
        <v>0.2155</v>
      </c>
      <c r="C446" s="56">
        <v>-0.207922</v>
      </c>
      <c r="D446" s="56">
        <v>0.88803120000000002</v>
      </c>
      <c r="E446" s="65">
        <f>offs21+Ampl21*SIN(2*PI()*freq21*($B446)+deph21*PI()/180)</f>
        <v>0.91254960018882136</v>
      </c>
      <c r="F446" s="66">
        <f t="shared" si="103"/>
        <v>1.2554566068296977</v>
      </c>
      <c r="G446" s="67">
        <f>offs22+Ampl22*SIN(2*PI()*freq22*($B446-reta22)+deph22*PI()/180)</f>
        <v>-0.96753538790371407</v>
      </c>
      <c r="H446" s="68">
        <f t="shared" si="104"/>
        <v>3.4431273621446326</v>
      </c>
      <c r="J446" s="56">
        <v>-6.9000000000000006E-2</v>
      </c>
      <c r="K446" s="56">
        <f t="shared" si="105"/>
        <v>0.43099999999999999</v>
      </c>
      <c r="L446" s="56">
        <v>-0.86221899999999996</v>
      </c>
      <c r="M446" s="56">
        <v>0.98984399999999995</v>
      </c>
      <c r="N446" s="65">
        <f>offs23+Ampl23*SIN(2*PI()*freq23*($K446)+deph23*PI()/180)</f>
        <v>-2.4563905628606983</v>
      </c>
      <c r="O446" s="66">
        <f t="shared" si="106"/>
        <v>2.5413829718337211</v>
      </c>
      <c r="P446" s="67">
        <f>offs24+Ampl24*SIN(2*PI()*freq24*($K446-reta24)+deph24*PI()/180)</f>
        <v>2.4423533491636595</v>
      </c>
      <c r="Q446" s="68">
        <f t="shared" si="107"/>
        <v>2.109783409407838</v>
      </c>
      <c r="S446" s="56">
        <v>-6.9000000000000006E-2</v>
      </c>
      <c r="T446" s="56">
        <f t="shared" si="108"/>
        <v>0.43099999999999999</v>
      </c>
      <c r="U446" s="56">
        <v>-0.338281</v>
      </c>
      <c r="V446" s="56">
        <v>0.95761700000000005</v>
      </c>
      <c r="W446" s="65">
        <f>offs25+Ampl25*SIN(2*PI()*freq25*($T446)+deph25*PI()/180)</f>
        <v>9.4717077091204971E-2</v>
      </c>
      <c r="X446" s="66">
        <f t="shared" si="109"/>
        <v>0.18748733476468107</v>
      </c>
      <c r="Y446" s="67">
        <f>offs26+Ampl26*SIN(2*PI()*freq26*($T446-reta26)+deph26*PI()/180)</f>
        <v>2.2190731629082387</v>
      </c>
      <c r="Z446" s="68">
        <f t="shared" si="110"/>
        <v>1.5912716509391771</v>
      </c>
      <c r="AB446" s="56">
        <v>-3.4500000000000003E-2</v>
      </c>
      <c r="AC446" s="56">
        <f t="shared" si="111"/>
        <v>0.2155</v>
      </c>
      <c r="AD446" s="56">
        <v>-0.76104689999999997</v>
      </c>
      <c r="AE446" s="56">
        <v>0.93847659999999999</v>
      </c>
      <c r="AF446" s="65">
        <f>offs27+Ampl27*SIN(2*PI()*freq27*($AC446)+deph27*PI()/180)</f>
        <v>-2.4570971517565834</v>
      </c>
      <c r="AG446" s="66">
        <f t="shared" si="112"/>
        <v>2.8765864564835701</v>
      </c>
      <c r="AH446" s="67">
        <f>offs28+Ampl28*SIN(2*PI()*freq28*($AC446-reta28)+deph28*PI()/180)</f>
        <v>1.4271768224513905</v>
      </c>
      <c r="AI446" s="68">
        <f t="shared" si="113"/>
        <v>0.23882790742403862</v>
      </c>
      <c r="AK446" s="56">
        <v>-3.4500000000000003E-2</v>
      </c>
      <c r="AL446" s="56">
        <f t="shared" si="114"/>
        <v>0.2155</v>
      </c>
      <c r="AM446" s="56">
        <v>-0.34698440000000003</v>
      </c>
      <c r="AN446" s="56">
        <v>0.92871090000000001</v>
      </c>
      <c r="AO446" s="65">
        <f>offs29+Ampl29*SIN(2*PI()*freq29*($AL446)+deph29*PI()/180)</f>
        <v>-2.4459065411642187</v>
      </c>
      <c r="AP446" s="66">
        <f t="shared" si="115"/>
        <v>4.4054741546693874</v>
      </c>
      <c r="AQ446" s="67">
        <f>offs30+Ampl30*SIN(2*PI()*freq30*($AL446-reta30)+deph30*PI()/180)</f>
        <v>0.19561614065709421</v>
      </c>
      <c r="AR446" s="68">
        <f t="shared" si="116"/>
        <v>0.53742792617603297</v>
      </c>
      <c r="AT446" s="56">
        <v>-3.4500000000000003E-2</v>
      </c>
      <c r="AU446" s="56">
        <f t="shared" si="117"/>
        <v>0.2155</v>
      </c>
      <c r="AV446" s="56">
        <v>-0.34698440000000003</v>
      </c>
      <c r="AW446" s="56">
        <v>0.92871090000000001</v>
      </c>
      <c r="AX446" s="65">
        <f>offs31+Ampl31*SIN(2*PI()*freq31*($AU446)+deph31*PI()/180)</f>
        <v>-1.0885633134969428</v>
      </c>
      <c r="AY446" s="66">
        <f>(AV446-AX446)^2</f>
        <v>0.54993928494330624</v>
      </c>
      <c r="AZ446" s="67">
        <f>offs32+Ampl32*SIN(2*PI()*freq32*($AU446-reta32)+deph32*PI()/180)</f>
        <v>2.9194022775006663</v>
      </c>
      <c r="BA446" s="68">
        <f t="shared" si="118"/>
        <v>3.9628521604555003</v>
      </c>
    </row>
    <row r="447" spans="1:53" x14ac:dyDescent="0.25">
      <c r="A447" s="56">
        <v>-3.4000000000000002E-2</v>
      </c>
      <c r="B447" s="56">
        <f t="shared" si="102"/>
        <v>0.216</v>
      </c>
      <c r="C447" s="56">
        <v>-0.21768760000000001</v>
      </c>
      <c r="D447" s="56">
        <v>0.87142969999999997</v>
      </c>
      <c r="E447" s="65">
        <f>offs21+Ampl21*SIN(2*PI()*freq21*($B447)+deph21*PI()/180)</f>
        <v>0.86708981894549209</v>
      </c>
      <c r="F447" s="66">
        <f t="shared" si="103"/>
        <v>1.1767420486540439</v>
      </c>
      <c r="G447" s="67">
        <f>offs22+Ampl22*SIN(2*PI()*freq22*($B447-reta22)+deph22*PI()/180)</f>
        <v>-0.94577975527362868</v>
      </c>
      <c r="H447" s="68">
        <f t="shared" si="104"/>
        <v>3.3022502043358783</v>
      </c>
      <c r="J447" s="56">
        <v>-6.8000000000000005E-2</v>
      </c>
      <c r="K447" s="56">
        <f t="shared" si="105"/>
        <v>0.432</v>
      </c>
      <c r="L447" s="56">
        <v>-0.85831299999999999</v>
      </c>
      <c r="M447" s="56">
        <v>0.98203099999999999</v>
      </c>
      <c r="N447" s="65">
        <f>offs23+Ampl23*SIN(2*PI()*freq23*($K447)+deph23*PI()/180)</f>
        <v>-2.4408373332321607</v>
      </c>
      <c r="O447" s="66">
        <f t="shared" si="106"/>
        <v>2.5043832652718949</v>
      </c>
      <c r="P447" s="67">
        <f>offs24+Ampl24*SIN(2*PI()*freq24*($K447-reta24)+deph24*PI()/180)</f>
        <v>2.5936252145572629</v>
      </c>
      <c r="Q447" s="68">
        <f t="shared" si="107"/>
        <v>2.5972359123944408</v>
      </c>
      <c r="S447" s="56">
        <v>-6.8000000000000005E-2</v>
      </c>
      <c r="T447" s="56">
        <f t="shared" si="108"/>
        <v>0.432</v>
      </c>
      <c r="U447" s="56">
        <v>-0.26894499999999999</v>
      </c>
      <c r="V447" s="56">
        <v>0.95468699999999995</v>
      </c>
      <c r="W447" s="65">
        <f>offs25+Ampl25*SIN(2*PI()*freq25*($T447)+deph25*PI()/180)</f>
        <v>0.44607379982107959</v>
      </c>
      <c r="X447" s="66">
        <f t="shared" si="109"/>
        <v>0.51125188409757694</v>
      </c>
      <c r="Y447" s="67">
        <f>offs26+Ampl26*SIN(2*PI()*freq26*($T447-reta26)+deph26*PI()/180)</f>
        <v>1.9103672234321527</v>
      </c>
      <c r="Z447" s="68">
        <f t="shared" si="110"/>
        <v>0.91332468945932943</v>
      </c>
      <c r="AB447" s="56">
        <v>-3.4000000000000002E-2</v>
      </c>
      <c r="AC447" s="56">
        <f t="shared" si="111"/>
        <v>0.216</v>
      </c>
      <c r="AD447" s="56">
        <v>-0.75714060000000005</v>
      </c>
      <c r="AE447" s="56">
        <v>0.93554689999999996</v>
      </c>
      <c r="AF447" s="65">
        <f>offs27+Ampl27*SIN(2*PI()*freq27*($AC447)+deph27*PI()/180)</f>
        <v>-2.4336001655759087</v>
      </c>
      <c r="AG447" s="66">
        <f t="shared" si="112"/>
        <v>2.8105166750109647</v>
      </c>
      <c r="AH447" s="67">
        <f>offs28+Ampl28*SIN(2*PI()*freq28*($AC447-reta28)+deph28*PI()/180)</f>
        <v>1.6658315386204308</v>
      </c>
      <c r="AI447" s="68">
        <f t="shared" si="113"/>
        <v>0.53331565340497322</v>
      </c>
      <c r="AK447" s="56">
        <v>-3.4000000000000002E-2</v>
      </c>
      <c r="AL447" s="56">
        <f t="shared" si="114"/>
        <v>0.216</v>
      </c>
      <c r="AM447" s="56">
        <v>-0.34112500000000001</v>
      </c>
      <c r="AN447" s="56">
        <v>0.92578130000000003</v>
      </c>
      <c r="AO447" s="65">
        <f>offs29+Ampl29*SIN(2*PI()*freq29*($AL447)+deph29*PI()/180)</f>
        <v>-2.3726428984749508</v>
      </c>
      <c r="AP447" s="66">
        <f t="shared" si="115"/>
        <v>4.1270649718240806</v>
      </c>
      <c r="AQ447" s="67">
        <f>offs30+Ampl30*SIN(2*PI()*freq30*($AL447-reta30)+deph30*PI()/180)</f>
        <v>-8.7050293097905684E-2</v>
      </c>
      <c r="AR447" s="68">
        <f t="shared" si="116"/>
        <v>1.0258278359772417</v>
      </c>
      <c r="AT447" s="56">
        <v>-3.4000000000000002E-2</v>
      </c>
      <c r="AU447" s="56">
        <f t="shared" si="117"/>
        <v>0.216</v>
      </c>
      <c r="AV447" s="56">
        <v>-0.34112500000000001</v>
      </c>
      <c r="AW447" s="56">
        <v>0.92578130000000003</v>
      </c>
      <c r="AX447" s="65">
        <f>offs31+Ampl31*SIN(2*PI()*freq31*($AU447)+deph31*PI()/180)</f>
        <v>-1.6460998297916656</v>
      </c>
      <c r="AY447" s="66">
        <f>(AV447-AX447)^2</f>
        <v>1.7029593063897868</v>
      </c>
      <c r="AZ447" s="67">
        <f>offs32+Ampl32*SIN(2*PI()*freq32*($AU447-reta32)+deph32*PI()/180)</f>
        <v>2.8188927072339087</v>
      </c>
      <c r="BA447" s="68">
        <f t="shared" si="118"/>
        <v>3.5838708001991497</v>
      </c>
    </row>
    <row r="448" spans="1:53" x14ac:dyDescent="0.25">
      <c r="A448" s="56">
        <v>-3.3500000000000002E-2</v>
      </c>
      <c r="B448" s="56">
        <f t="shared" si="102"/>
        <v>0.2165</v>
      </c>
      <c r="C448" s="56">
        <v>-0.22745319999999999</v>
      </c>
      <c r="D448" s="56">
        <v>0.85775780000000001</v>
      </c>
      <c r="E448" s="65">
        <f>offs21+Ampl21*SIN(2*PI()*freq21*($B448)+deph21*PI()/180)</f>
        <v>0.82029019615901255</v>
      </c>
      <c r="F448" s="66">
        <f t="shared" si="103"/>
        <v>1.0977662241948216</v>
      </c>
      <c r="G448" s="67">
        <f>offs22+Ampl22*SIN(2*PI()*freq22*($B448-reta22)+deph22*PI()/180)</f>
        <v>-0.92218343140830394</v>
      </c>
      <c r="H448" s="68">
        <f t="shared" si="104"/>
        <v>3.1681907872673101</v>
      </c>
      <c r="J448" s="56">
        <v>-6.7000000000000004E-2</v>
      </c>
      <c r="K448" s="56">
        <f t="shared" si="105"/>
        <v>0.433</v>
      </c>
      <c r="L448" s="56">
        <v>-0.85050000000000003</v>
      </c>
      <c r="M448" s="56">
        <v>0.98593699999999995</v>
      </c>
      <c r="N448" s="65">
        <f>offs23+Ampl23*SIN(2*PI()*freq23*($K448)+deph23*PI()/180)</f>
        <v>-2.3939882044421208</v>
      </c>
      <c r="O448" s="66">
        <f t="shared" si="106"/>
        <v>2.382355837251962</v>
      </c>
      <c r="P448" s="67">
        <f>offs24+Ampl24*SIN(2*PI()*freq24*($K448-reta24)+deph24*PI()/180)</f>
        <v>2.7185752671404595</v>
      </c>
      <c r="Q448" s="68">
        <f t="shared" si="107"/>
        <v>3.0020353647594948</v>
      </c>
      <c r="S448" s="56">
        <v>-6.7000000000000004E-2</v>
      </c>
      <c r="T448" s="56">
        <f t="shared" si="108"/>
        <v>0.433</v>
      </c>
      <c r="U448" s="56">
        <v>-0.20644499999999999</v>
      </c>
      <c r="V448" s="56">
        <v>0.93906199999999995</v>
      </c>
      <c r="W448" s="65">
        <f>offs25+Ampl25*SIN(2*PI()*freq25*($T448)+deph25*PI()/180)</f>
        <v>0.76589289697537111</v>
      </c>
      <c r="X448" s="66">
        <f t="shared" si="109"/>
        <v>0.94544098589448733</v>
      </c>
      <c r="Y448" s="67">
        <f>offs26+Ampl26*SIN(2*PI()*freq26*($T448-reta26)+deph26*PI()/180)</f>
        <v>1.5667649974415834</v>
      </c>
      <c r="Z448" s="68">
        <f t="shared" si="110"/>
        <v>0.3940110529971485</v>
      </c>
      <c r="AB448" s="56">
        <v>-3.3500000000000002E-2</v>
      </c>
      <c r="AC448" s="56">
        <f t="shared" si="111"/>
        <v>0.2165</v>
      </c>
      <c r="AD448" s="56">
        <v>-0.74737500000000001</v>
      </c>
      <c r="AE448" s="56">
        <v>0.94042970000000004</v>
      </c>
      <c r="AF448" s="65">
        <f>offs27+Ampl27*SIN(2*PI()*freq27*($AC448)+deph27*PI()/180)</f>
        <v>-2.3789475622150462</v>
      </c>
      <c r="AG448" s="66">
        <f t="shared" si="112"/>
        <v>2.6620290257729713</v>
      </c>
      <c r="AH448" s="67">
        <f>offs28+Ampl28*SIN(2*PI()*freq28*($AC448-reta28)+deph28*PI()/180)</f>
        <v>1.8927944603720404</v>
      </c>
      <c r="AI448" s="68">
        <f t="shared" si="113"/>
        <v>0.9069986367984938</v>
      </c>
      <c r="AK448" s="56">
        <v>-3.3500000000000002E-2</v>
      </c>
      <c r="AL448" s="56">
        <f t="shared" si="114"/>
        <v>0.2165</v>
      </c>
      <c r="AM448" s="56">
        <v>-0.3352656</v>
      </c>
      <c r="AN448" s="56">
        <v>0.92675779999999996</v>
      </c>
      <c r="AO448" s="65">
        <f>offs29+Ampl29*SIN(2*PI()*freq29*($AL448)+deph29*PI()/180)</f>
        <v>-2.2525429198773144</v>
      </c>
      <c r="AP448" s="66">
        <f t="shared" si="115"/>
        <v>3.6759523213159375</v>
      </c>
      <c r="AQ448" s="67">
        <f>offs30+Ampl30*SIN(2*PI()*freq30*($AL448-reta30)+deph30*PI()/180)</f>
        <v>-0.34490585394003792</v>
      </c>
      <c r="AR448" s="68">
        <f t="shared" si="116"/>
        <v>1.6171284487521285</v>
      </c>
      <c r="AT448" s="56">
        <v>-3.3500000000000002E-2</v>
      </c>
      <c r="AU448" s="56">
        <f t="shared" si="117"/>
        <v>0.2165</v>
      </c>
      <c r="AV448" s="56">
        <v>-0.3352656</v>
      </c>
      <c r="AW448" s="56">
        <v>0.92675779999999996</v>
      </c>
      <c r="AX448" s="65">
        <f>offs31+Ampl31*SIN(2*PI()*freq31*($AU448)+deph31*PI()/180)</f>
        <v>-2.0885633146726255</v>
      </c>
      <c r="AY448" s="66">
        <f>(AV448-AX448)^2</f>
        <v>3.0740528762762511</v>
      </c>
      <c r="AZ448" s="67">
        <f>offs32+Ampl32*SIN(2*PI()*freq32*($AU448-reta32)+deph32*PI()/180)</f>
        <v>2.5324495430169289</v>
      </c>
      <c r="BA448" s="68">
        <f t="shared" si="118"/>
        <v>2.5782459735927437</v>
      </c>
    </row>
    <row r="449" spans="1:53" x14ac:dyDescent="0.25">
      <c r="A449" s="56">
        <v>-3.3000000000000002E-2</v>
      </c>
      <c r="B449" s="56">
        <f t="shared" si="102"/>
        <v>0.217</v>
      </c>
      <c r="C449" s="56">
        <v>-0.23721890000000001</v>
      </c>
      <c r="D449" s="56">
        <v>0.88803120000000002</v>
      </c>
      <c r="E449" s="65">
        <f>offs21+Ampl21*SIN(2*PI()*freq21*($B449)+deph21*PI()/180)</f>
        <v>0.77219691740687502</v>
      </c>
      <c r="F449" s="66">
        <f t="shared" si="103"/>
        <v>1.0189202924311898</v>
      </c>
      <c r="G449" s="67">
        <f>offs22+Ampl22*SIN(2*PI()*freq22*($B449-reta22)+deph22*PI()/180)</f>
        <v>-0.89676970303058146</v>
      </c>
      <c r="H449" s="68">
        <f t="shared" si="104"/>
        <v>3.1855142634587796</v>
      </c>
      <c r="J449" s="56">
        <v>-6.6000000000000003E-2</v>
      </c>
      <c r="K449" s="56">
        <f t="shared" si="105"/>
        <v>0.434</v>
      </c>
      <c r="L449" s="56">
        <v>-0.83487500000000003</v>
      </c>
      <c r="M449" s="56">
        <v>0.99668000000000001</v>
      </c>
      <c r="N449" s="65">
        <f>offs23+Ampl23*SIN(2*PI()*freq23*($K449)+deph23*PI()/180)</f>
        <v>-2.31658201523791</v>
      </c>
      <c r="O449" s="66">
        <f t="shared" si="106"/>
        <v>2.195455679005236</v>
      </c>
      <c r="P449" s="67">
        <f>offs24+Ampl24*SIN(2*PI()*freq24*($K449-reta24)+deph24*PI()/180)</f>
        <v>2.8152329699424765</v>
      </c>
      <c r="Q449" s="68">
        <f t="shared" si="107"/>
        <v>3.3071349044866016</v>
      </c>
      <c r="S449" s="56">
        <v>-6.6000000000000003E-2</v>
      </c>
      <c r="T449" s="56">
        <f t="shared" si="108"/>
        <v>0.434</v>
      </c>
      <c r="U449" s="56">
        <v>-0.150781</v>
      </c>
      <c r="V449" s="56">
        <v>0.94296899999999995</v>
      </c>
      <c r="W449" s="65">
        <f>offs25+Ampl25*SIN(2*PI()*freq25*($T449)+deph25*PI()/180)</f>
        <v>1.0428446175939572</v>
      </c>
      <c r="X449" s="66">
        <f t="shared" si="109"/>
        <v>1.4247421149765558</v>
      </c>
      <c r="Y449" s="67">
        <f>offs26+Ampl26*SIN(2*PI()*freq26*($T449-reta26)+deph26*PI()/180)</f>
        <v>1.2004387650925725</v>
      </c>
      <c r="Z449" s="68">
        <f t="shared" si="110"/>
        <v>6.6290679936824498E-2</v>
      </c>
      <c r="AB449" s="56">
        <v>-3.3000000000000002E-2</v>
      </c>
      <c r="AC449" s="56">
        <f t="shared" si="111"/>
        <v>0.217</v>
      </c>
      <c r="AD449" s="56">
        <v>-0.73565630000000004</v>
      </c>
      <c r="AE449" s="56">
        <v>0.94238279999999996</v>
      </c>
      <c r="AF449" s="65">
        <f>offs27+Ampl27*SIN(2*PI()*freq27*($AC449)+deph27*PI()/180)</f>
        <v>-2.294001245876879</v>
      </c>
      <c r="AG449" s="66">
        <f t="shared" si="112"/>
        <v>2.4284389703400131</v>
      </c>
      <c r="AH449" s="67">
        <f>offs28+Ampl28*SIN(2*PI()*freq28*($AC449-reta28)+deph28*PI()/180)</f>
        <v>2.1044862468491328</v>
      </c>
      <c r="AI449" s="68">
        <f t="shared" si="113"/>
        <v>1.3504844211786355</v>
      </c>
      <c r="AK449" s="56">
        <v>-3.3000000000000002E-2</v>
      </c>
      <c r="AL449" s="56">
        <f t="shared" si="114"/>
        <v>0.217</v>
      </c>
      <c r="AM449" s="56">
        <v>-0.32940629999999999</v>
      </c>
      <c r="AN449" s="56">
        <v>0.91894529999999996</v>
      </c>
      <c r="AO449" s="65">
        <f>offs29+Ampl29*SIN(2*PI()*freq29*($AL449)+deph29*PI()/180)</f>
        <v>-2.0885638654333816</v>
      </c>
      <c r="AP449" s="66">
        <f t="shared" si="115"/>
        <v>3.0946353400215019</v>
      </c>
      <c r="AQ449" s="67">
        <f>offs30+Ampl30*SIN(2*PI()*freq30*($AL449-reta30)+deph30*PI()/180)</f>
        <v>-0.57160128218784567</v>
      </c>
      <c r="AR449" s="68">
        <f t="shared" si="116"/>
        <v>2.2217291136718682</v>
      </c>
      <c r="AT449" s="56">
        <v>-3.3000000000000002E-2</v>
      </c>
      <c r="AU449" s="56">
        <f t="shared" si="117"/>
        <v>0.217</v>
      </c>
      <c r="AV449" s="56">
        <v>-0.32940629999999999</v>
      </c>
      <c r="AW449" s="56">
        <v>0.91894529999999996</v>
      </c>
      <c r="AX449" s="65">
        <f>offs31+Ampl31*SIN(2*PI()*freq31*($AU449)+deph31*PI()/180)</f>
        <v>-2.3726423594152242</v>
      </c>
      <c r="AY449" s="66">
        <f>(AV449-AX449)^2</f>
        <v>4.1748135944946529</v>
      </c>
      <c r="AZ449" s="67">
        <f>offs32+Ampl32*SIN(2*PI()*freq32*($AU449-reta32)+deph32*PI()/180)</f>
        <v>2.0881118375301151</v>
      </c>
      <c r="BA449" s="68">
        <f t="shared" si="118"/>
        <v>1.3669503924801583</v>
      </c>
    </row>
    <row r="450" spans="1:53" x14ac:dyDescent="0.25">
      <c r="A450" s="56">
        <v>-3.2500000000000001E-2</v>
      </c>
      <c r="B450" s="56">
        <f t="shared" si="102"/>
        <v>0.2175</v>
      </c>
      <c r="C450" s="56">
        <v>-0.2469845</v>
      </c>
      <c r="D450" s="56">
        <v>0.86654690000000001</v>
      </c>
      <c r="E450" s="65">
        <f>offs21+Ampl21*SIN(2*PI()*freq21*($B450)+deph21*PI()/180)</f>
        <v>0.72285744494884696</v>
      </c>
      <c r="F450" s="66">
        <f t="shared" si="103"/>
        <v>0.94059339818216214</v>
      </c>
      <c r="G450" s="67">
        <f>offs22+Ampl22*SIN(2*PI()*freq22*($B450-reta22)+deph22*PI()/180)</f>
        <v>-0.86956365042212802</v>
      </c>
      <c r="H450" s="68">
        <f t="shared" si="104"/>
        <v>3.0140798432870239</v>
      </c>
      <c r="J450" s="56">
        <v>-6.5000000000000002E-2</v>
      </c>
      <c r="K450" s="56">
        <f t="shared" si="105"/>
        <v>0.435</v>
      </c>
      <c r="L450" s="56">
        <v>-0.81339099999999998</v>
      </c>
      <c r="M450" s="56">
        <v>0.99179700000000004</v>
      </c>
      <c r="N450" s="65">
        <f>offs23+Ampl23*SIN(2*PI()*freq23*($K450)+deph23*PI()/180)</f>
        <v>-2.2098395074634953</v>
      </c>
      <c r="O450" s="66">
        <f t="shared" si="106"/>
        <v>1.9500684339970238</v>
      </c>
      <c r="P450" s="67">
        <f>offs24+Ampl24*SIN(2*PI()*freq24*($K450-reta24)+deph24*PI()/180)</f>
        <v>2.8820739732496148</v>
      </c>
      <c r="Q450" s="68">
        <f t="shared" si="107"/>
        <v>3.5731470355977248</v>
      </c>
      <c r="S450" s="56">
        <v>-6.5000000000000002E-2</v>
      </c>
      <c r="T450" s="56">
        <f t="shared" si="108"/>
        <v>0.435</v>
      </c>
      <c r="U450" s="56">
        <v>-0.106836</v>
      </c>
      <c r="V450" s="56">
        <v>0.92343699999999995</v>
      </c>
      <c r="W450" s="65">
        <f>offs25+Ampl25*SIN(2*PI()*freq25*($T450)+deph25*PI()/180)</f>
        <v>1.2671178089016457</v>
      </c>
      <c r="X450" s="66">
        <f t="shared" si="109"/>
        <v>1.8877490689953398</v>
      </c>
      <c r="Y450" s="67">
        <f>offs26+Ampl26*SIN(2*PI()*freq26*($T450-reta26)+deph26*PI()/180)</f>
        <v>0.82436581579537904</v>
      </c>
      <c r="Z450" s="68">
        <f t="shared" si="110"/>
        <v>9.8150995397059283E-3</v>
      </c>
      <c r="AB450" s="56">
        <v>-3.2500000000000001E-2</v>
      </c>
      <c r="AC450" s="56">
        <f t="shared" si="111"/>
        <v>0.2175</v>
      </c>
      <c r="AD450" s="56">
        <v>-0.71807810000000005</v>
      </c>
      <c r="AE450" s="56">
        <v>0.94726560000000004</v>
      </c>
      <c r="AF450" s="65">
        <f>offs27+Ampl27*SIN(2*PI()*freq27*($AC450)+deph27*PI()/180)</f>
        <v>-2.1801008707145302</v>
      </c>
      <c r="AG450" s="66">
        <f t="shared" si="112"/>
        <v>2.1375105820877915</v>
      </c>
      <c r="AH450" s="67">
        <f>offs28+Ampl28*SIN(2*PI()*freq28*($AC450-reta28)+deph28*PI()/180)</f>
        <v>2.2975683921204206</v>
      </c>
      <c r="AI450" s="68">
        <f t="shared" si="113"/>
        <v>1.8233176304082035</v>
      </c>
      <c r="AK450" s="56">
        <v>-3.2500000000000001E-2</v>
      </c>
      <c r="AL450" s="56">
        <f t="shared" si="114"/>
        <v>0.2175</v>
      </c>
      <c r="AM450" s="56">
        <v>-0.32940629999999999</v>
      </c>
      <c r="AN450" s="56">
        <v>0.91210939999999996</v>
      </c>
      <c r="AO450" s="65">
        <f>offs29+Ampl29*SIN(2*PI()*freq29*($AL450)+deph29*PI()/180)</f>
        <v>-1.8847434436788135</v>
      </c>
      <c r="AP450" s="66">
        <f t="shared" si="115"/>
        <v>2.4190736305069702</v>
      </c>
      <c r="AQ450" s="67">
        <f>offs30+Ampl30*SIN(2*PI()*freq30*($AL450-reta30)+deph30*PI()/180)</f>
        <v>-0.76155458403883547</v>
      </c>
      <c r="AR450" s="68">
        <f t="shared" si="116"/>
        <v>2.8011511314687474</v>
      </c>
      <c r="AT450" s="56">
        <v>-3.2500000000000001E-2</v>
      </c>
      <c r="AU450" s="56">
        <f t="shared" si="117"/>
        <v>0.2175</v>
      </c>
      <c r="AV450" s="56">
        <v>-0.32940629999999999</v>
      </c>
      <c r="AW450" s="56">
        <v>0.91210939999999996</v>
      </c>
      <c r="AX450" s="65">
        <f>offs31+Ampl31*SIN(2*PI()*freq31*($AU450)+deph31*PI()/180)</f>
        <v>-2.4705293278250147</v>
      </c>
      <c r="AY450" s="66">
        <f>(AV450-AX450)^2</f>
        <v>4.584407820282558</v>
      </c>
      <c r="AZ450" s="67">
        <f>offs32+Ampl32*SIN(2*PI()*freq32*($AU450-reta32)+deph32*PI()/180)</f>
        <v>1.5293744612694291</v>
      </c>
      <c r="BA450" s="68">
        <f t="shared" si="118"/>
        <v>0.3810161558639521</v>
      </c>
    </row>
    <row r="451" spans="1:53" x14ac:dyDescent="0.25">
      <c r="A451" s="56">
        <v>-3.2000000000000001E-2</v>
      </c>
      <c r="B451" s="56">
        <f t="shared" si="102"/>
        <v>0.218</v>
      </c>
      <c r="C451" s="56">
        <v>-0.25675009999999998</v>
      </c>
      <c r="D451" s="56">
        <v>0.88119530000000001</v>
      </c>
      <c r="E451" s="65">
        <f>offs21+Ampl21*SIN(2*PI()*freq21*($B451)+deph21*PI()/180)</f>
        <v>0.67232047088740665</v>
      </c>
      <c r="F451" s="66">
        <f t="shared" si="103"/>
        <v>0.86317212568905166</v>
      </c>
      <c r="G451" s="67">
        <f>offs22+Ampl22*SIN(2*PI()*freq22*($B451-reta22)+deph22*PI()/180)</f>
        <v>-0.8405921226722477</v>
      </c>
      <c r="H451" s="68">
        <f t="shared" si="104"/>
        <v>2.9645519288723419</v>
      </c>
      <c r="J451" s="56">
        <v>-6.4000000000000001E-2</v>
      </c>
      <c r="K451" s="56">
        <f t="shared" si="105"/>
        <v>0.436</v>
      </c>
      <c r="L451" s="56">
        <v>-0.78409399999999996</v>
      </c>
      <c r="M451" s="56">
        <v>1.0035160000000001</v>
      </c>
      <c r="N451" s="65">
        <f>offs23+Ampl23*SIN(2*PI()*freq23*($K451)+deph23*PI()/180)</f>
        <v>-2.075444074231354</v>
      </c>
      <c r="O451" s="66">
        <f t="shared" si="106"/>
        <v>1.6675850142173234</v>
      </c>
      <c r="P451" s="67">
        <f>offs24+Ampl24*SIN(2*PI()*freq24*($K451-reta24)+deph24*PI()/180)</f>
        <v>2.9180441545108398</v>
      </c>
      <c r="Q451" s="68">
        <f t="shared" si="107"/>
        <v>3.6654180544146815</v>
      </c>
      <c r="S451" s="56">
        <v>-6.4000000000000001E-2</v>
      </c>
      <c r="T451" s="56">
        <f t="shared" si="108"/>
        <v>0.436</v>
      </c>
      <c r="U451" s="56">
        <v>-7.4608999999999995E-2</v>
      </c>
      <c r="V451" s="56">
        <v>0.91562500000000002</v>
      </c>
      <c r="W451" s="65">
        <f>offs25+Ampl25*SIN(2*PI()*freq25*($T451)+deph25*PI()/180)</f>
        <v>1.4307674812866404</v>
      </c>
      <c r="X451" s="66">
        <f t="shared" si="109"/>
        <v>2.2661583504109468</v>
      </c>
      <c r="Y451" s="67">
        <f>offs26+Ampl26*SIN(2*PI()*freq26*($T451-reta26)+deph26*PI()/180)</f>
        <v>0.45186872126722283</v>
      </c>
      <c r="Z451" s="68">
        <f t="shared" si="110"/>
        <v>0.21506988606407335</v>
      </c>
      <c r="AB451" s="56">
        <v>-3.2000000000000001E-2</v>
      </c>
      <c r="AC451" s="56">
        <f t="shared" si="111"/>
        <v>0.218</v>
      </c>
      <c r="AD451" s="56">
        <v>-0.69659380000000004</v>
      </c>
      <c r="AE451" s="56">
        <v>0.95117189999999996</v>
      </c>
      <c r="AF451" s="65">
        <f>offs27+Ampl27*SIN(2*PI()*freq27*($AC451)+deph27*PI()/180)</f>
        <v>-2.0390427136850868</v>
      </c>
      <c r="AG451" s="66">
        <f t="shared" si="112"/>
        <v>1.8021690858542696</v>
      </c>
      <c r="AH451" s="67">
        <f>offs28+Ampl28*SIN(2*PI()*freq28*($AC451-reta28)+deph28*PI()/180)</f>
        <v>2.4689958754132926</v>
      </c>
      <c r="AI451" s="68">
        <f t="shared" si="113"/>
        <v>2.3037896203394119</v>
      </c>
      <c r="AK451" s="56">
        <v>-3.2000000000000001E-2</v>
      </c>
      <c r="AL451" s="56">
        <f t="shared" si="114"/>
        <v>0.218</v>
      </c>
      <c r="AM451" s="56">
        <v>-0.32940629999999999</v>
      </c>
      <c r="AN451" s="56">
        <v>0.91503909999999999</v>
      </c>
      <c r="AO451" s="65">
        <f>offs29+Ampl29*SIN(2*PI()*freq29*($AL451)+deph29*PI()/180)</f>
        <v>-1.6461003898384416</v>
      </c>
      <c r="AP451" s="66">
        <f t="shared" si="115"/>
        <v>1.733683326215482</v>
      </c>
      <c r="AQ451" s="67">
        <f>offs30+Ampl30*SIN(2*PI()*freq30*($AL451-reta30)+deph30*PI()/180)</f>
        <v>-0.91008847878260457</v>
      </c>
      <c r="AR451" s="68">
        <f t="shared" si="116"/>
        <v>3.3310906788328527</v>
      </c>
      <c r="AT451" s="56">
        <v>-3.2000000000000001E-2</v>
      </c>
      <c r="AU451" s="56">
        <f t="shared" si="117"/>
        <v>0.218</v>
      </c>
      <c r="AV451" s="56">
        <v>-0.32940629999999999</v>
      </c>
      <c r="AW451" s="56">
        <v>0.91503909999999999</v>
      </c>
      <c r="AX451" s="65">
        <f>offs31+Ampl31*SIN(2*PI()*freq31*($AU451)+deph31*PI()/180)</f>
        <v>-2.3726423614154171</v>
      </c>
      <c r="AY451" s="66">
        <f>(AV451-AX451)^2</f>
        <v>4.1748136026683857</v>
      </c>
      <c r="AZ451" s="67">
        <f>offs32+Ampl32*SIN(2*PI()*freq32*($AU451-reta32)+deph32*PI()/180)</f>
        <v>0.91093052157538335</v>
      </c>
      <c r="BA451" s="68">
        <f t="shared" si="118"/>
        <v>1.6880416671225427E-5</v>
      </c>
    </row>
    <row r="452" spans="1:53" x14ac:dyDescent="0.25">
      <c r="A452" s="56">
        <v>-3.15E-2</v>
      </c>
      <c r="B452" s="56">
        <f t="shared" si="102"/>
        <v>0.2185</v>
      </c>
      <c r="C452" s="56">
        <v>-0.26846890000000001</v>
      </c>
      <c r="D452" s="56">
        <v>0.87631250000000005</v>
      </c>
      <c r="E452" s="65">
        <f>offs21+Ampl21*SIN(2*PI()*freq21*($B452)+deph21*PI()/180)</f>
        <v>0.62063586911455548</v>
      </c>
      <c r="F452" s="66">
        <f t="shared" si="103"/>
        <v>0.79050729046224699</v>
      </c>
      <c r="G452" s="67">
        <f>offs22+Ampl22*SIN(2*PI()*freq22*($B452-reta22)+deph22*PI()/180)</f>
        <v>-0.80988371118104818</v>
      </c>
      <c r="H452" s="68">
        <f t="shared" si="104"/>
        <v>2.8432576626013222</v>
      </c>
      <c r="J452" s="56">
        <v>-6.3E-2</v>
      </c>
      <c r="K452" s="56">
        <f t="shared" si="105"/>
        <v>0.437</v>
      </c>
      <c r="L452" s="56">
        <v>-0.75089099999999998</v>
      </c>
      <c r="M452" s="56">
        <v>1.007422</v>
      </c>
      <c r="N452" s="65">
        <f>offs23+Ampl23*SIN(2*PI()*freq23*($K452)+deph23*PI()/180)</f>
        <v>-1.9155152118075123</v>
      </c>
      <c r="O452" s="66">
        <f t="shared" si="106"/>
        <v>1.3563495547282693</v>
      </c>
      <c r="P452" s="67">
        <f>offs24+Ampl24*SIN(2*PI()*freq24*($K452-reta24)+deph24*PI()/180)</f>
        <v>2.922576242480118</v>
      </c>
      <c r="Q452" s="68">
        <f t="shared" si="107"/>
        <v>3.6678157724895946</v>
      </c>
      <c r="S452" s="56">
        <v>-6.3E-2</v>
      </c>
      <c r="T452" s="56">
        <f t="shared" si="108"/>
        <v>0.437</v>
      </c>
      <c r="U452" s="56">
        <v>-5.6055000000000001E-2</v>
      </c>
      <c r="V452" s="56">
        <v>0.89609399999999995</v>
      </c>
      <c r="W452" s="65">
        <f>offs25+Ampl25*SIN(2*PI()*freq25*($T452)+deph25*PI()/180)</f>
        <v>1.5279962635183704</v>
      </c>
      <c r="X452" s="66">
        <f t="shared" si="109"/>
        <v>2.5092184054541455</v>
      </c>
      <c r="Y452" s="67">
        <f>offs26+Ampl26*SIN(2*PI()*freq26*($T452-reta26)+deph26*PI()/180)</f>
        <v>9.6143376787415802E-2</v>
      </c>
      <c r="Z452" s="68">
        <f t="shared" si="110"/>
        <v>0.63992099957820181</v>
      </c>
      <c r="AB452" s="56">
        <v>-3.15E-2</v>
      </c>
      <c r="AC452" s="56">
        <f t="shared" si="111"/>
        <v>0.2185</v>
      </c>
      <c r="AD452" s="56">
        <v>-0.67315630000000004</v>
      </c>
      <c r="AE452" s="56">
        <v>0.95019529999999996</v>
      </c>
      <c r="AF452" s="65">
        <f>offs27+Ampl27*SIN(2*PI()*freq27*($AC452)+deph27*PI()/180)</f>
        <v>-1.8730513461889782</v>
      </c>
      <c r="AG452" s="66">
        <f t="shared" si="112"/>
        <v>1.4397481218688499</v>
      </c>
      <c r="AH452" s="67">
        <f>offs28+Ampl28*SIN(2*PI()*freq28*($AC452-reta28)+deph28*PI()/180)</f>
        <v>2.6160651829104062</v>
      </c>
      <c r="AI452" s="68">
        <f t="shared" si="113"/>
        <v>2.7751224667879311</v>
      </c>
      <c r="AK452" s="56">
        <v>-3.15E-2</v>
      </c>
      <c r="AL452" s="56">
        <f t="shared" si="114"/>
        <v>0.2185</v>
      </c>
      <c r="AM452" s="56">
        <v>-0.33331250000000001</v>
      </c>
      <c r="AN452" s="56">
        <v>0.91601560000000004</v>
      </c>
      <c r="AO452" s="65">
        <f>offs29+Ampl29*SIN(2*PI()*freq29*($AL452)+deph29*PI()/180)</f>
        <v>-1.3785108879086869</v>
      </c>
      <c r="AP452" s="66">
        <f t="shared" si="115"/>
        <v>1.0924396700869181</v>
      </c>
      <c r="AQ452" s="67">
        <f>offs30+Ampl30*SIN(2*PI()*freq30*($AL452-reta30)+deph30*PI()/180)</f>
        <v>-1.0135455689748003</v>
      </c>
      <c r="AR452" s="68">
        <f t="shared" si="116"/>
        <v>3.7232063048153985</v>
      </c>
      <c r="AT452" s="56">
        <v>-3.15E-2</v>
      </c>
      <c r="AU452" s="56">
        <f t="shared" si="117"/>
        <v>0.2185</v>
      </c>
      <c r="AV452" s="56">
        <v>-0.33331250000000001</v>
      </c>
      <c r="AW452" s="56">
        <v>0.91601560000000004</v>
      </c>
      <c r="AX452" s="65">
        <f>offs31+Ampl31*SIN(2*PI()*freq31*($AU452)+deph31*PI()/180)</f>
        <v>-2.0885633184772185</v>
      </c>
      <c r="AY452" s="66">
        <f>(AV452-AX452)^2</f>
        <v>3.0809054357649459</v>
      </c>
      <c r="AZ452" s="67">
        <f>offs32+Ampl32*SIN(2*PI()*freq32*($AU452-reta32)+deph32*PI()/180)</f>
        <v>0.29331762021763719</v>
      </c>
      <c r="BA452" s="68">
        <f t="shared" si="118"/>
        <v>0.387752774025036</v>
      </c>
    </row>
    <row r="453" spans="1:53" x14ac:dyDescent="0.25">
      <c r="A453" s="56">
        <v>-3.1E-2</v>
      </c>
      <c r="B453" s="56">
        <f t="shared" si="102"/>
        <v>0.219</v>
      </c>
      <c r="C453" s="56">
        <v>-0.2782345</v>
      </c>
      <c r="D453" s="56">
        <v>0.88510160000000004</v>
      </c>
      <c r="E453" s="65">
        <f>offs21+Ampl21*SIN(2*PI()*freq21*($B453)+deph21*PI()/180)</f>
        <v>0.56785464609229153</v>
      </c>
      <c r="F453" s="66">
        <f t="shared" si="103"/>
        <v>0.7158668431351829</v>
      </c>
      <c r="G453" s="67">
        <f>offs22+Ampl22*SIN(2*PI()*freq22*($B453-reta22)+deph22*PI()/180)</f>
        <v>-0.77746872144320278</v>
      </c>
      <c r="H453" s="68">
        <f t="shared" si="104"/>
        <v>2.7641400737437549</v>
      </c>
      <c r="J453" s="56">
        <v>-6.2E-2</v>
      </c>
      <c r="K453" s="56">
        <f t="shared" si="105"/>
        <v>0.438</v>
      </c>
      <c r="L453" s="56">
        <v>-0.713781</v>
      </c>
      <c r="M453" s="56">
        <v>1.0093749999999999</v>
      </c>
      <c r="N453" s="65">
        <f>offs23+Ampl23*SIN(2*PI()*freq23*($K453)+deph23*PI()/180)</f>
        <v>-1.7325750938892592</v>
      </c>
      <c r="O453" s="66">
        <f t="shared" si="106"/>
        <v>1.0379414057436367</v>
      </c>
      <c r="P453" s="67">
        <f>offs24+Ampl24*SIN(2*PI()*freq24*($K453-reta24)+deph24*PI()/180)</f>
        <v>2.8955987634228348</v>
      </c>
      <c r="Q453" s="68">
        <f t="shared" si="107"/>
        <v>3.5578400857010029</v>
      </c>
      <c r="S453" s="56">
        <v>-6.2E-2</v>
      </c>
      <c r="T453" s="56">
        <f t="shared" si="108"/>
        <v>0.438</v>
      </c>
      <c r="U453" s="56">
        <v>-5.0194999999999997E-2</v>
      </c>
      <c r="V453" s="56">
        <v>0.89218699999999995</v>
      </c>
      <c r="W453" s="65">
        <f>offs25+Ampl25*SIN(2*PI()*freq25*($T453)+deph25*PI()/180)</f>
        <v>1.5553597775135706</v>
      </c>
      <c r="X453" s="66">
        <f t="shared" si="109"/>
        <v>2.5778061435966513</v>
      </c>
      <c r="Y453" s="67">
        <f>offs26+Ampl26*SIN(2*PI()*freq26*($T453-reta26)+deph26*PI()/180)</f>
        <v>-0.23020846997154587</v>
      </c>
      <c r="Z453" s="68">
        <f t="shared" si="110"/>
        <v>1.259771591012647</v>
      </c>
      <c r="AB453" s="56">
        <v>-3.1E-2</v>
      </c>
      <c r="AC453" s="56">
        <f t="shared" si="111"/>
        <v>0.219</v>
      </c>
      <c r="AD453" s="56">
        <v>-0.64385939999999997</v>
      </c>
      <c r="AE453" s="56">
        <v>0.95117189999999996</v>
      </c>
      <c r="AF453" s="65">
        <f>offs27+Ampl27*SIN(2*PI()*freq27*($AC453)+deph27*PI()/180)</f>
        <v>-1.6847445512500472</v>
      </c>
      <c r="AG453" s="66">
        <f t="shared" si="112"/>
        <v>1.0834418980928338</v>
      </c>
      <c r="AH453" s="67">
        <f>offs28+Ampl28*SIN(2*PI()*freq28*($AC453-reta28)+deph28*PI()/180)</f>
        <v>2.7364569437775854</v>
      </c>
      <c r="AI453" s="68">
        <f t="shared" si="113"/>
        <v>3.1872426875359356</v>
      </c>
      <c r="AK453" s="56">
        <v>-3.1E-2</v>
      </c>
      <c r="AL453" s="56">
        <f t="shared" si="114"/>
        <v>0.219</v>
      </c>
      <c r="AM453" s="56">
        <v>-0.33721879999999999</v>
      </c>
      <c r="AN453" s="56">
        <v>0.91113279999999996</v>
      </c>
      <c r="AO453" s="65">
        <f>offs29+Ampl29*SIN(2*PI()*freq29*($AL453)+deph29*PI()/180)</f>
        <v>-1.0885638795056727</v>
      </c>
      <c r="AP453" s="66">
        <f t="shared" si="115"/>
        <v>0.56451942849738557</v>
      </c>
      <c r="AQ453" s="67">
        <f>offs30+Ampl30*SIN(2*PI()*freq30*($AL453-reta30)+deph30*PI()/180)</f>
        <v>-1.0693783977005129</v>
      </c>
      <c r="AR453" s="68">
        <f t="shared" si="116"/>
        <v>3.9224246042171194</v>
      </c>
      <c r="AT453" s="56">
        <v>-3.1E-2</v>
      </c>
      <c r="AU453" s="56">
        <f t="shared" si="117"/>
        <v>0.219</v>
      </c>
      <c r="AV453" s="56">
        <v>-0.33721879999999999</v>
      </c>
      <c r="AW453" s="56">
        <v>0.91113279999999996</v>
      </c>
      <c r="AX453" s="65">
        <f>offs31+Ampl31*SIN(2*PI()*freq31*($AU453)+deph31*PI()/180)</f>
        <v>-1.6460998350282385</v>
      </c>
      <c r="AY453" s="66">
        <f>(AV453-AX453)^2</f>
        <v>1.7131695638565929</v>
      </c>
      <c r="AZ453" s="67">
        <f>offs32+Ampl32*SIN(2*PI()*freq32*($AU453-reta32)+deph32*PI()/180)</f>
        <v>-0.26300798885690246</v>
      </c>
      <c r="BA453" s="68">
        <f t="shared" si="118"/>
        <v>1.3786065920575092</v>
      </c>
    </row>
    <row r="454" spans="1:53" x14ac:dyDescent="0.25">
      <c r="A454" s="56">
        <v>-3.0499999999999999E-2</v>
      </c>
      <c r="B454" s="56">
        <f t="shared" si="102"/>
        <v>0.2195</v>
      </c>
      <c r="C454" s="56">
        <v>-0.28995320000000002</v>
      </c>
      <c r="D454" s="56">
        <v>0.89291410000000004</v>
      </c>
      <c r="E454" s="65">
        <f>offs21+Ampl21*SIN(2*PI()*freq21*($B454)+deph21*PI()/180)</f>
        <v>0.51402889051537182</v>
      </c>
      <c r="F454" s="66">
        <f t="shared" si="103"/>
        <v>0.64638720186946752</v>
      </c>
      <c r="G454" s="67">
        <f>offs22+Ampl22*SIN(2*PI()*freq22*($B454-reta22)+deph22*PI()/180)</f>
        <v>-0.74337914314007758</v>
      </c>
      <c r="H454" s="68">
        <f t="shared" si="104"/>
        <v>2.677455577545873</v>
      </c>
      <c r="J454" s="56">
        <v>-6.0999999999999999E-2</v>
      </c>
      <c r="K454" s="56">
        <f t="shared" si="105"/>
        <v>0.439</v>
      </c>
      <c r="L454" s="56">
        <v>-0.67276599999999998</v>
      </c>
      <c r="M454" s="56">
        <v>0.99375000000000002</v>
      </c>
      <c r="N454" s="65">
        <f>offs23+Ampl23*SIN(2*PI()*freq23*($K454)+deph23*PI()/180)</f>
        <v>-1.5295087954192945</v>
      </c>
      <c r="O454" s="66">
        <f t="shared" si="106"/>
        <v>0.73400821750286716</v>
      </c>
      <c r="P454" s="67">
        <f>offs24+Ampl24*SIN(2*PI()*freq24*($K454-reta24)+deph24*PI()/180)</f>
        <v>2.8375371682992894</v>
      </c>
      <c r="Q454" s="68">
        <f t="shared" si="107"/>
        <v>3.3995511219851124</v>
      </c>
      <c r="S454" s="56">
        <v>-6.0999999999999999E-2</v>
      </c>
      <c r="T454" s="56">
        <f t="shared" si="108"/>
        <v>0.439</v>
      </c>
      <c r="U454" s="56">
        <v>-5.8984000000000002E-2</v>
      </c>
      <c r="V454" s="56">
        <v>0.88046899999999995</v>
      </c>
      <c r="W454" s="65">
        <f>offs25+Ampl25*SIN(2*PI()*freq25*($T454)+deph25*PI()/180)</f>
        <v>1.5118886571470926</v>
      </c>
      <c r="X454" s="66">
        <f t="shared" si="109"/>
        <v>2.4676409049723671</v>
      </c>
      <c r="Y454" s="67">
        <f>offs26+Ampl26*SIN(2*PI()*freq26*($T454-reta26)+deph26*PI()/180)</f>
        <v>-0.51562564213794859</v>
      </c>
      <c r="Z454" s="68">
        <f t="shared" si="110"/>
        <v>1.9490802498062867</v>
      </c>
      <c r="AB454" s="56">
        <v>-3.0499999999999999E-2</v>
      </c>
      <c r="AC454" s="56">
        <f t="shared" si="111"/>
        <v>0.2195</v>
      </c>
      <c r="AD454" s="56">
        <v>-0.61260939999999997</v>
      </c>
      <c r="AE454" s="56">
        <v>0.95507810000000004</v>
      </c>
      <c r="AF454" s="65">
        <f>offs27+Ampl27*SIN(2*PI()*freq27*($AC454)+deph27*PI()/180)</f>
        <v>-1.477092039513507</v>
      </c>
      <c r="AG454" s="66">
        <f t="shared" si="112"/>
        <v>0.74733023402024013</v>
      </c>
      <c r="AH454" s="67">
        <f>offs28+Ampl28*SIN(2*PI()*freq28*($AC454-reta28)+deph28*PI()/180)</f>
        <v>2.8282725080274038</v>
      </c>
      <c r="AI454" s="68">
        <f t="shared" si="113"/>
        <v>3.5088572902651354</v>
      </c>
      <c r="AK454" s="56">
        <v>-3.0499999999999999E-2</v>
      </c>
      <c r="AL454" s="56">
        <f t="shared" si="114"/>
        <v>0.2195</v>
      </c>
      <c r="AM454" s="56">
        <v>-0.34503129999999999</v>
      </c>
      <c r="AN454" s="56">
        <v>0.90820310000000004</v>
      </c>
      <c r="AO454" s="65">
        <f>offs29+Ampl29*SIN(2*PI()*freq29*($AL454)+deph29*PI()/180)</f>
        <v>-0.78339882225528479</v>
      </c>
      <c r="AP454" s="66">
        <f t="shared" si="115"/>
        <v>0.19216608456823761</v>
      </c>
      <c r="AQ454" s="67">
        <f>offs30+Ampl30*SIN(2*PI()*freq30*($AL454-reta30)+deph30*PI()/180)</f>
        <v>-1.0762121754179694</v>
      </c>
      <c r="AR454" s="68">
        <f t="shared" si="116"/>
        <v>3.9379039853121762</v>
      </c>
      <c r="AT454" s="56">
        <v>-3.0499999999999999E-2</v>
      </c>
      <c r="AU454" s="56">
        <f t="shared" si="117"/>
        <v>0.2195</v>
      </c>
      <c r="AV454" s="56">
        <v>-0.34503129999999999</v>
      </c>
      <c r="AW454" s="56">
        <v>0.90820310000000004</v>
      </c>
      <c r="AX454" s="65">
        <f>offs31+Ampl31*SIN(2*PI()*freq31*($AU454)+deph31*PI()/180)</f>
        <v>-1.0885633196529034</v>
      </c>
      <c r="AY454" s="66">
        <f>(AV454-AX454)^2</f>
        <v>0.55283986424912546</v>
      </c>
      <c r="AZ454" s="67">
        <f>offs32+Ampl32*SIN(2*PI()*freq32*($AU454-reta32)+deph32*PI()/180)</f>
        <v>-0.70358927888348333</v>
      </c>
      <c r="BA454" s="68">
        <f t="shared" si="118"/>
        <v>2.5978746726268782</v>
      </c>
    </row>
    <row r="455" spans="1:53" x14ac:dyDescent="0.25">
      <c r="A455" s="56">
        <v>-0.03</v>
      </c>
      <c r="B455" s="56">
        <f t="shared" si="102"/>
        <v>0.22</v>
      </c>
      <c r="C455" s="56">
        <v>-0.29971890000000001</v>
      </c>
      <c r="D455" s="56">
        <v>0.86850000000000005</v>
      </c>
      <c r="E455" s="65">
        <f>offs21+Ampl21*SIN(2*PI()*freq21*($B455)+deph21*PI()/180)</f>
        <v>0.45921172190610055</v>
      </c>
      <c r="F455" s="66">
        <f t="shared" si="103"/>
        <v>0.57597568886678052</v>
      </c>
      <c r="G455" s="67">
        <f>offs22+Ampl22*SIN(2*PI()*freq22*($B455-reta22)+deph22*PI()/180)</f>
        <v>-0.70764861856976569</v>
      </c>
      <c r="H455" s="68">
        <f t="shared" si="104"/>
        <v>2.4842444678193809</v>
      </c>
      <c r="J455" s="56">
        <v>-0.06</v>
      </c>
      <c r="K455" s="56">
        <f t="shared" si="105"/>
        <v>0.44</v>
      </c>
      <c r="L455" s="56">
        <v>-0.62784399999999996</v>
      </c>
      <c r="M455" s="56">
        <v>0.99082000000000003</v>
      </c>
      <c r="N455" s="65">
        <f>offs23+Ampl23*SIN(2*PI()*freq23*($K455)+deph23*PI()/180)</f>
        <v>-1.3095187932304166</v>
      </c>
      <c r="O455" s="66">
        <f t="shared" si="106"/>
        <v>0.46468052372573132</v>
      </c>
      <c r="P455" s="67">
        <f>offs24+Ampl24*SIN(2*PI()*freq24*($K455-reta24)+deph24*PI()/180)</f>
        <v>2.749307123148895</v>
      </c>
      <c r="Q455" s="68">
        <f t="shared" si="107"/>
        <v>3.0922769622804771</v>
      </c>
      <c r="S455" s="56">
        <v>-0.06</v>
      </c>
      <c r="T455" s="56">
        <f t="shared" si="108"/>
        <v>0.44</v>
      </c>
      <c r="U455" s="56">
        <v>-8.1445000000000004E-2</v>
      </c>
      <c r="V455" s="56">
        <v>0.88144500000000003</v>
      </c>
      <c r="W455" s="65">
        <f>offs25+Ampl25*SIN(2*PI()*freq25*($T455)+deph25*PI()/180)</f>
        <v>1.3991228885301144</v>
      </c>
      <c r="X455" s="66">
        <f t="shared" si="109"/>
        <v>2.1920812725465213</v>
      </c>
      <c r="Y455" s="67">
        <f>offs26+Ampl26*SIN(2*PI()*freq26*($T455-reta26)+deph26*PI()/180)</f>
        <v>-0.74999709409518811</v>
      </c>
      <c r="Z455" s="68">
        <f t="shared" si="110"/>
        <v>2.6616033063856928</v>
      </c>
      <c r="AB455" s="56">
        <v>-0.03</v>
      </c>
      <c r="AC455" s="56">
        <f t="shared" si="111"/>
        <v>0.22</v>
      </c>
      <c r="AD455" s="56">
        <v>-0.57745310000000005</v>
      </c>
      <c r="AE455" s="56">
        <v>0.95410159999999999</v>
      </c>
      <c r="AF455" s="65">
        <f>offs27+Ampl27*SIN(2*PI()*freq27*($AC455)+deph27*PI()/180)</f>
        <v>-1.2533686151350412</v>
      </c>
      <c r="AG455" s="66">
        <f t="shared" si="112"/>
        <v>0.45686178360026797</v>
      </c>
      <c r="AH455" s="67">
        <f>offs28+Ampl28*SIN(2*PI()*freq28*($AC455-reta28)+deph28*PI()/180)</f>
        <v>2.8900638893636836</v>
      </c>
      <c r="AI455" s="68">
        <f t="shared" si="113"/>
        <v>3.7479499858382752</v>
      </c>
      <c r="AK455" s="56">
        <v>-0.03</v>
      </c>
      <c r="AL455" s="56">
        <f t="shared" si="114"/>
        <v>0.22</v>
      </c>
      <c r="AM455" s="56">
        <v>-0.35479690000000003</v>
      </c>
      <c r="AN455" s="56">
        <v>0.90820310000000004</v>
      </c>
      <c r="AO455" s="65">
        <f>offs29+Ampl29*SIN(2*PI()*freq29*($AL455)+deph29*PI()/180)</f>
        <v>-0.47052989265173267</v>
      </c>
      <c r="AP455" s="66">
        <f t="shared" si="115"/>
        <v>1.3394125588126003E-2</v>
      </c>
      <c r="AQ455" s="67">
        <f>offs30+Ampl30*SIN(2*PI()*freq30*($AL455-reta30)+deph30*PI()/180)</f>
        <v>-1.0338786318397601</v>
      </c>
      <c r="AR455" s="68">
        <f t="shared" si="116"/>
        <v>3.7716814531457228</v>
      </c>
      <c r="AT455" s="56">
        <v>-0.03</v>
      </c>
      <c r="AU455" s="56">
        <f t="shared" si="117"/>
        <v>0.22</v>
      </c>
      <c r="AV455" s="56">
        <v>-0.35479690000000003</v>
      </c>
      <c r="AW455" s="56">
        <v>0.90820310000000004</v>
      </c>
      <c r="AX455" s="65">
        <f>offs31+Ampl31*SIN(2*PI()*freq31*($AU455)+deph31*PI()/180)</f>
        <v>-0.47052933106137695</v>
      </c>
      <c r="AY455" s="66">
        <f>(AV455-AX455)^2</f>
        <v>1.3393995599376363E-2</v>
      </c>
      <c r="AZ455" s="67">
        <f>offs32+Ampl32*SIN(2*PI()*freq32*($AU455-reta32)+deph32*PI()/180)</f>
        <v>-0.9852990834840275</v>
      </c>
      <c r="BA455" s="68">
        <f t="shared" si="118"/>
        <v>3.58535051885878</v>
      </c>
    </row>
    <row r="456" spans="1:53" x14ac:dyDescent="0.25">
      <c r="A456" s="56">
        <v>-2.9499999999999998E-2</v>
      </c>
      <c r="B456" s="56">
        <f t="shared" si="102"/>
        <v>0.2205</v>
      </c>
      <c r="C456" s="56">
        <v>-0.31143759999999998</v>
      </c>
      <c r="D456" s="56">
        <v>0.91732809999999998</v>
      </c>
      <c r="E456" s="65">
        <f>offs21+Ampl21*SIN(2*PI()*freq21*($B456)+deph21*PI()/180)</f>
        <v>0.40345723819172569</v>
      </c>
      <c r="F456" s="66">
        <f t="shared" si="103"/>
        <v>0.51107462967317374</v>
      </c>
      <c r="G456" s="67">
        <f>offs22+Ampl22*SIN(2*PI()*freq22*($B456-reta22)+deph22*PI()/180)</f>
        <v>-0.67031240944622716</v>
      </c>
      <c r="H456" s="68">
        <f t="shared" si="104"/>
        <v>2.5206023872346757</v>
      </c>
      <c r="J456" s="56">
        <v>-5.8999999999999997E-2</v>
      </c>
      <c r="K456" s="56">
        <f t="shared" si="105"/>
        <v>0.441</v>
      </c>
      <c r="L456" s="56">
        <v>-0.58096899999999996</v>
      </c>
      <c r="M456" s="56">
        <v>0.97128899999999996</v>
      </c>
      <c r="N456" s="65">
        <f>offs23+Ampl23*SIN(2*PI()*freq23*($K456)+deph23*PI()/180)</f>
        <v>-1.0760744610728012</v>
      </c>
      <c r="O456" s="66">
        <f t="shared" si="106"/>
        <v>0.24512941758411116</v>
      </c>
      <c r="P456" s="67">
        <f>offs24+Ampl24*SIN(2*PI()*freq24*($K456-reta24)+deph24*PI()/180)</f>
        <v>2.6323000684897409</v>
      </c>
      <c r="Q456" s="68">
        <f t="shared" si="107"/>
        <v>2.7589577696454302</v>
      </c>
      <c r="S456" s="56">
        <v>-5.8999999999999997E-2</v>
      </c>
      <c r="T456" s="56">
        <f t="shared" si="108"/>
        <v>0.441</v>
      </c>
      <c r="U456" s="56">
        <v>-0.116602</v>
      </c>
      <c r="V456" s="56">
        <v>0.86679700000000004</v>
      </c>
      <c r="W456" s="65">
        <f>offs25+Ampl25*SIN(2*PI()*freq25*($T456)+deph25*PI()/180)</f>
        <v>1.221057255234451</v>
      </c>
      <c r="X456" s="66">
        <f t="shared" si="109"/>
        <v>1.7893322831143863</v>
      </c>
      <c r="Y456" s="67">
        <f>offs26+Ampl26*SIN(2*PI()*freq26*($T456-reta26)+deph26*PI()/180)</f>
        <v>-0.92502010031348569</v>
      </c>
      <c r="Z456" s="68">
        <f t="shared" si="110"/>
        <v>3.2106085209758284</v>
      </c>
      <c r="AB456" s="56">
        <v>-2.9499999999999998E-2</v>
      </c>
      <c r="AC456" s="56">
        <f t="shared" si="111"/>
        <v>0.2205</v>
      </c>
      <c r="AD456" s="56">
        <v>-0.54229689999999997</v>
      </c>
      <c r="AE456" s="56">
        <v>0.95214840000000001</v>
      </c>
      <c r="AF456" s="65">
        <f>offs27+Ampl27*SIN(2*PI()*freq27*($AC456)+deph27*PI()/180)</f>
        <v>-1.017102530162993</v>
      </c>
      <c r="AG456" s="66">
        <f t="shared" si="112"/>
        <v>0.22544038643447692</v>
      </c>
      <c r="AH456" s="67">
        <f>offs28+Ampl28*SIN(2*PI()*freq28*($AC456-reta28)+deph28*PI()/180)</f>
        <v>2.9208566007903638</v>
      </c>
      <c r="AI456" s="68">
        <f t="shared" si="113"/>
        <v>3.8758119798592312</v>
      </c>
      <c r="AK456" s="56">
        <v>-2.9499999999999998E-2</v>
      </c>
      <c r="AL456" s="56">
        <f t="shared" si="114"/>
        <v>0.2205</v>
      </c>
      <c r="AM456" s="56">
        <v>-0.36456250000000001</v>
      </c>
      <c r="AN456" s="56">
        <v>0.90917970000000004</v>
      </c>
      <c r="AO456" s="65">
        <f>offs29+Ampl29*SIN(2*PI()*freq29*($AL456)+deph29*PI()/180)</f>
        <v>-0.15766096209435793</v>
      </c>
      <c r="AP456" s="66">
        <f t="shared" si="115"/>
        <v>4.280824638771985E-2</v>
      </c>
      <c r="AQ456" s="67">
        <f>offs30+Ampl30*SIN(2*PI()*freq30*($AL456-reta30)+deph30*PI()/180)</f>
        <v>-0.94342015930576395</v>
      </c>
      <c r="AR456" s="68">
        <f t="shared" si="116"/>
        <v>3.4321262386997367</v>
      </c>
      <c r="AT456" s="56">
        <v>-2.9499999999999998E-2</v>
      </c>
      <c r="AU456" s="56">
        <f t="shared" si="117"/>
        <v>0.2205</v>
      </c>
      <c r="AV456" s="56">
        <v>-0.36456250000000001</v>
      </c>
      <c r="AW456" s="56">
        <v>0.90917970000000004</v>
      </c>
      <c r="AX456" s="65">
        <f>offs31+Ampl31*SIN(2*PI()*freq31*($AU456)+deph31*PI()/180)</f>
        <v>0.14750465784689304</v>
      </c>
      <c r="AY456" s="66">
        <f>(AV456-AX456)^2</f>
        <v>0.2622127741453949</v>
      </c>
      <c r="AZ456" s="67">
        <f>offs32+Ampl32*SIN(2*PI()*freq32*($AU456-reta32)+deph32*PI()/180)</f>
        <v>-1.0805616841965624</v>
      </c>
      <c r="BA456" s="68">
        <f t="shared" si="118"/>
        <v>3.9590707759844528</v>
      </c>
    </row>
    <row r="457" spans="1:53" x14ac:dyDescent="0.25">
      <c r="A457" s="56">
        <v>-2.9000000000000001E-2</v>
      </c>
      <c r="B457" s="56">
        <f t="shared" si="102"/>
        <v>0.221</v>
      </c>
      <c r="C457" s="56">
        <v>-0.32315640000000001</v>
      </c>
      <c r="D457" s="56">
        <v>0.85287500000000005</v>
      </c>
      <c r="E457" s="65">
        <f>offs21+Ampl21*SIN(2*PI()*freq21*($B457)+deph21*PI()/180)</f>
        <v>0.34682046231636549</v>
      </c>
      <c r="F457" s="66">
        <f t="shared" si="103"/>
        <v>0.44886899603928226</v>
      </c>
      <c r="G457" s="67">
        <f>offs22+Ampl22*SIN(2*PI()*freq22*($B457-reta22)+deph22*PI()/180)</f>
        <v>-0.63140736210020387</v>
      </c>
      <c r="H457" s="68">
        <f t="shared" si="104"/>
        <v>2.2030941304417611</v>
      </c>
      <c r="J457" s="56">
        <v>-5.8000000000000003E-2</v>
      </c>
      <c r="K457" s="56">
        <f t="shared" si="105"/>
        <v>0.442</v>
      </c>
      <c r="L457" s="56">
        <v>-0.53409399999999996</v>
      </c>
      <c r="M457" s="56">
        <v>0.98886700000000005</v>
      </c>
      <c r="N457" s="65">
        <f>offs23+Ampl23*SIN(2*PI()*freq23*($K457)+deph23*PI()/180)</f>
        <v>-0.83285735551745854</v>
      </c>
      <c r="O457" s="66">
        <f t="shared" si="106"/>
        <v>8.9259542600051353E-2</v>
      </c>
      <c r="P457" s="67">
        <f>offs24+Ampl24*SIN(2*PI()*freq24*($K457-reta24)+deph24*PI()/180)</f>
        <v>2.4883612754704405</v>
      </c>
      <c r="Q457" s="68">
        <f t="shared" si="107"/>
        <v>2.2484830821686215</v>
      </c>
      <c r="S457" s="56">
        <v>-5.8000000000000003E-2</v>
      </c>
      <c r="T457" s="56">
        <f t="shared" si="108"/>
        <v>0.442</v>
      </c>
      <c r="U457" s="56">
        <v>-0.16347700000000001</v>
      </c>
      <c r="V457" s="56">
        <v>0.86582000000000003</v>
      </c>
      <c r="W457" s="65">
        <f>offs25+Ampl25*SIN(2*PI()*freq25*($T457)+deph25*PI()/180)</f>
        <v>0.98399982109290285</v>
      </c>
      <c r="X457" s="66">
        <f t="shared" si="109"/>
        <v>1.3167030549454739</v>
      </c>
      <c r="Y457" s="67">
        <f>offs26+Ampl26*SIN(2*PI()*freq26*($T457-reta26)+deph26*PI()/180)</f>
        <v>-1.03449438354115</v>
      </c>
      <c r="Z457" s="68">
        <f t="shared" si="110"/>
        <v>3.611194756293381</v>
      </c>
      <c r="AB457" s="56">
        <v>-2.9000000000000001E-2</v>
      </c>
      <c r="AC457" s="56">
        <f t="shared" si="111"/>
        <v>0.221</v>
      </c>
      <c r="AD457" s="56">
        <v>-0.50518750000000001</v>
      </c>
      <c r="AE457" s="56">
        <v>0.95214840000000001</v>
      </c>
      <c r="AF457" s="65">
        <f>offs27+Ampl27*SIN(2*PI()*freq27*($AC457)+deph27*PI()/180)</f>
        <v>-0.77201984189589046</v>
      </c>
      <c r="AG457" s="66">
        <f t="shared" si="112"/>
        <v>7.1199498681645365E-2</v>
      </c>
      <c r="AH457" s="67">
        <f>offs28+Ampl28*SIN(2*PI()*freq28*($AC457-reta28)+deph28*PI()/180)</f>
        <v>2.9201650228535758</v>
      </c>
      <c r="AI457" s="68">
        <f t="shared" si="113"/>
        <v>3.8730894278279937</v>
      </c>
      <c r="AK457" s="56">
        <v>-2.9000000000000001E-2</v>
      </c>
      <c r="AL457" s="56">
        <f t="shared" si="114"/>
        <v>0.221</v>
      </c>
      <c r="AM457" s="56">
        <v>-0.37628129999999999</v>
      </c>
      <c r="AN457" s="56">
        <v>0.90136720000000004</v>
      </c>
      <c r="AO457" s="65">
        <f>offs29+Ampl29*SIN(2*PI()*freq29*($AL457)+deph29*PI()/180)</f>
        <v>0.14750409799412345</v>
      </c>
      <c r="AP457" s="66">
        <f t="shared" si="115"/>
        <v>0.27435114315186221</v>
      </c>
      <c r="AQ457" s="67">
        <f>offs30+Ampl30*SIN(2*PI()*freq30*($AL457-reta30)+deph30*PI()/180)</f>
        <v>-0.80706414562422435</v>
      </c>
      <c r="AR457" s="68">
        <f t="shared" si="116"/>
        <v>2.9187376627113979</v>
      </c>
      <c r="AT457" s="56">
        <v>-2.9000000000000001E-2</v>
      </c>
      <c r="AU457" s="56">
        <f t="shared" si="117"/>
        <v>0.221</v>
      </c>
      <c r="AV457" s="56">
        <v>-0.37628129999999999</v>
      </c>
      <c r="AW457" s="56">
        <v>0.90136720000000004</v>
      </c>
      <c r="AX457" s="65">
        <f>offs31+Ampl31*SIN(2*PI()*freq31*($AU457)+deph31*PI()/180)</f>
        <v>0.70504117414166523</v>
      </c>
      <c r="AY457" s="66">
        <f>(AV457-AX457)^2</f>
        <v>1.1692582930838522</v>
      </c>
      <c r="AZ457" s="67">
        <f>offs32+Ampl32*SIN(2*PI()*freq32*($AU457-reta32)+deph32*PI()/180)</f>
        <v>-0.9800521139298114</v>
      </c>
      <c r="BA457" s="68">
        <f t="shared" si="118"/>
        <v>3.5397386348281223</v>
      </c>
    </row>
    <row r="458" spans="1:53" x14ac:dyDescent="0.25">
      <c r="A458" s="56">
        <v>-2.8500000000000001E-2</v>
      </c>
      <c r="B458" s="56">
        <f t="shared" si="102"/>
        <v>0.2215</v>
      </c>
      <c r="C458" s="56">
        <v>-0.33487509999999998</v>
      </c>
      <c r="D458" s="56">
        <v>0.87826559999999998</v>
      </c>
      <c r="E458" s="65">
        <f>offs21+Ampl21*SIN(2*PI()*freq21*($B458)+deph21*PI()/180)</f>
        <v>0.28935728793995535</v>
      </c>
      <c r="F458" s="66">
        <f t="shared" si="103"/>
        <v>0.38966607415321897</v>
      </c>
      <c r="G458" s="67">
        <f>offs22+Ampl22*SIN(2*PI()*freq22*($B458-reta22)+deph22*PI()/180)</f>
        <v>-0.59097187111637139</v>
      </c>
      <c r="H458" s="68">
        <f t="shared" si="104"/>
        <v>2.1586587465324301</v>
      </c>
      <c r="J458" s="56">
        <v>-5.7000000000000002E-2</v>
      </c>
      <c r="K458" s="56">
        <f t="shared" si="105"/>
        <v>0.443</v>
      </c>
      <c r="L458" s="56">
        <v>-0.48331299999999999</v>
      </c>
      <c r="M458" s="56">
        <v>0.96250000000000002</v>
      </c>
      <c r="N458" s="65">
        <f>offs23+Ampl23*SIN(2*PI()*freq23*($K458)+deph23*PI()/180)</f>
        <v>-0.58370315560985242</v>
      </c>
      <c r="O458" s="66">
        <f t="shared" si="106"/>
        <v>1.0078183343370385E-2</v>
      </c>
      <c r="P458" s="67">
        <f>offs24+Ampl24*SIN(2*PI()*freq24*($K458-reta24)+deph24*PI()/180)</f>
        <v>2.3197607448417705</v>
      </c>
      <c r="Q458" s="68">
        <f t="shared" si="107"/>
        <v>1.842156729488438</v>
      </c>
      <c r="S458" s="56">
        <v>-5.7000000000000002E-2</v>
      </c>
      <c r="T458" s="56">
        <f t="shared" si="108"/>
        <v>0.443</v>
      </c>
      <c r="U458" s="56">
        <v>-0.219141</v>
      </c>
      <c r="V458" s="56">
        <v>0.88046899999999995</v>
      </c>
      <c r="W458" s="65">
        <f>offs25+Ampl25*SIN(2*PI()*freq25*($T458)+deph25*PI()/180)</f>
        <v>0.69634846389314586</v>
      </c>
      <c r="X458" s="66">
        <f t="shared" si="109"/>
        <v>0.83812095849935964</v>
      </c>
      <c r="Y458" s="67">
        <f>offs26+Ampl26*SIN(2*PI()*freq26*($T458-reta26)+deph26*PI()/180)</f>
        <v>-1.0745417627172451</v>
      </c>
      <c r="Z458" s="68">
        <f t="shared" si="110"/>
        <v>3.822067082340264</v>
      </c>
      <c r="AB458" s="56">
        <v>-2.8500000000000001E-2</v>
      </c>
      <c r="AC458" s="56">
        <f t="shared" si="111"/>
        <v>0.2215</v>
      </c>
      <c r="AD458" s="56">
        <v>-0.4680781</v>
      </c>
      <c r="AE458" s="56">
        <v>0.953125</v>
      </c>
      <c r="AF458" s="65">
        <f>offs27+Ampl27*SIN(2*PI()*freq27*($AC458)+deph27*PI()/180)</f>
        <v>-0.52198565073300651</v>
      </c>
      <c r="AG458" s="66">
        <f t="shared" si="112"/>
        <v>2.9060240260316713E-3</v>
      </c>
      <c r="AH458" s="67">
        <f>offs28+Ampl28*SIN(2*PI()*freq28*($AC458-reta28)+deph28*PI()/180)</f>
        <v>2.8880000621505104</v>
      </c>
      <c r="AI458" s="68">
        <f t="shared" si="113"/>
        <v>3.7437415061319417</v>
      </c>
      <c r="AK458" s="56">
        <v>-2.8500000000000001E-2</v>
      </c>
      <c r="AL458" s="56">
        <f t="shared" si="114"/>
        <v>0.2215</v>
      </c>
      <c r="AM458" s="56">
        <v>-0.3899531</v>
      </c>
      <c r="AN458" s="56">
        <v>0.90429689999999996</v>
      </c>
      <c r="AO458" s="65">
        <f>offs29+Ampl29*SIN(2*PI()*freq29*($AL458)+deph29*PI()/180)</f>
        <v>0.43745111104950951</v>
      </c>
      <c r="AP458" s="66">
        <f t="shared" si="115"/>
        <v>0.68459772846246114</v>
      </c>
      <c r="AQ458" s="67">
        <f>offs30+Ampl30*SIN(2*PI()*freq30*($AL458-reta30)+deph30*PI()/180)</f>
        <v>-0.62816812839162683</v>
      </c>
      <c r="AR458" s="68">
        <f t="shared" si="116"/>
        <v>2.3484490632433497</v>
      </c>
      <c r="AT458" s="56">
        <v>-2.8500000000000001E-2</v>
      </c>
      <c r="AU458" s="56">
        <f t="shared" si="117"/>
        <v>0.2215</v>
      </c>
      <c r="AV458" s="56">
        <v>-0.3899531</v>
      </c>
      <c r="AW458" s="56">
        <v>0.90429689999999996</v>
      </c>
      <c r="AX458" s="65">
        <f>offs31+Ampl31*SIN(2*PI()*freq31*($AU458)+deph31*PI()/180)</f>
        <v>1.1475046590225837</v>
      </c>
      <c r="AY458" s="66">
        <f>(AV458-AX458)^2</f>
        <v>2.3637763607787452</v>
      </c>
      <c r="AZ458" s="67">
        <f>offs32+Ampl32*SIN(2*PI()*freq32*($AU458-reta32)+deph32*PI()/180)</f>
        <v>-0.69360894971280385</v>
      </c>
      <c r="BA458" s="68">
        <f t="shared" si="118"/>
        <v>2.5533031045463974</v>
      </c>
    </row>
    <row r="459" spans="1:53" x14ac:dyDescent="0.25">
      <c r="A459" s="56">
        <v>-2.8000000000000001E-2</v>
      </c>
      <c r="B459" s="56">
        <f t="shared" si="102"/>
        <v>0.222</v>
      </c>
      <c r="C459" s="56">
        <v>-0.34659390000000001</v>
      </c>
      <c r="D459" s="56">
        <v>0.89096089999999994</v>
      </c>
      <c r="E459" s="65">
        <f>offs21+Ampl21*SIN(2*PI()*freq21*($B459)+deph21*PI()/180)</f>
        <v>0.23112442427799812</v>
      </c>
      <c r="F459" s="66">
        <f t="shared" si="103"/>
        <v>0.33375846220657829</v>
      </c>
      <c r="G459" s="67">
        <f>offs22+Ampl22*SIN(2*PI()*freq22*($B459-reta22)+deph22*PI()/180)</f>
        <v>-0.54904584144248592</v>
      </c>
      <c r="H459" s="68">
        <f t="shared" si="104"/>
        <v>2.0736194153998064</v>
      </c>
      <c r="J459" s="56">
        <v>-5.6000000000000001E-2</v>
      </c>
      <c r="K459" s="56">
        <f t="shared" si="105"/>
        <v>0.44400000000000001</v>
      </c>
      <c r="L459" s="56">
        <v>-0.432531</v>
      </c>
      <c r="M459" s="56">
        <v>0.95566399999999996</v>
      </c>
      <c r="N459" s="65">
        <f>offs23+Ampl23*SIN(2*PI()*freq23*($K459)+deph23*PI()/180)</f>
        <v>-0.33254117192001631</v>
      </c>
      <c r="O459" s="66">
        <f t="shared" si="106"/>
        <v>9.9979657194646954E-3</v>
      </c>
      <c r="P459" s="67">
        <f>offs24+Ampl24*SIN(2*PI()*freq24*($K459-reta24)+deph24*PI()/180)</f>
        <v>2.1291574076888198</v>
      </c>
      <c r="Q459" s="68">
        <f t="shared" si="107"/>
        <v>1.3770867778891185</v>
      </c>
      <c r="S459" s="56">
        <v>-5.6000000000000001E-2</v>
      </c>
      <c r="T459" s="56">
        <f t="shared" si="108"/>
        <v>0.44400000000000001</v>
      </c>
      <c r="U459" s="56">
        <v>-0.28456999999999999</v>
      </c>
      <c r="V459" s="56">
        <v>0.86875000000000002</v>
      </c>
      <c r="W459" s="65">
        <f>offs25+Ampl25*SIN(2*PI()*freq25*($T459)+deph25*PI()/180)</f>
        <v>0.36829337637048581</v>
      </c>
      <c r="X459" s="66">
        <f t="shared" si="109"/>
        <v>0.42623058820587068</v>
      </c>
      <c r="Y459" s="67">
        <f>offs26+Ampl26*SIN(2*PI()*freq26*($T459-reta26)+deph26*PI()/180)</f>
        <v>-1.0437435394691266</v>
      </c>
      <c r="Z459" s="68">
        <f t="shared" si="110"/>
        <v>3.657631538511148</v>
      </c>
      <c r="AB459" s="56">
        <v>-2.8000000000000001E-2</v>
      </c>
      <c r="AC459" s="56">
        <f t="shared" si="111"/>
        <v>0.222</v>
      </c>
      <c r="AD459" s="56">
        <v>-0.4290156</v>
      </c>
      <c r="AE459" s="56">
        <v>0.95410159999999999</v>
      </c>
      <c r="AF459" s="65">
        <f>offs27+Ampl27*SIN(2*PI()*freq27*($AC459)+deph27*PI()/180)</f>
        <v>-0.27094314523215191</v>
      </c>
      <c r="AG459" s="66">
        <f t="shared" si="112"/>
        <v>2.498690095633338E-2</v>
      </c>
      <c r="AH459" s="67">
        <f>offs28+Ampl28*SIN(2*PI()*freq28*($AC459-reta28)+deph28*PI()/180)</f>
        <v>2.8248689793258723</v>
      </c>
      <c r="AI459" s="68">
        <f t="shared" si="113"/>
        <v>3.4997705875497922</v>
      </c>
      <c r="AK459" s="56">
        <v>-2.8000000000000001E-2</v>
      </c>
      <c r="AL459" s="56">
        <f t="shared" si="114"/>
        <v>0.222</v>
      </c>
      <c r="AM459" s="56">
        <v>-0.4055781</v>
      </c>
      <c r="AN459" s="56">
        <v>0.90625</v>
      </c>
      <c r="AO459" s="65">
        <f>offs29+Ampl29*SIN(2*PI()*freq29*($AL459)+deph29*PI()/180)</f>
        <v>0.70504061933146167</v>
      </c>
      <c r="AP459" s="66">
        <f t="shared" si="115"/>
        <v>1.2334739397294558</v>
      </c>
      <c r="AQ459" s="67">
        <f>offs30+Ampl30*SIN(2*PI()*freq30*($AL459-reta30)+deph30*PI()/180)</f>
        <v>-0.41113712127411162</v>
      </c>
      <c r="AR459" s="68">
        <f t="shared" si="116"/>
        <v>1.7355088272988912</v>
      </c>
      <c r="AT459" s="56">
        <v>-2.8000000000000001E-2</v>
      </c>
      <c r="AU459" s="56">
        <f t="shared" si="117"/>
        <v>0.222</v>
      </c>
      <c r="AV459" s="56">
        <v>-0.4055781</v>
      </c>
      <c r="AW459" s="56">
        <v>0.90625</v>
      </c>
      <c r="AX459" s="65">
        <f>offs31+Ampl31*SIN(2*PI()*freq31*($AU459)+deph31*PI()/180)</f>
        <v>1.4315837037652059</v>
      </c>
      <c r="AY459" s="66">
        <f>(AV459-AX459)^2</f>
        <v>3.375163493213825</v>
      </c>
      <c r="AZ459" s="67">
        <f>offs32+Ampl32*SIN(2*PI()*freq32*($AU459-reta32)+deph32*PI()/180)</f>
        <v>-0.2492712442260282</v>
      </c>
      <c r="BA459" s="68">
        <f t="shared" si="118"/>
        <v>1.3352293458576681</v>
      </c>
    </row>
    <row r="460" spans="1:53" x14ac:dyDescent="0.25">
      <c r="A460" s="56">
        <v>-2.75E-2</v>
      </c>
      <c r="B460" s="56">
        <f t="shared" si="102"/>
        <v>0.2225</v>
      </c>
      <c r="C460" s="56">
        <v>-0.35831259999999998</v>
      </c>
      <c r="D460" s="56">
        <v>0.85189839999999994</v>
      </c>
      <c r="E460" s="65">
        <f>offs21+Ampl21*SIN(2*PI()*freq21*($B460)+deph21*PI()/180)</f>
        <v>0.17217934013639608</v>
      </c>
      <c r="F460" s="66">
        <f t="shared" si="103"/>
        <v>0.28142169854967769</v>
      </c>
      <c r="G460" s="67">
        <f>offs22+Ampl22*SIN(2*PI()*freq22*($B460-reta22)+deph22*PI()/180)</f>
        <v>-0.50567064900805381</v>
      </c>
      <c r="H460" s="68">
        <f t="shared" si="104"/>
        <v>1.8429937228246318</v>
      </c>
      <c r="J460" s="56">
        <v>-5.5E-2</v>
      </c>
      <c r="K460" s="56">
        <f t="shared" si="105"/>
        <v>0.44500000000000001</v>
      </c>
      <c r="L460" s="56">
        <v>-0.38174999999999998</v>
      </c>
      <c r="M460" s="56">
        <v>0.95175799999999999</v>
      </c>
      <c r="N460" s="65">
        <f>offs23+Ampl23*SIN(2*PI()*freq23*($K460)+deph23*PI()/180)</f>
        <v>-8.3332378967663712E-2</v>
      </c>
      <c r="O460" s="66">
        <f t="shared" si="106"/>
        <v>8.9053076542599058E-2</v>
      </c>
      <c r="P460" s="67">
        <f>offs24+Ampl24*SIN(2*PI()*freq24*($K460-reta24)+deph24*PI()/180)</f>
        <v>1.9195571924994046</v>
      </c>
      <c r="Q460" s="68">
        <f t="shared" si="107"/>
        <v>0.9366352770024996</v>
      </c>
      <c r="S460" s="56">
        <v>-5.5E-2</v>
      </c>
      <c r="T460" s="56">
        <f t="shared" si="108"/>
        <v>0.44500000000000001</v>
      </c>
      <c r="U460" s="56">
        <v>-0.354883</v>
      </c>
      <c r="V460" s="56">
        <v>0.87265599999999999</v>
      </c>
      <c r="W460" s="65">
        <f>offs25+Ampl25*SIN(2*PI()*freq25*($T460)+deph25*PI()/180)</f>
        <v>1.1456073549836299E-2</v>
      </c>
      <c r="X460" s="66">
        <f t="shared" si="109"/>
        <v>0.13420431680935238</v>
      </c>
      <c r="Y460" s="67">
        <f>offs26+Ampl26*SIN(2*PI()*freq26*($T460-reta26)+deph26*PI()/180)</f>
        <v>-0.94319075620959136</v>
      </c>
      <c r="Z460" s="68">
        <f t="shared" si="110"/>
        <v>3.2972994420368953</v>
      </c>
      <c r="AB460" s="56">
        <v>-2.75E-2</v>
      </c>
      <c r="AC460" s="56">
        <f t="shared" si="111"/>
        <v>0.2225</v>
      </c>
      <c r="AD460" s="56">
        <v>-0.39190629999999999</v>
      </c>
      <c r="AE460" s="56">
        <v>0.95019529999999996</v>
      </c>
      <c r="AF460" s="65">
        <f>offs27+Ampl27*SIN(2*PI()*freq27*($AC460)+deph27*PI()/180)</f>
        <v>-2.2851415670626873E-2</v>
      </c>
      <c r="AG460" s="66">
        <f t="shared" si="112"/>
        <v>0.13620150764736697</v>
      </c>
      <c r="AH460" s="67">
        <f>offs28+Ampl28*SIN(2*PI()*freq28*($AC460-reta28)+deph28*PI()/180)</f>
        <v>2.7317673892684859</v>
      </c>
      <c r="AI460" s="68">
        <f t="shared" si="113"/>
        <v>3.1739991092604787</v>
      </c>
      <c r="AK460" s="56">
        <v>-2.75E-2</v>
      </c>
      <c r="AL460" s="56">
        <f t="shared" si="114"/>
        <v>0.2225</v>
      </c>
      <c r="AM460" s="56">
        <v>-0.4212031</v>
      </c>
      <c r="AN460" s="56">
        <v>0.90527340000000001</v>
      </c>
      <c r="AO460" s="65">
        <f>offs29+Ampl29*SIN(2*PI()*freq29*($AL460)+deph29*PI()/180)</f>
        <v>0.94368368106736822</v>
      </c>
      <c r="AP460" s="66">
        <f t="shared" si="115"/>
        <v>1.8629159251324419</v>
      </c>
      <c r="AQ460" s="67">
        <f>offs30+Ampl30*SIN(2*PI()*freq30*($AL460-reta30)+deph30*PI()/180)</f>
        <v>-0.16131514795149016</v>
      </c>
      <c r="AR460" s="68">
        <f t="shared" si="116"/>
        <v>1.1376111306212684</v>
      </c>
      <c r="AT460" s="56">
        <v>-2.75E-2</v>
      </c>
      <c r="AU460" s="56">
        <f t="shared" si="117"/>
        <v>0.2225</v>
      </c>
      <c r="AV460" s="56">
        <v>-0.4212031</v>
      </c>
      <c r="AW460" s="56">
        <v>0.90527340000000001</v>
      </c>
      <c r="AX460" s="65">
        <f>offs31+Ampl31*SIN(2*PI()*freq31*($AU460)+deph31*PI()/180)</f>
        <v>1.5294706721749853</v>
      </c>
      <c r="AY460" s="66">
        <f>(AV460-AX460)^2</f>
        <v>3.8051281654513867</v>
      </c>
      <c r="AZ460" s="67">
        <f>offs32+Ampl32*SIN(2*PI()*freq32*($AU460-reta32)+deph32*PI()/180)</f>
        <v>0.30946613203470874</v>
      </c>
      <c r="BA460" s="68">
        <f t="shared" si="118"/>
        <v>0.35498630056026437</v>
      </c>
    </row>
    <row r="461" spans="1:53" x14ac:dyDescent="0.25">
      <c r="A461" s="56">
        <v>-2.7E-2</v>
      </c>
      <c r="B461" s="56">
        <f t="shared" si="102"/>
        <v>0.223</v>
      </c>
      <c r="C461" s="56">
        <v>-0.37003140000000001</v>
      </c>
      <c r="D461" s="56">
        <v>0.88998440000000001</v>
      </c>
      <c r="E461" s="65">
        <f>offs21+Ampl21*SIN(2*PI()*freq21*($B461)+deph21*PI()/180)</f>
        <v>0.11258020719665712</v>
      </c>
      <c r="F461" s="66">
        <f t="shared" si="103"/>
        <v>0.23291396340094048</v>
      </c>
      <c r="G461" s="67">
        <f>offs22+Ampl22*SIN(2*PI()*freq22*($B461-reta22)+deph22*PI()/180)</f>
        <v>-0.46088909989124782</v>
      </c>
      <c r="H461" s="68">
        <f t="shared" si="104"/>
        <v>1.8248592127084295</v>
      </c>
      <c r="J461" s="56">
        <v>-5.3999999999999999E-2</v>
      </c>
      <c r="K461" s="56">
        <f t="shared" si="105"/>
        <v>0.44600000000000001</v>
      </c>
      <c r="L461" s="56">
        <v>-0.33096900000000001</v>
      </c>
      <c r="M461" s="56">
        <v>0.94394500000000003</v>
      </c>
      <c r="N461" s="65">
        <f>offs23+Ampl23*SIN(2*PI()*freq23*($K461)+deph23*PI()/180)</f>
        <v>0.15999305171224404</v>
      </c>
      <c r="O461" s="66">
        <f t="shared" si="106"/>
        <v>0.24104373622149619</v>
      </c>
      <c r="P461" s="67">
        <f>offs24+Ampl24*SIN(2*PI()*freq24*($K461-reta24)+deph24*PI()/180)</f>
        <v>1.6942656198761619</v>
      </c>
      <c r="Q461" s="68">
        <f t="shared" si="107"/>
        <v>0.56298103261134769</v>
      </c>
      <c r="S461" s="56">
        <v>-5.3999999999999999E-2</v>
      </c>
      <c r="T461" s="56">
        <f t="shared" si="108"/>
        <v>0.44600000000000001</v>
      </c>
      <c r="U461" s="56">
        <v>-0.42812499999999998</v>
      </c>
      <c r="V461" s="56">
        <v>0.88339800000000002</v>
      </c>
      <c r="W461" s="65">
        <f>offs25+Ampl25*SIN(2*PI()*freq25*($T461)+deph25*PI()/180)</f>
        <v>-0.36152230521780543</v>
      </c>
      <c r="X461" s="66">
        <f t="shared" si="109"/>
        <v>4.4359189522501646E-3</v>
      </c>
      <c r="Y461" s="67">
        <f>offs26+Ampl26*SIN(2*PI()*freq26*($T461-reta26)+deph26*PI()/180)</f>
        <v>-0.77644554541544197</v>
      </c>
      <c r="Z461" s="68">
        <f t="shared" si="110"/>
        <v>2.7550805952573048</v>
      </c>
      <c r="AB461" s="56">
        <v>-2.7E-2</v>
      </c>
      <c r="AC461" s="56">
        <f t="shared" si="111"/>
        <v>0.223</v>
      </c>
      <c r="AD461" s="56">
        <v>-0.35479690000000003</v>
      </c>
      <c r="AE461" s="56">
        <v>0.95117189999999996</v>
      </c>
      <c r="AF461" s="65">
        <f>offs27+Ampl27*SIN(2*PI()*freq27*($AC461)+deph27*PI()/180)</f>
        <v>0.2183769831735819</v>
      </c>
      <c r="AG461" s="66">
        <f t="shared" si="112"/>
        <v>0.32852830035228298</v>
      </c>
      <c r="AH461" s="67">
        <f>offs28+Ampl28*SIN(2*PI()*freq28*($AC461-reta28)+deph28*PI()/180)</f>
        <v>2.610163559669751</v>
      </c>
      <c r="AI461" s="68">
        <f t="shared" si="113"/>
        <v>2.7522533268537956</v>
      </c>
      <c r="AK461" s="56">
        <v>-2.7E-2</v>
      </c>
      <c r="AL461" s="56">
        <f t="shared" si="114"/>
        <v>0.223</v>
      </c>
      <c r="AM461" s="56">
        <v>-0.4368281</v>
      </c>
      <c r="AN461" s="56">
        <v>0.91113279999999996</v>
      </c>
      <c r="AO461" s="65">
        <f>offs29+Ampl29*SIN(2*PI()*freq29*($AL461)+deph29*PI()/180)</f>
        <v>1.1475041120664029</v>
      </c>
      <c r="AP461" s="66">
        <f t="shared" si="115"/>
        <v>2.5101085581912215</v>
      </c>
      <c r="AQ461" s="67">
        <f>offs30+Ampl30*SIN(2*PI()*freq30*($AL461-reta30)+deph30*PI()/180)</f>
        <v>0.11514634548139546</v>
      </c>
      <c r="AR461" s="68">
        <f t="shared" si="116"/>
        <v>0.6335944357770984</v>
      </c>
      <c r="AT461" s="56">
        <v>-2.7E-2</v>
      </c>
      <c r="AU461" s="56">
        <f t="shared" si="117"/>
        <v>0.223</v>
      </c>
      <c r="AV461" s="56">
        <v>-0.4368281</v>
      </c>
      <c r="AW461" s="56">
        <v>0.91113279999999996</v>
      </c>
      <c r="AX461" s="65">
        <f>offs31+Ampl31*SIN(2*PI()*freq31*($AU461)+deph31*PI()/180)</f>
        <v>1.4315837057653944</v>
      </c>
      <c r="AY461" s="66">
        <f>(AV461-AX461)^2</f>
        <v>3.4909626759235022</v>
      </c>
      <c r="AZ461" s="67">
        <f>offs32+Ampl32*SIN(2*PI()*freq32*($AU461-reta32)+deph32*PI()/180)</f>
        <v>0.92791007172869922</v>
      </c>
      <c r="BA461" s="68">
        <f t="shared" si="118"/>
        <v>2.8147684665861113E-4</v>
      </c>
    </row>
    <row r="462" spans="1:53" x14ac:dyDescent="0.25">
      <c r="A462" s="56">
        <v>-2.6499999999999999E-2</v>
      </c>
      <c r="B462" s="56">
        <f t="shared" si="102"/>
        <v>0.2235</v>
      </c>
      <c r="C462" s="56">
        <v>-0.38175009999999998</v>
      </c>
      <c r="D462" s="56">
        <v>0.89096089999999994</v>
      </c>
      <c r="E462" s="65">
        <f>offs21+Ampl21*SIN(2*PI()*freq21*($B462)+deph21*PI()/180)</f>
        <v>5.2385842607516053E-2</v>
      </c>
      <c r="F462" s="66">
        <f t="shared" si="103"/>
        <v>0.18847401666371646</v>
      </c>
      <c r="G462" s="67">
        <f>offs22+Ampl22*SIN(2*PI()*freq22*($B462-reta22)+deph22*PI()/180)</f>
        <v>-0.41474538807450934</v>
      </c>
      <c r="H462" s="68">
        <f t="shared" si="104"/>
        <v>1.7048689107173136</v>
      </c>
      <c r="J462" s="56">
        <v>-5.2999999999999999E-2</v>
      </c>
      <c r="K462" s="56">
        <f t="shared" si="105"/>
        <v>0.44700000000000001</v>
      </c>
      <c r="L462" s="56">
        <v>-0.28214099999999998</v>
      </c>
      <c r="M462" s="56">
        <v>0.94003899999999996</v>
      </c>
      <c r="N462" s="65">
        <f>offs23+Ampl23*SIN(2*PI()*freq23*($K462)+deph23*PI()/180)</f>
        <v>0.39359773272231829</v>
      </c>
      <c r="O462" s="66">
        <f t="shared" si="106"/>
        <v>0.45662283490116479</v>
      </c>
      <c r="P462" s="67">
        <f>offs24+Ampl24*SIN(2*PI()*freq24*($K462-reta24)+deph24*PI()/180)</f>
        <v>1.4568356725020215</v>
      </c>
      <c r="Q462" s="68">
        <f t="shared" si="107"/>
        <v>0.26707880070916173</v>
      </c>
      <c r="S462" s="56">
        <v>-5.2999999999999999E-2</v>
      </c>
      <c r="T462" s="56">
        <f t="shared" si="108"/>
        <v>0.44700000000000001</v>
      </c>
      <c r="U462" s="56">
        <v>-0.50234400000000001</v>
      </c>
      <c r="V462" s="56">
        <v>0.88535200000000003</v>
      </c>
      <c r="W462" s="65">
        <f>offs25+Ampl25*SIN(2*PI()*freq25*($T462)+deph25*PI()/180)</f>
        <v>-0.73742881491892098</v>
      </c>
      <c r="X462" s="66">
        <f t="shared" si="109"/>
        <v>5.5264870205463328E-2</v>
      </c>
      <c r="Y462" s="67">
        <f>offs26+Ampl26*SIN(2*PI()*freq26*($T462-reta26)+deph26*PI()/180)</f>
        <v>-0.54941493930868046</v>
      </c>
      <c r="Z462" s="68">
        <f t="shared" si="110"/>
        <v>2.0585561701331985</v>
      </c>
      <c r="AB462" s="56">
        <v>-2.6499999999999999E-2</v>
      </c>
      <c r="AC462" s="56">
        <f t="shared" si="111"/>
        <v>0.2235</v>
      </c>
      <c r="AD462" s="56">
        <v>-0.3196406</v>
      </c>
      <c r="AE462" s="56">
        <v>0.95703119999999997</v>
      </c>
      <c r="AF462" s="65">
        <f>offs27+Ampl27*SIN(2*PI()*freq27*($AC462)+deph27*PI()/180)</f>
        <v>0.44893773534784076</v>
      </c>
      <c r="AG462" s="66">
        <f t="shared" si="112"/>
        <v>0.59071265756605806</v>
      </c>
      <c r="AH462" s="67">
        <f>offs28+Ampl28*SIN(2*PI()*freq28*($AC462-reta28)+deph28*PI()/180)</f>
        <v>2.4619752555650458</v>
      </c>
      <c r="AI462" s="68">
        <f t="shared" si="113"/>
        <v>2.2648566103805683</v>
      </c>
      <c r="AK462" s="56">
        <v>-2.6499999999999999E-2</v>
      </c>
      <c r="AL462" s="56">
        <f t="shared" si="114"/>
        <v>0.2235</v>
      </c>
      <c r="AM462" s="56">
        <v>-0.45635940000000003</v>
      </c>
      <c r="AN462" s="56">
        <v>0.90917970000000004</v>
      </c>
      <c r="AO462" s="65">
        <f>offs29+Ampl29*SIN(2*PI()*freq29*($AL462)+deph29*PI()/180)</f>
        <v>1.3114831768761546</v>
      </c>
      <c r="AP462" s="66">
        <f t="shared" si="115"/>
        <v>3.1252673766161223</v>
      </c>
      <c r="AQ462" s="67">
        <f>offs30+Ampl30*SIN(2*PI()*freq30*($AL462-reta30)+deph30*PI()/180)</f>
        <v>0.41143995953318391</v>
      </c>
      <c r="AR462" s="68">
        <f t="shared" si="116"/>
        <v>0.24774484923997347</v>
      </c>
      <c r="AT462" s="56">
        <v>-2.6499999999999999E-2</v>
      </c>
      <c r="AU462" s="56">
        <f t="shared" si="117"/>
        <v>0.2235</v>
      </c>
      <c r="AV462" s="56">
        <v>-0.45635940000000003</v>
      </c>
      <c r="AW462" s="56">
        <v>0.90917970000000004</v>
      </c>
      <c r="AX462" s="65">
        <f>offs31+Ampl31*SIN(2*PI()*freq31*($AU462)+deph31*PI()/180)</f>
        <v>1.1475046628271688</v>
      </c>
      <c r="AY462" s="66">
        <f>(AV462-AX462)^2</f>
        <v>2.5723799320284724</v>
      </c>
      <c r="AZ462" s="67">
        <f>offs32+Ampl32*SIN(2*PI()*freq32*($AU462-reta32)+deph32*PI()/180)</f>
        <v>1.5455229730865003</v>
      </c>
      <c r="BA462" s="68">
        <f t="shared" si="118"/>
        <v>0.40493276120244032</v>
      </c>
    </row>
    <row r="463" spans="1:53" x14ac:dyDescent="0.25">
      <c r="A463" s="56">
        <v>-2.5999999999999999E-2</v>
      </c>
      <c r="B463" s="56">
        <f t="shared" si="102"/>
        <v>0.224</v>
      </c>
      <c r="C463" s="56">
        <v>-0.395422</v>
      </c>
      <c r="D463" s="56">
        <v>0.85385160000000004</v>
      </c>
      <c r="E463" s="65">
        <f>offs21+Ampl21*SIN(2*PI()*freq21*($B463)+deph21*PI()/180)</f>
        <v>-8.3443490605452086E-3</v>
      </c>
      <c r="F463" s="66">
        <f t="shared" si="103"/>
        <v>0.14982910785680639</v>
      </c>
      <c r="G463" s="67">
        <f>offs22+Ampl22*SIN(2*PI()*freq22*($B463-reta22)+deph22*PI()/180)</f>
        <v>-0.36728505183040872</v>
      </c>
      <c r="H463" s="68">
        <f t="shared" si="104"/>
        <v>1.491174722443581</v>
      </c>
      <c r="J463" s="56">
        <v>-5.1999999999999998E-2</v>
      </c>
      <c r="K463" s="56">
        <f t="shared" si="105"/>
        <v>0.44800000000000001</v>
      </c>
      <c r="L463" s="56">
        <v>-0.23721900000000001</v>
      </c>
      <c r="M463" s="56">
        <v>0.92929700000000004</v>
      </c>
      <c r="N463" s="65">
        <f>offs23+Ampl23*SIN(2*PI()*freq23*($K463)+deph23*PI()/180)</f>
        <v>0.61379757869435791</v>
      </c>
      <c r="O463" s="66">
        <f t="shared" si="106"/>
        <v>0.72422921721265043</v>
      </c>
      <c r="P463" s="67">
        <f>offs24+Ampl24*SIN(2*PI()*freq24*($K463-reta24)+deph24*PI()/180)</f>
        <v>1.2110117624808501</v>
      </c>
      <c r="Q463" s="68">
        <f t="shared" si="107"/>
        <v>7.9363207399641755E-2</v>
      </c>
      <c r="S463" s="56">
        <v>-5.1999999999999998E-2</v>
      </c>
      <c r="T463" s="56">
        <f t="shared" si="108"/>
        <v>0.44800000000000001</v>
      </c>
      <c r="U463" s="56">
        <v>-0.57460900000000004</v>
      </c>
      <c r="V463" s="56">
        <v>0.90488299999999999</v>
      </c>
      <c r="W463" s="65">
        <f>offs25+Ampl25*SIN(2*PI()*freq25*($T463)+deph25*PI()/180)</f>
        <v>-1.1029467800419597</v>
      </c>
      <c r="X463" s="66">
        <f t="shared" si="109"/>
        <v>0.2791408098196661</v>
      </c>
      <c r="Y463" s="67">
        <f>offs26+Ampl26*SIN(2*PI()*freq26*($T463-reta26)+deph26*PI()/180)</f>
        <v>-0.27014161029506201</v>
      </c>
      <c r="Z463" s="68">
        <f t="shared" si="110"/>
        <v>1.3806828347990625</v>
      </c>
      <c r="AB463" s="56">
        <v>-2.5999999999999999E-2</v>
      </c>
      <c r="AC463" s="56">
        <f t="shared" si="111"/>
        <v>0.224</v>
      </c>
      <c r="AD463" s="56">
        <v>-0.28643750000000001</v>
      </c>
      <c r="AE463" s="56">
        <v>0.94335939999999996</v>
      </c>
      <c r="AF463" s="65">
        <f>offs27+Ampl27*SIN(2*PI()*freq27*($AC463)+deph27*PI()/180)</f>
        <v>0.66519476006004441</v>
      </c>
      <c r="AG463" s="66">
        <f t="shared" si="112"/>
        <v>0.90560395838698804</v>
      </c>
      <c r="AH463" s="67">
        <f>offs28+Ampl28*SIN(2*PI()*freq28*($AC463-reta28)+deph28*PI()/180)</f>
        <v>2.2895394950335035</v>
      </c>
      <c r="AI463" s="68">
        <f t="shared" si="113"/>
        <v>1.812200848264413</v>
      </c>
      <c r="AK463" s="56">
        <v>-2.5999999999999999E-2</v>
      </c>
      <c r="AL463" s="56">
        <f t="shared" si="114"/>
        <v>0.224</v>
      </c>
      <c r="AM463" s="56">
        <v>-0.47393750000000001</v>
      </c>
      <c r="AN463" s="56">
        <v>0.90917970000000004</v>
      </c>
      <c r="AO463" s="65">
        <f>offs29+Ampl29*SIN(2*PI()*freq29*($AL463)+deph29*PI()/180)</f>
        <v>1.4315831667056629</v>
      </c>
      <c r="AP463" s="66">
        <f t="shared" si="115"/>
        <v>3.6310090112423934</v>
      </c>
      <c r="AQ463" s="67">
        <f>offs30+Ampl30*SIN(2*PI()*freq30*($AL463-reta30)+deph30*PI()/180)</f>
        <v>0.72026996208373972</v>
      </c>
      <c r="AR463" s="68">
        <f t="shared" si="116"/>
        <v>3.568688907959016E-2</v>
      </c>
      <c r="AT463" s="56">
        <v>-2.5999999999999999E-2</v>
      </c>
      <c r="AU463" s="56">
        <f t="shared" si="117"/>
        <v>0.224</v>
      </c>
      <c r="AV463" s="56">
        <v>-0.47393750000000001</v>
      </c>
      <c r="AW463" s="56">
        <v>0.90917970000000004</v>
      </c>
      <c r="AX463" s="65">
        <f>offs31+Ampl31*SIN(2*PI()*freq31*($AU463)+deph31*PI()/180)</f>
        <v>0.70504117937822708</v>
      </c>
      <c r="AY463" s="66">
        <f>(AV463-AX463)^2</f>
        <v>1.3899907264284284</v>
      </c>
      <c r="AZ463" s="67">
        <f>offs32+Ampl32*SIN(2*PI()*freq32*($AU463-reta32)+deph32*PI()/180)</f>
        <v>2.1018485821609891</v>
      </c>
      <c r="BA463" s="68">
        <f t="shared" si="118"/>
        <v>1.422459062475143</v>
      </c>
    </row>
    <row r="464" spans="1:53" x14ac:dyDescent="0.25">
      <c r="A464" s="56">
        <v>-2.5499999999999998E-2</v>
      </c>
      <c r="B464" s="56">
        <f t="shared" ref="B464:B527" si="119">A464-$A$15</f>
        <v>0.22450000000000001</v>
      </c>
      <c r="C464" s="56">
        <v>-0.40714070000000002</v>
      </c>
      <c r="D464" s="56">
        <v>0.89096089999999994</v>
      </c>
      <c r="E464" s="65">
        <f>offs21+Ampl21*SIN(2*PI()*freq21*($B464)+deph21*PI()/180)</f>
        <v>-6.9550434440381337E-2</v>
      </c>
      <c r="F464" s="66">
        <f t="shared" ref="F464:F527" si="120">(C464-E464)^2</f>
        <v>0.11396718740061386</v>
      </c>
      <c r="G464" s="67">
        <f>offs22+Ampl22*SIN(2*PI()*freq22*($B464-reta22)+deph22*PI()/180)</f>
        <v>-0.31855492878085245</v>
      </c>
      <c r="H464" s="68">
        <f t="shared" ref="H464:H527" si="121">(D464-G464)^2</f>
        <v>1.4629285400714325</v>
      </c>
      <c r="J464" s="56">
        <v>-5.0999999999999997E-2</v>
      </c>
      <c r="K464" s="56">
        <f t="shared" ref="K464:K527" si="122">J464-$J$15</f>
        <v>0.44900000000000001</v>
      </c>
      <c r="L464" s="56">
        <v>-0.19620299999999999</v>
      </c>
      <c r="M464" s="56">
        <v>0.917578</v>
      </c>
      <c r="N464" s="65">
        <f>offs23+Ampl23*SIN(2*PI()*freq23*($K464)+deph23*PI()/180)</f>
        <v>0.8171199065163719</v>
      </c>
      <c r="O464" s="66">
        <f t="shared" ref="O464:O527" si="123">(L464-N464)^2</f>
        <v>1.0268233128707875</v>
      </c>
      <c r="P464" s="67">
        <f>offs24+Ampl24*SIN(2*PI()*freq24*($K464-reta24)+deph24*PI()/180)</f>
        <v>0.96067067972175235</v>
      </c>
      <c r="Q464" s="68">
        <f t="shared" ref="Q464:Q527" si="124">(M464-P464)^2</f>
        <v>1.8569790456015259E-3</v>
      </c>
      <c r="S464" s="56">
        <v>-5.0999999999999997E-2</v>
      </c>
      <c r="T464" s="56">
        <f t="shared" ref="T464:T527" si="125">S464-$S$15</f>
        <v>0.44900000000000001</v>
      </c>
      <c r="U464" s="56">
        <v>-0.64101600000000003</v>
      </c>
      <c r="V464" s="56">
        <v>0.89707000000000003</v>
      </c>
      <c r="W464" s="65">
        <f>offs25+Ampl25*SIN(2*PI()*freq25*($T464)+deph25*PI()/180)</f>
        <v>-1.445127544446178</v>
      </c>
      <c r="X464" s="66">
        <f t="shared" ref="X464:X527" si="126">(U464-W464)^2</f>
        <v>0.64659537591161764</v>
      </c>
      <c r="Y464" s="67">
        <f>offs26+Ampl26*SIN(2*PI()*freq26*($T464-reta26)+deph26*PI()/180)</f>
        <v>5.1481044715473767E-2</v>
      </c>
      <c r="Z464" s="68">
        <f t="shared" ref="Z464:Z527" si="127">(V464-Y464)^2</f>
        <v>0.71502068129917651</v>
      </c>
      <c r="AB464" s="56">
        <v>-2.5499999999999998E-2</v>
      </c>
      <c r="AC464" s="56">
        <f t="shared" ref="AC464:AC527" si="128">AB464-$AB$15</f>
        <v>0.22450000000000001</v>
      </c>
      <c r="AD464" s="56">
        <v>-0.25909379999999999</v>
      </c>
      <c r="AE464" s="56">
        <v>0.94335939999999996</v>
      </c>
      <c r="AF464" s="65">
        <f>offs27+Ampl27*SIN(2*PI()*freq27*($AC464)+deph27*PI()/180)</f>
        <v>0.86373755484479664</v>
      </c>
      <c r="AG464" s="66">
        <f t="shared" ref="AG464:AG527" si="129">(AD464-AF464)^2</f>
        <v>1.2607502514226014</v>
      </c>
      <c r="AH464" s="67">
        <f>offs28+Ampl28*SIN(2*PI()*freq28*($AC464-reta28)+deph28*PI()/180)</f>
        <v>2.0955756930268263</v>
      </c>
      <c r="AI464" s="68">
        <f t="shared" ref="AI464:AI527" si="130">(AE464-AH464)^2</f>
        <v>1.3276023859164816</v>
      </c>
      <c r="AK464" s="56">
        <v>-2.5499999999999998E-2</v>
      </c>
      <c r="AL464" s="56">
        <f t="shared" ref="AL464:AL527" si="131">AK464-$AK$15</f>
        <v>0.22450000000000001</v>
      </c>
      <c r="AM464" s="56">
        <v>-0.4915156</v>
      </c>
      <c r="AN464" s="56">
        <v>0.90527340000000001</v>
      </c>
      <c r="AO464" s="65">
        <f>offs29+Ampl29*SIN(2*PI()*freq29*($AL464)+deph29*PI()/180)</f>
        <v>1.5048468212163324</v>
      </c>
      <c r="AP464" s="66">
        <f t="shared" ref="AP464:AP527" si="132">(AM464-AO464)^2</f>
        <v>3.9854629168447371</v>
      </c>
      <c r="AQ464" s="67">
        <f>offs30+Ampl30*SIN(2*PI()*freq30*($AL464-reta30)+deph30*PI()/180)</f>
        <v>1.0340319335223074</v>
      </c>
      <c r="AR464" s="68">
        <f t="shared" ref="AR464:AR527" si="133">(AN464-AQ464)^2</f>
        <v>1.6578759954815152E-2</v>
      </c>
      <c r="AT464" s="56">
        <v>-2.5499999999999998E-2</v>
      </c>
      <c r="AU464" s="56">
        <f t="shared" ref="AU464:AU527" si="134">AT464-$AT$15</f>
        <v>0.22450000000000001</v>
      </c>
      <c r="AV464" s="56">
        <v>-0.4915156</v>
      </c>
      <c r="AW464" s="56">
        <v>0.90527340000000001</v>
      </c>
      <c r="AX464" s="65">
        <f>offs31+Ampl31*SIN(2*PI()*freq31*($AU464)+deph31*PI()/180)</f>
        <v>0.14750466400284068</v>
      </c>
      <c r="AY464" s="66">
        <f>(AV464-AX464)^2</f>
        <v>0.4083468978062601</v>
      </c>
      <c r="AZ464" s="67">
        <f>offs32+Ampl32*SIN(2*PI()*freq32*($AU464-reta32)+deph32*PI()/180)</f>
        <v>2.5424298721876082</v>
      </c>
      <c r="BA464" s="68">
        <f t="shared" ref="BA464:BA527" si="135">(AW464-AZ464)^2</f>
        <v>2.6802813144257747</v>
      </c>
    </row>
    <row r="465" spans="1:53" x14ac:dyDescent="0.25">
      <c r="A465" s="56">
        <v>-2.5000000000000001E-2</v>
      </c>
      <c r="B465" s="56">
        <f t="shared" si="119"/>
        <v>0.22500000000000001</v>
      </c>
      <c r="C465" s="56">
        <v>-0.4188595</v>
      </c>
      <c r="D465" s="56">
        <v>0.88998440000000001</v>
      </c>
      <c r="E465" s="65">
        <f>offs21+Ampl21*SIN(2*PI()*freq21*($B465)+deph21*PI()/180)</f>
        <v>-0.13117201051523653</v>
      </c>
      <c r="F465" s="66">
        <f t="shared" si="120"/>
        <v>8.2764091606045892E-2</v>
      </c>
      <c r="G465" s="67">
        <f>offs22+Ampl22*SIN(2*PI()*freq22*($B465-reta22)+deph22*PI()/180)</f>
        <v>-0.26860310967404244</v>
      </c>
      <c r="H465" s="68">
        <f t="shared" si="121"/>
        <v>1.3423250175726991</v>
      </c>
      <c r="J465" s="56">
        <v>-0.05</v>
      </c>
      <c r="K465" s="56">
        <f t="shared" si="122"/>
        <v>0.45</v>
      </c>
      <c r="L465" s="56">
        <v>-0.161047</v>
      </c>
      <c r="M465" s="56">
        <v>0.91074200000000005</v>
      </c>
      <c r="N465" s="65">
        <f>offs23+Ampl23*SIN(2*PI()*freq23*($K465)+deph23*PI()/180)</f>
        <v>1.0003582016197359</v>
      </c>
      <c r="O465" s="66">
        <f t="shared" si="123"/>
        <v>1.3488620423493791</v>
      </c>
      <c r="P465" s="67">
        <f>offs24+Ampl24*SIN(2*PI()*freq24*($K465-reta24)+deph24*PI()/180)</f>
        <v>0.70976045264638188</v>
      </c>
      <c r="Q465" s="68">
        <f t="shared" si="124"/>
        <v>4.0393582376654663E-2</v>
      </c>
      <c r="S465" s="56">
        <v>-0.05</v>
      </c>
      <c r="T465" s="56">
        <f t="shared" si="125"/>
        <v>0.45</v>
      </c>
      <c r="U465" s="56">
        <v>-0.70058600000000004</v>
      </c>
      <c r="V465" s="56">
        <v>0.91464800000000002</v>
      </c>
      <c r="W465" s="65">
        <f>offs25+Ampl25*SIN(2*PI()*freq25*($T465)+deph25*PI()/180)</f>
        <v>-1.7518491839608099</v>
      </c>
      <c r="X465" s="66">
        <f t="shared" si="126"/>
        <v>1.1051542819514193</v>
      </c>
      <c r="Y465" s="67">
        <f>offs26+Ampl26*SIN(2*PI()*freq26*($T465-reta26)+deph26*PI()/180)</f>
        <v>0.4040593828265292</v>
      </c>
      <c r="Z465" s="68">
        <f t="shared" si="127"/>
        <v>0.26070073598711713</v>
      </c>
      <c r="AB465" s="56">
        <v>-2.5000000000000001E-2</v>
      </c>
      <c r="AC465" s="56">
        <f t="shared" si="128"/>
        <v>0.22500000000000001</v>
      </c>
      <c r="AD465" s="56">
        <v>-0.23175000000000001</v>
      </c>
      <c r="AE465" s="56">
        <v>0.94238279999999996</v>
      </c>
      <c r="AF465" s="65">
        <f>offs27+Ampl27*SIN(2*PI()*freq27*($AC465)+deph27*PI()/180)</f>
        <v>1.0414349812246253</v>
      </c>
      <c r="AG465" s="66">
        <f t="shared" si="129"/>
        <v>1.6209999964159492</v>
      </c>
      <c r="AH465" s="67">
        <f>offs28+Ampl28*SIN(2*PI()*freq28*($AC465-reta28)+deph28*PI()/180)</f>
        <v>1.8831427745710387</v>
      </c>
      <c r="AI465" s="68">
        <f t="shared" si="130"/>
        <v>0.88502932975490156</v>
      </c>
      <c r="AK465" s="56">
        <v>-2.5000000000000001E-2</v>
      </c>
      <c r="AL465" s="56">
        <f t="shared" si="131"/>
        <v>0.22500000000000001</v>
      </c>
      <c r="AM465" s="56">
        <v>-0.50714060000000005</v>
      </c>
      <c r="AN465" s="56">
        <v>0.8984375</v>
      </c>
      <c r="AO465" s="65">
        <f>offs29+Ampl29*SIN(2*PI()*freq29*($AL465)+deph29*PI()/180)</f>
        <v>1.5294701460859681</v>
      </c>
      <c r="AP465" s="66">
        <f t="shared" si="132"/>
        <v>4.1477833310728442</v>
      </c>
      <c r="AQ465" s="67">
        <f>offs30+Ampl30*SIN(2*PI()*freq30*($AL465-reta30)+deph30*PI()/180)</f>
        <v>1.3450000127957313</v>
      </c>
      <c r="AR465" s="68">
        <f t="shared" si="133"/>
        <v>0.19941807783443771</v>
      </c>
      <c r="AT465" s="56">
        <v>-2.5000000000000001E-2</v>
      </c>
      <c r="AU465" s="56">
        <f t="shared" si="134"/>
        <v>0.22500000000000001</v>
      </c>
      <c r="AV465" s="56">
        <v>-0.50714060000000005</v>
      </c>
      <c r="AW465" s="56">
        <v>0.8984375</v>
      </c>
      <c r="AX465" s="65">
        <f>offs31+Ampl31*SIN(2*PI()*freq31*($AU465)+deph31*PI()/180)</f>
        <v>-0.47052932458863056</v>
      </c>
      <c r="AY465" s="66">
        <f>(AV465-AX465)^2</f>
        <v>1.3403854872471484E-3</v>
      </c>
      <c r="AZ465" s="67">
        <f>offs32+Ampl32*SIN(2*PI()*freq32*($AU465-reta32)+deph32*PI()/180)</f>
        <v>2.8241396767881253</v>
      </c>
      <c r="BA465" s="68">
        <f t="shared" si="135"/>
        <v>3.7083288736865243</v>
      </c>
    </row>
    <row r="466" spans="1:53" x14ac:dyDescent="0.25">
      <c r="A466" s="56">
        <v>-2.4500000000000001E-2</v>
      </c>
      <c r="B466" s="56">
        <f t="shared" si="119"/>
        <v>0.22550000000000001</v>
      </c>
      <c r="C466" s="56">
        <v>-0.43057820000000002</v>
      </c>
      <c r="D466" s="56">
        <v>0.86361719999999997</v>
      </c>
      <c r="E466" s="65">
        <f>offs21+Ampl21*SIN(2*PI()*freq21*($B466)+deph21*PI()/180)</f>
        <v>-0.19314826422917397</v>
      </c>
      <c r="F466" s="66">
        <f t="shared" si="120"/>
        <v>5.6372974400138581E-2</v>
      </c>
      <c r="G466" s="67">
        <f>offs22+Ampl22*SIN(2*PI()*freq22*($B466-reta22)+deph22*PI()/180)</f>
        <v>-0.21747889092466965</v>
      </c>
      <c r="H466" s="68">
        <f t="shared" si="121"/>
        <v>1.1687687578126016</v>
      </c>
      <c r="J466" s="56">
        <v>-4.9000000000000002E-2</v>
      </c>
      <c r="K466" s="56">
        <f t="shared" si="122"/>
        <v>0.45100000000000001</v>
      </c>
      <c r="L466" s="56">
        <v>-0.129797</v>
      </c>
      <c r="M466" s="56">
        <v>0.90781199999999995</v>
      </c>
      <c r="N466" s="65">
        <f>offs23+Ampl23*SIN(2*PI()*freq23*($K466)+deph23*PI()/180)</f>
        <v>1.160622686629418</v>
      </c>
      <c r="O466" s="66">
        <f t="shared" si="123"/>
        <v>1.6651829676407652</v>
      </c>
      <c r="P466" s="67">
        <f>offs24+Ampl24*SIN(2*PI()*freq24*($K466-reta24)+deph24*PI()/180)</f>
        <v>0.4622380854222074</v>
      </c>
      <c r="Q466" s="68">
        <f t="shared" si="124"/>
        <v>0.19853611335217797</v>
      </c>
      <c r="S466" s="56">
        <v>-4.9000000000000002E-2</v>
      </c>
      <c r="T466" s="56">
        <f t="shared" si="125"/>
        <v>0.45100000000000001</v>
      </c>
      <c r="U466" s="56">
        <v>-0.75234400000000001</v>
      </c>
      <c r="V466" s="56">
        <v>0.93125000000000002</v>
      </c>
      <c r="W466" s="65">
        <f>offs25+Ampl25*SIN(2*PI()*freq25*($T466)+deph25*PI()/180)</f>
        <v>-2.0122459315922661</v>
      </c>
      <c r="X466" s="66">
        <f t="shared" si="126"/>
        <v>1.5873528772299232</v>
      </c>
      <c r="Y466" s="67">
        <f>offs26+Ampl26*SIN(2*PI()*freq26*($T466-reta26)+deph26*PI()/180)</f>
        <v>0.77510314063521413</v>
      </c>
      <c r="Z466" s="68">
        <f t="shared" si="127"/>
        <v>2.4381841689486223E-2</v>
      </c>
      <c r="AB466" s="56">
        <v>-2.4500000000000001E-2</v>
      </c>
      <c r="AC466" s="56">
        <f t="shared" si="128"/>
        <v>0.22550000000000001</v>
      </c>
      <c r="AD466" s="56">
        <v>-0.2102656</v>
      </c>
      <c r="AE466" s="56">
        <v>0.93359369999999997</v>
      </c>
      <c r="AF466" s="65">
        <f>offs27+Ampl27*SIN(2*PI()*freq27*($AC466)+deph27*PI()/180)</f>
        <v>1.1954846446342238</v>
      </c>
      <c r="AG466" s="66">
        <f t="shared" si="129"/>
        <v>1.97613375028918</v>
      </c>
      <c r="AH466" s="67">
        <f>offs28+Ampl28*SIN(2*PI()*freq28*($AC466-reta28)+deph28*PI()/180)</f>
        <v>1.6555909336914536</v>
      </c>
      <c r="AI466" s="68">
        <f t="shared" si="130"/>
        <v>0.52128000545811148</v>
      </c>
      <c r="AK466" s="56">
        <v>-2.4500000000000001E-2</v>
      </c>
      <c r="AL466" s="56">
        <f t="shared" si="131"/>
        <v>0.22550000000000001</v>
      </c>
      <c r="AM466" s="56">
        <v>-0.52471880000000004</v>
      </c>
      <c r="AN466" s="56">
        <v>0.90917970000000004</v>
      </c>
      <c r="AO466" s="65">
        <f>offs29+Ampl29*SIN(2*PI()*freq29*($AL466)+deph29*PI()/180)</f>
        <v>1.5048468333361544</v>
      </c>
      <c r="AP466" s="66">
        <f t="shared" si="132"/>
        <v>4.1191366600191861</v>
      </c>
      <c r="AQ466" s="67">
        <f>offs30+Ampl30*SIN(2*PI()*freq30*($AL466-reta30)+deph30*PI()/180)</f>
        <v>1.64551713374847</v>
      </c>
      <c r="AR466" s="68">
        <f t="shared" si="133"/>
        <v>0.5421928163392824</v>
      </c>
      <c r="AT466" s="56">
        <v>-2.4500000000000001E-2</v>
      </c>
      <c r="AU466" s="56">
        <f t="shared" si="134"/>
        <v>0.22550000000000001</v>
      </c>
      <c r="AV466" s="56">
        <v>-0.52471880000000004</v>
      </c>
      <c r="AW466" s="56">
        <v>0.90917970000000004</v>
      </c>
      <c r="AX466" s="65">
        <f>offs31+Ampl31*SIN(2*PI()*freq31*($AU466)+deph31*PI()/180)</f>
        <v>-1.0885633134969557</v>
      </c>
      <c r="AY466" s="66">
        <f>(AV466-AX466)^2</f>
        <v>0.3179206354006186</v>
      </c>
      <c r="AZ466" s="67">
        <f>offs32+Ampl32*SIN(2*PI()*freq32*($AU466-reta32)+deph32*PI()/180)</f>
        <v>2.9194022775006663</v>
      </c>
      <c r="BA466" s="68">
        <f t="shared" si="135"/>
        <v>4.0409948110934213</v>
      </c>
    </row>
    <row r="467" spans="1:53" x14ac:dyDescent="0.25">
      <c r="A467" s="56">
        <v>-2.4E-2</v>
      </c>
      <c r="B467" s="56">
        <f t="shared" si="119"/>
        <v>0.22600000000000001</v>
      </c>
      <c r="C467" s="56">
        <v>-0.44425009999999998</v>
      </c>
      <c r="D467" s="56">
        <v>0.87826559999999998</v>
      </c>
      <c r="E467" s="65">
        <f>offs21+Ampl21*SIN(2*PI()*freq21*($B467)+deph21*PI()/180)</f>
        <v>-0.2554180325022759</v>
      </c>
      <c r="F467" s="66">
        <f t="shared" si="120"/>
        <v>3.5657549715465024E-2</v>
      </c>
      <c r="G467" s="67">
        <f>offs22+Ampl22*SIN(2*PI()*freq22*($B467-reta22)+deph22*PI()/180)</f>
        <v>-0.16523272596434935</v>
      </c>
      <c r="H467" s="68">
        <f t="shared" si="121"/>
        <v>1.0888887562903995</v>
      </c>
      <c r="J467" s="56">
        <v>-4.8000000000000001E-2</v>
      </c>
      <c r="K467" s="56">
        <f t="shared" si="122"/>
        <v>0.45200000000000001</v>
      </c>
      <c r="L467" s="56">
        <v>-0.102453</v>
      </c>
      <c r="M467" s="56">
        <v>0.89414099999999996</v>
      </c>
      <c r="N467" s="65">
        <f>offs23+Ampl23*SIN(2*PI()*freq23*($K467)+deph23*PI()/180)</f>
        <v>1.295385894879453</v>
      </c>
      <c r="O467" s="66">
        <f t="shared" si="123"/>
        <v>1.9539535760378102</v>
      </c>
      <c r="P467" s="67">
        <f>offs24+Ampl24*SIN(2*PI()*freq24*($K467-reta24)+deph24*PI()/180)</f>
        <v>0.22200715364304935</v>
      </c>
      <c r="Q467" s="68">
        <f t="shared" si="124"/>
        <v>0.45176390741858891</v>
      </c>
      <c r="S467" s="56">
        <v>-4.8000000000000001E-2</v>
      </c>
      <c r="T467" s="56">
        <f t="shared" si="125"/>
        <v>0.45200000000000001</v>
      </c>
      <c r="U467" s="56">
        <v>-0.79335900000000004</v>
      </c>
      <c r="V467" s="56">
        <v>0.93613299999999999</v>
      </c>
      <c r="W467" s="65">
        <f>offs25+Ampl25*SIN(2*PI()*freq25*($T467)+deph25*PI()/180)</f>
        <v>-2.2170931027368392</v>
      </c>
      <c r="X467" s="66">
        <f t="shared" si="126"/>
        <v>2.0270187952958723</v>
      </c>
      <c r="Y467" s="67">
        <f>offs26+Ampl26*SIN(2*PI()*freq26*($T467-reta26)+deph26*PI()/180)</f>
        <v>1.1514679080400565</v>
      </c>
      <c r="Z467" s="68">
        <f t="shared" si="127"/>
        <v>4.6369122620619589E-2</v>
      </c>
      <c r="AB467" s="56">
        <v>-2.4E-2</v>
      </c>
      <c r="AC467" s="56">
        <f t="shared" si="128"/>
        <v>0.22600000000000001</v>
      </c>
      <c r="AD467" s="56">
        <v>-0.1907344</v>
      </c>
      <c r="AE467" s="56">
        <v>0.92675779999999996</v>
      </c>
      <c r="AF467" s="65">
        <f>offs27+Ampl27*SIN(2*PI()*freq27*($AC467)+deph27*PI()/180)</f>
        <v>1.3234570898568134</v>
      </c>
      <c r="AG467" s="66">
        <f t="shared" si="129"/>
        <v>2.2927758679547963</v>
      </c>
      <c r="AH467" s="67">
        <f>offs28+Ampl28*SIN(2*PI()*freq28*($AC467-reta28)+deph28*PI()/180)</f>
        <v>1.4165087988516223</v>
      </c>
      <c r="AI467" s="68">
        <f t="shared" si="130"/>
        <v>0.23985604087616177</v>
      </c>
      <c r="AK467" s="56">
        <v>-2.4E-2</v>
      </c>
      <c r="AL467" s="56">
        <f t="shared" si="131"/>
        <v>0.22600000000000001</v>
      </c>
      <c r="AM467" s="56">
        <v>-0.54034380000000004</v>
      </c>
      <c r="AN467" s="56">
        <v>0.91015619999999997</v>
      </c>
      <c r="AO467" s="65">
        <f>offs29+Ampl29*SIN(2*PI()*freq29*($AL467)+deph29*PI()/180)</f>
        <v>1.4315831906468852</v>
      </c>
      <c r="AP467" s="66">
        <f t="shared" si="132"/>
        <v>3.8884960564416811</v>
      </c>
      <c r="AQ467" s="67">
        <f>offs30+Ampl30*SIN(2*PI()*freq30*($AL467-reta30)+deph30*PI()/180)</f>
        <v>1.9281835675034693</v>
      </c>
      <c r="AR467" s="68">
        <f t="shared" si="133"/>
        <v>1.0363797209860441</v>
      </c>
      <c r="AT467" s="56">
        <v>-2.4E-2</v>
      </c>
      <c r="AU467" s="56">
        <f t="shared" si="134"/>
        <v>0.22600000000000001</v>
      </c>
      <c r="AV467" s="56">
        <v>-0.54034380000000004</v>
      </c>
      <c r="AW467" s="56">
        <v>0.91015619999999997</v>
      </c>
      <c r="AX467" s="65">
        <f>offs31+Ampl31*SIN(2*PI()*freq31*($AU467)+deph31*PI()/180)</f>
        <v>-1.6460998297916767</v>
      </c>
      <c r="AY467" s="66">
        <f>(AV467-AX467)^2</f>
        <v>1.2226963974206513</v>
      </c>
      <c r="AZ467" s="67">
        <f>offs32+Ampl32*SIN(2*PI()*freq32*($AU467-reta32)+deph32*PI()/180)</f>
        <v>2.8188927072339043</v>
      </c>
      <c r="BA467" s="68">
        <f t="shared" si="135"/>
        <v>3.6432750540474848</v>
      </c>
    </row>
    <row r="468" spans="1:53" x14ac:dyDescent="0.25">
      <c r="A468" s="56">
        <v>-2.35E-2</v>
      </c>
      <c r="B468" s="56">
        <f t="shared" si="119"/>
        <v>0.22650000000000001</v>
      </c>
      <c r="C468" s="56">
        <v>-0.45596890000000001</v>
      </c>
      <c r="D468" s="56">
        <v>0.88607809999999998</v>
      </c>
      <c r="E468" s="65">
        <f>offs21+Ampl21*SIN(2*PI()*freq21*($B468)+deph21*PI()/180)</f>
        <v>-0.31791986259116989</v>
      </c>
      <c r="F468" s="66">
        <f t="shared" si="120"/>
        <v>1.9057536729504578E-2</v>
      </c>
      <c r="G468" s="67">
        <f>offs22+Ampl22*SIN(2*PI()*freq22*($B468-reta22)+deph22*PI()/180)</f>
        <v>-0.11191617545012988</v>
      </c>
      <c r="H468" s="68">
        <f t="shared" si="121"/>
        <v>0.99599257383122963</v>
      </c>
      <c r="J468" s="56">
        <v>-4.7E-2</v>
      </c>
      <c r="K468" s="56">
        <f t="shared" si="122"/>
        <v>0.45300000000000001</v>
      </c>
      <c r="L468" s="56">
        <v>-8.0968999999999999E-2</v>
      </c>
      <c r="M468" s="56">
        <v>0.89316399999999996</v>
      </c>
      <c r="N468" s="65">
        <f>offs23+Ampl23*SIN(2*PI()*freq23*($K468)+deph23*PI()/180)</f>
        <v>1.4025225300721047</v>
      </c>
      <c r="O468" s="66">
        <f t="shared" si="123"/>
        <v>2.2007471197956745</v>
      </c>
      <c r="P468" s="67">
        <f>offs24+Ampl24*SIN(2*PI()*freq24*($K468-reta24)+deph24*PI()/180)</f>
        <v>-7.1437573899326701E-3</v>
      </c>
      <c r="Q468" s="68">
        <f t="shared" si="124"/>
        <v>0.81055405801648983</v>
      </c>
      <c r="S468" s="56">
        <v>-4.7E-2</v>
      </c>
      <c r="T468" s="56">
        <f t="shared" si="125"/>
        <v>0.45300000000000001</v>
      </c>
      <c r="U468" s="56">
        <v>-0.82167999999999997</v>
      </c>
      <c r="V468" s="56">
        <v>0.94296899999999995</v>
      </c>
      <c r="W468" s="65">
        <f>offs25+Ampl25*SIN(2*PI()*freq25*($T468)+deph25*PI()/180)</f>
        <v>-2.3591338842316554</v>
      </c>
      <c r="X468" s="66">
        <f t="shared" si="126"/>
        <v>2.3637644461390046</v>
      </c>
      <c r="Y468" s="67">
        <f>offs26+Ampl26*SIN(2*PI()*freq26*($T468-reta26)+deph26*PI()/180)</f>
        <v>1.5198207755218061</v>
      </c>
      <c r="Z468" s="68">
        <f t="shared" si="127"/>
        <v>0.33275797092266018</v>
      </c>
      <c r="AB468" s="56">
        <v>-2.35E-2</v>
      </c>
      <c r="AC468" s="56">
        <f t="shared" si="128"/>
        <v>0.22650000000000001</v>
      </c>
      <c r="AD468" s="56">
        <v>-0.1751094</v>
      </c>
      <c r="AE468" s="56">
        <v>0.92578119999999997</v>
      </c>
      <c r="AF468" s="65">
        <f>offs27+Ampl27*SIN(2*PI()*freq27*($AC468)+deph27*PI()/180)</f>
        <v>1.4233341149842067</v>
      </c>
      <c r="AG468" s="66">
        <f t="shared" si="129"/>
        <v>2.5550216705950657</v>
      </c>
      <c r="AH468" s="67">
        <f>offs28+Ampl28*SIN(2*PI()*freq28*($AC468-reta28)+deph28*PI()/180)</f>
        <v>1.1696668381387136</v>
      </c>
      <c r="AI468" s="68">
        <f t="shared" si="130"/>
        <v>5.9480204490327586E-2</v>
      </c>
      <c r="AK468" s="56">
        <v>-2.35E-2</v>
      </c>
      <c r="AL468" s="56">
        <f t="shared" si="131"/>
        <v>0.22650000000000001</v>
      </c>
      <c r="AM468" s="56">
        <v>-0.55596880000000004</v>
      </c>
      <c r="AN468" s="56">
        <v>0.90625</v>
      </c>
      <c r="AO468" s="65">
        <f>offs29+Ampl29*SIN(2*PI()*freq29*($AL468)+deph29*PI()/180)</f>
        <v>1.3114832120492483</v>
      </c>
      <c r="AP468" s="66">
        <f t="shared" si="132"/>
        <v>3.4873770173067862</v>
      </c>
      <c r="AQ468" s="67">
        <f>offs30+Ampl30*SIN(2*PI()*freq30*($AL468-reta30)+deph30*PI()/180)</f>
        <v>2.1860391283456009</v>
      </c>
      <c r="AR468" s="68">
        <f t="shared" si="133"/>
        <v>1.6378602130315929</v>
      </c>
      <c r="AT468" s="56">
        <v>-2.35E-2</v>
      </c>
      <c r="AU468" s="56">
        <f t="shared" si="134"/>
        <v>0.22650000000000001</v>
      </c>
      <c r="AV468" s="56">
        <v>-0.55596880000000004</v>
      </c>
      <c r="AW468" s="56">
        <v>0.90625</v>
      </c>
      <c r="AX468" s="65">
        <f>offs31+Ampl31*SIN(2*PI()*freq31*($AU468)+deph31*PI()/180)</f>
        <v>-2.0885633146726335</v>
      </c>
      <c r="AY468" s="66">
        <f>(AV468-AX468)^2</f>
        <v>2.3488459464046447</v>
      </c>
      <c r="AZ468" s="67">
        <f>offs32+Ampl32*SIN(2*PI()*freq32*($AU468-reta32)+deph32*PI()/180)</f>
        <v>2.5324495430169205</v>
      </c>
      <c r="BA468" s="68">
        <f t="shared" si="135"/>
        <v>2.6445249537084412</v>
      </c>
    </row>
    <row r="469" spans="1:53" x14ac:dyDescent="0.25">
      <c r="A469" s="56">
        <v>-2.3E-2</v>
      </c>
      <c r="B469" s="56">
        <f t="shared" si="119"/>
        <v>0.22700000000000001</v>
      </c>
      <c r="C469" s="56">
        <v>-0.46768759999999998</v>
      </c>
      <c r="D469" s="56">
        <v>0.87045309999999998</v>
      </c>
      <c r="E469" s="65">
        <f>offs21+Ampl21*SIN(2*PI()*freq21*($B469)+deph21*PI()/180)</f>
        <v>-0.38059207273548856</v>
      </c>
      <c r="F469" s="66">
        <f t="shared" si="120"/>
        <v>7.5856308694832522E-3</v>
      </c>
      <c r="G469" s="67">
        <f>offs22+Ampl22*SIN(2*PI()*freq22*($B469-reta22)+deph22*PI()/180)</f>
        <v>-5.7581856380389373E-2</v>
      </c>
      <c r="H469" s="68">
        <f t="shared" si="121"/>
        <v>0.86124888026395119</v>
      </c>
      <c r="J469" s="56">
        <v>-4.5999999999999999E-2</v>
      </c>
      <c r="K469" s="56">
        <f t="shared" si="122"/>
        <v>0.45400000000000001</v>
      </c>
      <c r="L469" s="56">
        <v>-6.5343999999999999E-2</v>
      </c>
      <c r="M469" s="56">
        <v>0.89121099999999998</v>
      </c>
      <c r="N469" s="65">
        <f>offs23+Ampl23*SIN(2*PI()*freq23*($K469)+deph23*PI()/180)</f>
        <v>1.480342983470049</v>
      </c>
      <c r="O469" s="66">
        <f t="shared" si="123"/>
        <v>2.3891482508687396</v>
      </c>
      <c r="P469" s="67">
        <f>offs24+Ampl24*SIN(2*PI()*freq24*($K469-reta24)+deph24*PI()/180)</f>
        <v>-0.22160080092162926</v>
      </c>
      <c r="Q469" s="68">
        <f t="shared" si="124"/>
        <v>1.2383501042704397</v>
      </c>
      <c r="S469" s="56">
        <v>-4.5999999999999999E-2</v>
      </c>
      <c r="T469" s="56">
        <f t="shared" si="125"/>
        <v>0.45400000000000001</v>
      </c>
      <c r="U469" s="56">
        <v>-0.83535199999999998</v>
      </c>
      <c r="V469" s="56">
        <v>0.95273399999999997</v>
      </c>
      <c r="W469" s="65">
        <f>offs25+Ampl25*SIN(2*PI()*freq25*($T469)+deph25*PI()/180)</f>
        <v>-2.4333364105788959</v>
      </c>
      <c r="X469" s="66">
        <f t="shared" si="126"/>
        <v>2.5535541764531819</v>
      </c>
      <c r="Y469" s="67">
        <f>offs26+Ampl26*SIN(2*PI()*freq26*($T469-reta26)+deph26*PI()/180)</f>
        <v>1.8671126591103455</v>
      </c>
      <c r="Z469" s="68">
        <f t="shared" si="127"/>
        <v>0.83608833223643353</v>
      </c>
      <c r="AB469" s="56">
        <v>-2.3E-2</v>
      </c>
      <c r="AC469" s="56">
        <f t="shared" si="128"/>
        <v>0.22700000000000001</v>
      </c>
      <c r="AD469" s="56">
        <v>-0.1633906</v>
      </c>
      <c r="AE469" s="56">
        <v>0.92089840000000001</v>
      </c>
      <c r="AF469" s="65">
        <f>offs27+Ampl27*SIN(2*PI()*freq27*($AC469)+deph27*PI()/180)</f>
        <v>1.4935405996664897</v>
      </c>
      <c r="AG469" s="66">
        <f t="shared" si="129"/>
        <v>2.7454210004282329</v>
      </c>
      <c r="AH469" s="67">
        <f>offs28+Ampl28*SIN(2*PI()*freq28*($AC469-reta28)+deph28*PI()/180)</f>
        <v>0.91895789672941008</v>
      </c>
      <c r="AI469" s="68">
        <f t="shared" si="130"/>
        <v>3.7655529431701826E-6</v>
      </c>
      <c r="AK469" s="56">
        <v>-2.3E-2</v>
      </c>
      <c r="AL469" s="56">
        <f t="shared" si="131"/>
        <v>0.22700000000000001</v>
      </c>
      <c r="AM469" s="56">
        <v>-0.57159380000000004</v>
      </c>
      <c r="AN469" s="56">
        <v>0.91210939999999996</v>
      </c>
      <c r="AO469" s="65">
        <f>offs29+Ampl29*SIN(2*PI()*freq29*($AL469)+deph29*PI()/180)</f>
        <v>1.1475041576053147</v>
      </c>
      <c r="AP469" s="66">
        <f t="shared" si="132"/>
        <v>2.9552977878427642</v>
      </c>
      <c r="AQ469" s="67">
        <f>offs30+Ampl30*SIN(2*PI()*freq30*($AL469-reta30)+deph30*PI()/180)</f>
        <v>2.4127345565934077</v>
      </c>
      <c r="AR469" s="68">
        <f t="shared" si="133"/>
        <v>2.2518758606009901</v>
      </c>
      <c r="AT469" s="56">
        <v>-2.3E-2</v>
      </c>
      <c r="AU469" s="56">
        <f t="shared" si="134"/>
        <v>0.22700000000000001</v>
      </c>
      <c r="AV469" s="56">
        <v>-0.57159380000000004</v>
      </c>
      <c r="AW469" s="56">
        <v>0.91210939999999996</v>
      </c>
      <c r="AX469" s="65">
        <f>offs31+Ampl31*SIN(2*PI()*freq31*($AU469)+deph31*PI()/180)</f>
        <v>-2.3726423594152286</v>
      </c>
      <c r="AY469" s="66">
        <f>(AV469-AX469)^2</f>
        <v>3.2437759133716701</v>
      </c>
      <c r="AZ469" s="67">
        <f>offs32+Ampl32*SIN(2*PI()*freq32*($AU469-reta32)+deph32*PI()/180)</f>
        <v>2.088111837530104</v>
      </c>
      <c r="BA469" s="68">
        <f t="shared" si="135"/>
        <v>1.3829817330767464</v>
      </c>
    </row>
    <row r="470" spans="1:53" x14ac:dyDescent="0.25">
      <c r="A470" s="56">
        <v>-2.2499999999999999E-2</v>
      </c>
      <c r="B470" s="56">
        <f t="shared" si="119"/>
        <v>0.22750000000000001</v>
      </c>
      <c r="C470" s="56">
        <v>-0.4813595</v>
      </c>
      <c r="D470" s="56">
        <v>0.86459370000000002</v>
      </c>
      <c r="E470" s="65">
        <f>offs21+Ampl21*SIN(2*PI()*freq21*($B470)+deph21*PI()/180)</f>
        <v>-0.44337281303034132</v>
      </c>
      <c r="F470" s="66">
        <f t="shared" si="120"/>
        <v>1.4429883869308364E-3</v>
      </c>
      <c r="G470" s="67">
        <f>offs22+Ampl22*SIN(2*PI()*freq22*($B470-reta22)+deph22*PI()/180)</f>
        <v>-2.2833901681941216E-3</v>
      </c>
      <c r="H470" s="68">
        <f t="shared" si="121"/>
        <v>0.75147588945847543</v>
      </c>
      <c r="J470" s="56">
        <v>-4.4999999999999998E-2</v>
      </c>
      <c r="K470" s="56">
        <f t="shared" si="122"/>
        <v>0.45500000000000002</v>
      </c>
      <c r="L470" s="56">
        <v>-5.5578000000000002E-2</v>
      </c>
      <c r="M470" s="56">
        <v>0.88730500000000001</v>
      </c>
      <c r="N470" s="65">
        <f>offs23+Ampl23*SIN(2*PI()*freq23*($K470)+deph23*PI()/180)</f>
        <v>1.5276199800355217</v>
      </c>
      <c r="O470" s="66">
        <f t="shared" si="123"/>
        <v>2.5065158439885558</v>
      </c>
      <c r="P470" s="67">
        <f>offs24+Ampl24*SIN(2*PI()*freq24*($K470-reta24)+deph24*PI()/180)</f>
        <v>-0.41798186126511783</v>
      </c>
      <c r="Q470" s="68">
        <f t="shared" si="124"/>
        <v>1.703773790191343</v>
      </c>
      <c r="S470" s="56">
        <v>-4.4999999999999998E-2</v>
      </c>
      <c r="T470" s="56">
        <f t="shared" si="125"/>
        <v>0.45500000000000002</v>
      </c>
      <c r="U470" s="56">
        <v>-0.83632799999999996</v>
      </c>
      <c r="V470" s="56">
        <v>0.95468699999999995</v>
      </c>
      <c r="W470" s="65">
        <f>offs25+Ampl25*SIN(2*PI()*freq25*($T470)+deph25*PI()/180)</f>
        <v>-2.4370720202895844</v>
      </c>
      <c r="X470" s="66">
        <f t="shared" si="126"/>
        <v>2.5623814184928615</v>
      </c>
      <c r="Y470" s="67">
        <f>offs26+Ampl26*SIN(2*PI()*freq26*($T470-reta26)+deph26*PI()/180)</f>
        <v>2.1810405706897678</v>
      </c>
      <c r="Z470" s="68">
        <f t="shared" si="127"/>
        <v>1.5039430803435436</v>
      </c>
      <c r="AB470" s="56">
        <v>-2.2499999999999999E-2</v>
      </c>
      <c r="AC470" s="56">
        <f t="shared" si="128"/>
        <v>0.22750000000000001</v>
      </c>
      <c r="AD470" s="56">
        <v>-0.15753130000000001</v>
      </c>
      <c r="AE470" s="56">
        <v>0.91113279999999996</v>
      </c>
      <c r="AF470" s="65">
        <f>offs27+Ampl27*SIN(2*PI()*freq27*($AC470)+deph27*PI()/180)</f>
        <v>1.5329693457009088</v>
      </c>
      <c r="AG470" s="66">
        <f t="shared" si="129"/>
        <v>2.8577924331151898</v>
      </c>
      <c r="AH470" s="67">
        <f>offs28+Ampl28*SIN(2*PI()*freq28*($AC470-reta28)+deph28*PI()/180)</f>
        <v>0.66833580439599838</v>
      </c>
      <c r="AI470" s="68">
        <f t="shared" si="130"/>
        <v>5.8950381074329566E-2</v>
      </c>
      <c r="AK470" s="56">
        <v>-2.2499999999999999E-2</v>
      </c>
      <c r="AL470" s="56">
        <f t="shared" si="131"/>
        <v>0.22750000000000001</v>
      </c>
      <c r="AM470" s="56">
        <v>-0.58331250000000001</v>
      </c>
      <c r="AN470" s="56">
        <v>0.91308590000000001</v>
      </c>
      <c r="AO470" s="65">
        <f>offs29+Ampl29*SIN(2*PI()*freq29*($AL470)+deph29*PI()/180)</f>
        <v>0.94368373585076581</v>
      </c>
      <c r="AP470" s="66">
        <f t="shared" si="132"/>
        <v>2.3317175043024077</v>
      </c>
      <c r="AQ470" s="67">
        <f>offs30+Ampl30*SIN(2*PI()*freq30*($AL470-reta30)+deph30*PI()/180)</f>
        <v>2.6026878584443969</v>
      </c>
      <c r="AR470" s="68">
        <f t="shared" si="133"/>
        <v>2.8547547779791413</v>
      </c>
      <c r="AT470" s="56">
        <v>-2.2499999999999999E-2</v>
      </c>
      <c r="AU470" s="56">
        <f t="shared" si="134"/>
        <v>0.22750000000000001</v>
      </c>
      <c r="AV470" s="56">
        <v>-0.58331250000000001</v>
      </c>
      <c r="AW470" s="56">
        <v>0.91308590000000001</v>
      </c>
      <c r="AX470" s="65">
        <f>offs31+Ampl31*SIN(2*PI()*freq31*($AU470)+deph31*PI()/180)</f>
        <v>-2.4705293278250147</v>
      </c>
      <c r="AY470" s="66">
        <f>(AV470-AX470)^2</f>
        <v>3.5615873552259116</v>
      </c>
      <c r="AZ470" s="67">
        <f>offs32+Ampl32*SIN(2*PI()*freq32*($AU470-reta32)+deph32*PI()/180)</f>
        <v>1.5293744612694158</v>
      </c>
      <c r="BA470" s="68">
        <f t="shared" si="135"/>
        <v>0.37981159075152643</v>
      </c>
    </row>
    <row r="471" spans="1:53" x14ac:dyDescent="0.25">
      <c r="A471" s="56">
        <v>-2.1999999999999999E-2</v>
      </c>
      <c r="B471" s="56">
        <f t="shared" si="119"/>
        <v>0.22800000000000001</v>
      </c>
      <c r="C471" s="56">
        <v>-0.49307820000000002</v>
      </c>
      <c r="D471" s="56">
        <v>0.90170309999999998</v>
      </c>
      <c r="E471" s="65">
        <f>offs21+Ampl21*SIN(2*PI()*freq21*($B471)+deph21*PI()/180)</f>
        <v>-0.5062001264646534</v>
      </c>
      <c r="F471" s="66">
        <f t="shared" si="120"/>
        <v>1.7218495414377067E-4</v>
      </c>
      <c r="G471" s="67">
        <f>offs22+Ampl22*SIN(2*PI()*freq22*($B471-reta22)+deph22*PI()/180)</f>
        <v>5.3924650276581776E-2</v>
      </c>
      <c r="H471" s="68">
        <f t="shared" si="121"/>
        <v>0.71872829981544228</v>
      </c>
      <c r="J471" s="56">
        <v>-4.3999999999999997E-2</v>
      </c>
      <c r="K471" s="56">
        <f t="shared" si="122"/>
        <v>0.45600000000000002</v>
      </c>
      <c r="L471" s="56">
        <v>-5.1672000000000003E-2</v>
      </c>
      <c r="M471" s="56">
        <v>0.88144500000000003</v>
      </c>
      <c r="N471" s="65">
        <f>offs23+Ampl23*SIN(2*PI()*freq23*($K471)+deph23*PI()/180)</f>
        <v>1.5436079332907766</v>
      </c>
      <c r="O471" s="66">
        <f t="shared" si="123"/>
        <v>2.5449180655602244</v>
      </c>
      <c r="P471" s="67">
        <f>offs24+Ampl24*SIN(2*PI()*freq24*($K471-reta24)+deph24*PI()/180)</f>
        <v>-0.59318989178642245</v>
      </c>
      <c r="Q471" s="68">
        <f t="shared" si="124"/>
        <v>2.1745480640739538</v>
      </c>
      <c r="S471" s="56">
        <v>-4.3999999999999997E-2</v>
      </c>
      <c r="T471" s="56">
        <f t="shared" si="125"/>
        <v>0.45600000000000002</v>
      </c>
      <c r="U471" s="56">
        <v>-0.82363299999999995</v>
      </c>
      <c r="V471" s="56">
        <v>0.94980500000000001</v>
      </c>
      <c r="W471" s="65">
        <f>offs25+Ampl25*SIN(2*PI()*freq25*($T471)+deph25*PI()/180)</f>
        <v>-2.370208377527359</v>
      </c>
      <c r="X471" s="66">
        <f t="shared" si="126"/>
        <v>2.3918953983738929</v>
      </c>
      <c r="Y471" s="67">
        <f>offs26+Ampl26*SIN(2*PI()*freq26*($T471-reta26)+deph26*PI()/180)</f>
        <v>2.4504834574858805</v>
      </c>
      <c r="Z471" s="68">
        <f t="shared" si="127"/>
        <v>2.2520358327622017</v>
      </c>
      <c r="AB471" s="56">
        <v>-2.1999999999999999E-2</v>
      </c>
      <c r="AC471" s="56">
        <f t="shared" si="128"/>
        <v>0.22800000000000001</v>
      </c>
      <c r="AD471" s="56">
        <v>-0.15753130000000001</v>
      </c>
      <c r="AE471" s="56">
        <v>0.91699220000000004</v>
      </c>
      <c r="AF471" s="65">
        <f>offs27+Ampl27*SIN(2*PI()*freq27*($AC471)+deph27*PI()/180)</f>
        <v>1.54099853820891</v>
      </c>
      <c r="AG471" s="66">
        <f t="shared" si="129"/>
        <v>2.885003611285986</v>
      </c>
      <c r="AH471" s="67">
        <f>offs28+Ampl28*SIN(2*PI()*freq28*($AC471-reta28)+deph28*PI()/180)</f>
        <v>0.42175302124895742</v>
      </c>
      <c r="AI471" s="68">
        <f t="shared" si="130"/>
        <v>0.24526184417000715</v>
      </c>
      <c r="AK471" s="56">
        <v>-2.1999999999999999E-2</v>
      </c>
      <c r="AL471" s="56">
        <f t="shared" si="131"/>
        <v>0.22800000000000001</v>
      </c>
      <c r="AM471" s="56">
        <v>-0.59307810000000005</v>
      </c>
      <c r="AN471" s="56">
        <v>0.91308590000000001</v>
      </c>
      <c r="AO471" s="65">
        <f>offs29+Ampl29*SIN(2*PI()*freq29*($AL471)+deph29*PI()/180)</f>
        <v>0.70504068201037307</v>
      </c>
      <c r="AP471" s="66">
        <f t="shared" si="132"/>
        <v>1.6851123722080943</v>
      </c>
      <c r="AQ471" s="67">
        <f>offs30+Ampl30*SIN(2*PI()*freq30*($AL471-reta30)+deph30*PI()/180)</f>
        <v>2.7512217531881649</v>
      </c>
      <c r="AR471" s="68">
        <f t="shared" si="133"/>
        <v>3.3787434147757827</v>
      </c>
      <c r="AT471" s="56">
        <v>-2.1999999999999999E-2</v>
      </c>
      <c r="AU471" s="56">
        <f t="shared" si="134"/>
        <v>0.22800000000000001</v>
      </c>
      <c r="AV471" s="56">
        <v>-0.59307810000000005</v>
      </c>
      <c r="AW471" s="56">
        <v>0.91308590000000001</v>
      </c>
      <c r="AX471" s="65">
        <f>offs31+Ampl31*SIN(2*PI()*freq31*($AU471)+deph31*PI()/180)</f>
        <v>-2.3726423614154126</v>
      </c>
      <c r="AY471" s="66">
        <f>(AV471-AX471)^2</f>
        <v>3.1668489605069827</v>
      </c>
      <c r="AZ471" s="67">
        <f>offs32+Ampl32*SIN(2*PI()*freq32*($AU471-reta32)+deph32*PI()/180)</f>
        <v>0.91093052157536958</v>
      </c>
      <c r="BA471" s="68">
        <f t="shared" si="135"/>
        <v>4.6456561533623437E-6</v>
      </c>
    </row>
    <row r="472" spans="1:53" x14ac:dyDescent="0.25">
      <c r="A472" s="56">
        <v>-2.1499999999999998E-2</v>
      </c>
      <c r="B472" s="56">
        <f t="shared" si="119"/>
        <v>0.22850000000000001</v>
      </c>
      <c r="C472" s="56">
        <v>-0.50675009999999998</v>
      </c>
      <c r="D472" s="56">
        <v>0.87728910000000004</v>
      </c>
      <c r="E472" s="65">
        <f>offs21+Ampl21*SIN(2*PI()*freq21*($B472)+deph21*PI()/180)</f>
        <v>-0.5690120100653131</v>
      </c>
      <c r="F472" s="66">
        <f t="shared" si="120"/>
        <v>3.8765454449811391E-3</v>
      </c>
      <c r="G472" s="67">
        <f>offs22+Ampl22*SIN(2*PI()*freq22*($B472-reta22)+deph22*PI()/180)</f>
        <v>0.11098679440408543</v>
      </c>
      <c r="H472" s="68">
        <f t="shared" si="121"/>
        <v>0.58721922356161449</v>
      </c>
      <c r="J472" s="56">
        <v>-4.2999999999999997E-2</v>
      </c>
      <c r="K472" s="56">
        <f t="shared" si="122"/>
        <v>0.45700000000000002</v>
      </c>
      <c r="L472" s="56">
        <v>-5.3624999999999999E-2</v>
      </c>
      <c r="M472" s="56">
        <v>0.86972700000000003</v>
      </c>
      <c r="N472" s="65">
        <f>offs23+Ampl23*SIN(2*PI()*freq23*($K472)+deph23*PI()/180)</f>
        <v>1.5280547036622381</v>
      </c>
      <c r="O472" s="66">
        <f t="shared" si="123"/>
        <v>2.5017106849770654</v>
      </c>
      <c r="P472" s="67">
        <f>offs24+Ampl24*SIN(2*PI()*freq24*($K472-reta24)+deph24*PI()/180)</f>
        <v>-0.74446175718001784</v>
      </c>
      <c r="Q472" s="68">
        <f t="shared" si="124"/>
        <v>2.6056053438063702</v>
      </c>
      <c r="S472" s="56">
        <v>-4.2999999999999997E-2</v>
      </c>
      <c r="T472" s="56">
        <f t="shared" si="125"/>
        <v>0.45700000000000002</v>
      </c>
      <c r="U472" s="56">
        <v>-0.79726600000000003</v>
      </c>
      <c r="V472" s="56">
        <v>0.97128899999999996</v>
      </c>
      <c r="W472" s="65">
        <f>offs25+Ampl25*SIN(2*PI()*freq25*($T472)+deph25*PI()/180)</f>
        <v>-2.2351141601714506</v>
      </c>
      <c r="X472" s="66">
        <f t="shared" si="126"/>
        <v>2.0674073317084254</v>
      </c>
      <c r="Y472" s="67">
        <f>offs26+Ampl26*SIN(2*PI()*freq26*($T472-reta26)+deph26*PI()/180)</f>
        <v>2.6658961709051932</v>
      </c>
      <c r="Z472" s="68">
        <f t="shared" si="127"/>
        <v>2.8716934636833025</v>
      </c>
      <c r="AB472" s="56">
        <v>-2.1499999999999998E-2</v>
      </c>
      <c r="AC472" s="56">
        <f t="shared" si="128"/>
        <v>0.22850000000000001</v>
      </c>
      <c r="AD472" s="56">
        <v>-0.16143750000000001</v>
      </c>
      <c r="AE472" s="56">
        <v>0.90917970000000004</v>
      </c>
      <c r="AF472" s="65">
        <f>offs27+Ampl27*SIN(2*PI()*freq27*($AC472)+deph27*PI()/180)</f>
        <v>1.5175015520282344</v>
      </c>
      <c r="AG472" s="66">
        <f t="shared" si="129"/>
        <v>2.8188363404254662</v>
      </c>
      <c r="AH472" s="67">
        <f>offs28+Ampl28*SIN(2*PI()*freq28*($AC472-reta28)+deph28*PI()/180)</f>
        <v>0.18309830507991742</v>
      </c>
      <c r="AI472" s="68">
        <f t="shared" si="130"/>
        <v>0.52719419204909301</v>
      </c>
      <c r="AK472" s="56">
        <v>-2.1499999999999998E-2</v>
      </c>
      <c r="AL472" s="56">
        <f t="shared" si="131"/>
        <v>0.22850000000000001</v>
      </c>
      <c r="AM472" s="56">
        <v>-0.60089060000000005</v>
      </c>
      <c r="AN472" s="56">
        <v>0.91601560000000004</v>
      </c>
      <c r="AO472" s="65">
        <f>offs29+Ampl29*SIN(2*PI()*freq29*($AL472)+deph29*PI()/180)</f>
        <v>0.43745118008061756</v>
      </c>
      <c r="AP472" s="66">
        <f t="shared" si="132"/>
        <v>1.0781536522609856</v>
      </c>
      <c r="AQ472" s="67">
        <f>offs30+Ampl30*SIN(2*PI()*freq30*($AL472-reta30)+deph30*PI()/180)</f>
        <v>2.85467884338036</v>
      </c>
      <c r="AR472" s="68">
        <f t="shared" si="133"/>
        <v>3.7584151712340566</v>
      </c>
      <c r="AT472" s="56">
        <v>-2.1499999999999998E-2</v>
      </c>
      <c r="AU472" s="56">
        <f t="shared" si="134"/>
        <v>0.22850000000000001</v>
      </c>
      <c r="AV472" s="56">
        <v>-0.60089060000000005</v>
      </c>
      <c r="AW472" s="56">
        <v>0.91601560000000004</v>
      </c>
      <c r="AX472" s="65">
        <f>offs31+Ampl31*SIN(2*PI()*freq31*($AU472)+deph31*PI()/180)</f>
        <v>-2.0885633184772106</v>
      </c>
      <c r="AY472" s="66">
        <f>(AV472-AX472)^2</f>
        <v>2.2131701173013738</v>
      </c>
      <c r="AZ472" s="67">
        <f>offs32+Ampl32*SIN(2*PI()*freq32*($AU472-reta32)+deph32*PI()/180)</f>
        <v>0.2933176202176242</v>
      </c>
      <c r="BA472" s="68">
        <f t="shared" si="135"/>
        <v>0.38775277402505215</v>
      </c>
    </row>
    <row r="473" spans="1:53" x14ac:dyDescent="0.25">
      <c r="A473" s="56">
        <v>-2.1000000000000001E-2</v>
      </c>
      <c r="B473" s="56">
        <f t="shared" si="119"/>
        <v>0.22900000000000001</v>
      </c>
      <c r="C473" s="56">
        <v>-0.51846890000000001</v>
      </c>
      <c r="D473" s="56">
        <v>0.87924219999999997</v>
      </c>
      <c r="E473" s="65">
        <f>offs21+Ampl21*SIN(2*PI()*freq21*($B473)+deph21*PI()/180)</f>
        <v>-0.63174647608656276</v>
      </c>
      <c r="F473" s="66">
        <f t="shared" si="120"/>
        <v>1.2831809244047013E-2</v>
      </c>
      <c r="G473" s="67">
        <f>offs22+Ampl22*SIN(2*PI()*freq22*($B473-reta22)+deph22*PI()/180)</f>
        <v>0.16884672876727203</v>
      </c>
      <c r="H473" s="68">
        <f t="shared" si="121"/>
        <v>0.50466172554796962</v>
      </c>
      <c r="J473" s="56">
        <v>-4.2000000000000003E-2</v>
      </c>
      <c r="K473" s="56">
        <f t="shared" si="122"/>
        <v>0.45800000000000002</v>
      </c>
      <c r="L473" s="56">
        <v>-6.3391000000000003E-2</v>
      </c>
      <c r="M473" s="56">
        <v>0.86972700000000003</v>
      </c>
      <c r="N473" s="65">
        <f>offs23+Ampl23*SIN(2*PI()*freq23*($K473)+deph23*PI()/180)</f>
        <v>1.4812055748721971</v>
      </c>
      <c r="O473" s="66">
        <f t="shared" si="123"/>
        <v>2.3857785791069226</v>
      </c>
      <c r="P473" s="67">
        <f>offs24+Ampl24*SIN(2*PI()*freq24*($K473-reta24)+deph24*PI()/180)</f>
        <v>-0.86941180976322108</v>
      </c>
      <c r="Q473" s="68">
        <f t="shared" si="124"/>
        <v>3.0246037996246331</v>
      </c>
      <c r="S473" s="56">
        <v>-4.2000000000000003E-2</v>
      </c>
      <c r="T473" s="56">
        <f t="shared" si="125"/>
        <v>0.45800000000000002</v>
      </c>
      <c r="U473" s="56">
        <v>-0.75820299999999996</v>
      </c>
      <c r="V473" s="56">
        <v>0.97031199999999995</v>
      </c>
      <c r="W473" s="65">
        <f>offs25+Ampl25*SIN(2*PI()*freq25*($T473)+deph25*PI()/180)</f>
        <v>-2.0365751482218992</v>
      </c>
      <c r="X473" s="66">
        <f t="shared" si="126"/>
        <v>1.6342353493494737</v>
      </c>
      <c r="Y473" s="67">
        <f>offs26+Ampl26*SIN(2*PI()*freq26*($T473-reta26)+deph26*PI()/180)</f>
        <v>2.819647608182418</v>
      </c>
      <c r="Z473" s="68">
        <f t="shared" si="127"/>
        <v>3.4200421916914343</v>
      </c>
      <c r="AB473" s="56">
        <v>-2.1000000000000001E-2</v>
      </c>
      <c r="AC473" s="56">
        <f t="shared" si="128"/>
        <v>0.22900000000000001</v>
      </c>
      <c r="AD473" s="56">
        <v>-0.16925000000000001</v>
      </c>
      <c r="AE473" s="56">
        <v>0.90527340000000001</v>
      </c>
      <c r="AF473" s="65">
        <f>offs27+Ampl27*SIN(2*PI()*freq27*($AC473)+deph27*PI()/180)</f>
        <v>1.462848948667371</v>
      </c>
      <c r="AG473" s="66">
        <f t="shared" si="129"/>
        <v>2.6637469782411376</v>
      </c>
      <c r="AH473" s="67">
        <f>offs28+Ampl28*SIN(2*PI()*freq28*($AC473-reta28)+deph28*PI()/180)</f>
        <v>-4.3864616671691947E-2</v>
      </c>
      <c r="AI473" s="68">
        <f t="shared" si="130"/>
        <v>0.90086297469147303</v>
      </c>
      <c r="AK473" s="56">
        <v>-2.1000000000000001E-2</v>
      </c>
      <c r="AL473" s="56">
        <f t="shared" si="131"/>
        <v>0.22900000000000001</v>
      </c>
      <c r="AM473" s="56">
        <v>-0.60675000000000001</v>
      </c>
      <c r="AN473" s="56">
        <v>0.9140625</v>
      </c>
      <c r="AO473" s="65">
        <f>offs29+Ampl29*SIN(2*PI()*freq29*($AL473)+deph29*PI()/180)</f>
        <v>0.1475041716776031</v>
      </c>
      <c r="AP473" s="66">
        <f t="shared" si="132"/>
        <v>0.56889935549306714</v>
      </c>
      <c r="AQ473" s="67">
        <f>offs30+Ampl30*SIN(2*PI()*freq30*($AL473-reta30)+deph30*PI()/180)</f>
        <v>2.9105116721060713</v>
      </c>
      <c r="AR473" s="68">
        <f t="shared" si="133"/>
        <v>3.9858092968030174</v>
      </c>
      <c r="AT473" s="56">
        <v>-2.1000000000000001E-2</v>
      </c>
      <c r="AU473" s="56">
        <f t="shared" si="134"/>
        <v>0.22900000000000001</v>
      </c>
      <c r="AV473" s="56">
        <v>-0.60675000000000001</v>
      </c>
      <c r="AW473" s="56">
        <v>0.9140625</v>
      </c>
      <c r="AX473" s="65">
        <f>offs31+Ampl31*SIN(2*PI()*freq31*($AU473)+deph31*PI()/180)</f>
        <v>-1.6460998350282274</v>
      </c>
      <c r="AY473" s="66">
        <f>(AV473-AX473)^2</f>
        <v>1.0802480795732037</v>
      </c>
      <c r="AZ473" s="67">
        <f>offs32+Ampl32*SIN(2*PI()*freq32*($AU473-reta32)+deph32*PI()/180)</f>
        <v>-0.26300798885691357</v>
      </c>
      <c r="BA473" s="68">
        <f t="shared" si="135"/>
        <v>1.3854949357378537</v>
      </c>
    </row>
    <row r="474" spans="1:53" x14ac:dyDescent="0.25">
      <c r="A474" s="56">
        <v>-2.0500000000000001E-2</v>
      </c>
      <c r="B474" s="56">
        <f t="shared" si="119"/>
        <v>0.22950000000000001</v>
      </c>
      <c r="C474" s="56">
        <v>-0.53018759999999998</v>
      </c>
      <c r="D474" s="56">
        <v>0.88607809999999998</v>
      </c>
      <c r="E474" s="65">
        <f>offs21+Ampl21*SIN(2*PI()*freq21*($B474)+deph21*PI()/180)</f>
        <v>-0.6943416131844774</v>
      </c>
      <c r="F474" s="66">
        <f t="shared" si="120"/>
        <v>2.6946540044569586E-2</v>
      </c>
      <c r="G474" s="67">
        <f>offs22+Ampl22*SIN(2*PI()*freq22*($B474-reta22)+deph22*PI()/180)</f>
        <v>0.22744735259642668</v>
      </c>
      <c r="H474" s="68">
        <f t="shared" si="121"/>
        <v>0.43379446142538958</v>
      </c>
      <c r="J474" s="56">
        <v>-4.1000000000000002E-2</v>
      </c>
      <c r="K474" s="56">
        <f t="shared" si="122"/>
        <v>0.45900000000000002</v>
      </c>
      <c r="L474" s="56">
        <v>-8.0968999999999999E-2</v>
      </c>
      <c r="M474" s="56">
        <v>0.86582000000000003</v>
      </c>
      <c r="N474" s="65">
        <f>offs23+Ampl23*SIN(2*PI()*freq23*($K474)+deph23*PI()/180)</f>
        <v>1.4037993856679856</v>
      </c>
      <c r="O474" s="66">
        <f t="shared" si="123"/>
        <v>2.2045371590791163</v>
      </c>
      <c r="P474" s="67">
        <f>offs24+Ampl24*SIN(2*PI()*freq24*($K474-reta24)+deph24*PI()/180)</f>
        <v>-0.96606951256523765</v>
      </c>
      <c r="Q474" s="68">
        <f t="shared" si="124"/>
        <v>3.3558191862465043</v>
      </c>
      <c r="S474" s="56">
        <v>-4.1000000000000002E-2</v>
      </c>
      <c r="T474" s="56">
        <f t="shared" si="125"/>
        <v>0.45900000000000002</v>
      </c>
      <c r="U474" s="56">
        <v>-0.70644499999999999</v>
      </c>
      <c r="V474" s="56">
        <v>0.98203099999999999</v>
      </c>
      <c r="W474" s="65">
        <f>offs25+Ampl25*SIN(2*PI()*freq25*($T474)+deph25*PI()/180)</f>
        <v>-1.781624685157208</v>
      </c>
      <c r="X474" s="66">
        <f t="shared" si="126"/>
        <v>1.1560113553747529</v>
      </c>
      <c r="Y474" s="67">
        <f>offs26+Ampl26*SIN(2*PI()*freq26*($T474-reta26)+deph26*PI()/180)</f>
        <v>2.9062910480003405</v>
      </c>
      <c r="Z474" s="68">
        <f t="shared" si="127"/>
        <v>3.7027767323302725</v>
      </c>
      <c r="AB474" s="56">
        <v>-2.0500000000000001E-2</v>
      </c>
      <c r="AC474" s="56">
        <f t="shared" si="128"/>
        <v>0.22950000000000001</v>
      </c>
      <c r="AD474" s="56">
        <v>-0.18096880000000001</v>
      </c>
      <c r="AE474" s="56">
        <v>0.90917970000000004</v>
      </c>
      <c r="AF474" s="65">
        <f>offs27+Ampl27*SIN(2*PI()*freq27*($AC474)+deph27*PI()/180)</f>
        <v>1.3779026323292034</v>
      </c>
      <c r="AG474" s="66">
        <f t="shared" si="129"/>
        <v>2.4300801425321024</v>
      </c>
      <c r="AH474" s="67">
        <f>offs28+Ampl28*SIN(2*PI()*freq28*($AC474-reta28)+deph28*PI()/180)</f>
        <v>-0.25555640314878381</v>
      </c>
      <c r="AI474" s="68">
        <f t="shared" si="130"/>
        <v>1.3566101899782141</v>
      </c>
      <c r="AK474" s="56">
        <v>-2.0500000000000001E-2</v>
      </c>
      <c r="AL474" s="56">
        <f t="shared" si="131"/>
        <v>0.22950000000000001</v>
      </c>
      <c r="AM474" s="56">
        <v>-0.61065630000000004</v>
      </c>
      <c r="AN474" s="56">
        <v>0.92578119999999997</v>
      </c>
      <c r="AO474" s="65">
        <f>offs29+Ampl29*SIN(2*PI()*freq29*($AL474)+deph29*PI()/180)</f>
        <v>-0.15766088557278518</v>
      </c>
      <c r="AP474" s="66">
        <f t="shared" si="132"/>
        <v>0.20520484549208415</v>
      </c>
      <c r="AQ474" s="67">
        <f>offs30+Ampl30*SIN(2*PI()*freq30*($AL474-reta30)+deph30*PI()/180)</f>
        <v>2.9173454498235269</v>
      </c>
      <c r="AR474" s="68">
        <f t="shared" si="133"/>
        <v>3.9663281611751482</v>
      </c>
      <c r="AT474" s="56">
        <v>-2.0500000000000001E-2</v>
      </c>
      <c r="AU474" s="56">
        <f t="shared" si="134"/>
        <v>0.22950000000000001</v>
      </c>
      <c r="AV474" s="56">
        <v>-0.61065630000000004</v>
      </c>
      <c r="AW474" s="56">
        <v>0.92578119999999997</v>
      </c>
      <c r="AX474" s="65">
        <f>offs31+Ampl31*SIN(2*PI()*freq31*($AU474)+deph31*PI()/180)</f>
        <v>-1.0885633196528903</v>
      </c>
      <c r="AY474" s="66">
        <f>(AV474-AX474)^2</f>
        <v>0.22839511943350807</v>
      </c>
      <c r="AZ474" s="67">
        <f>offs32+Ampl32*SIN(2*PI()*freq32*($AU474-reta32)+deph32*PI()/180)</f>
        <v>-0.70358927888349132</v>
      </c>
      <c r="BA474" s="68">
        <f t="shared" si="135"/>
        <v>2.6548481574570175</v>
      </c>
    </row>
    <row r="475" spans="1:53" x14ac:dyDescent="0.25">
      <c r="A475" s="56">
        <v>-0.02</v>
      </c>
      <c r="B475" s="56">
        <f t="shared" si="119"/>
        <v>0.23</v>
      </c>
      <c r="C475" s="56">
        <v>-0.54385950000000005</v>
      </c>
      <c r="D475" s="56">
        <v>0.88998440000000001</v>
      </c>
      <c r="E475" s="65">
        <f>offs21+Ampl21*SIN(2*PI()*freq21*($B475)+deph21*PI()/180)</f>
        <v>-0.75673564751592992</v>
      </c>
      <c r="F475" s="66">
        <f t="shared" si="120"/>
        <v>4.5316254181223932E-2</v>
      </c>
      <c r="G475" s="67">
        <f>offs22+Ampl22*SIN(2*PI()*freq22*($B475-reta22)+deph22*PI()/180)</f>
        <v>0.28673083415078227</v>
      </c>
      <c r="H475" s="68">
        <f t="shared" si="121"/>
        <v>0.3639148647097965</v>
      </c>
      <c r="J475" s="56">
        <v>-0.04</v>
      </c>
      <c r="K475" s="56">
        <f t="shared" si="122"/>
        <v>0.46</v>
      </c>
      <c r="L475" s="56">
        <v>-0.102453</v>
      </c>
      <c r="M475" s="56">
        <v>0.85898399999999997</v>
      </c>
      <c r="N475" s="65">
        <f>offs23+Ampl23*SIN(2*PI()*freq23*($K475)+deph23*PI()/180)</f>
        <v>1.29705687789357</v>
      </c>
      <c r="O475" s="66">
        <f t="shared" si="123"/>
        <v>1.9586278983216752</v>
      </c>
      <c r="P475" s="67">
        <f>offs24+Ampl24*SIN(2*PI()*freq24*($K475-reta24)+deph24*PI()/180)</f>
        <v>-1.0329105158723748</v>
      </c>
      <c r="Q475" s="68">
        <f t="shared" si="124"/>
        <v>3.5792648591879672</v>
      </c>
      <c r="S475" s="56">
        <v>-0.04</v>
      </c>
      <c r="T475" s="56">
        <f t="shared" si="125"/>
        <v>0.46</v>
      </c>
      <c r="U475" s="56">
        <v>-0.64687499999999998</v>
      </c>
      <c r="V475" s="56">
        <v>0.96835899999999997</v>
      </c>
      <c r="W475" s="65">
        <f>offs25+Ampl25*SIN(2*PI()*freq25*($T475)+deph25*PI()/180)</f>
        <v>-1.4792945182351025</v>
      </c>
      <c r="X475" s="66">
        <f t="shared" si="126"/>
        <v>0.6929222543387602</v>
      </c>
      <c r="Y475" s="67">
        <f>offs26+Ampl26*SIN(2*PI()*freq26*($T475-reta26)+deph26*PI()/180)</f>
        <v>2.922757103307978</v>
      </c>
      <c r="Z475" s="68">
        <f t="shared" si="127"/>
        <v>3.819671946213822</v>
      </c>
      <c r="AB475" s="56">
        <v>-0.02</v>
      </c>
      <c r="AC475" s="56">
        <f t="shared" si="128"/>
        <v>0.23</v>
      </c>
      <c r="AD475" s="56">
        <v>-0.19659380000000001</v>
      </c>
      <c r="AE475" s="56">
        <v>0.89648439999999996</v>
      </c>
      <c r="AF475" s="65">
        <f>offs27+Ampl27*SIN(2*PI()*freq27*($AC475)+deph27*PI()/180)</f>
        <v>1.2640022571668537</v>
      </c>
      <c r="AG475" s="66">
        <f t="shared" si="129"/>
        <v>2.1333408422113589</v>
      </c>
      <c r="AH475" s="67">
        <f>offs28+Ampl28*SIN(2*PI()*freq28*($AC475-reta28)+deph28*PI()/180)</f>
        <v>-0.448638548420071</v>
      </c>
      <c r="AI475" s="68">
        <f t="shared" si="130"/>
        <v>1.8093557463663046</v>
      </c>
      <c r="AK475" s="56">
        <v>-0.02</v>
      </c>
      <c r="AL475" s="56">
        <f t="shared" si="131"/>
        <v>0.23</v>
      </c>
      <c r="AM475" s="56">
        <v>-0.61260939999999997</v>
      </c>
      <c r="AN475" s="56">
        <v>0.92089840000000001</v>
      </c>
      <c r="AO475" s="65">
        <f>offs29+Ampl29*SIN(2*PI()*freq29*($AL475)+deph29*PI()/180)</f>
        <v>-0.4705298151763373</v>
      </c>
      <c r="AP475" s="66">
        <f t="shared" si="132"/>
        <v>2.0186608423664355E-2</v>
      </c>
      <c r="AQ475" s="67">
        <f>offs30+Ampl30*SIN(2*PI()*freq30*($AL475-reta30)+deph30*PI()/180)</f>
        <v>2.8750119062453163</v>
      </c>
      <c r="AR475" s="68">
        <f t="shared" si="133"/>
        <v>3.8185595952903637</v>
      </c>
      <c r="AT475" s="56">
        <v>-0.02</v>
      </c>
      <c r="AU475" s="56">
        <f t="shared" si="134"/>
        <v>0.23</v>
      </c>
      <c r="AV475" s="56">
        <v>-0.61260939999999997</v>
      </c>
      <c r="AW475" s="56">
        <v>0.92089840000000001</v>
      </c>
      <c r="AX475" s="65">
        <f>offs31+Ampl31*SIN(2*PI()*freq31*($AU475)+deph31*PI()/180)</f>
        <v>-0.47052933106136324</v>
      </c>
      <c r="AY475" s="66">
        <f>(AV475-AX475)^2</f>
        <v>2.0186745989607766E-2</v>
      </c>
      <c r="AZ475" s="67">
        <f>offs32+Ampl32*SIN(2*PI()*freq32*($AU475-reta32)+deph32*PI()/180)</f>
        <v>-0.98529908348403172</v>
      </c>
      <c r="BA475" s="68">
        <f t="shared" si="135"/>
        <v>3.6335888460408552</v>
      </c>
    </row>
    <row r="476" spans="1:53" x14ac:dyDescent="0.25">
      <c r="A476" s="56">
        <v>-1.95E-2</v>
      </c>
      <c r="B476" s="56">
        <f t="shared" si="119"/>
        <v>0.23050000000000001</v>
      </c>
      <c r="C476" s="56">
        <v>-0.55557820000000002</v>
      </c>
      <c r="D476" s="56">
        <v>0.88705469999999997</v>
      </c>
      <c r="E476" s="65">
        <f>offs21+Ampl21*SIN(2*PI()*freq21*($B476)+deph21*PI()/180)</f>
        <v>-0.8188670037019723</v>
      </c>
      <c r="F476" s="66">
        <f t="shared" si="120"/>
        <v>6.9320994154815685E-2</v>
      </c>
      <c r="G476" s="67">
        <f>offs22+Ampl22*SIN(2*PI()*freq22*($B476-reta22)+deph22*PI()/180)</f>
        <v>0.34663866779141272</v>
      </c>
      <c r="H476" s="68">
        <f t="shared" si="121"/>
        <v>0.29204948786807283</v>
      </c>
      <c r="J476" s="56">
        <v>-3.9E-2</v>
      </c>
      <c r="K476" s="56">
        <f t="shared" si="122"/>
        <v>0.46100000000000002</v>
      </c>
      <c r="L476" s="56">
        <v>-0.129797</v>
      </c>
      <c r="M476" s="56">
        <v>0.85312500000000002</v>
      </c>
      <c r="N476" s="65">
        <f>offs23+Ampl23*SIN(2*PI()*freq23*($K476)+deph23*PI()/180)</f>
        <v>1.1626614446614363</v>
      </c>
      <c r="O476" s="66">
        <f t="shared" si="123"/>
        <v>1.6704488311766588</v>
      </c>
      <c r="P476" s="67">
        <f>offs24+Ampl24*SIN(2*PI()*freq24*($K476-reta24)+deph24*PI()/180)</f>
        <v>-1.0688806971335991</v>
      </c>
      <c r="Q476" s="68">
        <f t="shared" si="124"/>
        <v>3.694105899814013</v>
      </c>
      <c r="S476" s="56">
        <v>-3.9E-2</v>
      </c>
      <c r="T476" s="56">
        <f t="shared" si="125"/>
        <v>0.46100000000000002</v>
      </c>
      <c r="U476" s="56">
        <v>-0.58046900000000001</v>
      </c>
      <c r="V476" s="56">
        <v>0.97324200000000005</v>
      </c>
      <c r="W476" s="65">
        <f>offs25+Ampl25*SIN(2*PI()*freq25*($T476)+deph25*PI()/180)</f>
        <v>-1.1402948443432455</v>
      </c>
      <c r="X476" s="66">
        <f t="shared" si="126"/>
        <v>0.31340497599462769</v>
      </c>
      <c r="Y476" s="67">
        <f>offs26+Ampl26*SIN(2*PI()*freq26*($T476-reta26)+deph26*PI()/180)</f>
        <v>2.8684624558870198</v>
      </c>
      <c r="Z476" s="68">
        <f t="shared" si="127"/>
        <v>3.591860576412603</v>
      </c>
      <c r="AB476" s="56">
        <v>-1.95E-2</v>
      </c>
      <c r="AC476" s="56">
        <f t="shared" si="128"/>
        <v>0.23050000000000001</v>
      </c>
      <c r="AD476" s="56">
        <v>-0.2180781</v>
      </c>
      <c r="AE476" s="56">
        <v>0.90332029999999996</v>
      </c>
      <c r="AF476" s="65">
        <f>offs27+Ampl27*SIN(2*PI()*freq27*($AC476)+deph27*PI()/180)</f>
        <v>1.1229441001374183</v>
      </c>
      <c r="AG476" s="66">
        <f t="shared" si="129"/>
        <v>1.7983405412614022</v>
      </c>
      <c r="AH476" s="67">
        <f>offs28+Ampl28*SIN(2*PI()*freq28*($AC476-reta28)+deph28*PI()/180)</f>
        <v>-0.62006603171294272</v>
      </c>
      <c r="AI476" s="68">
        <f t="shared" si="130"/>
        <v>2.3207059156498162</v>
      </c>
      <c r="AK476" s="56">
        <v>-1.95E-2</v>
      </c>
      <c r="AL476" s="56">
        <f t="shared" si="131"/>
        <v>0.23050000000000001</v>
      </c>
      <c r="AM476" s="56">
        <v>-0.61260939999999997</v>
      </c>
      <c r="AN476" s="56">
        <v>0.92382810000000004</v>
      </c>
      <c r="AO476" s="65">
        <f>offs29+Ampl29*SIN(2*PI()*freq29*($AL476)+deph29*PI()/180)</f>
        <v>-0.78339874573371193</v>
      </c>
      <c r="AP476" s="66">
        <f t="shared" si="132"/>
        <v>2.9169000616149396E-2</v>
      </c>
      <c r="AQ476" s="67">
        <f>offs30+Ampl30*SIN(2*PI()*freq30*($AL476-reta30)+deph30*PI()/180)</f>
        <v>2.7845534337113191</v>
      </c>
      <c r="AR476" s="68">
        <f t="shared" si="133"/>
        <v>3.4622987675150996</v>
      </c>
      <c r="AT476" s="56">
        <v>-1.95E-2</v>
      </c>
      <c r="AU476" s="56">
        <f t="shared" si="134"/>
        <v>0.23050000000000001</v>
      </c>
      <c r="AV476" s="56">
        <v>-0.61260939999999997</v>
      </c>
      <c r="AW476" s="56">
        <v>0.92382810000000004</v>
      </c>
      <c r="AX476" s="65">
        <f>offs31+Ampl31*SIN(2*PI()*freq31*($AU476)+deph31*PI()/180)</f>
        <v>0.14750465784690614</v>
      </c>
      <c r="AY476" s="66">
        <f>(AV476-AX476)^2</f>
        <v>0.57777338093648978</v>
      </c>
      <c r="AZ476" s="67">
        <f>offs32+Ampl32*SIN(2*PI()*freq32*($AU476-reta32)+deph32*PI()/180)</f>
        <v>-1.0805616841965624</v>
      </c>
      <c r="BA476" s="68">
        <f t="shared" si="135"/>
        <v>4.017578406991543</v>
      </c>
    </row>
    <row r="477" spans="1:53" x14ac:dyDescent="0.25">
      <c r="A477" s="56">
        <v>-1.9E-2</v>
      </c>
      <c r="B477" s="56">
        <f t="shared" si="119"/>
        <v>0.23100000000000001</v>
      </c>
      <c r="C477" s="56">
        <v>-0.56925009999999998</v>
      </c>
      <c r="D477" s="56">
        <v>0.89096089999999994</v>
      </c>
      <c r="E477" s="65">
        <f>offs21+Ampl21*SIN(2*PI()*freq21*($B477)+deph21*PI()/180)</f>
        <v>-0.88067436559525114</v>
      </c>
      <c r="F477" s="66">
        <f t="shared" si="120"/>
        <v>9.6985073201541538E-2</v>
      </c>
      <c r="G477" s="67">
        <f>offs22+Ampl22*SIN(2*PI()*freq22*($B477-reta22)+deph22*PI()/180)</f>
        <v>0.40711173171928861</v>
      </c>
      <c r="H477" s="68">
        <f t="shared" si="121"/>
        <v>0.23411001764593611</v>
      </c>
      <c r="J477" s="56">
        <v>-3.7999999999999999E-2</v>
      </c>
      <c r="K477" s="56">
        <f t="shared" si="122"/>
        <v>0.46200000000000002</v>
      </c>
      <c r="L477" s="56">
        <v>-0.16300000000000001</v>
      </c>
      <c r="M477" s="56">
        <v>0.855078</v>
      </c>
      <c r="N477" s="65">
        <f>offs23+Ampl23*SIN(2*PI()*freq23*($K477)+deph23*PI()/180)</f>
        <v>1.0027325822375857</v>
      </c>
      <c r="O477" s="66">
        <f t="shared" si="123"/>
        <v>1.3589324532903095</v>
      </c>
      <c r="P477" s="67">
        <f>offs24+Ampl24*SIN(2*PI()*freq24*($K477-reta24)+deph24*PI()/180)</f>
        <v>-1.0734127851028761</v>
      </c>
      <c r="Q477" s="68">
        <f t="shared" si="124"/>
        <v>3.7190767082267073</v>
      </c>
      <c r="S477" s="56">
        <v>-3.7999999999999999E-2</v>
      </c>
      <c r="T477" s="56">
        <f t="shared" si="125"/>
        <v>0.46200000000000002</v>
      </c>
      <c r="U477" s="56">
        <v>-0.51015600000000005</v>
      </c>
      <c r="V477" s="56">
        <v>0.97324200000000005</v>
      </c>
      <c r="W477" s="65">
        <f>offs25+Ampl25*SIN(2*PI()*freq25*($T477)+deph25*PI()/180)</f>
        <v>-0.77663489593509283</v>
      </c>
      <c r="X477" s="66">
        <f t="shared" si="126"/>
        <v>7.1011001978786001E-2</v>
      </c>
      <c r="Y477" s="67">
        <f>offs26+Ampl26*SIN(2*PI()*freq26*($T477-reta26)+deph26*PI()/180)</f>
        <v>2.7453305206905583</v>
      </c>
      <c r="Z477" s="68">
        <f t="shared" si="127"/>
        <v>3.1402977251632516</v>
      </c>
      <c r="AB477" s="56">
        <v>-1.9E-2</v>
      </c>
      <c r="AC477" s="56">
        <f t="shared" si="128"/>
        <v>0.23100000000000001</v>
      </c>
      <c r="AD477" s="56">
        <v>-0.2415156</v>
      </c>
      <c r="AE477" s="56">
        <v>0.90332029999999996</v>
      </c>
      <c r="AF477" s="65">
        <f>offs27+Ampl27*SIN(2*PI()*freq27*($AC477)+deph27*PI()/180)</f>
        <v>0.95695273264130043</v>
      </c>
      <c r="AG477" s="66">
        <f t="shared" si="129"/>
        <v>1.4363263443440186</v>
      </c>
      <c r="AH477" s="67">
        <f>offs28+Ampl28*SIN(2*PI()*freq28*($AC477-reta28)+deph28*PI()/180)</f>
        <v>-0.7671353392100555</v>
      </c>
      <c r="AI477" s="68">
        <f t="shared" si="130"/>
        <v>2.7904220425686752</v>
      </c>
      <c r="AK477" s="56">
        <v>-1.9E-2</v>
      </c>
      <c r="AL477" s="56">
        <f t="shared" si="131"/>
        <v>0.23100000000000001</v>
      </c>
      <c r="AM477" s="56">
        <v>-0.60870310000000005</v>
      </c>
      <c r="AN477" s="56">
        <v>0.93652340000000001</v>
      </c>
      <c r="AO477" s="65">
        <f>offs29+Ampl29*SIN(2*PI()*freq29*($AL477)+deph29*PI()/180)</f>
        <v>-1.0885638058221931</v>
      </c>
      <c r="AP477" s="66">
        <f t="shared" si="132"/>
        <v>0.23026629699217332</v>
      </c>
      <c r="AQ477" s="67">
        <f>offs30+Ampl30*SIN(2*PI()*freq30*($AL477-reta30)+deph30*PI()/180)</f>
        <v>2.6481974200297786</v>
      </c>
      <c r="AR477" s="68">
        <f t="shared" si="133"/>
        <v>2.9298279508449032</v>
      </c>
      <c r="AT477" s="56">
        <v>-1.9E-2</v>
      </c>
      <c r="AU477" s="56">
        <f t="shared" si="134"/>
        <v>0.23100000000000001</v>
      </c>
      <c r="AV477" s="56">
        <v>-0.60870310000000005</v>
      </c>
      <c r="AW477" s="56">
        <v>0.93652340000000001</v>
      </c>
      <c r="AX477" s="65">
        <f>offs31+Ampl31*SIN(2*PI()*freq31*($AU477)+deph31*PI()/180)</f>
        <v>0.70504117414167633</v>
      </c>
      <c r="AY477" s="66">
        <f>(AV477-AX477)^2</f>
        <v>1.7259240178400399</v>
      </c>
      <c r="AZ477" s="67">
        <f>offs32+Ampl32*SIN(2*PI()*freq32*($AU477-reta32)+deph32*PI()/180)</f>
        <v>-0.98005211392980718</v>
      </c>
      <c r="BA477" s="68">
        <f t="shared" si="135"/>
        <v>3.6732617005953041</v>
      </c>
    </row>
    <row r="478" spans="1:53" x14ac:dyDescent="0.25">
      <c r="A478" s="56">
        <v>-1.8499999999999999E-2</v>
      </c>
      <c r="B478" s="56">
        <f t="shared" si="119"/>
        <v>0.23150000000000001</v>
      </c>
      <c r="C478" s="56">
        <v>-0.58096890000000001</v>
      </c>
      <c r="D478" s="56">
        <v>0.88803120000000002</v>
      </c>
      <c r="E478" s="65">
        <f>offs21+Ampl21*SIN(2*PI()*freq21*($B478)+deph21*PI()/180)</f>
        <v>-0.94209673679166439</v>
      </c>
      <c r="F478" s="66">
        <f t="shared" si="120"/>
        <v>0.13041331450582699</v>
      </c>
      <c r="G478" s="67">
        <f>offs22+Ampl22*SIN(2*PI()*freq22*($B478-reta22)+deph22*PI()/180)</f>
        <v>0.46809034632130797</v>
      </c>
      <c r="H478" s="68">
        <f t="shared" si="121"/>
        <v>0.17635032058838865</v>
      </c>
      <c r="J478" s="56">
        <v>-3.6999999999999998E-2</v>
      </c>
      <c r="K478" s="56">
        <f t="shared" si="122"/>
        <v>0.46300000000000002</v>
      </c>
      <c r="L478" s="56">
        <v>-0.198156</v>
      </c>
      <c r="M478" s="56">
        <v>0.85800799999999999</v>
      </c>
      <c r="N478" s="65">
        <f>offs23+Ampl23*SIN(2*PI()*freq23*($K478)+deph23*PI()/180)</f>
        <v>0.81979246431933195</v>
      </c>
      <c r="O478" s="66">
        <f t="shared" si="123"/>
        <v>1.0362190760100862</v>
      </c>
      <c r="P478" s="67">
        <f>offs24+Ampl24*SIN(2*PI()*freq24*($K478-reta24)+deph24*PI()/180)</f>
        <v>-1.0464353060455924</v>
      </c>
      <c r="Q478" s="68">
        <f t="shared" si="124"/>
        <v>3.6269043059418666</v>
      </c>
      <c r="S478" s="56">
        <v>-3.6999999999999998E-2</v>
      </c>
      <c r="T478" s="56">
        <f t="shared" si="125"/>
        <v>0.46300000000000002</v>
      </c>
      <c r="U478" s="56">
        <v>-0.43593799999999999</v>
      </c>
      <c r="V478" s="56">
        <v>0.96152300000000002</v>
      </c>
      <c r="W478" s="65">
        <f>offs25+Ampl25*SIN(2*PI()*freq25*($T478)+deph25*PI()/180)</f>
        <v>-0.40119750798296294</v>
      </c>
      <c r="X478" s="66">
        <f t="shared" si="126"/>
        <v>1.206901785585815E-3</v>
      </c>
      <c r="Y478" s="67">
        <f>offs26+Ampl26*SIN(2*PI()*freq26*($T478-reta26)+deph26*PI()/180)</f>
        <v>2.557723307909443</v>
      </c>
      <c r="Z478" s="68">
        <f t="shared" si="127"/>
        <v>2.5478554229702004</v>
      </c>
      <c r="AB478" s="56">
        <v>-1.8499999999999999E-2</v>
      </c>
      <c r="AC478" s="56">
        <f t="shared" si="128"/>
        <v>0.23150000000000001</v>
      </c>
      <c r="AD478" s="56">
        <v>-0.27081250000000001</v>
      </c>
      <c r="AE478" s="56">
        <v>0.89355470000000004</v>
      </c>
      <c r="AF478" s="65">
        <f>offs27+Ampl27*SIN(2*PI()*freq27*($AC478)+deph27*PI()/180)</f>
        <v>0.76864593770236855</v>
      </c>
      <c r="AG478" s="66">
        <f t="shared" si="129"/>
        <v>1.0804738437106489</v>
      </c>
      <c r="AH478" s="67">
        <f>offs28+Ampl28*SIN(2*PI()*freq28*($AC478-reta28)+deph28*PI()/180)</f>
        <v>-0.88752710007723401</v>
      </c>
      <c r="AI478" s="68">
        <f t="shared" si="130"/>
        <v>3.1722523785663608</v>
      </c>
      <c r="AK478" s="56">
        <v>-1.8499999999999999E-2</v>
      </c>
      <c r="AL478" s="56">
        <f t="shared" si="131"/>
        <v>0.23150000000000001</v>
      </c>
      <c r="AM478" s="56">
        <v>-0.60284380000000004</v>
      </c>
      <c r="AN478" s="56">
        <v>0.93457029999999996</v>
      </c>
      <c r="AO478" s="65">
        <f>offs29+Ampl29*SIN(2*PI()*freq29*($AL478)+deph29*PI()/180)</f>
        <v>-1.3785108188775788</v>
      </c>
      <c r="AP478" s="66">
        <f t="shared" si="132"/>
        <v>0.60165932417443002</v>
      </c>
      <c r="AQ478" s="67">
        <f>offs30+Ampl30*SIN(2*PI()*freq30*($AL478-reta30)+deph30*PI()/180)</f>
        <v>2.4693014027971802</v>
      </c>
      <c r="AR478" s="68">
        <f t="shared" si="133"/>
        <v>2.3553995578930493</v>
      </c>
      <c r="AT478" s="56">
        <v>-1.8499999999999999E-2</v>
      </c>
      <c r="AU478" s="56">
        <f t="shared" si="134"/>
        <v>0.23150000000000001</v>
      </c>
      <c r="AV478" s="56">
        <v>-0.60284380000000004</v>
      </c>
      <c r="AW478" s="56">
        <v>0.93457029999999996</v>
      </c>
      <c r="AX478" s="65">
        <f>offs31+Ampl31*SIN(2*PI()*freq31*($AU478)+deph31*PI()/180)</f>
        <v>1.1475046590225917</v>
      </c>
      <c r="AY478" s="66">
        <f>(AV478-AX478)^2</f>
        <v>3.0637197280027615</v>
      </c>
      <c r="AZ478" s="67">
        <f>offs32+Ampl32*SIN(2*PI()*freq32*($AU478-reta32)+deph32*PI()/180)</f>
        <v>-0.69360894971279563</v>
      </c>
      <c r="BA478" s="68">
        <f t="shared" si="135"/>
        <v>2.6509676691953219</v>
      </c>
    </row>
    <row r="479" spans="1:53" x14ac:dyDescent="0.25">
      <c r="A479" s="56">
        <v>-1.7999999999999999E-2</v>
      </c>
      <c r="B479" s="56">
        <f t="shared" si="119"/>
        <v>0.23200000000000001</v>
      </c>
      <c r="C479" s="56">
        <v>-0.59268759999999998</v>
      </c>
      <c r="D479" s="56">
        <v>0.89389059999999998</v>
      </c>
      <c r="E479" s="65">
        <f>offs21+Ampl21*SIN(2*PI()*freq21*($B479)+deph21*PI()/180)</f>
        <v>-1.0030735008264677</v>
      </c>
      <c r="F479" s="66">
        <f t="shared" si="120"/>
        <v>0.16841658759715142</v>
      </c>
      <c r="G479" s="67">
        <f>offs22+Ampl22*SIN(2*PI()*freq22*($B479-reta22)+deph22*PI()/180)</f>
        <v>0.529514333066889</v>
      </c>
      <c r="H479" s="68">
        <f t="shared" si="121"/>
        <v>0.13277006390410975</v>
      </c>
      <c r="J479" s="56">
        <v>-3.5999999999999997E-2</v>
      </c>
      <c r="K479" s="56">
        <f t="shared" si="122"/>
        <v>0.46400000000000002</v>
      </c>
      <c r="L479" s="56">
        <v>-0.23721900000000001</v>
      </c>
      <c r="M479" s="56">
        <v>0.855078</v>
      </c>
      <c r="N479" s="65">
        <f>offs23+Ampl23*SIN(2*PI()*freq23*($K479)+deph23*PI()/180)</f>
        <v>0.61672616584936679</v>
      </c>
      <c r="O479" s="66">
        <f t="shared" si="123"/>
        <v>0.72922234627750271</v>
      </c>
      <c r="P479" s="67">
        <f>offs24+Ampl24*SIN(2*PI()*freq24*($K479-reta24)+deph24*PI()/180)</f>
        <v>-0.98837371092204584</v>
      </c>
      <c r="Q479" s="68">
        <f t="shared" si="124"/>
        <v>3.3983142105014181</v>
      </c>
      <c r="S479" s="56">
        <v>-3.5999999999999997E-2</v>
      </c>
      <c r="T479" s="56">
        <f t="shared" si="125"/>
        <v>0.46400000000000002</v>
      </c>
      <c r="U479" s="56">
        <v>-0.36269499999999999</v>
      </c>
      <c r="V479" s="56">
        <v>0.95859399999999995</v>
      </c>
      <c r="W479" s="65">
        <f>offs25+Ampl25*SIN(2*PI()*freq25*($T479)+deph25*PI()/180)</f>
        <v>-2.7282737126571588E-2</v>
      </c>
      <c r="X479" s="66">
        <f t="shared" si="126"/>
        <v>0.11250138608587383</v>
      </c>
      <c r="Y479" s="67">
        <f>offs26+Ampl26*SIN(2*PI()*freq26*($T479-reta26)+deph26*PI()/180)</f>
        <v>2.3122868965866168</v>
      </c>
      <c r="Z479" s="68">
        <f t="shared" si="127"/>
        <v>1.8324844582690649</v>
      </c>
      <c r="AB479" s="56">
        <v>-1.7999999999999999E-2</v>
      </c>
      <c r="AC479" s="56">
        <f t="shared" si="128"/>
        <v>0.23200000000000001</v>
      </c>
      <c r="AD479" s="56">
        <v>-0.30206250000000001</v>
      </c>
      <c r="AE479" s="56">
        <v>0.88476560000000004</v>
      </c>
      <c r="AF479" s="65">
        <f>offs27+Ampl27*SIN(2*PI()*freq27*($AC479)+deph27*PI()/180)</f>
        <v>0.56099342596582791</v>
      </c>
      <c r="AG479" s="66">
        <f t="shared" si="129"/>
        <v>0.74486553134473266</v>
      </c>
      <c r="AH479" s="67">
        <f>offs28+Ampl28*SIN(2*PI()*freq28*($AC479-reta28)+deph28*PI()/180)</f>
        <v>-0.9793426643270513</v>
      </c>
      <c r="AI479" s="68">
        <f t="shared" si="130"/>
        <v>3.4748996211324115</v>
      </c>
      <c r="AK479" s="56">
        <v>-1.7999999999999999E-2</v>
      </c>
      <c r="AL479" s="56">
        <f t="shared" si="131"/>
        <v>0.23200000000000001</v>
      </c>
      <c r="AM479" s="56">
        <v>-0.59698439999999997</v>
      </c>
      <c r="AN479" s="56">
        <v>0.93554689999999996</v>
      </c>
      <c r="AO479" s="65">
        <f>offs29+Ampl29*SIN(2*PI()*freq29*($AL479)+deph29*PI()/180)</f>
        <v>-1.6461003271595072</v>
      </c>
      <c r="AP479" s="66">
        <f t="shared" si="132"/>
        <v>1.1006442286197524</v>
      </c>
      <c r="AQ479" s="67">
        <f>offs30+Ampl30*SIN(2*PI()*freq30*($AL479-reta30)+deph30*PI()/180)</f>
        <v>2.2522703956796644</v>
      </c>
      <c r="AR479" s="68">
        <f t="shared" si="133"/>
        <v>1.7337607640748756</v>
      </c>
      <c r="AT479" s="56">
        <v>-1.7999999999999999E-2</v>
      </c>
      <c r="AU479" s="56">
        <f t="shared" si="134"/>
        <v>0.23200000000000001</v>
      </c>
      <c r="AV479" s="56">
        <v>-0.59698439999999997</v>
      </c>
      <c r="AW479" s="56">
        <v>0.93554689999999996</v>
      </c>
      <c r="AX479" s="65">
        <f>offs31+Ampl31*SIN(2*PI()*freq31*($AU479)+deph31*PI()/180)</f>
        <v>1.4315837037651926</v>
      </c>
      <c r="AY479" s="66">
        <f>(AV479-AX479)^2</f>
        <v>4.1150885516135105</v>
      </c>
      <c r="AZ479" s="67">
        <f>offs32+Ampl32*SIN(2*PI()*freq32*($AU479-reta32)+deph32*PI()/180)</f>
        <v>-0.2492712442260171</v>
      </c>
      <c r="BA479" s="68">
        <f t="shared" si="135"/>
        <v>1.4037940348871829</v>
      </c>
    </row>
    <row r="480" spans="1:53" x14ac:dyDescent="0.25">
      <c r="A480" s="56">
        <v>-1.7500000000000002E-2</v>
      </c>
      <c r="B480" s="56">
        <f t="shared" si="119"/>
        <v>0.23249999999999998</v>
      </c>
      <c r="C480" s="56">
        <v>-0.60440640000000001</v>
      </c>
      <c r="D480" s="56">
        <v>0.90170309999999998</v>
      </c>
      <c r="E480" s="65">
        <f>offs21+Ampl21*SIN(2*PI()*freq21*($B480)+deph21*PI()/180)</f>
        <v>-1.0635444809953589</v>
      </c>
      <c r="F480" s="66">
        <f t="shared" si="120"/>
        <v>0.21080777742010076</v>
      </c>
      <c r="G480" s="67">
        <f>offs22+Ampl22*SIN(2*PI()*freq22*($B480-reta22)+deph22*PI()/180)</f>
        <v>0.59132307389692829</v>
      </c>
      <c r="H480" s="68">
        <f t="shared" si="121"/>
        <v>9.6335760603743464E-2</v>
      </c>
      <c r="J480" s="56">
        <v>-3.5000000000000003E-2</v>
      </c>
      <c r="K480" s="56">
        <f t="shared" si="122"/>
        <v>0.46499999999999997</v>
      </c>
      <c r="L480" s="56">
        <v>-0.28214099999999998</v>
      </c>
      <c r="M480" s="56">
        <v>0.86289099999999996</v>
      </c>
      <c r="N480" s="65">
        <f>offs23+Ampl23*SIN(2*PI()*freq23*($K480)+deph23*PI()/180)</f>
        <v>0.39673616366050141</v>
      </c>
      <c r="O480" s="66">
        <f t="shared" si="123"/>
        <v>0.46087420333972712</v>
      </c>
      <c r="P480" s="67">
        <f>offs24+Ampl24*SIN(2*PI()*freq24*($K480-reta24)+deph24*PI()/180)</f>
        <v>-0.90014366577165661</v>
      </c>
      <c r="Q480" s="68">
        <f t="shared" si="124"/>
        <v>3.1082912327125771</v>
      </c>
      <c r="S480" s="56">
        <v>-3.5000000000000003E-2</v>
      </c>
      <c r="T480" s="56">
        <f t="shared" si="125"/>
        <v>0.46499999999999997</v>
      </c>
      <c r="U480" s="56">
        <v>-0.292383</v>
      </c>
      <c r="V480" s="56">
        <v>0.95957000000000003</v>
      </c>
      <c r="W480" s="65">
        <f>offs25+Ampl25*SIN(2*PI()*freq25*($T480)+deph25*PI()/180)</f>
        <v>0.33186329946396137</v>
      </c>
      <c r="X480" s="66">
        <f t="shared" si="126"/>
        <v>0.38968344239444974</v>
      </c>
      <c r="Y480" s="67">
        <f>offs26+Ampl26*SIN(2*PI()*freq26*($T480-reta26)+deph26*PI()/180)</f>
        <v>2.0177159939537637</v>
      </c>
      <c r="Z480" s="68">
        <f t="shared" si="127"/>
        <v>1.1196729445203983</v>
      </c>
      <c r="AB480" s="56">
        <v>-1.7500000000000002E-2</v>
      </c>
      <c r="AC480" s="56">
        <f t="shared" si="128"/>
        <v>0.23249999999999998</v>
      </c>
      <c r="AD480" s="56">
        <v>-0.33721879999999999</v>
      </c>
      <c r="AE480" s="56">
        <v>0.890625</v>
      </c>
      <c r="AF480" s="65">
        <f>offs27+Ampl27*SIN(2*PI()*freq27*($AC480)+deph27*PI()/180)</f>
        <v>0.33727000158737452</v>
      </c>
      <c r="AG480" s="66">
        <f t="shared" si="129"/>
        <v>0.45493514346677261</v>
      </c>
      <c r="AH480" s="67">
        <f>offs28+Ampl28*SIN(2*PI()*freq28*($AC480-reta28)+deph28*PI()/180)</f>
        <v>-1.0411340456633253</v>
      </c>
      <c r="AI480" s="68">
        <f t="shared" si="130"/>
        <v>3.7316930105020814</v>
      </c>
      <c r="AK480" s="56">
        <v>-1.7500000000000002E-2</v>
      </c>
      <c r="AL480" s="56">
        <f t="shared" si="131"/>
        <v>0.23249999999999998</v>
      </c>
      <c r="AM480" s="56">
        <v>-0.58721880000000004</v>
      </c>
      <c r="AN480" s="56">
        <v>0.93359380000000003</v>
      </c>
      <c r="AO480" s="65">
        <f>offs29+Ampl29*SIN(2*PI()*freq29*($AL480)+deph29*PI()/180)</f>
        <v>-1.8847433888954161</v>
      </c>
      <c r="AP480" s="66">
        <f t="shared" si="132"/>
        <v>1.6835700587882185</v>
      </c>
      <c r="AQ480" s="67">
        <f>offs30+Ampl30*SIN(2*PI()*freq30*($AL480-reta30)+deph30*PI()/180)</f>
        <v>2.002448422357066</v>
      </c>
      <c r="AR480" s="68">
        <f t="shared" si="133"/>
        <v>1.1424502037340658</v>
      </c>
      <c r="AT480" s="56">
        <v>-1.7500000000000002E-2</v>
      </c>
      <c r="AU480" s="56">
        <f t="shared" si="134"/>
        <v>0.23249999999999998</v>
      </c>
      <c r="AV480" s="56">
        <v>-0.58721880000000004</v>
      </c>
      <c r="AW480" s="56">
        <v>0.93359380000000003</v>
      </c>
      <c r="AX480" s="65">
        <f>offs31+Ampl31*SIN(2*PI()*freq31*($AU480)+deph31*PI()/180)</f>
        <v>1.5294706721749853</v>
      </c>
      <c r="AY480" s="66">
        <f>(AV480-AX480)^2</f>
        <v>4.4803743216164182</v>
      </c>
      <c r="AZ480" s="67">
        <f>offs32+Ampl32*SIN(2*PI()*freq32*($AU480-reta32)+deph32*PI()/180)</f>
        <v>0.30946613203466766</v>
      </c>
      <c r="BA480" s="68">
        <f t="shared" si="135"/>
        <v>0.38953534591984418</v>
      </c>
    </row>
    <row r="481" spans="1:53" x14ac:dyDescent="0.25">
      <c r="A481" s="56">
        <v>-1.7000000000000001E-2</v>
      </c>
      <c r="B481" s="56">
        <f t="shared" si="119"/>
        <v>0.23299999999999998</v>
      </c>
      <c r="C481" s="56">
        <v>-0.61612509999999998</v>
      </c>
      <c r="D481" s="56">
        <v>0.89584370000000002</v>
      </c>
      <c r="E481" s="65">
        <f>offs21+Ampl21*SIN(2*PI()*freq21*($B481)+deph21*PI()/180)</f>
        <v>-1.123449999741668</v>
      </c>
      <c r="F481" s="66">
        <f t="shared" si="120"/>
        <v>0.25737855389789355</v>
      </c>
      <c r="G481" s="67">
        <f>offs22+Ampl22*SIN(2*PI()*freq22*($B481-reta22)+deph22*PI()/180)</f>
        <v>0.65345557104649354</v>
      </c>
      <c r="H481" s="68">
        <f t="shared" si="121"/>
        <v>5.8752005057581685E-2</v>
      </c>
      <c r="J481" s="56">
        <v>-3.4000000000000002E-2</v>
      </c>
      <c r="K481" s="56">
        <f t="shared" si="122"/>
        <v>0.46599999999999997</v>
      </c>
      <c r="L481" s="56">
        <v>-0.32901599999999998</v>
      </c>
      <c r="M481" s="56">
        <v>0.85800799999999999</v>
      </c>
      <c r="N481" s="65">
        <f>offs23+Ampl23*SIN(2*PI()*freq23*($K481)+deph23*PI()/180)</f>
        <v>0.16329183150288645</v>
      </c>
      <c r="O481" s="66">
        <f t="shared" si="123"/>
        <v>0.2423670009590744</v>
      </c>
      <c r="P481" s="67">
        <f>offs24+Ampl24*SIN(2*PI()*freq24*($K481-reta24)+deph24*PI()/180)</f>
        <v>-0.78313661111251043</v>
      </c>
      <c r="Q481" s="68">
        <f t="shared" si="124"/>
        <v>2.6933556345836336</v>
      </c>
      <c r="S481" s="56">
        <v>-3.4000000000000002E-2</v>
      </c>
      <c r="T481" s="56">
        <f t="shared" si="125"/>
        <v>0.46599999999999997</v>
      </c>
      <c r="U481" s="56">
        <v>-0.22597700000000001</v>
      </c>
      <c r="V481" s="56">
        <v>0.95175799999999999</v>
      </c>
      <c r="W481" s="65">
        <f>offs25+Ampl25*SIN(2*PI()*freq25*($T481)+deph25*PI()/180)</f>
        <v>0.66351767439291587</v>
      </c>
      <c r="X481" s="66">
        <f t="shared" si="126"/>
        <v>0.79120077577335934</v>
      </c>
      <c r="Y481" s="67">
        <f>offs26+Ampl26*SIN(2*PI()*freq26*($T481-reta26)+deph26*PI()/180)</f>
        <v>1.6844459210927145</v>
      </c>
      <c r="Z481" s="68">
        <f t="shared" si="127"/>
        <v>0.53683158971516387</v>
      </c>
      <c r="AB481" s="56">
        <v>-1.7000000000000001E-2</v>
      </c>
      <c r="AC481" s="56">
        <f t="shared" si="128"/>
        <v>0.23299999999999998</v>
      </c>
      <c r="AD481" s="56">
        <v>-0.3743281</v>
      </c>
      <c r="AE481" s="56">
        <v>0.88183590000000001</v>
      </c>
      <c r="AF481" s="65">
        <f>offs27+Ampl27*SIN(2*PI()*freq27*($AC481)+deph27*PI()/180)</f>
        <v>0.10100391661532704</v>
      </c>
      <c r="AG481" s="66">
        <f t="shared" si="129"/>
        <v>0.22594052601959352</v>
      </c>
      <c r="AH481" s="67">
        <f>offs28+Ampl28*SIN(2*PI()*freq28*($AC481-reta28)+deph28*PI()/180)</f>
        <v>-1.0719267570900091</v>
      </c>
      <c r="AI481" s="68">
        <f t="shared" si="130"/>
        <v>3.8171885202394122</v>
      </c>
      <c r="AK481" s="56">
        <v>-1.7000000000000001E-2</v>
      </c>
      <c r="AL481" s="56">
        <f t="shared" si="131"/>
        <v>0.23299999999999998</v>
      </c>
      <c r="AM481" s="56">
        <v>-0.57745310000000005</v>
      </c>
      <c r="AN481" s="56">
        <v>0.9375</v>
      </c>
      <c r="AO481" s="65">
        <f>offs29+Ampl29*SIN(2*PI()*freq29*($AL481)+deph29*PI()/180)</f>
        <v>-2.0885638198944703</v>
      </c>
      <c r="AP481" s="66">
        <f t="shared" si="132"/>
        <v>2.2834556077799841</v>
      </c>
      <c r="AQ481" s="67">
        <f>offs30+Ampl30*SIN(2*PI()*freq30*($AL481-reta30)+deph30*PI()/180)</f>
        <v>1.7259869289241561</v>
      </c>
      <c r="AR481" s="68">
        <f t="shared" si="133"/>
        <v>0.62171163708424715</v>
      </c>
      <c r="AT481" s="56">
        <v>-1.7000000000000001E-2</v>
      </c>
      <c r="AU481" s="56">
        <f t="shared" si="134"/>
        <v>0.23299999999999998</v>
      </c>
      <c r="AV481" s="56">
        <v>-0.57745310000000005</v>
      </c>
      <c r="AW481" s="56">
        <v>0.9375</v>
      </c>
      <c r="AX481" s="65">
        <f>offs31+Ampl31*SIN(2*PI()*freq31*($AU481)+deph31*PI()/180)</f>
        <v>1.4315837057653904</v>
      </c>
      <c r="AY481" s="66">
        <f>(AV481-AX481)^2</f>
        <v>4.0362288869200036</v>
      </c>
      <c r="AZ481" s="67">
        <f>offs32+Ampl32*SIN(2*PI()*freq32*($AU481-reta32)+deph32*PI()/180)</f>
        <v>0.92791007172871298</v>
      </c>
      <c r="BA481" s="68">
        <f t="shared" si="135"/>
        <v>9.1966724248430021E-5</v>
      </c>
    </row>
    <row r="482" spans="1:53" x14ac:dyDescent="0.25">
      <c r="A482" s="56">
        <v>-1.6500000000000001E-2</v>
      </c>
      <c r="B482" s="56">
        <f t="shared" si="119"/>
        <v>0.23349999999999999</v>
      </c>
      <c r="C482" s="56">
        <v>-0.62784390000000001</v>
      </c>
      <c r="D482" s="56">
        <v>0.91537500000000005</v>
      </c>
      <c r="E482" s="65">
        <f>offs21+Ampl21*SIN(2*PI()*freq21*($B482)+deph21*PI()/180)</f>
        <v>-1.1827309375508801</v>
      </c>
      <c r="F482" s="66">
        <f t="shared" si="120"/>
        <v>0.30789962444199181</v>
      </c>
      <c r="G482" s="67">
        <f>offs22+Ampl22*SIN(2*PI()*freq22*($B482-reta22)+deph22*PI()/180)</f>
        <v>0.7158505072422312</v>
      </c>
      <c r="H482" s="68">
        <f t="shared" si="121"/>
        <v>3.9810023210244953E-2</v>
      </c>
      <c r="J482" s="56">
        <v>-3.3000000000000002E-2</v>
      </c>
      <c r="K482" s="56">
        <f t="shared" si="122"/>
        <v>0.46699999999999997</v>
      </c>
      <c r="L482" s="56">
        <v>-0.37784400000000001</v>
      </c>
      <c r="M482" s="56">
        <v>0.87265599999999999</v>
      </c>
      <c r="N482" s="65">
        <f>offs23+Ampl23*SIN(2*PI()*freq23*($K482)+deph23*PI()/180)</f>
        <v>-7.9925274052456141E-2</v>
      </c>
      <c r="O482" s="66">
        <f t="shared" si="123"/>
        <v>8.8755567270207752E-2</v>
      </c>
      <c r="P482" s="67">
        <f>offs24+Ampl24*SIN(2*PI()*freq24*($K482-reta24)+deph24*PI()/180)</f>
        <v>-0.63919781809320386</v>
      </c>
      <c r="Q482" s="68">
        <f t="shared" si="124"/>
        <v>2.2857019672829981</v>
      </c>
      <c r="S482" s="56">
        <v>-3.3000000000000002E-2</v>
      </c>
      <c r="T482" s="56">
        <f t="shared" si="125"/>
        <v>0.46699999999999997</v>
      </c>
      <c r="U482" s="56">
        <v>-0.16835900000000001</v>
      </c>
      <c r="V482" s="56">
        <v>0.94394500000000003</v>
      </c>
      <c r="W482" s="65">
        <f>offs25+Ampl25*SIN(2*PI()*freq25*($T482)+deph25*PI()/180)</f>
        <v>0.95593136608451479</v>
      </c>
      <c r="X482" s="66">
        <f t="shared" si="126"/>
        <v>1.2640288272704521</v>
      </c>
      <c r="Y482" s="67">
        <f>offs26+Ampl26*SIN(2*PI()*freq26*($T482-reta26)+deph26*PI()/180)</f>
        <v>1.3242829364839785</v>
      </c>
      <c r="Z482" s="68">
        <f t="shared" si="127"/>
        <v>0.14465694592889086</v>
      </c>
      <c r="AB482" s="56">
        <v>-1.6500000000000001E-2</v>
      </c>
      <c r="AC482" s="56">
        <f t="shared" si="128"/>
        <v>0.23349999999999999</v>
      </c>
      <c r="AD482" s="56">
        <v>-0.41143750000000001</v>
      </c>
      <c r="AE482" s="56">
        <v>0.88476560000000004</v>
      </c>
      <c r="AF482" s="65">
        <f>offs27+Ampl27*SIN(2*PI()*freq27*($AC482)+deph27*PI()/180)</f>
        <v>-0.14407877165177552</v>
      </c>
      <c r="AG482" s="66">
        <f t="shared" si="129"/>
        <v>7.1480689623979701E-2</v>
      </c>
      <c r="AH482" s="67">
        <f>offs28+Ampl28*SIN(2*PI()*freq28*($AC482-reta28)+deph28*PI()/180)</f>
        <v>-1.0712351791532218</v>
      </c>
      <c r="AI482" s="68">
        <f t="shared" si="130"/>
        <v>3.8259390480480113</v>
      </c>
      <c r="AK482" s="56">
        <v>-1.6500000000000001E-2</v>
      </c>
      <c r="AL482" s="56">
        <f t="shared" si="131"/>
        <v>0.23349999999999999</v>
      </c>
      <c r="AM482" s="56">
        <v>-0.56378130000000004</v>
      </c>
      <c r="AN482" s="56">
        <v>0.93457029999999996</v>
      </c>
      <c r="AO482" s="65">
        <f>offs29+Ampl29*SIN(2*PI()*freq29*($AL482)+deph29*PI()/180)</f>
        <v>-2.2525428847042082</v>
      </c>
      <c r="AP482" s="66">
        <f t="shared" si="132"/>
        <v>2.8519156899726683</v>
      </c>
      <c r="AQ482" s="67">
        <f>offs30+Ampl30*SIN(2*PI()*freq30*($AL482-reta30)+deph30*PI()/180)</f>
        <v>1.4296933148723947</v>
      </c>
      <c r="AR482" s="68">
        <f t="shared" si="133"/>
        <v>0.24514679985632962</v>
      </c>
      <c r="AT482" s="56">
        <v>-1.6500000000000001E-2</v>
      </c>
      <c r="AU482" s="56">
        <f t="shared" si="134"/>
        <v>0.23349999999999999</v>
      </c>
      <c r="AV482" s="56">
        <v>-0.56378130000000004</v>
      </c>
      <c r="AW482" s="56">
        <v>0.93457029999999996</v>
      </c>
      <c r="AX482" s="65">
        <f>offs31+Ampl31*SIN(2*PI()*freq31*($AU482)+deph31*PI()/180)</f>
        <v>1.1475046628271941</v>
      </c>
      <c r="AY482" s="66">
        <f>(AV482-AX482)^2</f>
        <v>2.9284996465693971</v>
      </c>
      <c r="AZ482" s="67">
        <f>offs32+Ampl32*SIN(2*PI()*freq32*($AU482-reta32)+deph32*PI()/180)</f>
        <v>1.5455229730864595</v>
      </c>
      <c r="BA482" s="68">
        <f t="shared" si="135"/>
        <v>0.37326316875149024</v>
      </c>
    </row>
    <row r="483" spans="1:53" x14ac:dyDescent="0.25">
      <c r="A483" s="56">
        <v>-1.6E-2</v>
      </c>
      <c r="B483" s="56">
        <f t="shared" si="119"/>
        <v>0.23399999999999999</v>
      </c>
      <c r="C483" s="56">
        <v>-0.63956259999999998</v>
      </c>
      <c r="D483" s="56">
        <v>0.89389059999999998</v>
      </c>
      <c r="E483" s="65">
        <f>offs21+Ampl21*SIN(2*PI()*freq21*($B483)+deph21*PI()/180)</f>
        <v>-1.2413287912944384</v>
      </c>
      <c r="F483" s="66">
        <f t="shared" si="120"/>
        <v>0.36212254898501467</v>
      </c>
      <c r="G483" s="67">
        <f>offs22+Ampl22*SIN(2*PI()*freq22*($B483-reta22)+deph22*PI()/180)</f>
        <v>0.77844630621516242</v>
      </c>
      <c r="H483" s="68">
        <f t="shared" si="121"/>
        <v>1.3327384967479884E-2</v>
      </c>
      <c r="J483" s="56">
        <v>-3.2000000000000001E-2</v>
      </c>
      <c r="K483" s="56">
        <f t="shared" si="122"/>
        <v>0.46799999999999997</v>
      </c>
      <c r="L483" s="56">
        <v>-0.43057800000000002</v>
      </c>
      <c r="M483" s="56">
        <v>0.86875000000000002</v>
      </c>
      <c r="N483" s="65">
        <f>offs23+Ampl23*SIN(2*PI()*freq23*($K483)+deph23*PI()/180)</f>
        <v>-0.3290794739600621</v>
      </c>
      <c r="O483" s="66">
        <f t="shared" si="123"/>
        <v>1.0301950788279956E-2</v>
      </c>
      <c r="P483" s="67">
        <f>offs24+Ampl24*SIN(2*PI()*freq24*($K483-reta24)+deph24*PI()/180)</f>
        <v>-0.47059728746453455</v>
      </c>
      <c r="Q483" s="68">
        <f t="shared" si="124"/>
        <v>1.7938511564386064</v>
      </c>
      <c r="S483" s="56">
        <v>-3.2000000000000001E-2</v>
      </c>
      <c r="T483" s="56">
        <f t="shared" si="125"/>
        <v>0.46799999999999997</v>
      </c>
      <c r="U483" s="56">
        <v>-0.119531</v>
      </c>
      <c r="V483" s="56">
        <v>0.92636700000000005</v>
      </c>
      <c r="W483" s="65">
        <f>offs25+Ampl25*SIN(2*PI()*freq25*($T483)+deph25*PI()/180)</f>
        <v>1.1987454737299215</v>
      </c>
      <c r="X483" s="66">
        <f t="shared" si="126"/>
        <v>1.7378528611897965</v>
      </c>
      <c r="Y483" s="67">
        <f>offs26+Ampl26*SIN(2*PI()*freq26*($T483-reta26)+deph26*PI()/180)</f>
        <v>0.94998599341389456</v>
      </c>
      <c r="Z483" s="68">
        <f t="shared" si="127"/>
        <v>5.5785684988559204E-4</v>
      </c>
      <c r="AB483" s="56">
        <v>-1.6E-2</v>
      </c>
      <c r="AC483" s="56">
        <f t="shared" si="128"/>
        <v>0.23399999999999999</v>
      </c>
      <c r="AD483" s="56">
        <v>-0.44854690000000003</v>
      </c>
      <c r="AE483" s="56">
        <v>0.88671880000000003</v>
      </c>
      <c r="AF483" s="65">
        <f>offs27+Ampl27*SIN(2*PI()*freq27*($AC483)+deph27*PI()/180)</f>
        <v>-0.3941129628146593</v>
      </c>
      <c r="AG483" s="66">
        <f t="shared" si="129"/>
        <v>2.9630535174976205E-3</v>
      </c>
      <c r="AH483" s="67">
        <f>offs28+Ampl28*SIN(2*PI()*freq28*($AC483-reta28)+deph28*PI()/180)</f>
        <v>-1.0390702184501575</v>
      </c>
      <c r="AI483" s="68">
        <f t="shared" si="130"/>
        <v>3.7086633435832206</v>
      </c>
      <c r="AK483" s="56">
        <v>-1.6E-2</v>
      </c>
      <c r="AL483" s="56">
        <f t="shared" si="131"/>
        <v>0.23399999999999999</v>
      </c>
      <c r="AM483" s="56">
        <v>-0.55010939999999997</v>
      </c>
      <c r="AN483" s="56">
        <v>0.93652340000000001</v>
      </c>
      <c r="AO483" s="65">
        <f>offs29+Ampl29*SIN(2*PI()*freq29*($AL483)+deph29*PI()/180)</f>
        <v>-2.372642874533728</v>
      </c>
      <c r="AP483" s="66">
        <f t="shared" si="132"/>
        <v>3.321628265795983</v>
      </c>
      <c r="AQ483" s="67">
        <f>offs30+Ampl30*SIN(2*PI()*freq30*($AL483-reta30)+deph30*PI()/180)</f>
        <v>1.1208633123218112</v>
      </c>
      <c r="AR483" s="68">
        <f t="shared" si="133"/>
        <v>3.3981203274813056E-2</v>
      </c>
      <c r="AT483" s="56">
        <v>-1.6E-2</v>
      </c>
      <c r="AU483" s="56">
        <f t="shared" si="134"/>
        <v>0.23399999999999999</v>
      </c>
      <c r="AV483" s="56">
        <v>-0.55010939999999997</v>
      </c>
      <c r="AW483" s="56">
        <v>0.93652340000000001</v>
      </c>
      <c r="AX483" s="65">
        <f>offs31+Ampl31*SIN(2*PI()*freq31*($AU483)+deph31*PI()/180)</f>
        <v>0.70504117937821598</v>
      </c>
      <c r="AY483" s="66">
        <f>(AV483-AX483)^2</f>
        <v>1.5754029769134714</v>
      </c>
      <c r="AZ483" s="67">
        <f>offs32+Ampl32*SIN(2*PI()*freq32*($AU483-reta32)+deph32*PI()/180)</f>
        <v>2.1018485821610002</v>
      </c>
      <c r="BA483" s="68">
        <f t="shared" si="135"/>
        <v>1.3579827801785684</v>
      </c>
    </row>
    <row r="484" spans="1:53" x14ac:dyDescent="0.25">
      <c r="A484" s="56">
        <v>-1.55E-2</v>
      </c>
      <c r="B484" s="56">
        <f t="shared" si="119"/>
        <v>0.23449999999999999</v>
      </c>
      <c r="C484" s="56">
        <v>-0.65323450000000005</v>
      </c>
      <c r="D484" s="56">
        <v>0.91830469999999997</v>
      </c>
      <c r="E484" s="65">
        <f>offs21+Ampl21*SIN(2*PI()*freq21*($B484)+deph21*PI()/180)</f>
        <v>-1.2991857319653162</v>
      </c>
      <c r="F484" s="66">
        <f t="shared" si="120"/>
        <v>0.41725299407750965</v>
      </c>
      <c r="G484" s="67">
        <f>offs22+Ampl22*SIN(2*PI()*freq22*($B484-reta22)+deph22*PI()/180)</f>
        <v>0.8411811934689688</v>
      </c>
      <c r="H484" s="68">
        <f t="shared" si="121"/>
        <v>5.9480352596420075E-3</v>
      </c>
      <c r="J484" s="56">
        <v>-3.1E-2</v>
      </c>
      <c r="K484" s="56">
        <f t="shared" si="122"/>
        <v>0.46899999999999997</v>
      </c>
      <c r="L484" s="56">
        <v>-0.48135899999999998</v>
      </c>
      <c r="M484" s="56">
        <v>0.87265599999999999</v>
      </c>
      <c r="N484" s="65">
        <f>offs23+Ampl23*SIN(2*PI()*freq23*($K484)+deph23*PI()/180)</f>
        <v>-0.580241457649884</v>
      </c>
      <c r="O484" s="66">
        <f t="shared" si="123"/>
        <v>9.7777404308811051E-3</v>
      </c>
      <c r="P484" s="67">
        <f>offs24+Ampl24*SIN(2*PI()*freq24*($K484-reta24)+deph24*PI()/180)</f>
        <v>-0.27999395031158447</v>
      </c>
      <c r="Q484" s="68">
        <f t="shared" si="124"/>
        <v>1.3286019079532978</v>
      </c>
      <c r="S484" s="56">
        <v>-3.1E-2</v>
      </c>
      <c r="T484" s="56">
        <f t="shared" si="125"/>
        <v>0.46899999999999997</v>
      </c>
      <c r="U484" s="56">
        <v>-8.4375000000000006E-2</v>
      </c>
      <c r="V484" s="56">
        <v>0.91660200000000003</v>
      </c>
      <c r="W484" s="65">
        <f>offs25+Ampl25*SIN(2*PI()*freq25*($T484)+deph25*PI()/180)</f>
        <v>1.3833581865126268</v>
      </c>
      <c r="X484" s="66">
        <f t="shared" si="126"/>
        <v>2.1542407067905094</v>
      </c>
      <c r="Y484" s="67">
        <f>offs26+Ampl26*SIN(2*PI()*freq26*($T484-reta26)+deph26*PI()/180)</f>
        <v>0.57481474769367147</v>
      </c>
      <c r="Z484" s="68">
        <f t="shared" si="127"/>
        <v>0.1168185258391099</v>
      </c>
      <c r="AB484" s="56">
        <v>-1.55E-2</v>
      </c>
      <c r="AC484" s="56">
        <f t="shared" si="128"/>
        <v>0.23449999999999999</v>
      </c>
      <c r="AD484" s="56">
        <v>-0.48760940000000003</v>
      </c>
      <c r="AE484" s="56">
        <v>0.890625</v>
      </c>
      <c r="AF484" s="65">
        <f>offs27+Ampl27*SIN(2*PI()*freq27*($AC484)+deph27*PI()/180)</f>
        <v>-0.64515546831549986</v>
      </c>
      <c r="AG484" s="66">
        <f t="shared" si="129"/>
        <v>2.4820763641672142E-2</v>
      </c>
      <c r="AH484" s="67">
        <f>offs28+Ampl28*SIN(2*PI()*freq28*($AC484-reta28)+deph28*PI()/180)</f>
        <v>-0.97593913562552004</v>
      </c>
      <c r="AI484" s="68">
        <f t="shared" si="130"/>
        <v>3.4840616724034446</v>
      </c>
      <c r="AK484" s="56">
        <v>-1.55E-2</v>
      </c>
      <c r="AL484" s="56">
        <f t="shared" si="131"/>
        <v>0.23449999999999999</v>
      </c>
      <c r="AM484" s="56">
        <v>-0.53643750000000001</v>
      </c>
      <c r="AN484" s="56">
        <v>0.9375</v>
      </c>
      <c r="AO484" s="65">
        <f>offs29+Ampl29*SIN(2*PI()*freq29*($AL484)+deph29*PI()/180)</f>
        <v>-2.4459065290443922</v>
      </c>
      <c r="AP484" s="66">
        <f t="shared" si="132"/>
        <v>3.6460719728797342</v>
      </c>
      <c r="AQ484" s="67">
        <f>offs30+Ampl30*SIN(2*PI()*freq30*($AL484-reta30)+deph30*PI()/180)</f>
        <v>0.8071013408832719</v>
      </c>
      <c r="AR484" s="68">
        <f t="shared" si="133"/>
        <v>1.7003810299440657E-2</v>
      </c>
      <c r="AT484" s="56">
        <v>-1.55E-2</v>
      </c>
      <c r="AU484" s="56">
        <f t="shared" si="134"/>
        <v>0.23449999999999999</v>
      </c>
      <c r="AV484" s="56">
        <v>-0.53643750000000001</v>
      </c>
      <c r="AW484" s="56">
        <v>0.9375</v>
      </c>
      <c r="AX484" s="65">
        <f>offs31+Ampl31*SIN(2*PI()*freq31*($AU484)+deph31*PI()/180)</f>
        <v>0.14750466400288165</v>
      </c>
      <c r="AY484" s="66">
        <f>(AV484-AX484)^2</f>
        <v>0.46777688370094467</v>
      </c>
      <c r="AZ484" s="67">
        <f>offs32+Ampl32*SIN(2*PI()*freq32*($AU484-reta32)+deph32*PI()/180)</f>
        <v>2.5424298721875829</v>
      </c>
      <c r="BA484" s="68">
        <f t="shared" si="135"/>
        <v>2.5757998946400509</v>
      </c>
    </row>
    <row r="485" spans="1:53" x14ac:dyDescent="0.25">
      <c r="A485" s="56">
        <v>-1.4999999999999999E-2</v>
      </c>
      <c r="B485" s="56">
        <f t="shared" si="119"/>
        <v>0.23499999999999999</v>
      </c>
      <c r="C485" s="56">
        <v>-0.66495320000000002</v>
      </c>
      <c r="D485" s="56">
        <v>0.89486719999999997</v>
      </c>
      <c r="E485" s="65">
        <f>offs21+Ampl21*SIN(2*PI()*freq21*($B485)+deph21*PI()/180)</f>
        <v>-1.3562446617482171</v>
      </c>
      <c r="F485" s="66">
        <f t="shared" si="120"/>
        <v>0.47788388508598673</v>
      </c>
      <c r="G485" s="67">
        <f>offs22+Ampl22*SIN(2*PI()*freq22*($B485-reta22)+deph22*PI()/180)</f>
        <v>0.90399325724402002</v>
      </c>
      <c r="H485" s="68">
        <f t="shared" si="121"/>
        <v>8.3284920821130782E-5</v>
      </c>
      <c r="J485" s="56">
        <v>-0.03</v>
      </c>
      <c r="K485" s="56">
        <f t="shared" si="122"/>
        <v>0.47</v>
      </c>
      <c r="L485" s="56">
        <v>-0.53214099999999998</v>
      </c>
      <c r="M485" s="56">
        <v>0.87558599999999998</v>
      </c>
      <c r="N485" s="65">
        <f>offs23+Ampl23*SIN(2*PI()*freq23*($K485)+deph23*PI()/180)</f>
        <v>-0.82945025060225086</v>
      </c>
      <c r="O485" s="66">
        <f t="shared" si="123"/>
        <v>8.8392790493672019E-2</v>
      </c>
      <c r="P485" s="67">
        <f>offs24+Ampl24*SIN(2*PI()*freq24*($K485-reta24)+deph24*PI()/180)</f>
        <v>-7.0393735122169732E-2</v>
      </c>
      <c r="Q485" s="68">
        <f t="shared" si="124"/>
        <v>0.8948776592618104</v>
      </c>
      <c r="S485" s="56">
        <v>-0.03</v>
      </c>
      <c r="T485" s="56">
        <f t="shared" si="125"/>
        <v>0.47</v>
      </c>
      <c r="U485" s="56">
        <v>-6.0937999999999999E-2</v>
      </c>
      <c r="V485" s="56">
        <v>0.90097700000000003</v>
      </c>
      <c r="W485" s="65">
        <f>offs25+Ampl25*SIN(2*PI()*freq25*($T485)+deph25*PI()/180)</f>
        <v>1.5032295070449704</v>
      </c>
      <c r="X485" s="66">
        <f t="shared" si="126"/>
        <v>2.4466199900952774</v>
      </c>
      <c r="Y485" s="67">
        <f>offs26+Ampl26*SIN(2*PI()*freq26*($T485-reta26)+deph26*PI()/180)</f>
        <v>0.21205982774186061</v>
      </c>
      <c r="Z485" s="68">
        <f t="shared" si="127"/>
        <v>0.47460687023215092</v>
      </c>
      <c r="AB485" s="56">
        <v>-1.4999999999999999E-2</v>
      </c>
      <c r="AC485" s="56">
        <f t="shared" si="128"/>
        <v>0.23499999999999999</v>
      </c>
      <c r="AD485" s="56">
        <v>-0.52471880000000004</v>
      </c>
      <c r="AE485" s="56">
        <v>0.88769529999999996</v>
      </c>
      <c r="AF485" s="65">
        <f>offs27+Ampl27*SIN(2*PI()*freq27*($AC485)+deph27*PI()/180)</f>
        <v>-0.8932471978770391</v>
      </c>
      <c r="AG485" s="66">
        <f t="shared" si="129"/>
        <v>0.13581318004181719</v>
      </c>
      <c r="AH485" s="67">
        <f>offs28+Ampl28*SIN(2*PI()*freq28*($AC485-reta28)+deph28*PI()/180)</f>
        <v>-0.88283754556813454</v>
      </c>
      <c r="AI485" s="68">
        <f t="shared" si="130"/>
        <v>3.1347865572355951</v>
      </c>
      <c r="AK485" s="56">
        <v>-1.4999999999999999E-2</v>
      </c>
      <c r="AL485" s="56">
        <f t="shared" si="131"/>
        <v>0.23499999999999999</v>
      </c>
      <c r="AM485" s="56">
        <v>-0.52081250000000001</v>
      </c>
      <c r="AN485" s="56">
        <v>0.93359369999999997</v>
      </c>
      <c r="AO485" s="65">
        <f>offs29+Ampl29*SIN(2*PI()*freq29*($AL485)+deph29*PI()/180)</f>
        <v>-2.470529853914031</v>
      </c>
      <c r="AP485" s="66">
        <f t="shared" si="132"/>
        <v>3.8013977601535314</v>
      </c>
      <c r="AQ485" s="67">
        <f>offs30+Ampl30*SIN(2*PI()*freq30*($AL485-reta30)+deph30*PI()/180)</f>
        <v>0.49613326160984733</v>
      </c>
      <c r="AR485" s="68">
        <f t="shared" si="133"/>
        <v>0.19137163515650454</v>
      </c>
      <c r="AT485" s="56">
        <v>-1.4999999999999999E-2</v>
      </c>
      <c r="AU485" s="56">
        <f t="shared" si="134"/>
        <v>0.23499999999999999</v>
      </c>
      <c r="AV485" s="56">
        <v>-0.52081250000000001</v>
      </c>
      <c r="AW485" s="56">
        <v>0.93359369999999997</v>
      </c>
      <c r="AX485" s="65">
        <f>offs31+Ampl31*SIN(2*PI()*freq31*($AU485)+deph31*PI()/180)</f>
        <v>-0.47052932458864433</v>
      </c>
      <c r="AY485" s="66">
        <f>(AV485-AX485)^2</f>
        <v>2.5283977294491651E-3</v>
      </c>
      <c r="AZ485" s="67">
        <f>offs32+Ampl32*SIN(2*PI()*freq32*($AU485-reta32)+deph32*PI()/180)</f>
        <v>2.824139676788112</v>
      </c>
      <c r="BA485" s="68">
        <f t="shared" si="135"/>
        <v>3.5741640903497167</v>
      </c>
    </row>
    <row r="486" spans="1:53" x14ac:dyDescent="0.25">
      <c r="A486" s="56">
        <v>-1.4500000000000001E-2</v>
      </c>
      <c r="B486" s="56">
        <f t="shared" si="119"/>
        <v>0.23549999999999999</v>
      </c>
      <c r="C486" s="56">
        <v>-0.67471890000000001</v>
      </c>
      <c r="D486" s="56">
        <v>0.92611719999999997</v>
      </c>
      <c r="E486" s="65">
        <f>offs21+Ampl21*SIN(2*PI()*freq21*($B486)+deph21*PI()/180)</f>
        <v>-1.4124492703682479</v>
      </c>
      <c r="F486" s="66">
        <f t="shared" si="120"/>
        <v>0.54424609936367219</v>
      </c>
      <c r="G486" s="67">
        <f>offs22+Ampl22*SIN(2*PI()*freq22*($B486-reta22)+deph22*PI()/180)</f>
        <v>0.96682050961674815</v>
      </c>
      <c r="H486" s="68">
        <f t="shared" si="121"/>
        <v>1.6567594137568643E-3</v>
      </c>
      <c r="J486" s="56">
        <v>-2.9000000000000001E-2</v>
      </c>
      <c r="K486" s="56">
        <f t="shared" si="122"/>
        <v>0.47099999999999997</v>
      </c>
      <c r="L486" s="56">
        <v>-0.58292200000000005</v>
      </c>
      <c r="M486" s="56">
        <v>0.87949200000000005</v>
      </c>
      <c r="N486" s="65">
        <f>offs23+Ampl23*SIN(2*PI()*freq23*($K486)+deph23*PI()/180)</f>
        <v>-1.0727756812821589</v>
      </c>
      <c r="O486" s="66">
        <f t="shared" si="123"/>
        <v>0.23995662906568291</v>
      </c>
      <c r="P486" s="67">
        <f>offs24+Ampl24*SIN(2*PI()*freq24*($K486-reta24)+deph24*PI()/180)</f>
        <v>0.15489783750107267</v>
      </c>
      <c r="Q486" s="68">
        <f t="shared" si="124"/>
        <v>0.52503670032752203</v>
      </c>
      <c r="S486" s="56">
        <v>-2.9000000000000001E-2</v>
      </c>
      <c r="T486" s="56">
        <f t="shared" si="125"/>
        <v>0.47099999999999997</v>
      </c>
      <c r="U486" s="56">
        <v>-5.0194999999999997E-2</v>
      </c>
      <c r="V486" s="56">
        <v>0.89609399999999995</v>
      </c>
      <c r="W486" s="65">
        <f>offs25+Ampl25*SIN(2*PI()*freq25*($T486)+deph25*PI()/180)</f>
        <v>1.5541129340361477</v>
      </c>
      <c r="X486" s="66">
        <f t="shared" si="126"/>
        <v>2.5738039472113323</v>
      </c>
      <c r="Y486" s="67">
        <f>offs26+Ampl26*SIN(2*PI()*freq26*($T486-reta26)+deph26*PI()/180)</f>
        <v>-0.12542799255348491</v>
      </c>
      <c r="Z486" s="68">
        <f t="shared" si="127"/>
        <v>1.043507181270442</v>
      </c>
      <c r="AB486" s="56">
        <v>-1.4500000000000001E-2</v>
      </c>
      <c r="AC486" s="56">
        <f t="shared" si="128"/>
        <v>0.23549999999999999</v>
      </c>
      <c r="AD486" s="56">
        <v>-0.56182810000000005</v>
      </c>
      <c r="AE486" s="56">
        <v>0.89160159999999999</v>
      </c>
      <c r="AF486" s="65">
        <f>offs27+Ampl27*SIN(2*PI()*freq27*($AC486)+deph27*PI()/180)</f>
        <v>-1.1344755967212481</v>
      </c>
      <c r="AG486" s="66">
        <f t="shared" si="129"/>
        <v>0.32792515550111179</v>
      </c>
      <c r="AH486" s="67">
        <f>offs28+Ampl28*SIN(2*PI()*freq28*($AC486-reta28)+deph28*PI()/180)</f>
        <v>-0.76123371596940048</v>
      </c>
      <c r="AI486" s="68">
        <f t="shared" si="130"/>
        <v>2.7318645817156679</v>
      </c>
      <c r="AK486" s="56">
        <v>-1.4500000000000001E-2</v>
      </c>
      <c r="AL486" s="56">
        <f t="shared" si="131"/>
        <v>0.23549999999999999</v>
      </c>
      <c r="AM486" s="56">
        <v>-0.50323439999999997</v>
      </c>
      <c r="AN486" s="56">
        <v>0.93164060000000004</v>
      </c>
      <c r="AO486" s="65">
        <f>offs29+Ampl29*SIN(2*PI()*freq29*($AL486)+deph29*PI()/180)</f>
        <v>-2.4459065411642209</v>
      </c>
      <c r="AP486" s="66">
        <f t="shared" si="132"/>
        <v>3.7739750480555787</v>
      </c>
      <c r="AQ486" s="67">
        <f>offs30+Ampl30*SIN(2*PI()*freq30*($AL486-reta30)+deph30*PI()/180)</f>
        <v>0.19561614065710786</v>
      </c>
      <c r="AR486" s="68">
        <f t="shared" si="133"/>
        <v>0.5417320047509967</v>
      </c>
      <c r="AT486" s="56">
        <v>-1.4500000000000001E-2</v>
      </c>
      <c r="AU486" s="56">
        <f t="shared" si="134"/>
        <v>0.23549999999999999</v>
      </c>
      <c r="AV486" s="56">
        <v>-0.50323439999999997</v>
      </c>
      <c r="AW486" s="56">
        <v>0.93164060000000004</v>
      </c>
      <c r="AX486" s="65">
        <f>offs31+Ampl31*SIN(2*PI()*freq31*($AU486)+deph31*PI()/180)</f>
        <v>-1.0885633134969148</v>
      </c>
      <c r="AY486" s="66">
        <f>(AV486-AX486)^2</f>
        <v>0.34260993697547881</v>
      </c>
      <c r="AZ486" s="67">
        <f>offs32+Ampl32*SIN(2*PI()*freq32*($AU486-reta32)+deph32*PI()/180)</f>
        <v>2.9194022775006667</v>
      </c>
      <c r="BA486" s="68">
        <f t="shared" si="135"/>
        <v>3.951196486540264</v>
      </c>
    </row>
    <row r="487" spans="1:53" x14ac:dyDescent="0.25">
      <c r="A487" s="56">
        <v>-1.4E-2</v>
      </c>
      <c r="B487" s="56">
        <f t="shared" si="119"/>
        <v>0.23599999999999999</v>
      </c>
      <c r="C487" s="56">
        <v>-0.68643759999999998</v>
      </c>
      <c r="D487" s="56">
        <v>0.90560940000000001</v>
      </c>
      <c r="E487" s="65">
        <f>offs21+Ampl21*SIN(2*PI()*freq21*($B487)+deph21*PI()/180)</f>
        <v>-1.4677440906623773</v>
      </c>
      <c r="F487" s="66">
        <f t="shared" si="120"/>
        <v>0.61043983235115951</v>
      </c>
      <c r="G487" s="67">
        <f>offs22+Ampl22*SIN(2*PI()*freq22*($B487-reta22)+deph22*PI()/180)</f>
        <v>1.0296009476743015</v>
      </c>
      <c r="H487" s="68">
        <f t="shared" si="121"/>
        <v>1.537390389466859E-2</v>
      </c>
      <c r="J487" s="56">
        <v>-2.8000000000000001E-2</v>
      </c>
      <c r="K487" s="56">
        <f t="shared" si="122"/>
        <v>0.47199999999999998</v>
      </c>
      <c r="L487" s="56">
        <v>-0.62784399999999996</v>
      </c>
      <c r="M487" s="56">
        <v>0.90097700000000003</v>
      </c>
      <c r="N487" s="65">
        <f>offs23+Ampl23*SIN(2*PI()*freq23*($K487)+deph23*PI()/180)</f>
        <v>-1.3063803622922334</v>
      </c>
      <c r="O487" s="66">
        <f t="shared" si="123"/>
        <v>0.46041159495277711</v>
      </c>
      <c r="P487" s="67">
        <f>offs24+Ampl24*SIN(2*PI()*freq24*($K487-reta24)+deph24*PI()/180)</f>
        <v>0.39232778487521258</v>
      </c>
      <c r="Q487" s="68">
        <f t="shared" si="124"/>
        <v>0.2587240240470623</v>
      </c>
      <c r="S487" s="56">
        <v>-2.8000000000000001E-2</v>
      </c>
      <c r="T487" s="56">
        <f t="shared" si="125"/>
        <v>0.47199999999999998</v>
      </c>
      <c r="U487" s="56">
        <v>-5.4101999999999997E-2</v>
      </c>
      <c r="V487" s="56">
        <v>0.88339800000000002</v>
      </c>
      <c r="W487" s="65">
        <f>offs25+Ampl25*SIN(2*PI()*freq25*($T487)+deph25*PI()/180)</f>
        <v>1.5342058967174352</v>
      </c>
      <c r="X487" s="66">
        <f t="shared" si="126"/>
        <v>2.5227219747749632</v>
      </c>
      <c r="Y487" s="67">
        <f>offs26+Ampl26*SIN(2*PI()*freq26*($T487-reta26)+deph26*PI()/180)</f>
        <v>-0.42569303890636112</v>
      </c>
      <c r="Z487" s="68">
        <f t="shared" si="127"/>
        <v>1.7137193481449362</v>
      </c>
      <c r="AB487" s="56">
        <v>-1.4E-2</v>
      </c>
      <c r="AC487" s="56">
        <f t="shared" si="128"/>
        <v>0.23599999999999999</v>
      </c>
      <c r="AD487" s="56">
        <v>-0.59698439999999997</v>
      </c>
      <c r="AE487" s="56">
        <v>0.89257810000000004</v>
      </c>
      <c r="AF487" s="65">
        <f>offs27+Ampl27*SIN(2*PI()*freq27*($AC487)+deph27*PI()/180)</f>
        <v>-1.3650363488955075</v>
      </c>
      <c r="AG487" s="66">
        <f t="shared" si="129"/>
        <v>0.58990379620218736</v>
      </c>
      <c r="AH487" s="67">
        <f>offs28+Ampl28*SIN(2*PI()*freq28*($AC487-reta28)+deph28*PI()/180)</f>
        <v>-0.61304541186469597</v>
      </c>
      <c r="AI487" s="68">
        <f t="shared" si="130"/>
        <v>2.26690215947978</v>
      </c>
      <c r="AK487" s="56">
        <v>-1.4E-2</v>
      </c>
      <c r="AL487" s="56">
        <f t="shared" si="131"/>
        <v>0.23599999999999999</v>
      </c>
      <c r="AM487" s="56">
        <v>-0.48565629999999999</v>
      </c>
      <c r="AN487" s="56">
        <v>0.92871090000000001</v>
      </c>
      <c r="AO487" s="65">
        <f>offs29+Ampl29*SIN(2*PI()*freq29*($AL487)+deph29*PI()/180)</f>
        <v>-2.3726428984749552</v>
      </c>
      <c r="AP487" s="66">
        <f t="shared" si="132"/>
        <v>3.560718422824082</v>
      </c>
      <c r="AQ487" s="67">
        <f>offs30+Ampl30*SIN(2*PI()*freq30*($AL487-reta30)+deph30*PI()/180)</f>
        <v>-8.7050293097893028E-2</v>
      </c>
      <c r="AR487" s="68">
        <f t="shared" si="133"/>
        <v>1.0317708014036553</v>
      </c>
      <c r="AT487" s="56">
        <v>-1.4E-2</v>
      </c>
      <c r="AU487" s="56">
        <f t="shared" si="134"/>
        <v>0.23599999999999999</v>
      </c>
      <c r="AV487" s="56">
        <v>-0.48565629999999999</v>
      </c>
      <c r="AW487" s="56">
        <v>0.92871090000000001</v>
      </c>
      <c r="AX487" s="65">
        <f>offs31+Ampl31*SIN(2*PI()*freq31*($AU487)+deph31*PI()/180)</f>
        <v>-1.646099829791642</v>
      </c>
      <c r="AY487" s="66">
        <f>(AV487-AX487)^2</f>
        <v>1.3466291858352855</v>
      </c>
      <c r="AZ487" s="67">
        <f>offs32+Ampl32*SIN(2*PI()*freq32*($AU487-reta32)+deph32*PI()/180)</f>
        <v>2.818892707233918</v>
      </c>
      <c r="BA487" s="68">
        <f t="shared" si="135"/>
        <v>3.5727872643980807</v>
      </c>
    </row>
    <row r="488" spans="1:53" x14ac:dyDescent="0.25">
      <c r="A488" s="56">
        <v>-1.35E-2</v>
      </c>
      <c r="B488" s="56">
        <f t="shared" si="119"/>
        <v>0.23649999999999999</v>
      </c>
      <c r="C488" s="56">
        <v>-0.69620320000000002</v>
      </c>
      <c r="D488" s="56">
        <v>0.94271870000000002</v>
      </c>
      <c r="E488" s="65">
        <f>offs21+Ampl21*SIN(2*PI()*freq21*($B488)+deph21*PI()/180)</f>
        <v>-1.5220745533187876</v>
      </c>
      <c r="F488" s="66">
        <f t="shared" si="120"/>
        <v>0.68206349223260565</v>
      </c>
      <c r="G488" s="67">
        <f>offs22+Ampl22*SIN(2*PI()*freq22*($B488-reta22)+deph22*PI()/180)</f>
        <v>1.0922726147038846</v>
      </c>
      <c r="H488" s="68">
        <f t="shared" si="121"/>
        <v>2.2366373403256781E-2</v>
      </c>
      <c r="J488" s="56">
        <v>-2.7E-2</v>
      </c>
      <c r="K488" s="56">
        <f t="shared" si="122"/>
        <v>0.47299999999999998</v>
      </c>
      <c r="L488" s="56">
        <v>-0.67276599999999998</v>
      </c>
      <c r="M488" s="56">
        <v>0.90293000000000001</v>
      </c>
      <c r="N488" s="65">
        <f>offs23+Ampl23*SIN(2*PI()*freq23*($K488)+deph23*PI()/180)</f>
        <v>-1.5265802082642737</v>
      </c>
      <c r="O488" s="66">
        <f t="shared" si="123"/>
        <v>0.72899870223394847</v>
      </c>
      <c r="P488" s="67">
        <f>offs24+Ampl24*SIN(2*PI()*freq24*($K488-reta24)+deph24*PI()/180)</f>
        <v>0.63815169489638401</v>
      </c>
      <c r="Q488" s="68">
        <f t="shared" si="124"/>
        <v>7.010755085354356E-2</v>
      </c>
      <c r="S488" s="56">
        <v>-2.7E-2</v>
      </c>
      <c r="T488" s="56">
        <f t="shared" si="125"/>
        <v>0.47299999999999998</v>
      </c>
      <c r="U488" s="56">
        <v>-7.2655999999999998E-2</v>
      </c>
      <c r="V488" s="56">
        <v>0.87168000000000001</v>
      </c>
      <c r="W488" s="65">
        <f>offs25+Ampl25*SIN(2*PI()*freq25*($T488)+deph25*PI()/180)</f>
        <v>1.4442136118103577</v>
      </c>
      <c r="X488" s="66">
        <f t="shared" si="126"/>
        <v>2.3008934192337054</v>
      </c>
      <c r="Y488" s="67">
        <f>offs26+Ampl26*SIN(2*PI()*freq26*($T488-reta26)+deph26*PI()/180)</f>
        <v>-0.67809827235474907</v>
      </c>
      <c r="Z488" s="68">
        <f t="shared" si="127"/>
        <v>2.4018126934628707</v>
      </c>
      <c r="AB488" s="56">
        <v>-1.35E-2</v>
      </c>
      <c r="AC488" s="56">
        <f t="shared" si="128"/>
        <v>0.23649999999999999</v>
      </c>
      <c r="AD488" s="56">
        <v>-0.62823439999999997</v>
      </c>
      <c r="AE488" s="56">
        <v>0.90429689999999996</v>
      </c>
      <c r="AF488" s="65">
        <f>offs27+Ampl27*SIN(2*PI()*freq27*($AC488)+deph27*PI()/180)</f>
        <v>-1.5812933736077115</v>
      </c>
      <c r="AG488" s="66">
        <f t="shared" si="129"/>
        <v>0.90832140717418453</v>
      </c>
      <c r="AH488" s="67">
        <f>offs28+Ampl28*SIN(2*PI()*freq28*($AC488-reta28)+deph28*PI()/180)</f>
        <v>-0.44060965133315477</v>
      </c>
      <c r="AI488" s="68">
        <f t="shared" si="130"/>
        <v>1.8087736318188392</v>
      </c>
      <c r="AK488" s="56">
        <v>-1.35E-2</v>
      </c>
      <c r="AL488" s="56">
        <f t="shared" si="131"/>
        <v>0.23649999999999999</v>
      </c>
      <c r="AM488" s="56">
        <v>-0.4680781</v>
      </c>
      <c r="AN488" s="56">
        <v>0.93164060000000004</v>
      </c>
      <c r="AO488" s="65">
        <f>offs29+Ampl29*SIN(2*PI()*freq29*($AL488)+deph29*PI()/180)</f>
        <v>-2.252542919877321</v>
      </c>
      <c r="AP488" s="66">
        <f t="shared" si="132"/>
        <v>3.1843146933797994</v>
      </c>
      <c r="AQ488" s="67">
        <f>offs30+Ampl30*SIN(2*PI()*freq30*($AL488-reta30)+deph30*PI()/180)</f>
        <v>-0.34490585394004858</v>
      </c>
      <c r="AR488" s="68">
        <f t="shared" si="133"/>
        <v>1.6295708490669127</v>
      </c>
      <c r="AT488" s="56">
        <v>-1.35E-2</v>
      </c>
      <c r="AU488" s="56">
        <f t="shared" si="134"/>
        <v>0.23649999999999999</v>
      </c>
      <c r="AV488" s="56">
        <v>-0.4680781</v>
      </c>
      <c r="AW488" s="56">
        <v>0.93164060000000004</v>
      </c>
      <c r="AX488" s="65">
        <f>offs31+Ampl31*SIN(2*PI()*freq31*($AU488)+deph31*PI()/180)</f>
        <v>-2.0885633146726081</v>
      </c>
      <c r="AY488" s="66">
        <f>(AV488-AX488)^2</f>
        <v>2.6259723309725289</v>
      </c>
      <c r="AZ488" s="67">
        <f>offs32+Ampl32*SIN(2*PI()*freq32*($AU488-reta32)+deph32*PI()/180)</f>
        <v>2.5324495430169125</v>
      </c>
      <c r="BA488" s="68">
        <f t="shared" si="135"/>
        <v>2.5625892720429242</v>
      </c>
    </row>
    <row r="489" spans="1:53" x14ac:dyDescent="0.25">
      <c r="A489" s="56">
        <v>-1.2999999999999999E-2</v>
      </c>
      <c r="B489" s="56">
        <f t="shared" si="119"/>
        <v>0.23699999999999999</v>
      </c>
      <c r="C489" s="56">
        <v>-0.70792200000000005</v>
      </c>
      <c r="D489" s="56">
        <v>0.91732809999999998</v>
      </c>
      <c r="E489" s="65">
        <f>offs21+Ampl21*SIN(2*PI()*freq21*($B489)+deph21*PI()/180)</f>
        <v>-1.5753870407302453</v>
      </c>
      <c r="F489" s="66">
        <f t="shared" si="120"/>
        <v>0.75249559688912604</v>
      </c>
      <c r="G489" s="67">
        <f>offs22+Ampl22*SIN(2*PI()*freq22*($B489-reta22)+deph22*PI()/180)</f>
        <v>1.154773661336574</v>
      </c>
      <c r="H489" s="68">
        <f t="shared" si="121"/>
        <v>5.6380394598440735E-2</v>
      </c>
      <c r="J489" s="56">
        <v>-2.5999999999999999E-2</v>
      </c>
      <c r="K489" s="56">
        <f t="shared" si="122"/>
        <v>0.47399999999999998</v>
      </c>
      <c r="L489" s="56">
        <v>-0.713781</v>
      </c>
      <c r="M489" s="56">
        <v>0.91562500000000002</v>
      </c>
      <c r="N489" s="65">
        <f>offs23+Ampl23*SIN(2*PI()*freq23*($K489)+deph23*PI()/180)</f>
        <v>-1.7299025360862881</v>
      </c>
      <c r="O489" s="66">
        <f t="shared" si="123"/>
        <v>1.0325029760983577</v>
      </c>
      <c r="P489" s="67">
        <f>offs24+Ampl24*SIN(2*PI()*freq24*($K489-reta24)+deph24*PI()/180)</f>
        <v>0.88849277765546741</v>
      </c>
      <c r="Q489" s="68">
        <f t="shared" si="124"/>
        <v>7.3615748935315455E-4</v>
      </c>
      <c r="S489" s="56">
        <v>-2.5999999999999999E-2</v>
      </c>
      <c r="T489" s="56">
        <f t="shared" si="125"/>
        <v>0.47399999999999998</v>
      </c>
      <c r="U489" s="56">
        <v>-0.103906</v>
      </c>
      <c r="V489" s="56">
        <v>0.86972700000000003</v>
      </c>
      <c r="W489" s="65">
        <f>offs25+Ampl25*SIN(2*PI()*freq25*($T489)+deph25*PI()/180)</f>
        <v>1.287324100872739</v>
      </c>
      <c r="X489" s="66">
        <f t="shared" si="126"/>
        <v>1.9355211935743717</v>
      </c>
      <c r="Y489" s="67">
        <f>offs26+Ampl26*SIN(2*PI()*freq26*($T489-reta26)+deph26*PI()/180)</f>
        <v>-0.87370211166899714</v>
      </c>
      <c r="Z489" s="68">
        <f t="shared" si="127"/>
        <v>3.0395450674149482</v>
      </c>
      <c r="AB489" s="56">
        <v>-1.2999999999999999E-2</v>
      </c>
      <c r="AC489" s="56">
        <f t="shared" si="128"/>
        <v>0.23699999999999999</v>
      </c>
      <c r="AD489" s="56">
        <v>-0.65948439999999997</v>
      </c>
      <c r="AE489" s="56">
        <v>0.8984375</v>
      </c>
      <c r="AF489" s="65">
        <f>offs27+Ampl27*SIN(2*PI()*freq27*($AC489)+deph27*PI()/180)</f>
        <v>-1.7798361683924644</v>
      </c>
      <c r="AG489" s="66">
        <f t="shared" si="129"/>
        <v>1.2551880849401222</v>
      </c>
      <c r="AH489" s="67">
        <f>offs28+Ampl28*SIN(2*PI()*freq28*($AC489-reta28)+deph28*PI()/180)</f>
        <v>-0.24664584932648914</v>
      </c>
      <c r="AI489" s="68">
        <f t="shared" si="130"/>
        <v>1.3112158769047704</v>
      </c>
      <c r="AK489" s="56">
        <v>-1.2999999999999999E-2</v>
      </c>
      <c r="AL489" s="56">
        <f t="shared" si="131"/>
        <v>0.23699999999999999</v>
      </c>
      <c r="AM489" s="56">
        <v>-0.45050000000000001</v>
      </c>
      <c r="AN489" s="56">
        <v>0.93164060000000004</v>
      </c>
      <c r="AO489" s="65">
        <f>offs29+Ampl29*SIN(2*PI()*freq29*($AL489)+deph29*PI()/180)</f>
        <v>-2.0885638654333905</v>
      </c>
      <c r="AP489" s="66">
        <f t="shared" si="132"/>
        <v>2.683253227238581</v>
      </c>
      <c r="AQ489" s="67">
        <f>offs30+Ampl30*SIN(2*PI()*freq30*($AL489-reta30)+deph30*PI()/180)</f>
        <v>-0.5716012821878359</v>
      </c>
      <c r="AR489" s="68">
        <f t="shared" si="133"/>
        <v>2.2597361563636276</v>
      </c>
      <c r="AT489" s="56">
        <v>-1.2999999999999999E-2</v>
      </c>
      <c r="AU489" s="56">
        <f t="shared" si="134"/>
        <v>0.23699999999999999</v>
      </c>
      <c r="AV489" s="56">
        <v>-0.45050000000000001</v>
      </c>
      <c r="AW489" s="56">
        <v>0.93164060000000004</v>
      </c>
      <c r="AX489" s="65">
        <f>offs31+Ampl31*SIN(2*PI()*freq31*($AU489)+deph31*PI()/180)</f>
        <v>-2.3726423594152153</v>
      </c>
      <c r="AY489" s="66">
        <f>(AV489-AX489)^2</f>
        <v>3.6946312498582912</v>
      </c>
      <c r="AZ489" s="67">
        <f>offs32+Ampl32*SIN(2*PI()*freq32*($AU489-reta32)+deph32*PI()/180)</f>
        <v>2.0881118375301386</v>
      </c>
      <c r="BA489" s="68">
        <f t="shared" si="135"/>
        <v>1.3374257232344899</v>
      </c>
    </row>
    <row r="490" spans="1:53" x14ac:dyDescent="0.25">
      <c r="A490" s="56">
        <v>-1.2500000000000001E-2</v>
      </c>
      <c r="B490" s="56">
        <f t="shared" si="119"/>
        <v>0.23749999999999999</v>
      </c>
      <c r="C490" s="56">
        <v>-0.71964070000000002</v>
      </c>
      <c r="D490" s="56">
        <v>0.93002339999999994</v>
      </c>
      <c r="E490" s="65">
        <f>offs21+Ampl21*SIN(2*PI()*freq21*($B490)+deph21*PI()/180)</f>
        <v>-1.6276289399081574</v>
      </c>
      <c r="F490" s="66">
        <f t="shared" si="120"/>
        <v>0.82444264381151355</v>
      </c>
      <c r="G490" s="67">
        <f>offs22+Ampl22*SIN(2*PI()*freq22*($B490-reta22)+deph22*PI()/180)</f>
        <v>1.2170424065852004</v>
      </c>
      <c r="H490" s="68">
        <f t="shared" si="121"/>
        <v>8.237991014115531E-2</v>
      </c>
      <c r="J490" s="56">
        <v>-2.5000000000000001E-2</v>
      </c>
      <c r="K490" s="56">
        <f t="shared" si="122"/>
        <v>0.47499999999999998</v>
      </c>
      <c r="L490" s="56">
        <v>-0.75089099999999998</v>
      </c>
      <c r="M490" s="56">
        <v>0.92929700000000004</v>
      </c>
      <c r="N490" s="65">
        <f>offs23+Ampl23*SIN(2*PI()*freq23*($K490)+deph23*PI()/180)</f>
        <v>-1.9131408311896527</v>
      </c>
      <c r="O490" s="66">
        <f t="shared" si="123"/>
        <v>1.3508246701003763</v>
      </c>
      <c r="P490" s="67">
        <f>offs24+Ampl24*SIN(2*PI()*freq24*($K490-reta24)+deph24*PI()/180)</f>
        <v>1.1394030047308521</v>
      </c>
      <c r="Q490" s="68">
        <f t="shared" si="124"/>
        <v>4.4144533223960829E-2</v>
      </c>
      <c r="S490" s="56">
        <v>-2.5000000000000001E-2</v>
      </c>
      <c r="T490" s="56">
        <f t="shared" si="125"/>
        <v>0.47499999999999998</v>
      </c>
      <c r="U490" s="56">
        <v>-0.145898</v>
      </c>
      <c r="V490" s="56">
        <v>0.86777300000000002</v>
      </c>
      <c r="W490" s="65">
        <f>offs25+Ampl25*SIN(2*PI()*freq25*($T490)+deph25*PI()/180)</f>
        <v>1.0690952530456341</v>
      </c>
      <c r="X490" s="66">
        <f t="shared" si="126"/>
        <v>1.4762086049464125</v>
      </c>
      <c r="Y490" s="67">
        <f>offs26+Ampl26*SIN(2*PI()*freq26*($T490-reta26)+deph26*PI()/180)</f>
        <v>-1.0055751933245547</v>
      </c>
      <c r="Z490" s="68">
        <f t="shared" si="127"/>
        <v>3.509433453432373</v>
      </c>
      <c r="AB490" s="56">
        <v>-1.2500000000000001E-2</v>
      </c>
      <c r="AC490" s="56">
        <f t="shared" si="128"/>
        <v>0.23749999999999999</v>
      </c>
      <c r="AD490" s="56">
        <v>-0.68487500000000001</v>
      </c>
      <c r="AE490" s="56">
        <v>0.90234380000000003</v>
      </c>
      <c r="AF490" s="65">
        <f>offs27+Ampl27*SIN(2*PI()*freq27*($AC490)+deph27*PI()/180)</f>
        <v>-1.9575335947722938</v>
      </c>
      <c r="AG490" s="66">
        <f t="shared" si="129"/>
        <v>1.6196598988477899</v>
      </c>
      <c r="AH490" s="67">
        <f>offs28+Ampl28*SIN(2*PI()*freq28*($AC490-reta28)+deph28*PI()/180)</f>
        <v>-3.4212930870690661E-2</v>
      </c>
      <c r="AI490" s="68">
        <f t="shared" si="130"/>
        <v>0.8771385101391953</v>
      </c>
      <c r="AK490" s="56">
        <v>-1.2500000000000001E-2</v>
      </c>
      <c r="AL490" s="56">
        <f t="shared" si="131"/>
        <v>0.23749999999999999</v>
      </c>
      <c r="AM490" s="56">
        <v>-0.43292190000000003</v>
      </c>
      <c r="AN490" s="56">
        <v>0.92675779999999996</v>
      </c>
      <c r="AO490" s="65">
        <f>offs29+Ampl29*SIN(2*PI()*freq29*($AL490)+deph29*PI()/180)</f>
        <v>-1.8847434436788242</v>
      </c>
      <c r="AP490" s="66">
        <f t="shared" si="132"/>
        <v>2.1077857946899643</v>
      </c>
      <c r="AQ490" s="67">
        <f>offs30+Ampl30*SIN(2*PI()*freq30*($AL490-reta30)+deph30*PI()/180)</f>
        <v>-0.7615545840388428</v>
      </c>
      <c r="AR490" s="68">
        <f t="shared" si="133"/>
        <v>2.8503987060989209</v>
      </c>
      <c r="AT490" s="56">
        <v>-1.2500000000000001E-2</v>
      </c>
      <c r="AU490" s="56">
        <f t="shared" si="134"/>
        <v>0.23749999999999999</v>
      </c>
      <c r="AV490" s="56">
        <v>-0.43292190000000003</v>
      </c>
      <c r="AW490" s="56">
        <v>0.92675779999999996</v>
      </c>
      <c r="AX490" s="65">
        <f>offs31+Ampl31*SIN(2*PI()*freq31*($AU490)+deph31*PI()/180)</f>
        <v>-2.4705293278250147</v>
      </c>
      <c r="AY490" s="66">
        <f>(AV490-AX490)^2</f>
        <v>4.1518440299276715</v>
      </c>
      <c r="AZ490" s="67">
        <f>offs32+Ampl32*SIN(2*PI()*freq32*($AU490-reta32)+deph32*PI()/180)</f>
        <v>1.5293744612694029</v>
      </c>
      <c r="BA490" s="68">
        <f t="shared" si="135"/>
        <v>0.36314684043948231</v>
      </c>
    </row>
    <row r="491" spans="1:53" x14ac:dyDescent="0.25">
      <c r="A491" s="56">
        <v>-1.2E-2</v>
      </c>
      <c r="B491" s="56">
        <f t="shared" si="119"/>
        <v>0.23799999999999999</v>
      </c>
      <c r="C491" s="56">
        <v>-0.72940640000000001</v>
      </c>
      <c r="D491" s="56">
        <v>0.94564839999999994</v>
      </c>
      <c r="E491" s="65">
        <f>offs21+Ampl21*SIN(2*PI()*freq21*($B491)+deph21*PI()/180)</f>
        <v>-1.6787486944052887</v>
      </c>
      <c r="F491" s="66">
        <f t="shared" si="120"/>
        <v>0.90125079194669788</v>
      </c>
      <c r="G491" s="67">
        <f>offs22+Ampl22*SIN(2*PI()*freq22*($B491-reta22)+deph22*PI()/180)</f>
        <v>1.2790173987159856</v>
      </c>
      <c r="H491" s="68">
        <f t="shared" si="121"/>
        <v>0.11113488930489887</v>
      </c>
      <c r="J491" s="56">
        <v>-2.4E-2</v>
      </c>
      <c r="K491" s="56">
        <f t="shared" si="122"/>
        <v>0.47599999999999998</v>
      </c>
      <c r="L491" s="56">
        <v>-0.78214099999999998</v>
      </c>
      <c r="M491" s="56">
        <v>0.94296899999999995</v>
      </c>
      <c r="N491" s="65">
        <f>offs23+Ampl23*SIN(2*PI()*freq23*($K491)+deph23*PI()/180)</f>
        <v>-2.0734053161993358</v>
      </c>
      <c r="O491" s="66">
        <f t="shared" si="123"/>
        <v>1.6673635342897382</v>
      </c>
      <c r="P491" s="67">
        <f>offs24+Ampl24*SIN(2*PI()*freq24*($K491-reta24)+deph24*PI()/180)</f>
        <v>1.3869253719550267</v>
      </c>
      <c r="Q491" s="68">
        <f t="shared" si="124"/>
        <v>0.1970972601994701</v>
      </c>
      <c r="S491" s="56">
        <v>-2.4E-2</v>
      </c>
      <c r="T491" s="56">
        <f t="shared" si="125"/>
        <v>0.47599999999999998</v>
      </c>
      <c r="U491" s="56">
        <v>-0.19960900000000001</v>
      </c>
      <c r="V491" s="56">
        <v>0.86972700000000003</v>
      </c>
      <c r="W491" s="65">
        <f>offs25+Ampl25*SIN(2*PI()*freq25*($T491)+deph25*PI()/180)</f>
        <v>0.79725793405973233</v>
      </c>
      <c r="X491" s="66">
        <f t="shared" si="126"/>
        <v>0.99374368422165082</v>
      </c>
      <c r="Y491" s="67">
        <f>offs26+Ampl26*SIN(2*PI()*freq26*($T491-reta26)+deph26*PI()/180)</f>
        <v>-1.069045847659402</v>
      </c>
      <c r="Z491" s="68">
        <f t="shared" si="127"/>
        <v>3.7588401548213466</v>
      </c>
      <c r="AB491" s="56">
        <v>-1.2E-2</v>
      </c>
      <c r="AC491" s="56">
        <f t="shared" si="128"/>
        <v>0.23799999999999999</v>
      </c>
      <c r="AD491" s="56">
        <v>-0.70831250000000001</v>
      </c>
      <c r="AE491" s="56">
        <v>0.91503909999999999</v>
      </c>
      <c r="AF491" s="65">
        <f>offs27+Ampl27*SIN(2*PI()*freq27*($AC491)+deph27*PI()/180)</f>
        <v>-2.1115832581818927</v>
      </c>
      <c r="AG491" s="66">
        <f t="shared" si="129"/>
        <v>1.9691688207683844</v>
      </c>
      <c r="AH491" s="67">
        <f>offs28+Ampl28*SIN(2*PI()*freq28*($AC491-reta28)+deph28*PI()/180)</f>
        <v>0.19333891000889414</v>
      </c>
      <c r="AI491" s="68">
        <f t="shared" si="130"/>
        <v>0.52085116423319833</v>
      </c>
      <c r="AK491" s="56">
        <v>-1.2E-2</v>
      </c>
      <c r="AL491" s="56">
        <f t="shared" si="131"/>
        <v>0.23799999999999999</v>
      </c>
      <c r="AM491" s="56">
        <v>-0.41534379999999999</v>
      </c>
      <c r="AN491" s="56">
        <v>0.93164060000000004</v>
      </c>
      <c r="AO491" s="65">
        <f>offs29+Ampl29*SIN(2*PI()*freq29*($AL491)+deph29*PI()/180)</f>
        <v>-1.6461003898384536</v>
      </c>
      <c r="AP491" s="66">
        <f t="shared" si="132"/>
        <v>1.5147617834307796</v>
      </c>
      <c r="AQ491" s="67">
        <f>offs30+Ampl30*SIN(2*PI()*freq30*($AL491-reta30)+deph30*PI()/180)</f>
        <v>-0.91008847878259858</v>
      </c>
      <c r="AR491" s="68">
        <f t="shared" si="133"/>
        <v>3.3919659996333995</v>
      </c>
      <c r="AT491" s="56">
        <v>-1.2E-2</v>
      </c>
      <c r="AU491" s="56">
        <f t="shared" si="134"/>
        <v>0.23799999999999999</v>
      </c>
      <c r="AV491" s="56">
        <v>-0.41534379999999999</v>
      </c>
      <c r="AW491" s="56">
        <v>0.93164060000000004</v>
      </c>
      <c r="AX491" s="65">
        <f>offs31+Ampl31*SIN(2*PI()*freq31*($AU491)+deph31*PI()/180)</f>
        <v>-2.3726423614154259</v>
      </c>
      <c r="AY491" s="66">
        <f>(AV491-AX491)^2</f>
        <v>3.831017658518896</v>
      </c>
      <c r="AZ491" s="67">
        <f>offs32+Ampl32*SIN(2*PI()*freq32*($AU491-reta32)+deph32*PI()/180)</f>
        <v>0.91093052157541277</v>
      </c>
      <c r="BA491" s="68">
        <f t="shared" si="135"/>
        <v>4.2890734835255532E-4</v>
      </c>
    </row>
    <row r="492" spans="1:53" x14ac:dyDescent="0.25">
      <c r="A492" s="56">
        <v>-1.15E-2</v>
      </c>
      <c r="B492" s="56">
        <f t="shared" si="119"/>
        <v>0.23849999999999999</v>
      </c>
      <c r="C492" s="56">
        <v>-0.73917200000000005</v>
      </c>
      <c r="D492" s="56">
        <v>0.92221089999999994</v>
      </c>
      <c r="E492" s="65">
        <f>offs21+Ampl21*SIN(2*PI()*freq21*($B492)+deph21*PI()/180)</f>
        <v>-1.7286958551957012</v>
      </c>
      <c r="F492" s="66">
        <f t="shared" si="120"/>
        <v>0.97915746000136306</v>
      </c>
      <c r="G492" s="67">
        <f>offs22+Ampl22*SIN(2*PI()*freq22*($B492-reta22)+deph22*PI()/180)</f>
        <v>1.3406374758940425</v>
      </c>
      <c r="H492" s="68">
        <f t="shared" si="121"/>
        <v>0.17508079941441293</v>
      </c>
      <c r="J492" s="56">
        <v>-2.3E-2</v>
      </c>
      <c r="K492" s="56">
        <f t="shared" si="122"/>
        <v>0.47699999999999998</v>
      </c>
      <c r="L492" s="56">
        <v>-0.81143799999999999</v>
      </c>
      <c r="M492" s="56">
        <v>0.94980500000000001</v>
      </c>
      <c r="N492" s="65">
        <f>offs23+Ampl23*SIN(2*PI()*freq23*($K492)+deph23*PI()/180)</f>
        <v>-2.2081685244493712</v>
      </c>
      <c r="O492" s="66">
        <f t="shared" si="123"/>
        <v>1.9508561579286157</v>
      </c>
      <c r="P492" s="67">
        <f>offs24+Ampl24*SIN(2*PI()*freq24*($K492-reta24)+deph24*PI()/180)</f>
        <v>1.6271563037341852</v>
      </c>
      <c r="Q492" s="68">
        <f t="shared" si="124"/>
        <v>0.45880478867040037</v>
      </c>
      <c r="S492" s="56">
        <v>-2.3E-2</v>
      </c>
      <c r="T492" s="56">
        <f t="shared" si="125"/>
        <v>0.47699999999999998</v>
      </c>
      <c r="U492" s="56">
        <v>-0.26210899999999998</v>
      </c>
      <c r="V492" s="56">
        <v>0.87168000000000001</v>
      </c>
      <c r="W492" s="65">
        <f>offs25+Ampl25*SIN(2*PI()*freq25*($T492)+deph25*PI()/180)</f>
        <v>0.48144211646258478</v>
      </c>
      <c r="X492" s="66">
        <f t="shared" si="126"/>
        <v>0.55286826279275625</v>
      </c>
      <c r="Y492" s="67">
        <f>offs26+Ampl26*SIN(2*PI()*freq26*($T492-reta26)+deph26*PI()/180)</f>
        <v>-1.0618655951009133</v>
      </c>
      <c r="Z492" s="68">
        <f t="shared" si="127"/>
        <v>3.7385985683341447</v>
      </c>
      <c r="AB492" s="56">
        <v>-1.15E-2</v>
      </c>
      <c r="AC492" s="56">
        <f t="shared" si="128"/>
        <v>0.23849999999999999</v>
      </c>
      <c r="AD492" s="56">
        <v>-0.72784380000000004</v>
      </c>
      <c r="AE492" s="56">
        <v>0.91796880000000003</v>
      </c>
      <c r="AF492" s="65">
        <f>offs27+Ampl27*SIN(2*PI()*freq27*($AC492)+deph27*PI()/180)</f>
        <v>-2.2395557034044833</v>
      </c>
      <c r="AG492" s="66">
        <f t="shared" si="129"/>
        <v>2.2852728788948058</v>
      </c>
      <c r="AH492" s="67">
        <f>offs28+Ampl28*SIN(2*PI()*freq28*($AC492-reta28)+deph28*PI()/180)</f>
        <v>0.43242104484872507</v>
      </c>
      <c r="AI492" s="68">
        <f t="shared" si="130"/>
        <v>0.23575662253244245</v>
      </c>
      <c r="AK492" s="56">
        <v>-1.15E-2</v>
      </c>
      <c r="AL492" s="56">
        <f t="shared" si="131"/>
        <v>0.23849999999999999</v>
      </c>
      <c r="AM492" s="56">
        <v>-0.39971879999999999</v>
      </c>
      <c r="AN492" s="56">
        <v>0.93066409999999999</v>
      </c>
      <c r="AO492" s="65">
        <f>offs29+Ampl29*SIN(2*PI()*freq29*($AL492)+deph29*PI()/180)</f>
        <v>-1.3785108879086745</v>
      </c>
      <c r="AP492" s="66">
        <f t="shared" si="132"/>
        <v>0.95803395135262226</v>
      </c>
      <c r="AQ492" s="67">
        <f>offs30+Ampl30*SIN(2*PI()*freq30*($AL492-reta30)+deph30*PI()/180)</f>
        <v>-1.0135455689748039</v>
      </c>
      <c r="AR492" s="68">
        <f t="shared" si="133"/>
        <v>3.7799512369351165</v>
      </c>
      <c r="AT492" s="56">
        <v>-1.15E-2</v>
      </c>
      <c r="AU492" s="56">
        <f t="shared" si="134"/>
        <v>0.23849999999999999</v>
      </c>
      <c r="AV492" s="56">
        <v>-0.39971879999999999</v>
      </c>
      <c r="AW492" s="56">
        <v>0.93066409999999999</v>
      </c>
      <c r="AX492" s="65">
        <f>offs31+Ampl31*SIN(2*PI()*freq31*($AU492)+deph31*PI()/180)</f>
        <v>-2.0885633184772021</v>
      </c>
      <c r="AY492" s="66">
        <f>(AV492-AX492)^2</f>
        <v>2.8521958075904927</v>
      </c>
      <c r="AZ492" s="67">
        <f>offs32+Ampl32*SIN(2*PI()*freq32*($AU492-reta32)+deph32*PI()/180)</f>
        <v>0.29331762021761121</v>
      </c>
      <c r="BA492" s="68">
        <f t="shared" si="135"/>
        <v>0.40621053529100293</v>
      </c>
    </row>
    <row r="493" spans="1:53" x14ac:dyDescent="0.25">
      <c r="A493" s="56">
        <v>-1.0999999999999999E-2</v>
      </c>
      <c r="B493" s="56">
        <f t="shared" si="119"/>
        <v>0.23899999999999999</v>
      </c>
      <c r="C493" s="56">
        <v>-0.74893759999999998</v>
      </c>
      <c r="D493" s="56">
        <v>0.93197660000000004</v>
      </c>
      <c r="E493" s="65">
        <f>offs21+Ampl21*SIN(2*PI()*freq21*($B493)+deph21*PI()/180)</f>
        <v>-1.7774211304619003</v>
      </c>
      <c r="F493" s="66">
        <f t="shared" si="120"/>
        <v>1.0577783724313745</v>
      </c>
      <c r="G493" s="67">
        <f>offs22+Ampl22*SIN(2*PI()*freq22*($B493-reta22)+deph22*PI()/180)</f>
        <v>1.4018418265426642</v>
      </c>
      <c r="H493" s="68">
        <f t="shared" si="121"/>
        <v>0.22077333111398911</v>
      </c>
      <c r="J493" s="56">
        <v>-2.1999999999999999E-2</v>
      </c>
      <c r="K493" s="56">
        <f t="shared" si="122"/>
        <v>0.47799999999999998</v>
      </c>
      <c r="L493" s="56">
        <v>-0.83292200000000005</v>
      </c>
      <c r="M493" s="56">
        <v>0.96738299999999999</v>
      </c>
      <c r="N493" s="65">
        <f>offs23+Ampl23*SIN(2*PI()*freq23*($K493)+deph23*PI()/180)</f>
        <v>-2.3153051596420187</v>
      </c>
      <c r="O493" s="66">
        <f t="shared" si="123"/>
        <v>2.1974598319902547</v>
      </c>
      <c r="P493" s="67">
        <f>offs24+Ampl24*SIN(2*PI()*freq24*($K493-reta24)+deph24*PI()/180)</f>
        <v>1.8563072147671673</v>
      </c>
      <c r="Q493" s="68">
        <f t="shared" si="124"/>
        <v>0.79018625959942501</v>
      </c>
      <c r="S493" s="56">
        <v>-2.1999999999999999E-2</v>
      </c>
      <c r="T493" s="56">
        <f t="shared" si="125"/>
        <v>0.47799999999999998</v>
      </c>
      <c r="U493" s="56">
        <v>-0.33046900000000001</v>
      </c>
      <c r="V493" s="56">
        <v>0.88144500000000003</v>
      </c>
      <c r="W493" s="65">
        <f>offs25+Ampl25*SIN(2*PI()*freq25*($T493)+deph25*PI()/180)</f>
        <v>0.13283573304018842</v>
      </c>
      <c r="X493" s="66">
        <f t="shared" si="126"/>
        <v>0.21465127565744027</v>
      </c>
      <c r="Y493" s="67">
        <f>offs26+Ampl26*SIN(2*PI()*freq26*($T493-reta26)+deph26*PI()/180)</f>
        <v>-0.98428879967562666</v>
      </c>
      <c r="Z493" s="68">
        <f t="shared" si="127"/>
        <v>3.4809626112520515</v>
      </c>
      <c r="AB493" s="56">
        <v>-1.0999999999999999E-2</v>
      </c>
      <c r="AC493" s="56">
        <f t="shared" si="128"/>
        <v>0.23899999999999999</v>
      </c>
      <c r="AD493" s="56">
        <v>-0.74151560000000005</v>
      </c>
      <c r="AE493" s="56">
        <v>0.92675779999999996</v>
      </c>
      <c r="AF493" s="65">
        <f>offs27+Ampl27*SIN(2*PI()*freq27*($AC493)+deph27*PI()/180)</f>
        <v>-2.3394327285318726</v>
      </c>
      <c r="AG493" s="66">
        <f t="shared" si="129"/>
        <v>2.5533391496555446</v>
      </c>
      <c r="AH493" s="67">
        <f>offs28+Ampl28*SIN(2*PI()*freq28*($AC493-reta28)+deph28*PI()/180)</f>
        <v>0.67926300556163355</v>
      </c>
      <c r="AI493" s="68">
        <f t="shared" si="130"/>
        <v>6.1253673274089246E-2</v>
      </c>
      <c r="AK493" s="56">
        <v>-1.0999999999999999E-2</v>
      </c>
      <c r="AL493" s="56">
        <f t="shared" si="131"/>
        <v>0.23899999999999999</v>
      </c>
      <c r="AM493" s="56">
        <v>-0.38409379999999999</v>
      </c>
      <c r="AN493" s="56">
        <v>0.92382810000000004</v>
      </c>
      <c r="AO493" s="65">
        <f>offs29+Ampl29*SIN(2*PI()*freq29*($AL493)+deph29*PI()/180)</f>
        <v>-1.0885638795056867</v>
      </c>
      <c r="AP493" s="66">
        <f t="shared" si="132"/>
        <v>0.49627809291874841</v>
      </c>
      <c r="AQ493" s="67">
        <f>offs30+Ampl30*SIN(2*PI()*freq30*($AL493-reta30)+deph30*PI()/180)</f>
        <v>-1.0693783977005111</v>
      </c>
      <c r="AR493" s="68">
        <f t="shared" si="133"/>
        <v>3.9728721424755382</v>
      </c>
      <c r="AT493" s="56">
        <v>-1.0999999999999999E-2</v>
      </c>
      <c r="AU493" s="56">
        <f t="shared" si="134"/>
        <v>0.23899999999999999</v>
      </c>
      <c r="AV493" s="56">
        <v>-0.38409379999999999</v>
      </c>
      <c r="AW493" s="56">
        <v>0.92382810000000004</v>
      </c>
      <c r="AX493" s="65">
        <f>offs31+Ampl31*SIN(2*PI()*freq31*($AU493)+deph31*PI()/180)</f>
        <v>-1.6460998350282625</v>
      </c>
      <c r="AY493" s="66">
        <f>(AV493-AX493)^2</f>
        <v>1.592659232447756</v>
      </c>
      <c r="AZ493" s="67">
        <f>offs32+Ampl32*SIN(2*PI()*freq32*($AU493-reta32)+deph32*PI()/180)</f>
        <v>-0.2630079888568787</v>
      </c>
      <c r="BA493" s="68">
        <f t="shared" si="135"/>
        <v>1.4085799018130929</v>
      </c>
    </row>
    <row r="494" spans="1:53" x14ac:dyDescent="0.25">
      <c r="A494" s="56">
        <v>-1.0500000000000001E-2</v>
      </c>
      <c r="B494" s="56">
        <f t="shared" si="119"/>
        <v>0.23949999999999999</v>
      </c>
      <c r="C494" s="56">
        <v>-0.75870320000000002</v>
      </c>
      <c r="D494" s="56">
        <v>0.93392969999999997</v>
      </c>
      <c r="E494" s="65">
        <f>offs21+Ampl21*SIN(2*PI()*freq21*($B494)+deph21*PI()/180)</f>
        <v>-1.824876434239866</v>
      </c>
      <c r="F494" s="66">
        <f t="shared" si="120"/>
        <v>1.1367253654094962</v>
      </c>
      <c r="G494" s="67">
        <f>offs22+Ampl22*SIN(2*PI()*freq22*($B494-reta22)+deph22*PI()/180)</f>
        <v>1.4625700493570655</v>
      </c>
      <c r="H494" s="68">
        <f t="shared" si="121"/>
        <v>0.27946061896836027</v>
      </c>
      <c r="J494" s="56">
        <v>-2.1000000000000001E-2</v>
      </c>
      <c r="K494" s="56">
        <f t="shared" si="122"/>
        <v>0.47899999999999998</v>
      </c>
      <c r="L494" s="56">
        <v>-0.84854700000000005</v>
      </c>
      <c r="M494" s="56">
        <v>0.97421899999999995</v>
      </c>
      <c r="N494" s="65">
        <f>offs23+Ampl23*SIN(2*PI()*freq23*($K494)+deph23*PI()/180)</f>
        <v>-2.393125613039969</v>
      </c>
      <c r="O494" s="66">
        <f t="shared" si="123"/>
        <v>2.3857230918604744</v>
      </c>
      <c r="P494" s="67">
        <f>offs24+Ampl24*SIN(2*PI()*freq24*($K494-reta24)+deph24*PI()/180)</f>
        <v>2.0707642582988646</v>
      </c>
      <c r="Q494" s="68">
        <f t="shared" si="124"/>
        <v>1.2024115034977236</v>
      </c>
      <c r="S494" s="56">
        <v>-2.1000000000000001E-2</v>
      </c>
      <c r="T494" s="56">
        <f t="shared" si="125"/>
        <v>0.47899999999999998</v>
      </c>
      <c r="U494" s="56">
        <v>-0.40371099999999999</v>
      </c>
      <c r="V494" s="56">
        <v>0.89023399999999997</v>
      </c>
      <c r="W494" s="65">
        <f>offs25+Ampl25*SIN(2*PI()*freq25*($T494)+deph25*PI()/180)</f>
        <v>-0.23621166127952581</v>
      </c>
      <c r="X494" s="66">
        <f t="shared" si="126"/>
        <v>2.8056028471796141E-2</v>
      </c>
      <c r="Y494" s="67">
        <f>offs26+Ampl26*SIN(2*PI()*freq26*($T494-reta26)+deph26*PI()/180)</f>
        <v>-0.83906365803683292</v>
      </c>
      <c r="Z494" s="68">
        <f t="shared" si="127"/>
        <v>2.9904703900916751</v>
      </c>
      <c r="AB494" s="56">
        <v>-1.0500000000000001E-2</v>
      </c>
      <c r="AC494" s="56">
        <f t="shared" si="128"/>
        <v>0.23949999999999999</v>
      </c>
      <c r="AD494" s="56">
        <v>-0.75128130000000004</v>
      </c>
      <c r="AE494" s="56">
        <v>0.92675779999999996</v>
      </c>
      <c r="AF494" s="65">
        <f>offs27+Ampl27*SIN(2*PI()*freq27*($AC494)+deph27*PI()/180)</f>
        <v>-2.4096392132141613</v>
      </c>
      <c r="AG494" s="66">
        <f t="shared" si="129"/>
        <v>2.7501509683200278</v>
      </c>
      <c r="AH494" s="67">
        <f>offs28+Ampl28*SIN(2*PI()*freq28*($AC494-reta28)+deph28*PI()/180)</f>
        <v>0.92997194697093699</v>
      </c>
      <c r="AI494" s="68">
        <f t="shared" si="130"/>
        <v>1.0330740750783662E-5</v>
      </c>
      <c r="AK494" s="56">
        <v>-1.0500000000000001E-2</v>
      </c>
      <c r="AL494" s="56">
        <f t="shared" si="131"/>
        <v>0.23949999999999999</v>
      </c>
      <c r="AM494" s="56">
        <v>-0.36846879999999999</v>
      </c>
      <c r="AN494" s="56">
        <v>0.92675779999999996</v>
      </c>
      <c r="AO494" s="65">
        <f>offs29+Ampl29*SIN(2*PI()*freq29*($AL494)+deph29*PI()/180)</f>
        <v>-0.78339882225527124</v>
      </c>
      <c r="AP494" s="66">
        <f t="shared" si="132"/>
        <v>0.17216692336875991</v>
      </c>
      <c r="AQ494" s="67">
        <f>offs30+Ampl30*SIN(2*PI()*freq30*($AL494-reta30)+deph30*PI()/180)</f>
        <v>-1.0762121754179703</v>
      </c>
      <c r="AR494" s="68">
        <f t="shared" si="133"/>
        <v>4.0118887224258639</v>
      </c>
      <c r="AT494" s="56">
        <v>-1.0500000000000001E-2</v>
      </c>
      <c r="AU494" s="56">
        <f t="shared" si="134"/>
        <v>0.23949999999999999</v>
      </c>
      <c r="AV494" s="56">
        <v>-0.36846879999999999</v>
      </c>
      <c r="AW494" s="56">
        <v>0.92675779999999996</v>
      </c>
      <c r="AX494" s="65">
        <f>offs31+Ampl31*SIN(2*PI()*freq31*($AU494)+deph31*PI()/180)</f>
        <v>-1.0885633196528772</v>
      </c>
      <c r="AY494" s="66">
        <f>(AV494-AX494)^2</f>
        <v>0.51853611723410797</v>
      </c>
      <c r="AZ494" s="67">
        <f>offs32+Ampl32*SIN(2*PI()*freq32*($AU494-reta32)+deph32*PI()/180)</f>
        <v>-0.70358927888346623</v>
      </c>
      <c r="BA494" s="68">
        <f t="shared" si="135"/>
        <v>2.6580315976238511</v>
      </c>
    </row>
    <row r="495" spans="1:53" x14ac:dyDescent="0.25">
      <c r="A495" s="56">
        <v>-0.01</v>
      </c>
      <c r="B495" s="56">
        <f t="shared" si="119"/>
        <v>0.24</v>
      </c>
      <c r="C495" s="56">
        <v>-0.76846890000000001</v>
      </c>
      <c r="D495" s="56">
        <v>0.94662500000000005</v>
      </c>
      <c r="E495" s="65">
        <f>offs21+Ampl21*SIN(2*PI()*freq21*($B495)+deph21*PI()/180)</f>
        <v>-1.8710149338741127</v>
      </c>
      <c r="F495" s="66">
        <f t="shared" si="120"/>
        <v>1.215607756811536</v>
      </c>
      <c r="G495" s="67">
        <f>offs22+Ampl22*SIN(2*PI()*freq22*($B495-reta22)+deph22*PI()/180)</f>
        <v>1.5227622129131282</v>
      </c>
      <c r="H495" s="68">
        <f t="shared" si="121"/>
        <v>0.33193408810330716</v>
      </c>
      <c r="J495" s="56">
        <v>-0.02</v>
      </c>
      <c r="K495" s="56">
        <f t="shared" si="122"/>
        <v>0.48</v>
      </c>
      <c r="L495" s="56">
        <v>-0.85831299999999999</v>
      </c>
      <c r="M495" s="56">
        <v>0.98203099999999999</v>
      </c>
      <c r="N495" s="65">
        <f>offs23+Ampl23*SIN(2*PI()*freq23*($K495)+deph23*PI()/180)</f>
        <v>-2.4404026096054428</v>
      </c>
      <c r="O495" s="66">
        <f t="shared" si="123"/>
        <v>2.5030075328215027</v>
      </c>
      <c r="P495" s="67">
        <f>offs24+Ampl24*SIN(2*PI()*freq24*($K495-reta24)+deph24*PI()/180)</f>
        <v>2.2671453186423536</v>
      </c>
      <c r="Q495" s="68">
        <f t="shared" si="124"/>
        <v>1.6515188119796005</v>
      </c>
      <c r="S495" s="56">
        <v>-0.02</v>
      </c>
      <c r="T495" s="56">
        <f t="shared" si="125"/>
        <v>0.48</v>
      </c>
      <c r="U495" s="56">
        <v>-0.47695300000000002</v>
      </c>
      <c r="V495" s="56">
        <v>0.886328</v>
      </c>
      <c r="W495" s="65">
        <f>offs25+Ampl25*SIN(2*PI()*freq25*($T495)+deph25*PI()/180)</f>
        <v>-0.61262637856695201</v>
      </c>
      <c r="X495" s="66">
        <f t="shared" si="126"/>
        <v>1.8407265651771469E-2</v>
      </c>
      <c r="Y495" s="67">
        <f>offs26+Ampl26*SIN(2*PI()*freq26*($T495-reta26)+deph26*PI()/180)</f>
        <v>-0.63133484322800637</v>
      </c>
      <c r="Z495" s="68">
        <f t="shared" si="127"/>
        <v>2.3033005057149163</v>
      </c>
      <c r="AB495" s="56">
        <v>-0.01</v>
      </c>
      <c r="AC495" s="56">
        <f t="shared" si="128"/>
        <v>0.24</v>
      </c>
      <c r="AD495" s="56">
        <v>-0.75909380000000004</v>
      </c>
      <c r="AE495" s="56">
        <v>0.93164060000000004</v>
      </c>
      <c r="AF495" s="65">
        <f>offs27+Ampl27*SIN(2*PI()*freq27*($AC495)+deph27*PI()/180)</f>
        <v>-2.4490679592485813</v>
      </c>
      <c r="AG495" s="66">
        <f t="shared" si="129"/>
        <v>2.8560126589279493</v>
      </c>
      <c r="AH495" s="67">
        <f>offs28+Ampl28*SIN(2*PI()*freq28*($AC495-reta28)+deph28*PI()/180)</f>
        <v>1.1805940393043488</v>
      </c>
      <c r="AI495" s="68">
        <f t="shared" si="130"/>
        <v>6.1977814941464066E-2</v>
      </c>
      <c r="AK495" s="56">
        <v>-0.01</v>
      </c>
      <c r="AL495" s="56">
        <f t="shared" si="131"/>
        <v>0.24</v>
      </c>
      <c r="AM495" s="56">
        <v>-0.35675000000000001</v>
      </c>
      <c r="AN495" s="56">
        <v>0.92675779999999996</v>
      </c>
      <c r="AO495" s="65">
        <f>offs29+Ampl29*SIN(2*PI()*freq29*($AL495)+deph29*PI()/180)</f>
        <v>-0.47052989265174738</v>
      </c>
      <c r="AP495" s="66">
        <f t="shared" si="132"/>
        <v>1.2945863971843156E-2</v>
      </c>
      <c r="AQ495" s="67">
        <f>offs30+Ampl30*SIN(2*PI()*freq30*($AL495-reta30)+deph30*PI()/180)</f>
        <v>-1.0338786318397633</v>
      </c>
      <c r="AR495" s="68">
        <f t="shared" si="133"/>
        <v>3.8440952178573582</v>
      </c>
      <c r="AT495" s="56">
        <v>-0.01</v>
      </c>
      <c r="AU495" s="56">
        <f t="shared" si="134"/>
        <v>0.24</v>
      </c>
      <c r="AV495" s="56">
        <v>-0.35675000000000001</v>
      </c>
      <c r="AW495" s="56">
        <v>0.92675779999999996</v>
      </c>
      <c r="AX495" s="65">
        <f>offs31+Ampl31*SIN(2*PI()*freq31*($AU495)+deph31*PI()/180)</f>
        <v>-0.47052933106140638</v>
      </c>
      <c r="AY495" s="66">
        <f>(AV495-AX495)^2</f>
        <v>1.2945736176781112E-2</v>
      </c>
      <c r="AZ495" s="67">
        <f>offs32+Ampl32*SIN(2*PI()*freq32*($AU495-reta32)+deph32*PI()/180)</f>
        <v>-0.98529908348401862</v>
      </c>
      <c r="BA495" s="68">
        <f t="shared" si="135"/>
        <v>3.655961525678618</v>
      </c>
    </row>
    <row r="496" spans="1:53" x14ac:dyDescent="0.25">
      <c r="A496" s="56">
        <v>-9.4999999999999998E-3</v>
      </c>
      <c r="B496" s="56">
        <f t="shared" si="119"/>
        <v>0.24049999999999999</v>
      </c>
      <c r="C496" s="56">
        <v>-0.77823450000000005</v>
      </c>
      <c r="D496" s="56">
        <v>0.93978910000000004</v>
      </c>
      <c r="E496" s="65">
        <f>offs21+Ampl21*SIN(2*PI()*freq21*($B496)+deph21*PI()/180)</f>
        <v>-1.9157910962358802</v>
      </c>
      <c r="F496" s="66">
        <f t="shared" si="120"/>
        <v>1.2940350096397615</v>
      </c>
      <c r="G496" s="67">
        <f>offs22+Ampl22*SIN(2*PI()*freq22*($B496-reta22)+deph22*PI()/180)</f>
        <v>1.5823589148125041</v>
      </c>
      <c r="H496" s="68">
        <f t="shared" si="121"/>
        <v>0.41289596690817582</v>
      </c>
      <c r="J496" s="56">
        <v>-1.9E-2</v>
      </c>
      <c r="K496" s="56">
        <f t="shared" si="122"/>
        <v>0.48099999999999998</v>
      </c>
      <c r="L496" s="56">
        <v>-0.86221899999999996</v>
      </c>
      <c r="M496" s="56">
        <v>0.980078</v>
      </c>
      <c r="N496" s="65">
        <f>offs23+Ampl23*SIN(2*PI()*freq23*($K496)+deph23*PI()/180)</f>
        <v>-2.4563905628606983</v>
      </c>
      <c r="O496" s="66">
        <f t="shared" si="123"/>
        <v>2.5413829718337211</v>
      </c>
      <c r="P496" s="67">
        <f>offs24+Ampl24*SIN(2*PI()*freq24*($K496-reta24)+deph24*PI()/180)</f>
        <v>2.4423533491636586</v>
      </c>
      <c r="Q496" s="68">
        <f t="shared" si="124"/>
        <v>2.1382491967716999</v>
      </c>
      <c r="S496" s="56">
        <v>-1.9E-2</v>
      </c>
      <c r="T496" s="56">
        <f t="shared" si="125"/>
        <v>0.48099999999999998</v>
      </c>
      <c r="U496" s="56">
        <v>-0.55019499999999999</v>
      </c>
      <c r="V496" s="56">
        <v>0.89414099999999996</v>
      </c>
      <c r="W496" s="65">
        <f>offs25+Ampl25*SIN(2*PI()*freq25*($T496)+deph25*PI()/180)</f>
        <v>-0.98307373980343082</v>
      </c>
      <c r="X496" s="66">
        <f t="shared" si="126"/>
        <v>0.18738400337380637</v>
      </c>
      <c r="Y496" s="67">
        <f>offs26+Ampl26*SIN(2*PI()*freq26*($T496-reta26)+deph26*PI()/180)</f>
        <v>-0.36846125207539582</v>
      </c>
      <c r="Z496" s="68">
        <f t="shared" si="127"/>
        <v>1.5941644469458616</v>
      </c>
      <c r="AB496" s="56">
        <v>-9.4999999999999998E-3</v>
      </c>
      <c r="AC496" s="56">
        <f t="shared" si="128"/>
        <v>0.24049999999999999</v>
      </c>
      <c r="AD496" s="56">
        <v>-0.76104689999999997</v>
      </c>
      <c r="AE496" s="56">
        <v>0.93847659999999999</v>
      </c>
      <c r="AF496" s="65">
        <f>offs27+Ampl27*SIN(2*PI()*freq27*($AC496)+deph27*PI()/180)</f>
        <v>-2.4570971517565834</v>
      </c>
      <c r="AG496" s="66">
        <f t="shared" si="129"/>
        <v>2.8765864564835701</v>
      </c>
      <c r="AH496" s="67">
        <f>offs28+Ampl28*SIN(2*PI()*freq28*($AC496-reta28)+deph28*PI()/180)</f>
        <v>1.4271768224513899</v>
      </c>
      <c r="AI496" s="68">
        <f t="shared" si="130"/>
        <v>0.23882790742403795</v>
      </c>
      <c r="AK496" s="56">
        <v>-9.4999999999999998E-3</v>
      </c>
      <c r="AL496" s="56">
        <f t="shared" si="131"/>
        <v>0.24049999999999999</v>
      </c>
      <c r="AM496" s="56">
        <v>-0.34698440000000003</v>
      </c>
      <c r="AN496" s="56">
        <v>0.92675779999999996</v>
      </c>
      <c r="AO496" s="65">
        <f>offs29+Ampl29*SIN(2*PI()*freq29*($AL496)+deph29*PI()/180)</f>
        <v>-0.15766096209437241</v>
      </c>
      <c r="AP496" s="66">
        <f t="shared" si="132"/>
        <v>3.5843364140406037E-2</v>
      </c>
      <c r="AQ496" s="67">
        <f>offs30+Ampl30*SIN(2*PI()*freq30*($AL496-reta30)+deph30*PI()/180)</f>
        <v>-0.94342015930576928</v>
      </c>
      <c r="AR496" s="68">
        <f t="shared" si="133"/>
        <v>3.4975655994730914</v>
      </c>
      <c r="AT496" s="56">
        <v>-9.4999999999999998E-3</v>
      </c>
      <c r="AU496" s="56">
        <f t="shared" si="134"/>
        <v>0.24049999999999999</v>
      </c>
      <c r="AV496" s="56">
        <v>-0.34698440000000003</v>
      </c>
      <c r="AW496" s="56">
        <v>0.92675779999999996</v>
      </c>
      <c r="AX496" s="65">
        <f>offs31+Ampl31*SIN(2*PI()*freq31*($AU496)+deph31*PI()/180)</f>
        <v>0.14750465784686506</v>
      </c>
      <c r="AY496" s="66">
        <f>(AV496-AX496)^2</f>
        <v>0.24451942833028029</v>
      </c>
      <c r="AZ496" s="67">
        <f>offs32+Ampl32*SIN(2*PI()*freq32*($AU496-reta32)+deph32*PI()/180)</f>
        <v>-1.0805616841965624</v>
      </c>
      <c r="BA496" s="68">
        <f t="shared" si="135"/>
        <v>4.0293315116351529</v>
      </c>
    </row>
    <row r="497" spans="1:53" x14ac:dyDescent="0.25">
      <c r="A497" s="56">
        <v>-8.9999999999999993E-3</v>
      </c>
      <c r="B497" s="56">
        <f t="shared" si="119"/>
        <v>0.24099999999999999</v>
      </c>
      <c r="C497" s="56">
        <v>-0.78604700000000005</v>
      </c>
      <c r="D497" s="56">
        <v>0.94271870000000002</v>
      </c>
      <c r="E497" s="65">
        <f>offs21+Ampl21*SIN(2*PI()*freq21*($B497)+deph21*PI()/180)</f>
        <v>-1.9591607326587992</v>
      </c>
      <c r="F497" s="66">
        <f t="shared" si="120"/>
        <v>1.3761958297526606</v>
      </c>
      <c r="G497" s="67">
        <f>offs22+Ampl22*SIN(2*PI()*freq22*($B497-reta22)+deph22*PI()/180)</f>
        <v>1.6413013403056294</v>
      </c>
      <c r="H497" s="68">
        <f t="shared" si="121"/>
        <v>0.48801770533638428</v>
      </c>
      <c r="J497" s="56">
        <v>-1.7999999999999999E-2</v>
      </c>
      <c r="K497" s="56">
        <f t="shared" si="122"/>
        <v>0.48199999999999998</v>
      </c>
      <c r="L497" s="56">
        <v>-0.85831299999999999</v>
      </c>
      <c r="M497" s="56">
        <v>0.99472700000000003</v>
      </c>
      <c r="N497" s="65">
        <f>offs23+Ampl23*SIN(2*PI()*freq23*($K497)+deph23*PI()/180)</f>
        <v>-2.4408373332321607</v>
      </c>
      <c r="O497" s="66">
        <f t="shared" si="123"/>
        <v>2.5043832652718949</v>
      </c>
      <c r="P497" s="67">
        <f>offs24+Ampl24*SIN(2*PI()*freq24*($K497-reta24)+deph24*PI()/180)</f>
        <v>2.5936252145572549</v>
      </c>
      <c r="Q497" s="68">
        <f t="shared" si="124"/>
        <v>2.5564755005143773</v>
      </c>
      <c r="S497" s="56">
        <v>-1.7999999999999999E-2</v>
      </c>
      <c r="T497" s="56">
        <f t="shared" si="125"/>
        <v>0.48199999999999998</v>
      </c>
      <c r="U497" s="56">
        <v>-0.61953100000000005</v>
      </c>
      <c r="V497" s="56">
        <v>0.90097700000000003</v>
      </c>
      <c r="W497" s="65">
        <f>offs25+Ampl25*SIN(2*PI()*freq25*($T497)+deph25*PI()/180)</f>
        <v>-1.3344304625333059</v>
      </c>
      <c r="X497" s="66">
        <f t="shared" si="126"/>
        <v>0.51108124153040957</v>
      </c>
      <c r="Y497" s="67">
        <f>offs26+Ampl26*SIN(2*PI()*freq26*($T497-reta26)+deph26*PI()/180)</f>
        <v>-5.9755312599310662E-2</v>
      </c>
      <c r="Z497" s="68">
        <f t="shared" si="127"/>
        <v>0.92300657647241968</v>
      </c>
      <c r="AB497" s="56">
        <v>-8.9999999999999993E-3</v>
      </c>
      <c r="AC497" s="56">
        <f t="shared" si="128"/>
        <v>0.24099999999999999</v>
      </c>
      <c r="AD497" s="56">
        <v>-0.75714060000000005</v>
      </c>
      <c r="AE497" s="56">
        <v>0.93945310000000004</v>
      </c>
      <c r="AF497" s="65">
        <f>offs27+Ampl27*SIN(2*PI()*freq27*($AC497)+deph27*PI()/180)</f>
        <v>-2.4336001655759087</v>
      </c>
      <c r="AG497" s="66">
        <f t="shared" si="129"/>
        <v>2.8105166750109647</v>
      </c>
      <c r="AH497" s="67">
        <f>offs28+Ampl28*SIN(2*PI()*freq28*($AC497-reta28)+deph28*PI()/180)</f>
        <v>1.665831538620417</v>
      </c>
      <c r="AI497" s="68">
        <f t="shared" si="130"/>
        <v>0.5276256360926348</v>
      </c>
      <c r="AK497" s="56">
        <v>-8.9999999999999993E-3</v>
      </c>
      <c r="AL497" s="56">
        <f t="shared" si="131"/>
        <v>0.24099999999999999</v>
      </c>
      <c r="AM497" s="56">
        <v>-0.34112500000000001</v>
      </c>
      <c r="AN497" s="56">
        <v>0.921875</v>
      </c>
      <c r="AO497" s="65">
        <f>offs29+Ampl29*SIN(2*PI()*freq29*($AL497)+deph29*PI()/180)</f>
        <v>0.14750409799410946</v>
      </c>
      <c r="AP497" s="66">
        <f t="shared" si="132"/>
        <v>0.23875839540653704</v>
      </c>
      <c r="AQ497" s="67">
        <f>offs30+Ampl30*SIN(2*PI()*freq30*($AL497-reta30)+deph30*PI()/180)</f>
        <v>-0.80706414562421747</v>
      </c>
      <c r="AR497" s="68">
        <f t="shared" si="133"/>
        <v>2.9892305692717995</v>
      </c>
      <c r="AT497" s="56">
        <v>-8.9999999999999993E-3</v>
      </c>
      <c r="AU497" s="56">
        <f t="shared" si="134"/>
        <v>0.24099999999999999</v>
      </c>
      <c r="AV497" s="56">
        <v>-0.34112500000000001</v>
      </c>
      <c r="AW497" s="56">
        <v>0.921875</v>
      </c>
      <c r="AX497" s="65">
        <f>offs31+Ampl31*SIN(2*PI()*freq31*($AU497)+deph31*PI()/180)</f>
        <v>0.70504117414164147</v>
      </c>
      <c r="AY497" s="66">
        <f>(AV497-AX497)^2</f>
        <v>1.0944636639181593</v>
      </c>
      <c r="AZ497" s="67">
        <f>offs32+Ampl32*SIN(2*PI()*freq32*($AU497-reta32)+deph32*PI()/180)</f>
        <v>-0.98005211392980274</v>
      </c>
      <c r="BA497" s="68">
        <f t="shared" si="135"/>
        <v>3.6173267467013486</v>
      </c>
    </row>
    <row r="498" spans="1:53" x14ac:dyDescent="0.25">
      <c r="A498" s="56">
        <v>-8.5000000000000006E-3</v>
      </c>
      <c r="B498" s="56">
        <f t="shared" si="119"/>
        <v>0.24149999999999999</v>
      </c>
      <c r="C498" s="56">
        <v>-0.79581259999999998</v>
      </c>
      <c r="D498" s="56">
        <v>0.93978910000000004</v>
      </c>
      <c r="E498" s="65">
        <f>offs21+Ampl21*SIN(2*PI()*freq21*($B498)+deph21*PI()/180)</f>
        <v>-2.0010810425478094</v>
      </c>
      <c r="F498" s="66">
        <f t="shared" si="120"/>
        <v>1.4526720186016218</v>
      </c>
      <c r="G498" s="67">
        <f>offs22+Ampl22*SIN(2*PI()*freq22*($B498-reta22)+deph22*PI()/180)</f>
        <v>1.6995313203347335</v>
      </c>
      <c r="H498" s="68">
        <f t="shared" si="121"/>
        <v>0.57720824135915072</v>
      </c>
      <c r="J498" s="56">
        <v>-1.7000000000000001E-2</v>
      </c>
      <c r="K498" s="56">
        <f t="shared" si="122"/>
        <v>0.48299999999999998</v>
      </c>
      <c r="L498" s="56">
        <v>-0.85050000000000003</v>
      </c>
      <c r="M498" s="56">
        <v>0.99082000000000003</v>
      </c>
      <c r="N498" s="65">
        <f>offs23+Ampl23*SIN(2*PI()*freq23*($K498)+deph23*PI()/180)</f>
        <v>-2.3939882044421208</v>
      </c>
      <c r="O498" s="66">
        <f t="shared" si="123"/>
        <v>2.382355837251962</v>
      </c>
      <c r="P498" s="67">
        <f>offs24+Ampl24*SIN(2*PI()*freq24*($K498-reta24)+deph24*PI()/180)</f>
        <v>2.7185752671404528</v>
      </c>
      <c r="Q498" s="68">
        <f t="shared" si="124"/>
        <v>2.9851382631315775</v>
      </c>
      <c r="S498" s="56">
        <v>-1.7000000000000001E-2</v>
      </c>
      <c r="T498" s="56">
        <f t="shared" si="125"/>
        <v>0.48299999999999998</v>
      </c>
      <c r="U498" s="56">
        <v>-0.68203100000000005</v>
      </c>
      <c r="V498" s="56">
        <v>0.91367200000000004</v>
      </c>
      <c r="W498" s="65">
        <f>offs25+Ampl25*SIN(2*PI()*freq25*($T498)+deph25*PI()/180)</f>
        <v>-1.6542495596875983</v>
      </c>
      <c r="X498" s="66">
        <f t="shared" si="126"/>
        <v>0.94520892780102816</v>
      </c>
      <c r="Y498" s="67">
        <f>offs26+Ampl26*SIN(2*PI()*freq26*($T498-reta26)+deph26*PI()/180)</f>
        <v>0.28384691339125812</v>
      </c>
      <c r="Z498" s="68">
        <f t="shared" si="127"/>
        <v>0.39667963972170928</v>
      </c>
      <c r="AB498" s="56">
        <v>-8.5000000000000006E-3</v>
      </c>
      <c r="AC498" s="56">
        <f t="shared" si="128"/>
        <v>0.24149999999999999</v>
      </c>
      <c r="AD498" s="56">
        <v>-0.74932810000000005</v>
      </c>
      <c r="AE498" s="56">
        <v>0.94042970000000004</v>
      </c>
      <c r="AF498" s="65">
        <f>offs27+Ampl27*SIN(2*PI()*freq27*($AC498)+deph27*PI()/180)</f>
        <v>-2.3789475622150462</v>
      </c>
      <c r="AG498" s="66">
        <f t="shared" si="129"/>
        <v>2.6556595916300565</v>
      </c>
      <c r="AH498" s="67">
        <f>offs28+Ampl28*SIN(2*PI()*freq28*($AC498-reta28)+deph28*PI()/180)</f>
        <v>1.8927944603720399</v>
      </c>
      <c r="AI498" s="68">
        <f t="shared" si="130"/>
        <v>0.90699863679849291</v>
      </c>
      <c r="AK498" s="56">
        <v>-8.5000000000000006E-3</v>
      </c>
      <c r="AL498" s="56">
        <f t="shared" si="131"/>
        <v>0.24149999999999999</v>
      </c>
      <c r="AM498" s="56">
        <v>-0.3352656</v>
      </c>
      <c r="AN498" s="56">
        <v>0.91894529999999996</v>
      </c>
      <c r="AO498" s="65">
        <f>offs29+Ampl29*SIN(2*PI()*freq29*($AL498)+deph29*PI()/180)</f>
        <v>0.43745111104949641</v>
      </c>
      <c r="AP498" s="66">
        <f t="shared" si="132"/>
        <v>0.59709111553515082</v>
      </c>
      <c r="AQ498" s="67">
        <f>offs30+Ampl30*SIN(2*PI()*freq30*($AL498-reta30)+deph30*PI()/180)</f>
        <v>-0.62816812839163616</v>
      </c>
      <c r="AR498" s="68">
        <f t="shared" si="133"/>
        <v>2.3935599603097222</v>
      </c>
      <c r="AT498" s="56">
        <v>-8.5000000000000006E-3</v>
      </c>
      <c r="AU498" s="56">
        <f t="shared" si="134"/>
        <v>0.24149999999999999</v>
      </c>
      <c r="AV498" s="56">
        <v>-0.3352656</v>
      </c>
      <c r="AW498" s="56">
        <v>0.91894529999999996</v>
      </c>
      <c r="AX498" s="65">
        <f>offs31+Ampl31*SIN(2*PI()*freq31*($AU498)+deph31*PI()/180)</f>
        <v>1.1475046590225664</v>
      </c>
      <c r="AY498" s="66">
        <f>(AV498-AX498)^2</f>
        <v>2.1986076410418489</v>
      </c>
      <c r="AZ498" s="67">
        <f>offs32+Ampl32*SIN(2*PI()*freq32*($AU498-reta32)+deph32*PI()/180)</f>
        <v>-0.69360894971282117</v>
      </c>
      <c r="BA498" s="68">
        <f t="shared" si="135"/>
        <v>2.6003312082668795</v>
      </c>
    </row>
    <row r="499" spans="1:53" x14ac:dyDescent="0.25">
      <c r="A499" s="56">
        <v>-8.0000000000000002E-3</v>
      </c>
      <c r="B499" s="56">
        <f t="shared" si="119"/>
        <v>0.24199999999999999</v>
      </c>
      <c r="C499" s="56">
        <v>-0.80362509999999998</v>
      </c>
      <c r="D499" s="56">
        <v>0.94271870000000002</v>
      </c>
      <c r="E499" s="65">
        <f>offs21+Ampl21*SIN(2*PI()*freq21*($B499)+deph21*PI()/180)</f>
        <v>-2.0415106556181417</v>
      </c>
      <c r="F499" s="66">
        <f t="shared" si="120"/>
        <v>1.5323606488080352</v>
      </c>
      <c r="G499" s="67">
        <f>offs22+Ampl22*SIN(2*PI()*freq22*($B499-reta22)+deph22*PI()/180)</f>
        <v>1.7569913889397322</v>
      </c>
      <c r="H499" s="68">
        <f t="shared" si="121"/>
        <v>0.66304001195314177</v>
      </c>
      <c r="J499" s="56">
        <v>-1.6E-2</v>
      </c>
      <c r="K499" s="56">
        <f t="shared" si="122"/>
        <v>0.48399999999999999</v>
      </c>
      <c r="L499" s="56">
        <v>-0.83487500000000003</v>
      </c>
      <c r="M499" s="56">
        <v>0.99277300000000002</v>
      </c>
      <c r="N499" s="65">
        <f>offs23+Ampl23*SIN(2*PI()*freq23*($K499)+deph23*PI()/180)</f>
        <v>-2.31658201523791</v>
      </c>
      <c r="O499" s="66">
        <f t="shared" si="123"/>
        <v>2.195455679005236</v>
      </c>
      <c r="P499" s="67">
        <f>offs24+Ampl24*SIN(2*PI()*freq24*($K499-reta24)+deph24*PI()/180)</f>
        <v>2.8152329699424765</v>
      </c>
      <c r="Q499" s="68">
        <f t="shared" si="124"/>
        <v>3.3213603420427318</v>
      </c>
      <c r="S499" s="56">
        <v>-1.6E-2</v>
      </c>
      <c r="T499" s="56">
        <f t="shared" si="125"/>
        <v>0.48399999999999999</v>
      </c>
      <c r="U499" s="56">
        <v>-0.73671900000000001</v>
      </c>
      <c r="V499" s="56">
        <v>0.92636700000000005</v>
      </c>
      <c r="W499" s="65">
        <f>offs25+Ampl25*SIN(2*PI()*freq25*($T499)+deph25*PI()/180)</f>
        <v>-1.9312012803061853</v>
      </c>
      <c r="X499" s="66">
        <f t="shared" si="126"/>
        <v>1.4267879179654639</v>
      </c>
      <c r="Y499" s="67">
        <f>offs26+Ampl26*SIN(2*PI()*freq26*($T499-reta26)+deph26*PI()/180)</f>
        <v>0.65017314574026863</v>
      </c>
      <c r="Z499" s="68">
        <f t="shared" si="127"/>
        <v>7.6283045130845759E-2</v>
      </c>
      <c r="AB499" s="56">
        <v>-8.0000000000000002E-3</v>
      </c>
      <c r="AC499" s="56">
        <f t="shared" si="128"/>
        <v>0.24199999999999999</v>
      </c>
      <c r="AD499" s="56">
        <v>-0.73565630000000004</v>
      </c>
      <c r="AE499" s="56">
        <v>0.94238279999999996</v>
      </c>
      <c r="AF499" s="65">
        <f>offs27+Ampl27*SIN(2*PI()*freq27*($AC499)+deph27*PI()/180)</f>
        <v>-2.2940012458768795</v>
      </c>
      <c r="AG499" s="66">
        <f t="shared" si="129"/>
        <v>2.4284389703400144</v>
      </c>
      <c r="AH499" s="67">
        <f>offs28+Ampl28*SIN(2*PI()*freq28*($AC499-reta28)+deph28*PI()/180)</f>
        <v>2.1044862468491323</v>
      </c>
      <c r="AI499" s="68">
        <f t="shared" si="130"/>
        <v>1.3504844211786344</v>
      </c>
      <c r="AK499" s="56">
        <v>-8.0000000000000002E-3</v>
      </c>
      <c r="AL499" s="56">
        <f t="shared" si="131"/>
        <v>0.24199999999999999</v>
      </c>
      <c r="AM499" s="56">
        <v>-0.32940629999999999</v>
      </c>
      <c r="AN499" s="56">
        <v>0.91894529999999996</v>
      </c>
      <c r="AO499" s="65">
        <f>offs29+Ampl29*SIN(2*PI()*freq29*($AL499)+deph29*PI()/180)</f>
        <v>0.70504061933144968</v>
      </c>
      <c r="AP499" s="66">
        <f t="shared" si="132"/>
        <v>1.0700804289143266</v>
      </c>
      <c r="AQ499" s="67">
        <f>offs30+Ampl30*SIN(2*PI()*freq30*($AL499-reta30)+deph30*PI()/180)</f>
        <v>-0.4111371212741014</v>
      </c>
      <c r="AR499" s="68">
        <f t="shared" si="133"/>
        <v>1.769119247382376</v>
      </c>
      <c r="AT499" s="56">
        <v>-8.0000000000000002E-3</v>
      </c>
      <c r="AU499" s="56">
        <f t="shared" si="134"/>
        <v>0.24199999999999999</v>
      </c>
      <c r="AV499" s="56">
        <v>-0.32940629999999999</v>
      </c>
      <c r="AW499" s="56">
        <v>0.91894529999999996</v>
      </c>
      <c r="AX499" s="65">
        <f>offs31+Ampl31*SIN(2*PI()*freq31*($AU499)+deph31*PI()/180)</f>
        <v>1.4315837037651971</v>
      </c>
      <c r="AY499" s="66">
        <f>(AV499-AX499)^2</f>
        <v>3.1010857933609488</v>
      </c>
      <c r="AZ499" s="67">
        <f>offs32+Ampl32*SIN(2*PI()*freq32*($AU499-reta32)+deph32*PI()/180)</f>
        <v>-0.24927124422600599</v>
      </c>
      <c r="BA499" s="68">
        <f t="shared" si="135"/>
        <v>1.3647298942033517</v>
      </c>
    </row>
    <row r="500" spans="1:53" x14ac:dyDescent="0.25">
      <c r="A500" s="56">
        <v>-7.4999999999999997E-3</v>
      </c>
      <c r="B500" s="56">
        <f t="shared" si="119"/>
        <v>0.24249999999999999</v>
      </c>
      <c r="C500" s="56">
        <v>-0.81143759999999998</v>
      </c>
      <c r="D500" s="56">
        <v>0.95150780000000001</v>
      </c>
      <c r="E500" s="65">
        <f>offs21+Ampl21*SIN(2*PI()*freq21*($B500)+deph21*PI()/180)</f>
        <v>-2.0804096727228307</v>
      </c>
      <c r="F500" s="66">
        <f t="shared" si="120"/>
        <v>1.610290121350477</v>
      </c>
      <c r="G500" s="67">
        <f>offs22+Ampl22*SIN(2*PI()*freq22*($B500-reta22)+deph22*PI()/180)</f>
        <v>1.8136248399701371</v>
      </c>
      <c r="H500" s="68">
        <f t="shared" si="121"/>
        <v>0.74324579060687102</v>
      </c>
      <c r="J500" s="56">
        <v>-1.4999999999999999E-2</v>
      </c>
      <c r="K500" s="56">
        <f t="shared" si="122"/>
        <v>0.48499999999999999</v>
      </c>
      <c r="L500" s="56">
        <v>-0.81143799999999999</v>
      </c>
      <c r="M500" s="56">
        <v>0.99668000000000001</v>
      </c>
      <c r="N500" s="65">
        <f>offs23+Ampl23*SIN(2*PI()*freq23*($K500)+deph23*PI()/180)</f>
        <v>-2.2098395074634953</v>
      </c>
      <c r="O500" s="66">
        <f t="shared" si="123"/>
        <v>1.9555267760761765</v>
      </c>
      <c r="P500" s="67">
        <f>offs24+Ampl24*SIN(2*PI()*freq24*($K500-reta24)+deph24*PI()/180)</f>
        <v>2.8820739732496148</v>
      </c>
      <c r="Q500" s="68">
        <f t="shared" si="124"/>
        <v>3.554710434365969</v>
      </c>
      <c r="S500" s="56">
        <v>-1.4999999999999999E-2</v>
      </c>
      <c r="T500" s="56">
        <f t="shared" si="125"/>
        <v>0.48499999999999999</v>
      </c>
      <c r="U500" s="56">
        <v>-0.78066400000000002</v>
      </c>
      <c r="V500" s="56">
        <v>0.93027300000000002</v>
      </c>
      <c r="W500" s="65">
        <f>offs25+Ampl25*SIN(2*PI()*freq25*($T500)+deph25*PI()/180)</f>
        <v>-2.155474471613875</v>
      </c>
      <c r="X500" s="66">
        <f t="shared" si="126"/>
        <v>1.8901038328591653</v>
      </c>
      <c r="Y500" s="67">
        <f>offs26+Ampl26*SIN(2*PI()*freq26*($T500-reta26)+deph26*PI()/180)</f>
        <v>1.0262460950374621</v>
      </c>
      <c r="Z500" s="68">
        <f t="shared" si="127"/>
        <v>9.2108349710697326E-3</v>
      </c>
      <c r="AB500" s="56">
        <v>-7.4999999999999997E-3</v>
      </c>
      <c r="AC500" s="56">
        <f t="shared" si="128"/>
        <v>0.24249999999999999</v>
      </c>
      <c r="AD500" s="56">
        <v>-0.71807810000000005</v>
      </c>
      <c r="AE500" s="56">
        <v>0.94433590000000001</v>
      </c>
      <c r="AF500" s="65">
        <f>offs27+Ampl27*SIN(2*PI()*freq27*($AC500)+deph27*PI()/180)</f>
        <v>-2.1801008707145306</v>
      </c>
      <c r="AG500" s="66">
        <f t="shared" si="129"/>
        <v>2.1375105820877929</v>
      </c>
      <c r="AH500" s="67">
        <f>offs28+Ampl28*SIN(2*PI()*freq28*($AC500-reta28)+deph28*PI()/180)</f>
        <v>2.2975683921204202</v>
      </c>
      <c r="AI500" s="68">
        <f t="shared" si="130"/>
        <v>1.8312381777304432</v>
      </c>
      <c r="AK500" s="56">
        <v>-7.4999999999999997E-3</v>
      </c>
      <c r="AL500" s="56">
        <f t="shared" si="131"/>
        <v>0.24249999999999999</v>
      </c>
      <c r="AM500" s="56">
        <v>-0.32940629999999999</v>
      </c>
      <c r="AN500" s="56">
        <v>0.90917970000000004</v>
      </c>
      <c r="AO500" s="65">
        <f>offs29+Ampl29*SIN(2*PI()*freq29*($AL500)+deph29*PI()/180)</f>
        <v>0.94368368106735778</v>
      </c>
      <c r="AP500" s="66">
        <f t="shared" si="132"/>
        <v>1.6207580998940851</v>
      </c>
      <c r="AQ500" s="67">
        <f>offs30+Ampl30*SIN(2*PI()*freq30*($AL500-reta30)+deph30*PI()/180)</f>
        <v>-0.16131514795150259</v>
      </c>
      <c r="AR500" s="68">
        <f t="shared" si="133"/>
        <v>1.1459592194907107</v>
      </c>
      <c r="AT500" s="56">
        <v>-7.4999999999999997E-3</v>
      </c>
      <c r="AU500" s="56">
        <f t="shared" si="134"/>
        <v>0.24249999999999999</v>
      </c>
      <c r="AV500" s="56">
        <v>-0.32940629999999999</v>
      </c>
      <c r="AW500" s="56">
        <v>0.90917970000000004</v>
      </c>
      <c r="AX500" s="65">
        <f>offs31+Ampl31*SIN(2*PI()*freq31*($AU500)+deph31*PI()/180)</f>
        <v>1.5294706721749853</v>
      </c>
      <c r="AY500" s="66">
        <f>(AV500-AX500)^2</f>
        <v>3.4554235976824415</v>
      </c>
      <c r="AZ500" s="67">
        <f>offs32+Ampl32*SIN(2*PI()*freq32*($AU500-reta32)+deph32*PI()/180)</f>
        <v>0.30946613203468065</v>
      </c>
      <c r="BA500" s="68">
        <f t="shared" si="135"/>
        <v>0.35965636360169373</v>
      </c>
    </row>
    <row r="501" spans="1:53" x14ac:dyDescent="0.25">
      <c r="A501" s="56">
        <v>-7.0000000000000001E-3</v>
      </c>
      <c r="B501" s="56">
        <f t="shared" si="119"/>
        <v>0.24299999999999999</v>
      </c>
      <c r="C501" s="56">
        <v>-0.81925009999999998</v>
      </c>
      <c r="D501" s="56">
        <v>0.94369530000000001</v>
      </c>
      <c r="E501" s="65">
        <f>offs21+Ampl21*SIN(2*PI()*freq21*($B501)+deph21*PI()/180)</f>
        <v>-2.1177397052283204</v>
      </c>
      <c r="F501" s="66">
        <f t="shared" si="120"/>
        <v>1.6860752548859992</v>
      </c>
      <c r="G501" s="67">
        <f>offs22+Ampl22*SIN(2*PI()*freq22*($B501-reta22)+deph22*PI()/180)</f>
        <v>1.869375783047234</v>
      </c>
      <c r="H501" s="68">
        <f t="shared" si="121"/>
        <v>0.85688435669456031</v>
      </c>
      <c r="J501" s="56">
        <v>-1.4E-2</v>
      </c>
      <c r="K501" s="56">
        <f t="shared" si="122"/>
        <v>0.48599999999999999</v>
      </c>
      <c r="L501" s="56">
        <v>-0.78409399999999996</v>
      </c>
      <c r="M501" s="56">
        <v>1.006445</v>
      </c>
      <c r="N501" s="65">
        <f>offs23+Ampl23*SIN(2*PI()*freq23*($K501)+deph23*PI()/180)</f>
        <v>-2.0754440742313625</v>
      </c>
      <c r="O501" s="66">
        <f t="shared" si="123"/>
        <v>1.6675850142173452</v>
      </c>
      <c r="P501" s="67">
        <f>offs24+Ampl24*SIN(2*PI()*freq24*($K501-reta24)+deph24*PI()/180)</f>
        <v>2.9180441545108398</v>
      </c>
      <c r="Q501" s="68">
        <f t="shared" si="124"/>
        <v>3.6542113275265571</v>
      </c>
      <c r="S501" s="56">
        <v>-1.4E-2</v>
      </c>
      <c r="T501" s="56">
        <f t="shared" si="125"/>
        <v>0.48599999999999999</v>
      </c>
      <c r="U501" s="56">
        <v>-0.81386700000000001</v>
      </c>
      <c r="V501" s="56">
        <v>0.93613299999999999</v>
      </c>
      <c r="W501" s="65">
        <f>offs25+Ampl25*SIN(2*PI()*freq25*($T501)+deph25*PI()/180)</f>
        <v>-2.319124143998871</v>
      </c>
      <c r="X501" s="66">
        <f t="shared" si="126"/>
        <v>2.2657990695596375</v>
      </c>
      <c r="Y501" s="67">
        <f>offs26+Ampl26*SIN(2*PI()*freq26*($T501-reta26)+deph26*PI()/180)</f>
        <v>1.3987431895656184</v>
      </c>
      <c r="Z501" s="68">
        <f t="shared" si="127"/>
        <v>0.21400818748993738</v>
      </c>
      <c r="AB501" s="56">
        <v>-7.0000000000000001E-3</v>
      </c>
      <c r="AC501" s="56">
        <f t="shared" si="128"/>
        <v>0.24299999999999999</v>
      </c>
      <c r="AD501" s="56">
        <v>-0.69659380000000004</v>
      </c>
      <c r="AE501" s="56">
        <v>0.9453125</v>
      </c>
      <c r="AF501" s="65">
        <f>offs27+Ampl27*SIN(2*PI()*freq27*($AC501)+deph27*PI()/180)</f>
        <v>-2.0390427136850962</v>
      </c>
      <c r="AG501" s="66">
        <f t="shared" si="129"/>
        <v>1.8021690858542947</v>
      </c>
      <c r="AH501" s="67">
        <f>offs28+Ampl28*SIN(2*PI()*freq28*($AC501-reta28)+deph28*PI()/180)</f>
        <v>2.4689958754132926</v>
      </c>
      <c r="AI501" s="68">
        <f t="shared" si="130"/>
        <v>2.3216110285108447</v>
      </c>
      <c r="AK501" s="56">
        <v>-7.0000000000000001E-3</v>
      </c>
      <c r="AL501" s="56">
        <f t="shared" si="131"/>
        <v>0.24299999999999999</v>
      </c>
      <c r="AM501" s="56">
        <v>-0.32940629999999999</v>
      </c>
      <c r="AN501" s="56">
        <v>0.91894529999999996</v>
      </c>
      <c r="AO501" s="65">
        <f>offs29+Ampl29*SIN(2*PI()*freq29*($AL501)+deph29*PI()/180)</f>
        <v>1.1475041120664113</v>
      </c>
      <c r="AP501" s="66">
        <f t="shared" si="132"/>
        <v>2.1812643652701769</v>
      </c>
      <c r="AQ501" s="67">
        <f>offs30+Ampl30*SIN(2*PI()*freq30*($AL501-reta30)+deph30*PI()/180)</f>
        <v>0.11514634548140801</v>
      </c>
      <c r="AR501" s="68">
        <f t="shared" si="133"/>
        <v>0.64609275928518151</v>
      </c>
      <c r="AT501" s="56">
        <v>-7.0000000000000001E-3</v>
      </c>
      <c r="AU501" s="56">
        <f t="shared" si="134"/>
        <v>0.24299999999999999</v>
      </c>
      <c r="AV501" s="56">
        <v>-0.32940629999999999</v>
      </c>
      <c r="AW501" s="56">
        <v>0.91894529999999996</v>
      </c>
      <c r="AX501" s="65">
        <f>offs31+Ampl31*SIN(2*PI()*freq31*($AU501)+deph31*PI()/180)</f>
        <v>1.431583705765386</v>
      </c>
      <c r="AY501" s="66">
        <f>(AV501-AX501)^2</f>
        <v>3.1010858004055741</v>
      </c>
      <c r="AZ501" s="67">
        <f>offs32+Ampl32*SIN(2*PI()*freq32*($AU501-reta32)+deph32*PI()/180)</f>
        <v>0.92791007172872664</v>
      </c>
      <c r="BA501" s="68">
        <f t="shared" si="135"/>
        <v>8.0367132148177016E-5</v>
      </c>
    </row>
    <row r="502" spans="1:53" x14ac:dyDescent="0.25">
      <c r="A502" s="56">
        <v>-6.4999999999999997E-3</v>
      </c>
      <c r="B502" s="56">
        <f t="shared" si="119"/>
        <v>0.24349999999999999</v>
      </c>
      <c r="C502" s="56">
        <v>-0.82510950000000005</v>
      </c>
      <c r="D502" s="56">
        <v>0.96420309999999998</v>
      </c>
      <c r="E502" s="65">
        <f>offs21+Ampl21*SIN(2*PI()*freq21*($B502)+deph21*PI()/180)</f>
        <v>-2.1534639128994466</v>
      </c>
      <c r="F502" s="66">
        <f t="shared" si="120"/>
        <v>1.7645254462694338</v>
      </c>
      <c r="G502" s="67">
        <f>offs22+Ampl22*SIN(2*PI()*freq22*($B502-reta22)+deph22*PI()/180)</f>
        <v>1.9241891987210853</v>
      </c>
      <c r="H502" s="68">
        <f t="shared" si="121"/>
        <v>0.92157330973772933</v>
      </c>
      <c r="J502" s="56">
        <v>-1.2999999999999999E-2</v>
      </c>
      <c r="K502" s="56">
        <f t="shared" si="122"/>
        <v>0.48699999999999999</v>
      </c>
      <c r="L502" s="56">
        <v>-0.75089099999999998</v>
      </c>
      <c r="M502" s="56">
        <v>0.99960899999999997</v>
      </c>
      <c r="N502" s="65">
        <f>offs23+Ampl23*SIN(2*PI()*freq23*($K502)+deph23*PI()/180)</f>
        <v>-1.9155152118075225</v>
      </c>
      <c r="O502" s="66">
        <f t="shared" si="123"/>
        <v>1.3563495547282931</v>
      </c>
      <c r="P502" s="67">
        <f>offs24+Ampl24*SIN(2*PI()*freq24*($K502-reta24)+deph24*PI()/180)</f>
        <v>2.922576242480118</v>
      </c>
      <c r="Q502" s="68">
        <f t="shared" si="124"/>
        <v>3.6978030156515893</v>
      </c>
      <c r="S502" s="56">
        <v>-1.2999999999999999E-2</v>
      </c>
      <c r="T502" s="56">
        <f t="shared" si="125"/>
        <v>0.48699999999999999</v>
      </c>
      <c r="U502" s="56">
        <v>-0.832422</v>
      </c>
      <c r="V502" s="56">
        <v>0.94589800000000002</v>
      </c>
      <c r="W502" s="65">
        <f>offs25+Ampl25*SIN(2*PI()*freq25*($T502)+deph25*PI()/180)</f>
        <v>-2.4163529262306027</v>
      </c>
      <c r="X502" s="66">
        <f t="shared" si="126"/>
        <v>2.5088371790697352</v>
      </c>
      <c r="Y502" s="67">
        <f>offs26+Ampl26*SIN(2*PI()*freq26*($T502-reta26)+deph26*PI()/180)</f>
        <v>1.754468534045426</v>
      </c>
      <c r="Z502" s="68">
        <f t="shared" si="127"/>
        <v>0.65378630852650543</v>
      </c>
      <c r="AB502" s="56">
        <v>-6.4999999999999997E-3</v>
      </c>
      <c r="AC502" s="56">
        <f t="shared" si="128"/>
        <v>0.24349999999999999</v>
      </c>
      <c r="AD502" s="56">
        <v>-0.67315630000000004</v>
      </c>
      <c r="AE502" s="56">
        <v>0.94726560000000004</v>
      </c>
      <c r="AF502" s="65">
        <f>offs27+Ampl27*SIN(2*PI()*freq27*($AC502)+deph27*PI()/180)</f>
        <v>-1.8730513461889888</v>
      </c>
      <c r="AG502" s="66">
        <f t="shared" si="129"/>
        <v>1.4397481218688755</v>
      </c>
      <c r="AH502" s="67">
        <f>offs28+Ampl28*SIN(2*PI()*freq28*($AC502-reta28)+deph28*PI()/180)</f>
        <v>2.6160651829104058</v>
      </c>
      <c r="AI502" s="68">
        <f t="shared" si="130"/>
        <v>2.7848920479219439</v>
      </c>
      <c r="AK502" s="56">
        <v>-6.4999999999999997E-3</v>
      </c>
      <c r="AL502" s="56">
        <f t="shared" si="131"/>
        <v>0.24349999999999999</v>
      </c>
      <c r="AM502" s="56">
        <v>-0.33331250000000001</v>
      </c>
      <c r="AN502" s="56">
        <v>0.91601560000000004</v>
      </c>
      <c r="AO502" s="65">
        <f>offs29+Ampl29*SIN(2*PI()*freq29*($AL502)+deph29*PI()/180)</f>
        <v>1.3114831768761479</v>
      </c>
      <c r="AP502" s="66">
        <f t="shared" si="132"/>
        <v>2.7053528186704652</v>
      </c>
      <c r="AQ502" s="67">
        <f>offs30+Ampl30*SIN(2*PI()*freq30*($AL502-reta30)+deph30*PI()/180)</f>
        <v>0.4114399595331697</v>
      </c>
      <c r="AR502" s="68">
        <f t="shared" si="133"/>
        <v>0.25459657695251203</v>
      </c>
      <c r="AT502" s="56">
        <v>-6.4999999999999997E-3</v>
      </c>
      <c r="AU502" s="56">
        <f t="shared" si="134"/>
        <v>0.24349999999999999</v>
      </c>
      <c r="AV502" s="56">
        <v>-0.33331250000000001</v>
      </c>
      <c r="AW502" s="56">
        <v>0.91601560000000004</v>
      </c>
      <c r="AX502" s="65">
        <f>offs31+Ampl31*SIN(2*PI()*freq31*($AU502)+deph31*PI()/180)</f>
        <v>1.1475046628271857</v>
      </c>
      <c r="AY502" s="66">
        <f>(AV502-AX502)^2</f>
        <v>2.1928194697235552</v>
      </c>
      <c r="AZ502" s="67">
        <f>offs32+Ampl32*SIN(2*PI()*freq32*($AU502-reta32)+deph32*PI()/180)</f>
        <v>1.5455229730864724</v>
      </c>
      <c r="BA502" s="68">
        <f t="shared" si="135"/>
        <v>0.39627953277023104</v>
      </c>
    </row>
    <row r="503" spans="1:53" x14ac:dyDescent="0.25">
      <c r="A503" s="56">
        <v>-6.0000000000000001E-3</v>
      </c>
      <c r="B503" s="56">
        <f t="shared" si="119"/>
        <v>0.24399999999999999</v>
      </c>
      <c r="C503" s="56">
        <v>-0.83292200000000005</v>
      </c>
      <c r="D503" s="56">
        <v>0.96420309999999998</v>
      </c>
      <c r="E503" s="65">
        <f>offs21+Ampl21*SIN(2*PI()*freq21*($B503)+deph21*PI()/180)</f>
        <v>-2.1875470402562689</v>
      </c>
      <c r="F503" s="66">
        <f t="shared" si="120"/>
        <v>1.8350089996892982</v>
      </c>
      <c r="G503" s="67">
        <f>offs22+Ampl22*SIN(2*PI()*freq22*($B503-reta22)+deph22*PI()/180)</f>
        <v>1.9780109927681377</v>
      </c>
      <c r="H503" s="68">
        <f t="shared" si="121"/>
        <v>1.027806443438972</v>
      </c>
      <c r="J503" s="56">
        <v>-1.2E-2</v>
      </c>
      <c r="K503" s="56">
        <f t="shared" si="122"/>
        <v>0.48799999999999999</v>
      </c>
      <c r="L503" s="56">
        <v>-0.713781</v>
      </c>
      <c r="M503" s="56">
        <v>0.995703</v>
      </c>
      <c r="N503" s="65">
        <f>offs23+Ampl23*SIN(2*PI()*freq23*($K503)+deph23*PI()/180)</f>
        <v>-1.7325750938892597</v>
      </c>
      <c r="O503" s="66">
        <f t="shared" si="123"/>
        <v>1.0379414057436376</v>
      </c>
      <c r="P503" s="67">
        <f>offs24+Ampl24*SIN(2*PI()*freq24*($K503-reta24)+deph24*PI()/180)</f>
        <v>2.8955987634228348</v>
      </c>
      <c r="Q503" s="68">
        <f t="shared" si="124"/>
        <v>3.6096039118720364</v>
      </c>
      <c r="S503" s="56">
        <v>-1.2E-2</v>
      </c>
      <c r="T503" s="56">
        <f t="shared" si="125"/>
        <v>0.48799999999999999</v>
      </c>
      <c r="U503" s="56">
        <v>-0.83730499999999997</v>
      </c>
      <c r="V503" s="56">
        <v>0.94687500000000002</v>
      </c>
      <c r="W503" s="65">
        <f>offs25+Ampl25*SIN(2*PI()*freq25*($T503)+deph25*PI()/180)</f>
        <v>-2.443716440225804</v>
      </c>
      <c r="X503" s="66">
        <f t="shared" si="126"/>
        <v>2.5805577152883421</v>
      </c>
      <c r="Y503" s="67">
        <f>offs26+Ampl26*SIN(2*PI()*freq26*($T503-reta26)+deph26*PI()/180)</f>
        <v>2.0808203808043881</v>
      </c>
      <c r="Z503" s="68">
        <f t="shared" si="127"/>
        <v>1.2858321266476089</v>
      </c>
      <c r="AB503" s="56">
        <v>-6.0000000000000001E-3</v>
      </c>
      <c r="AC503" s="56">
        <f t="shared" si="128"/>
        <v>0.24399999999999999</v>
      </c>
      <c r="AD503" s="56">
        <v>-0.64385939999999997</v>
      </c>
      <c r="AE503" s="56">
        <v>0.95019529999999996</v>
      </c>
      <c r="AF503" s="65">
        <f>offs27+Ampl27*SIN(2*PI()*freq27*($AC503)+deph27*PI()/180)</f>
        <v>-1.6847445512500476</v>
      </c>
      <c r="AG503" s="66">
        <f t="shared" si="129"/>
        <v>1.0834418980928346</v>
      </c>
      <c r="AH503" s="67">
        <f>offs28+Ampl28*SIN(2*PI()*freq28*($AC503-reta28)+deph28*PI()/180)</f>
        <v>2.7364569437775854</v>
      </c>
      <c r="AI503" s="68">
        <f t="shared" si="130"/>
        <v>3.1907306600310021</v>
      </c>
      <c r="AK503" s="56">
        <v>-6.0000000000000001E-3</v>
      </c>
      <c r="AL503" s="56">
        <f t="shared" si="131"/>
        <v>0.24399999999999999</v>
      </c>
      <c r="AM503" s="56">
        <v>-0.33917190000000003</v>
      </c>
      <c r="AN503" s="56">
        <v>0.90917970000000004</v>
      </c>
      <c r="AO503" s="65">
        <f>offs29+Ampl29*SIN(2*PI()*freq29*($AL503)+deph29*PI()/180)</f>
        <v>1.4315831667056669</v>
      </c>
      <c r="AP503" s="66">
        <f t="shared" si="132"/>
        <v>3.1355735062637908</v>
      </c>
      <c r="AQ503" s="67">
        <f>offs30+Ampl30*SIN(2*PI()*freq30*($AL503-reta30)+deph30*PI()/180)</f>
        <v>0.72026996208372507</v>
      </c>
      <c r="AR503" s="68">
        <f t="shared" si="133"/>
        <v>3.5686889079595698E-2</v>
      </c>
      <c r="AT503" s="56">
        <v>-6.0000000000000001E-3</v>
      </c>
      <c r="AU503" s="56">
        <f t="shared" si="134"/>
        <v>0.24399999999999999</v>
      </c>
      <c r="AV503" s="56">
        <v>-0.33917190000000003</v>
      </c>
      <c r="AW503" s="56">
        <v>0.90917970000000004</v>
      </c>
      <c r="AX503" s="65">
        <f>offs31+Ampl31*SIN(2*PI()*freq31*($AU503)+deph31*PI()/180)</f>
        <v>0.70504117937820487</v>
      </c>
      <c r="AY503" s="66">
        <f>(AV503-AX503)^2</f>
        <v>1.0903809551445134</v>
      </c>
      <c r="AZ503" s="67">
        <f>offs32+Ampl32*SIN(2*PI()*freq32*($AU503-reta32)+deph32*PI()/180)</f>
        <v>2.1018485821609656</v>
      </c>
      <c r="BA503" s="68">
        <f t="shared" si="135"/>
        <v>1.4224590624750868</v>
      </c>
    </row>
    <row r="504" spans="1:53" x14ac:dyDescent="0.25">
      <c r="A504" s="56">
        <v>-5.4999999999999997E-3</v>
      </c>
      <c r="B504" s="56">
        <f t="shared" si="119"/>
        <v>0.2445</v>
      </c>
      <c r="C504" s="56">
        <v>-0.83878140000000001</v>
      </c>
      <c r="D504" s="56">
        <v>0.96127339999999994</v>
      </c>
      <c r="E504" s="65">
        <f>offs21+Ampl21*SIN(2*PI()*freq21*($B504)+deph21*PI()/180)</f>
        <v>-2.2199554513669884</v>
      </c>
      <c r="F504" s="66">
        <f t="shared" si="120"/>
        <v>1.9076417601695002</v>
      </c>
      <c r="G504" s="67">
        <f>offs22+Ampl22*SIN(2*PI()*freq22*($B504-reta22)+deph22*PI()/180)</f>
        <v>2.0307880495756443</v>
      </c>
      <c r="H504" s="68">
        <f t="shared" si="121"/>
        <v>1.143861585656913</v>
      </c>
      <c r="J504" s="56">
        <v>-1.0999999999999999E-2</v>
      </c>
      <c r="K504" s="56">
        <f t="shared" si="122"/>
        <v>0.48899999999999999</v>
      </c>
      <c r="L504" s="56">
        <v>-0.67276599999999998</v>
      </c>
      <c r="M504" s="56">
        <v>0.98398399999999997</v>
      </c>
      <c r="N504" s="65">
        <f>offs23+Ampl23*SIN(2*PI()*freq23*($K504)+deph23*PI()/180)</f>
        <v>-1.529508795419295</v>
      </c>
      <c r="O504" s="66">
        <f t="shared" si="123"/>
        <v>0.73400821750286793</v>
      </c>
      <c r="P504" s="67">
        <f>offs24+Ampl24*SIN(2*PI()*freq24*($K504-reta24)+deph24*PI()/180)</f>
        <v>2.8375371682992894</v>
      </c>
      <c r="Q504" s="68">
        <f t="shared" si="124"/>
        <v>3.4356593477123338</v>
      </c>
      <c r="S504" s="56">
        <v>-1.0999999999999999E-2</v>
      </c>
      <c r="T504" s="56">
        <f t="shared" si="125"/>
        <v>0.48899999999999999</v>
      </c>
      <c r="U504" s="56">
        <v>-0.82949200000000001</v>
      </c>
      <c r="V504" s="56">
        <v>0.95371099999999998</v>
      </c>
      <c r="W504" s="65">
        <f>offs25+Ampl25*SIN(2*PI()*freq25*($T504)+deph25*PI()/180)</f>
        <v>-2.4002453198593274</v>
      </c>
      <c r="X504" s="66">
        <f t="shared" si="126"/>
        <v>2.4672659918490982</v>
      </c>
      <c r="Y504" s="67">
        <f>offs26+Ampl26*SIN(2*PI()*freq26*($T504-reta26)+deph26*PI()/180)</f>
        <v>2.3662375529707922</v>
      </c>
      <c r="Z504" s="68">
        <f t="shared" si="127"/>
        <v>1.9952312628475484</v>
      </c>
      <c r="AB504" s="56">
        <v>-5.4999999999999997E-3</v>
      </c>
      <c r="AC504" s="56">
        <f t="shared" si="128"/>
        <v>0.2445</v>
      </c>
      <c r="AD504" s="56">
        <v>-0.61260939999999997</v>
      </c>
      <c r="AE504" s="56">
        <v>0.95117189999999996</v>
      </c>
      <c r="AF504" s="65">
        <f>offs27+Ampl27*SIN(2*PI()*freq27*($AC504)+deph27*PI()/180)</f>
        <v>-1.4770920395135074</v>
      </c>
      <c r="AG504" s="66">
        <f t="shared" si="129"/>
        <v>0.7473302340202409</v>
      </c>
      <c r="AH504" s="67">
        <f>offs28+Ampl28*SIN(2*PI()*freq28*($AC504-reta28)+deph28*PI()/180)</f>
        <v>2.8282725080274034</v>
      </c>
      <c r="AI504" s="68">
        <f t="shared" si="130"/>
        <v>3.5235066926568481</v>
      </c>
      <c r="AK504" s="56">
        <v>-5.4999999999999997E-3</v>
      </c>
      <c r="AL504" s="56">
        <f t="shared" si="131"/>
        <v>0.2445</v>
      </c>
      <c r="AM504" s="56">
        <v>-0.34503129999999999</v>
      </c>
      <c r="AN504" s="56">
        <v>0.91015630000000003</v>
      </c>
      <c r="AO504" s="65">
        <f>offs29+Ampl29*SIN(2*PI()*freq29*($AL504)+deph29*PI()/180)</f>
        <v>1.5048468212163297</v>
      </c>
      <c r="AP504" s="66">
        <f t="shared" si="132"/>
        <v>3.4220490633548581</v>
      </c>
      <c r="AQ504" s="67">
        <f>offs30+Ampl30*SIN(2*PI()*freq30*($AL504-reta30)+deph30*PI()/180)</f>
        <v>1.0340319335222927</v>
      </c>
      <c r="AR504" s="68">
        <f t="shared" si="133"/>
        <v>1.5345172580549366E-2</v>
      </c>
      <c r="AT504" s="56">
        <v>-5.4999999999999997E-3</v>
      </c>
      <c r="AU504" s="56">
        <f t="shared" si="134"/>
        <v>0.2445</v>
      </c>
      <c r="AV504" s="56">
        <v>-0.34503129999999999</v>
      </c>
      <c r="AW504" s="56">
        <v>0.91015630000000003</v>
      </c>
      <c r="AX504" s="65">
        <f>offs31+Ampl31*SIN(2*PI()*freq31*($AU504)+deph31*PI()/180)</f>
        <v>0.14750466400286866</v>
      </c>
      <c r="AY504" s="66">
        <f>(AV504-AX504)^2</f>
        <v>0.24259167583623512</v>
      </c>
      <c r="AZ504" s="67">
        <f>offs32+Ampl32*SIN(2*PI()*freq32*($AU504-reta32)+deph32*PI()/180)</f>
        <v>2.5424298721875909</v>
      </c>
      <c r="BA504" s="68">
        <f t="shared" si="135"/>
        <v>2.6643170144620378</v>
      </c>
    </row>
    <row r="505" spans="1:53" x14ac:dyDescent="0.25">
      <c r="A505" s="56">
        <v>-5.0000000000000001E-3</v>
      </c>
      <c r="B505" s="56">
        <f t="shared" si="119"/>
        <v>0.245</v>
      </c>
      <c r="C505" s="56">
        <v>-0.84464070000000002</v>
      </c>
      <c r="D505" s="56">
        <v>0.97103910000000004</v>
      </c>
      <c r="E505" s="65">
        <f>offs21+Ampl21*SIN(2*PI()*freq21*($B505)+deph21*PI()/180)</f>
        <v>-2.2506571630425607</v>
      </c>
      <c r="F505" s="66">
        <f t="shared" si="120"/>
        <v>1.9768822943467124</v>
      </c>
      <c r="G505" s="67">
        <f>offs22+Ampl22*SIN(2*PI()*freq22*($B505-reta22)+deph22*PI()/180)</f>
        <v>2.0824682845603819</v>
      </c>
      <c r="H505" s="68">
        <f t="shared" si="121"/>
        <v>1.2352748322925553</v>
      </c>
      <c r="J505" s="56">
        <v>-0.01</v>
      </c>
      <c r="K505" s="56">
        <f t="shared" si="122"/>
        <v>0.49</v>
      </c>
      <c r="L505" s="56">
        <v>-0.62784399999999996</v>
      </c>
      <c r="M505" s="56">
        <v>0.97910200000000003</v>
      </c>
      <c r="N505" s="65">
        <f>offs23+Ampl23*SIN(2*PI()*freq23*($K505)+deph23*PI()/180)</f>
        <v>-1.3095187932304171</v>
      </c>
      <c r="O505" s="66">
        <f t="shared" si="123"/>
        <v>0.46468052372573193</v>
      </c>
      <c r="P505" s="67">
        <f>offs24+Ampl24*SIN(2*PI()*freq24*($K505-reta24)+deph24*PI()/180)</f>
        <v>2.749307123148895</v>
      </c>
      <c r="Q505" s="68">
        <f t="shared" si="124"/>
        <v>3.133626178022594</v>
      </c>
      <c r="S505" s="56">
        <v>-0.01</v>
      </c>
      <c r="T505" s="56">
        <f t="shared" si="125"/>
        <v>0.49</v>
      </c>
      <c r="U505" s="56">
        <v>-0.80800799999999995</v>
      </c>
      <c r="V505" s="56">
        <v>0.96738299999999999</v>
      </c>
      <c r="W505" s="65">
        <f>offs25+Ampl25*SIN(2*PI()*freq25*($T505)+deph25*PI()/180)</f>
        <v>-2.2874795512423507</v>
      </c>
      <c r="X505" s="66">
        <f t="shared" si="126"/>
        <v>2.1888360709354475</v>
      </c>
      <c r="Y505" s="67">
        <f>offs26+Ampl26*SIN(2*PI()*freq26*($T505-reta26)+deph26*PI()/180)</f>
        <v>2.6006090049280326</v>
      </c>
      <c r="Z505" s="68">
        <f t="shared" si="127"/>
        <v>2.6674271831731824</v>
      </c>
      <c r="AB505" s="56">
        <v>-5.0000000000000001E-3</v>
      </c>
      <c r="AC505" s="56">
        <f t="shared" si="128"/>
        <v>0.245</v>
      </c>
      <c r="AD505" s="56">
        <v>-0.57745310000000005</v>
      </c>
      <c r="AE505" s="56">
        <v>0.953125</v>
      </c>
      <c r="AF505" s="65">
        <f>offs27+Ampl27*SIN(2*PI()*freq27*($AC505)+deph27*PI()/180)</f>
        <v>-1.2533686151350416</v>
      </c>
      <c r="AG505" s="66">
        <f t="shared" si="129"/>
        <v>0.45686178360026858</v>
      </c>
      <c r="AH505" s="67">
        <f>offs28+Ampl28*SIN(2*PI()*freq28*($AC505-reta28)+deph28*PI()/180)</f>
        <v>2.890063889363681</v>
      </c>
      <c r="AI505" s="68">
        <f t="shared" si="130"/>
        <v>3.7517322611294102</v>
      </c>
      <c r="AK505" s="56">
        <v>-5.0000000000000001E-3</v>
      </c>
      <c r="AL505" s="56">
        <f t="shared" si="131"/>
        <v>0.245</v>
      </c>
      <c r="AM505" s="56">
        <v>-0.35479690000000003</v>
      </c>
      <c r="AN505" s="56">
        <v>0.91015619999999997</v>
      </c>
      <c r="AO505" s="65">
        <f>offs29+Ampl29*SIN(2*PI()*freq29*($AL505)+deph29*PI()/180)</f>
        <v>1.5294701460859681</v>
      </c>
      <c r="AP505" s="66">
        <f t="shared" si="132"/>
        <v>3.5504623009655396</v>
      </c>
      <c r="AQ505" s="67">
        <f>offs30+Ampl30*SIN(2*PI()*freq30*($AL505-reta30)+deph30*PI()/180)</f>
        <v>1.3450000127957171</v>
      </c>
      <c r="AR505" s="68">
        <f t="shared" si="133"/>
        <v>0.18908914152671671</v>
      </c>
      <c r="AT505" s="56">
        <v>-5.0000000000000001E-3</v>
      </c>
      <c r="AU505" s="56">
        <f t="shared" si="134"/>
        <v>0.245</v>
      </c>
      <c r="AV505" s="56">
        <v>-0.35479690000000003</v>
      </c>
      <c r="AW505" s="56">
        <v>0.91015619999999997</v>
      </c>
      <c r="AX505" s="65">
        <f>offs31+Ampl31*SIN(2*PI()*freq31*($AU505)+deph31*PI()/180)</f>
        <v>-0.47052932458865804</v>
      </c>
      <c r="AY505" s="66">
        <f>(AV505-AX505)^2</f>
        <v>1.3393994101169414E-2</v>
      </c>
      <c r="AZ505" s="67">
        <f>offs32+Ampl32*SIN(2*PI()*freq32*($AU505-reta32)+deph32*PI()/180)</f>
        <v>2.8241396767881159</v>
      </c>
      <c r="BA505" s="68">
        <f t="shared" si="135"/>
        <v>3.6633327494179251</v>
      </c>
    </row>
    <row r="506" spans="1:53" x14ac:dyDescent="0.25">
      <c r="A506" s="56">
        <v>-4.4999999999999997E-3</v>
      </c>
      <c r="B506" s="56">
        <f t="shared" si="119"/>
        <v>0.2455</v>
      </c>
      <c r="C506" s="56">
        <v>-0.85050009999999998</v>
      </c>
      <c r="D506" s="56">
        <v>0.97396870000000002</v>
      </c>
      <c r="E506" s="65">
        <f>offs21+Ampl21*SIN(2*PI()*freq21*($B506)+deph21*PI()/180)</f>
        <v>-2.2796218764002183</v>
      </c>
      <c r="F506" s="66">
        <f t="shared" si="120"/>
        <v>2.0423890517813152</v>
      </c>
      <c r="G506" s="67">
        <f>offs22+Ampl22*SIN(2*PI()*freq22*($B506-reta22)+deph22*PI()/180)</f>
        <v>2.1330006955698622</v>
      </c>
      <c r="H506" s="68">
        <f t="shared" si="121"/>
        <v>1.3433551667546573</v>
      </c>
      <c r="J506" s="56">
        <v>-8.9999999999999993E-3</v>
      </c>
      <c r="K506" s="56">
        <f t="shared" si="122"/>
        <v>0.49099999999999999</v>
      </c>
      <c r="L506" s="56">
        <v>-0.58096899999999996</v>
      </c>
      <c r="M506" s="56">
        <v>0.980078</v>
      </c>
      <c r="N506" s="65">
        <f>offs23+Ampl23*SIN(2*PI()*freq23*($K506)+deph23*PI()/180)</f>
        <v>-1.0760744610728017</v>
      </c>
      <c r="O506" s="66">
        <f t="shared" si="123"/>
        <v>0.24512941758411158</v>
      </c>
      <c r="P506" s="67">
        <f>offs24+Ampl24*SIN(2*PI()*freq24*($K506-reta24)+deph24*PI()/180)</f>
        <v>2.632300068489748</v>
      </c>
      <c r="Q506" s="68">
        <f t="shared" si="124"/>
        <v>2.7298377636045412</v>
      </c>
      <c r="S506" s="56">
        <v>-8.9999999999999993E-3</v>
      </c>
      <c r="T506" s="56">
        <f t="shared" si="125"/>
        <v>0.49099999999999999</v>
      </c>
      <c r="U506" s="56">
        <v>-0.77285199999999998</v>
      </c>
      <c r="V506" s="56">
        <v>0.96543000000000001</v>
      </c>
      <c r="W506" s="65">
        <f>offs25+Ampl25*SIN(2*PI()*freq25*($T506)+deph25*PI()/180)</f>
        <v>-2.1094139179466884</v>
      </c>
      <c r="X506" s="66">
        <f t="shared" si="126"/>
        <v>1.7863977605053307</v>
      </c>
      <c r="Y506" s="67">
        <f>offs26+Ampl26*SIN(2*PI()*freq26*($T506-reta26)+deph26*PI()/180)</f>
        <v>2.7756320111463317</v>
      </c>
      <c r="Z506" s="68">
        <f t="shared" si="127"/>
        <v>3.2768313211582241</v>
      </c>
      <c r="AB506" s="56">
        <v>-4.4999999999999997E-3</v>
      </c>
      <c r="AC506" s="56">
        <f t="shared" si="128"/>
        <v>0.2455</v>
      </c>
      <c r="AD506" s="56">
        <v>-0.54229689999999997</v>
      </c>
      <c r="AE506" s="56">
        <v>0.95019529999999996</v>
      </c>
      <c r="AF506" s="65">
        <f>offs27+Ampl27*SIN(2*PI()*freq27*($AC506)+deph27*PI()/180)</f>
        <v>-1.0171025301629935</v>
      </c>
      <c r="AG506" s="66">
        <f t="shared" si="129"/>
        <v>0.22544038643447736</v>
      </c>
      <c r="AH506" s="67">
        <f>offs28+Ampl28*SIN(2*PI()*freq28*($AC506-reta28)+deph28*PI()/180)</f>
        <v>2.9208566007903629</v>
      </c>
      <c r="AI506" s="68">
        <f t="shared" si="130"/>
        <v>3.8835059624327659</v>
      </c>
      <c r="AK506" s="56">
        <v>-4.4999999999999997E-3</v>
      </c>
      <c r="AL506" s="56">
        <f t="shared" si="131"/>
        <v>0.2455</v>
      </c>
      <c r="AM506" s="56">
        <v>-0.36456250000000001</v>
      </c>
      <c r="AN506" s="56">
        <v>0.90820310000000004</v>
      </c>
      <c r="AO506" s="65">
        <f>offs29+Ampl29*SIN(2*PI()*freq29*($AL506)+deph29*PI()/180)</f>
        <v>1.5048468333361567</v>
      </c>
      <c r="AP506" s="66">
        <f t="shared" si="132"/>
        <v>3.4946912555643332</v>
      </c>
      <c r="AQ506" s="67">
        <f>offs30+Ampl30*SIN(2*PI()*freq30*($AL506-reta30)+deph30*PI()/180)</f>
        <v>1.6455171337484562</v>
      </c>
      <c r="AR506" s="68">
        <f t="shared" si="133"/>
        <v>0.54363198436241955</v>
      </c>
      <c r="AT506" s="56">
        <v>-4.4999999999999997E-3</v>
      </c>
      <c r="AU506" s="56">
        <f t="shared" si="134"/>
        <v>0.2455</v>
      </c>
      <c r="AV506" s="56">
        <v>-0.36456250000000001</v>
      </c>
      <c r="AW506" s="56">
        <v>0.90820310000000004</v>
      </c>
      <c r="AX506" s="65">
        <f>offs31+Ampl31*SIN(2*PI()*freq31*($AU506)+deph31*PI()/180)</f>
        <v>-1.0885633134969277</v>
      </c>
      <c r="AY506" s="66">
        <f>(AV506-AX506)^2</f>
        <v>0.52417717794421304</v>
      </c>
      <c r="AZ506" s="67">
        <f>offs32+Ampl32*SIN(2*PI()*freq32*($AU506-reta32)+deph32*PI()/180)</f>
        <v>2.9194022775006667</v>
      </c>
      <c r="BA506" s="68">
        <f t="shared" si="135"/>
        <v>4.0449221315793578</v>
      </c>
    </row>
    <row r="507" spans="1:53" x14ac:dyDescent="0.25">
      <c r="A507" s="56">
        <v>-4.0000000000000001E-3</v>
      </c>
      <c r="B507" s="56">
        <f t="shared" si="119"/>
        <v>0.246</v>
      </c>
      <c r="C507" s="56">
        <v>-0.85635950000000005</v>
      </c>
      <c r="D507" s="56">
        <v>0.98471089999999994</v>
      </c>
      <c r="E507" s="65">
        <f>offs21+Ampl21*SIN(2*PI()*freq21*($B507)+deph21*PI()/180)</f>
        <v>-2.3068210067648351</v>
      </c>
      <c r="F507" s="66">
        <f t="shared" si="120"/>
        <v>2.103838582606516</v>
      </c>
      <c r="G507" s="67">
        <f>offs22+Ampl22*SIN(2*PI()*freq22*($B507-reta22)+deph22*PI()/180)</f>
        <v>2.1823354132152595</v>
      </c>
      <c r="H507" s="68">
        <f t="shared" si="121"/>
        <v>1.4343044746540872</v>
      </c>
      <c r="J507" s="56">
        <v>-8.0000000000000002E-3</v>
      </c>
      <c r="K507" s="56">
        <f t="shared" si="122"/>
        <v>0.49199999999999999</v>
      </c>
      <c r="L507" s="56">
        <v>-0.53409399999999996</v>
      </c>
      <c r="M507" s="56">
        <v>0.97519500000000003</v>
      </c>
      <c r="N507" s="65">
        <f>offs23+Ampl23*SIN(2*PI()*freq23*($K507)+deph23*PI()/180)</f>
        <v>-0.83285735551745899</v>
      </c>
      <c r="O507" s="66">
        <f t="shared" si="123"/>
        <v>8.9259542600051617E-2</v>
      </c>
      <c r="P507" s="67">
        <f>offs24+Ampl24*SIN(2*PI()*freq24*($K507-reta24)+deph24*PI()/180)</f>
        <v>2.4883612754704498</v>
      </c>
      <c r="Q507" s="68">
        <f t="shared" si="124"/>
        <v>2.2896721772211133</v>
      </c>
      <c r="S507" s="56">
        <v>-8.0000000000000002E-3</v>
      </c>
      <c r="T507" s="56">
        <f t="shared" si="125"/>
        <v>0.49199999999999999</v>
      </c>
      <c r="U507" s="56">
        <v>-0.72499999999999998</v>
      </c>
      <c r="V507" s="56">
        <v>0.97519500000000003</v>
      </c>
      <c r="W507" s="65">
        <f>offs25+Ampl25*SIN(2*PI()*freq25*($T507)+deph25*PI()/180)</f>
        <v>-1.8723564838051419</v>
      </c>
      <c r="X507" s="66">
        <f t="shared" si="126"/>
        <v>1.3164269009296992</v>
      </c>
      <c r="Y507" s="67">
        <f>offs26+Ampl26*SIN(2*PI()*freq26*($T507-reta26)+deph26*PI()/180)</f>
        <v>2.8851062943739976</v>
      </c>
      <c r="Z507" s="68">
        <f t="shared" si="127"/>
        <v>3.6477611523773588</v>
      </c>
      <c r="AB507" s="56">
        <v>-4.0000000000000001E-3</v>
      </c>
      <c r="AC507" s="56">
        <f t="shared" si="128"/>
        <v>0.246</v>
      </c>
      <c r="AD507" s="56">
        <v>-0.50518750000000001</v>
      </c>
      <c r="AE507" s="56">
        <v>0.9453125</v>
      </c>
      <c r="AF507" s="65">
        <f>offs27+Ampl27*SIN(2*PI()*freq27*($AC507)+deph27*PI()/180)</f>
        <v>-0.7720198418958909</v>
      </c>
      <c r="AG507" s="66">
        <f t="shared" si="129"/>
        <v>7.1199498681645615E-2</v>
      </c>
      <c r="AH507" s="67">
        <f>offs28+Ampl28*SIN(2*PI()*freq28*($AC507-reta28)+deph28*PI()/180)</f>
        <v>2.9201650228535758</v>
      </c>
      <c r="AI507" s="68">
        <f t="shared" si="130"/>
        <v>3.9000424870211332</v>
      </c>
      <c r="AK507" s="56">
        <v>-4.0000000000000001E-3</v>
      </c>
      <c r="AL507" s="56">
        <f t="shared" si="131"/>
        <v>0.246</v>
      </c>
      <c r="AM507" s="56">
        <v>-0.37628129999999999</v>
      </c>
      <c r="AN507" s="56">
        <v>0.91210939999999996</v>
      </c>
      <c r="AO507" s="65">
        <f>offs29+Ampl29*SIN(2*PI()*freq29*($AL507)+deph29*PI()/180)</f>
        <v>1.4315831906468901</v>
      </c>
      <c r="AP507" s="66">
        <f t="shared" si="132"/>
        <v>3.2683740165419395</v>
      </c>
      <c r="AQ507" s="67">
        <f>offs30+Ampl30*SIN(2*PI()*freq30*($AL507-reta30)+deph30*PI()/180)</f>
        <v>1.9281835675034569</v>
      </c>
      <c r="AR507" s="68">
        <f t="shared" si="133"/>
        <v>1.0324067138678432</v>
      </c>
      <c r="AT507" s="56">
        <v>-4.0000000000000001E-3</v>
      </c>
      <c r="AU507" s="56">
        <f t="shared" si="134"/>
        <v>0.246</v>
      </c>
      <c r="AV507" s="56">
        <v>-0.37628129999999999</v>
      </c>
      <c r="AW507" s="56">
        <v>0.91210939999999996</v>
      </c>
      <c r="AX507" s="65">
        <f>offs31+Ampl31*SIN(2*PI()*freq31*($AU507)+deph31*PI()/180)</f>
        <v>-1.6460998297916531</v>
      </c>
      <c r="AY507" s="66">
        <f>(AV507-AX507)^2</f>
        <v>1.6124390986022354</v>
      </c>
      <c r="AZ507" s="67">
        <f>offs32+Ampl32*SIN(2*PI()*freq32*($AU507-reta32)+deph32*PI()/180)</f>
        <v>2.8188927072339136</v>
      </c>
      <c r="BA507" s="68">
        <f t="shared" si="135"/>
        <v>3.6358225807459021</v>
      </c>
    </row>
    <row r="508" spans="1:53" x14ac:dyDescent="0.25">
      <c r="A508" s="56">
        <v>-3.5000000000000001E-3</v>
      </c>
      <c r="B508" s="56">
        <f t="shared" si="119"/>
        <v>0.2465</v>
      </c>
      <c r="C508" s="56">
        <v>-0.86026570000000002</v>
      </c>
      <c r="D508" s="56">
        <v>0.98959370000000002</v>
      </c>
      <c r="E508" s="65">
        <f>offs21+Ampl21*SIN(2*PI()*freq21*($B508)+deph21*PI()/180)</f>
        <v>-2.3322277118785268</v>
      </c>
      <c r="F508" s="66">
        <f t="shared" si="120"/>
        <v>2.1666721644134803</v>
      </c>
      <c r="G508" s="67">
        <f>offs22+Ampl22*SIN(2*PI()*freq22*($B508-reta22)+deph22*PI()/180)</f>
        <v>2.2304237500865214</v>
      </c>
      <c r="H508" s="68">
        <f t="shared" si="121"/>
        <v>1.5396592131977194</v>
      </c>
      <c r="J508" s="56">
        <v>-7.0000000000000001E-3</v>
      </c>
      <c r="K508" s="56">
        <f t="shared" si="122"/>
        <v>0.49299999999999999</v>
      </c>
      <c r="L508" s="56">
        <v>-0.48331299999999999</v>
      </c>
      <c r="M508" s="56">
        <v>0.97617200000000004</v>
      </c>
      <c r="N508" s="65">
        <f>offs23+Ampl23*SIN(2*PI()*freq23*($K508)+deph23*PI()/180)</f>
        <v>-0.58370315560985286</v>
      </c>
      <c r="O508" s="66">
        <f t="shared" si="123"/>
        <v>1.0078183343370474E-2</v>
      </c>
      <c r="P508" s="67">
        <f>offs24+Ampl24*SIN(2*PI()*freq24*($K508-reta24)+deph24*PI()/180)</f>
        <v>2.319760744841771</v>
      </c>
      <c r="Q508" s="68">
        <f t="shared" si="124"/>
        <v>1.8052307152654854</v>
      </c>
      <c r="S508" s="56">
        <v>-7.0000000000000001E-3</v>
      </c>
      <c r="T508" s="56">
        <f t="shared" si="125"/>
        <v>0.49299999999999999</v>
      </c>
      <c r="U508" s="56">
        <v>-0.66738299999999995</v>
      </c>
      <c r="V508" s="56">
        <v>0.97812500000000002</v>
      </c>
      <c r="W508" s="65">
        <f>offs25+Ampl25*SIN(2*PI()*freq25*($T508)+deph25*PI()/180)</f>
        <v>-1.5847051266053858</v>
      </c>
      <c r="X508" s="66">
        <f t="shared" si="126"/>
        <v>0.84147988395982742</v>
      </c>
      <c r="Y508" s="67">
        <f>offs26+Ampl26*SIN(2*PI()*freq26*($T508-reta26)+deph26*PI()/180)</f>
        <v>2.9251536735500938</v>
      </c>
      <c r="Z508" s="68">
        <f t="shared" si="127"/>
        <v>3.790920655626238</v>
      </c>
      <c r="AB508" s="56">
        <v>-3.5000000000000001E-3</v>
      </c>
      <c r="AC508" s="56">
        <f t="shared" si="128"/>
        <v>0.2465</v>
      </c>
      <c r="AD508" s="56">
        <v>-0.4680781</v>
      </c>
      <c r="AE508" s="56">
        <v>0.953125</v>
      </c>
      <c r="AF508" s="65">
        <f>offs27+Ampl27*SIN(2*PI()*freq27*($AC508)+deph27*PI()/180)</f>
        <v>-0.52198565073300707</v>
      </c>
      <c r="AG508" s="66">
        <f t="shared" si="129"/>
        <v>2.9060240260317311E-3</v>
      </c>
      <c r="AH508" s="67">
        <f>offs28+Ampl28*SIN(2*PI()*freq28*($AC508-reta28)+deph28*PI()/180)</f>
        <v>2.8880000621505104</v>
      </c>
      <c r="AI508" s="68">
        <f t="shared" si="130"/>
        <v>3.7437415061319417</v>
      </c>
      <c r="AK508" s="56">
        <v>-3.5000000000000001E-3</v>
      </c>
      <c r="AL508" s="56">
        <f t="shared" si="131"/>
        <v>0.2465</v>
      </c>
      <c r="AM508" s="56">
        <v>-0.3899531</v>
      </c>
      <c r="AN508" s="56">
        <v>0.90917970000000004</v>
      </c>
      <c r="AO508" s="65">
        <f>offs29+Ampl29*SIN(2*PI()*freq29*($AL508)+deph29*PI()/180)</f>
        <v>1.311483212049255</v>
      </c>
      <c r="AP508" s="66">
        <f t="shared" si="132"/>
        <v>2.8948855239597702</v>
      </c>
      <c r="AQ508" s="67">
        <f>offs30+Ampl30*SIN(2*PI()*freq30*($AL508-reta30)+deph30*PI()/180)</f>
        <v>2.1860391283456115</v>
      </c>
      <c r="AR508" s="68">
        <f t="shared" si="133"/>
        <v>1.6303699997550816</v>
      </c>
      <c r="AT508" s="56">
        <v>-3.5000000000000001E-3</v>
      </c>
      <c r="AU508" s="56">
        <f t="shared" si="134"/>
        <v>0.2465</v>
      </c>
      <c r="AV508" s="56">
        <v>-0.3899531</v>
      </c>
      <c r="AW508" s="56">
        <v>0.90917970000000004</v>
      </c>
      <c r="AX508" s="65">
        <f>offs31+Ampl31*SIN(2*PI()*freq31*($AU508)+deph31*PI()/180)</f>
        <v>-2.0885633146726161</v>
      </c>
      <c r="AY508" s="66">
        <f>(AV508-AX508)^2</f>
        <v>2.8852766613901508</v>
      </c>
      <c r="AZ508" s="67">
        <f>offs32+Ampl32*SIN(2*PI()*freq32*($AU508-reta32)+deph32*PI()/180)</f>
        <v>2.5324495430169045</v>
      </c>
      <c r="BA508" s="68">
        <f t="shared" si="135"/>
        <v>2.6350049832481255</v>
      </c>
    </row>
    <row r="509" spans="1:53" x14ac:dyDescent="0.25">
      <c r="A509" s="56">
        <v>-3.0000000000000001E-3</v>
      </c>
      <c r="B509" s="56">
        <f t="shared" si="119"/>
        <v>0.247</v>
      </c>
      <c r="C509" s="56">
        <v>-0.86612509999999998</v>
      </c>
      <c r="D509" s="56">
        <v>1.0110781</v>
      </c>
      <c r="E509" s="65">
        <f>offs21+Ampl21*SIN(2*PI()*freq21*($B509)+deph21*PI()/180)</f>
        <v>-2.3558169183907403</v>
      </c>
      <c r="F509" s="66">
        <f t="shared" si="120"/>
        <v>2.2191817137803098</v>
      </c>
      <c r="G509" s="67">
        <f>offs22+Ampl22*SIN(2*PI()*freq22*($B509-reta22)+deph22*PI()/180)</f>
        <v>2.2772182488009207</v>
      </c>
      <c r="H509" s="68">
        <f t="shared" si="121"/>
        <v>1.6031108764056177</v>
      </c>
      <c r="J509" s="56">
        <v>-6.0000000000000001E-3</v>
      </c>
      <c r="K509" s="56">
        <f t="shared" si="122"/>
        <v>0.49399999999999999</v>
      </c>
      <c r="L509" s="56">
        <v>-0.432531</v>
      </c>
      <c r="M509" s="56">
        <v>0.95566399999999996</v>
      </c>
      <c r="N509" s="65">
        <f>offs23+Ampl23*SIN(2*PI()*freq23*($K509)+deph23*PI()/180)</f>
        <v>-0.33254117192003096</v>
      </c>
      <c r="O509" s="66">
        <f t="shared" si="123"/>
        <v>9.9979657194617638E-3</v>
      </c>
      <c r="P509" s="67">
        <f>offs24+Ampl24*SIN(2*PI()*freq24*($K509-reta24)+deph24*PI()/180)</f>
        <v>2.1291574076888202</v>
      </c>
      <c r="Q509" s="68">
        <f t="shared" si="124"/>
        <v>1.3770867778891194</v>
      </c>
      <c r="S509" s="56">
        <v>-6.0000000000000001E-3</v>
      </c>
      <c r="T509" s="56">
        <f t="shared" si="125"/>
        <v>0.49399999999999999</v>
      </c>
      <c r="U509" s="56">
        <v>-0.60390600000000005</v>
      </c>
      <c r="V509" s="56">
        <v>0.97617200000000004</v>
      </c>
      <c r="W509" s="65">
        <f>offs25+Ampl25*SIN(2*PI()*freq25*($T509)+deph25*PI()/180)</f>
        <v>-1.2566500390827264</v>
      </c>
      <c r="X509" s="66">
        <f t="shared" si="126"/>
        <v>0.42607478055803183</v>
      </c>
      <c r="Y509" s="67">
        <f>offs26+Ampl26*SIN(2*PI()*freq26*($T509-reta26)+deph26*PI()/180)</f>
        <v>2.8943554503019771</v>
      </c>
      <c r="Z509" s="68">
        <f t="shared" si="127"/>
        <v>3.679427749012397</v>
      </c>
      <c r="AB509" s="56">
        <v>-3.0000000000000001E-3</v>
      </c>
      <c r="AC509" s="56">
        <f t="shared" si="128"/>
        <v>0.247</v>
      </c>
      <c r="AD509" s="56">
        <v>-0.4290156</v>
      </c>
      <c r="AE509" s="56">
        <v>0.95019529999999996</v>
      </c>
      <c r="AF509" s="65">
        <f>offs27+Ampl27*SIN(2*PI()*freq27*($AC509)+deph27*PI()/180)</f>
        <v>-0.2709431452321665</v>
      </c>
      <c r="AG509" s="66">
        <f t="shared" si="129"/>
        <v>2.4986900956328766E-2</v>
      </c>
      <c r="AH509" s="67">
        <f>offs28+Ampl28*SIN(2*PI()*freq28*($AC509-reta28)+deph28*PI()/180)</f>
        <v>2.8248689793258723</v>
      </c>
      <c r="AI509" s="68">
        <f t="shared" si="130"/>
        <v>3.514401403957204</v>
      </c>
      <c r="AK509" s="56">
        <v>-3.0000000000000001E-3</v>
      </c>
      <c r="AL509" s="56">
        <f t="shared" si="131"/>
        <v>0.247</v>
      </c>
      <c r="AM509" s="56">
        <v>-0.4055781</v>
      </c>
      <c r="AN509" s="56">
        <v>0.91210939999999996</v>
      </c>
      <c r="AO509" s="65">
        <f>offs29+Ampl29*SIN(2*PI()*freq29*($AL509)+deph29*PI()/180)</f>
        <v>1.1475041576053231</v>
      </c>
      <c r="AP509" s="66">
        <f t="shared" si="132"/>
        <v>2.4120644988884474</v>
      </c>
      <c r="AQ509" s="67">
        <f>offs30+Ampl30*SIN(2*PI()*freq30*($AL509-reta30)+deph30*PI()/180)</f>
        <v>2.412734556593398</v>
      </c>
      <c r="AR509" s="68">
        <f t="shared" si="133"/>
        <v>2.2518758606009608</v>
      </c>
      <c r="AT509" s="56">
        <v>-3.0000000000000001E-3</v>
      </c>
      <c r="AU509" s="56">
        <f t="shared" si="134"/>
        <v>0.247</v>
      </c>
      <c r="AV509" s="56">
        <v>-0.4055781</v>
      </c>
      <c r="AW509" s="56">
        <v>0.91210939999999996</v>
      </c>
      <c r="AX509" s="65">
        <f>offs31+Ampl31*SIN(2*PI()*freq31*($AU509)+deph31*PI()/180)</f>
        <v>-2.3726423594152193</v>
      </c>
      <c r="AY509" s="66">
        <f>(AV509-AX509)^2</f>
        <v>3.869341800668745</v>
      </c>
      <c r="AZ509" s="67">
        <f>offs32+Ampl32*SIN(2*PI()*freq32*($AU509-reta32)+deph32*PI()/180)</f>
        <v>2.0881118375301275</v>
      </c>
      <c r="BA509" s="68">
        <f t="shared" si="135"/>
        <v>1.3829817330768019</v>
      </c>
    </row>
    <row r="510" spans="1:53" x14ac:dyDescent="0.25">
      <c r="A510" s="56">
        <v>-2.5000000000000001E-3</v>
      </c>
      <c r="B510" s="56">
        <f t="shared" si="119"/>
        <v>0.2475</v>
      </c>
      <c r="C510" s="56">
        <v>-0.87003140000000001</v>
      </c>
      <c r="D510" s="56">
        <v>0.98959370000000002</v>
      </c>
      <c r="E510" s="65">
        <f>offs21+Ampl21*SIN(2*PI()*freq21*($B510)+deph21*PI()/180)</f>
        <v>-2.3775653466026019</v>
      </c>
      <c r="F510" s="66">
        <f t="shared" si="120"/>
        <v>2.2726586001592164</v>
      </c>
      <c r="G510" s="67">
        <f>offs22+Ampl22*SIN(2*PI()*freq22*($B510-reta22)+deph22*PI()/180)</f>
        <v>2.3226727288378051</v>
      </c>
      <c r="H510" s="68">
        <f t="shared" si="121"/>
        <v>1.7770996971271458</v>
      </c>
      <c r="J510" s="56">
        <v>-5.0000000000000001E-3</v>
      </c>
      <c r="K510" s="56">
        <f t="shared" si="122"/>
        <v>0.495</v>
      </c>
      <c r="L510" s="56">
        <v>-0.38174999999999998</v>
      </c>
      <c r="M510" s="56">
        <v>0.95566399999999996</v>
      </c>
      <c r="N510" s="65">
        <f>offs23+Ampl23*SIN(2*PI()*freq23*($K510)+deph23*PI()/180)</f>
        <v>-8.33323789676782E-2</v>
      </c>
      <c r="O510" s="66">
        <f t="shared" si="123"/>
        <v>8.9053076542590412E-2</v>
      </c>
      <c r="P510" s="67">
        <f>offs24+Ampl24*SIN(2*PI()*freq24*($K510-reta24)+deph24*PI()/180)</f>
        <v>1.919557192499405</v>
      </c>
      <c r="Q510" s="68">
        <f t="shared" si="124"/>
        <v>0.92909008654669523</v>
      </c>
      <c r="S510" s="56">
        <v>-5.0000000000000001E-3</v>
      </c>
      <c r="T510" s="56">
        <f t="shared" si="125"/>
        <v>0.495</v>
      </c>
      <c r="U510" s="56">
        <v>-0.53456999999999999</v>
      </c>
      <c r="V510" s="56">
        <v>0.97128899999999996</v>
      </c>
      <c r="W510" s="65">
        <f>offs25+Ampl25*SIN(2*PI()*freq25*($T510)+deph25*PI()/180)</f>
        <v>-0.89981273626207725</v>
      </c>
      <c r="X510" s="66">
        <f t="shared" si="126"/>
        <v>0.13340225639220932</v>
      </c>
      <c r="Y510" s="67">
        <f>offs26+Ampl26*SIN(2*PI()*freq26*($T510-reta26)+deph26*PI()/180)</f>
        <v>2.793802667042443</v>
      </c>
      <c r="Z510" s="68">
        <f t="shared" si="127"/>
        <v>3.3215560665564925</v>
      </c>
      <c r="AB510" s="56">
        <v>-2.5000000000000001E-3</v>
      </c>
      <c r="AC510" s="56">
        <f t="shared" si="128"/>
        <v>0.2475</v>
      </c>
      <c r="AD510" s="56">
        <v>-0.39190629999999999</v>
      </c>
      <c r="AE510" s="56">
        <v>0.95019529999999996</v>
      </c>
      <c r="AF510" s="65">
        <f>offs27+Ampl27*SIN(2*PI()*freq27*($AC510)+deph27*PI()/180)</f>
        <v>-2.2851415670641195E-2</v>
      </c>
      <c r="AG510" s="66">
        <f t="shared" si="129"/>
        <v>0.13620150764735639</v>
      </c>
      <c r="AH510" s="67">
        <f>offs28+Ampl28*SIN(2*PI()*freq28*($AC510-reta28)+deph28*PI()/180)</f>
        <v>2.7317673892684864</v>
      </c>
      <c r="AI510" s="68">
        <f t="shared" si="130"/>
        <v>3.17399910926048</v>
      </c>
      <c r="AK510" s="56">
        <v>-2.5000000000000001E-3</v>
      </c>
      <c r="AL510" s="56">
        <f t="shared" si="131"/>
        <v>0.2475</v>
      </c>
      <c r="AM510" s="56">
        <v>-0.4212031</v>
      </c>
      <c r="AN510" s="56">
        <v>0.90429689999999996</v>
      </c>
      <c r="AO510" s="65">
        <f>offs29+Ampl29*SIN(2*PI()*freq29*($AL510)+deph29*PI()/180)</f>
        <v>0.94368373585075604</v>
      </c>
      <c r="AP510" s="66">
        <f t="shared" si="132"/>
        <v>1.8629160746786886</v>
      </c>
      <c r="AQ510" s="67">
        <f>offs30+Ampl30*SIN(2*PI()*freq30*($AL510-reta30)+deph30*PI()/180)</f>
        <v>2.6026878584444044</v>
      </c>
      <c r="AR510" s="68">
        <f t="shared" si="133"/>
        <v>2.8845318477257034</v>
      </c>
      <c r="AT510" s="56">
        <v>-2.5000000000000001E-3</v>
      </c>
      <c r="AU510" s="56">
        <f t="shared" si="134"/>
        <v>0.2475</v>
      </c>
      <c r="AV510" s="56">
        <v>-0.4212031</v>
      </c>
      <c r="AW510" s="56">
        <v>0.90429689999999996</v>
      </c>
      <c r="AX510" s="65">
        <f>offs31+Ampl31*SIN(2*PI()*freq31*($AU510)+deph31*PI()/180)</f>
        <v>-2.4705293278250147</v>
      </c>
      <c r="AY510" s="66">
        <f>(AV510-AX510)^2</f>
        <v>4.1997379880515036</v>
      </c>
      <c r="AZ510" s="67">
        <f>offs32+Ampl32*SIN(2*PI()*freq32*($AU510-reta32)+deph32*PI()/180)</f>
        <v>1.5293744612693898</v>
      </c>
      <c r="BA510" s="68">
        <f t="shared" si="135"/>
        <v>0.39072195760248785</v>
      </c>
    </row>
    <row r="511" spans="1:53" x14ac:dyDescent="0.25">
      <c r="A511" s="56">
        <v>-2E-3</v>
      </c>
      <c r="B511" s="56">
        <f t="shared" si="119"/>
        <v>0.248</v>
      </c>
      <c r="C511" s="56">
        <v>-0.87393759999999998</v>
      </c>
      <c r="D511" s="56">
        <v>1.0208436999999999</v>
      </c>
      <c r="E511" s="65">
        <f>offs21+Ampl21*SIN(2*PI()*freq21*($B511)+deph21*PI()/180)</f>
        <v>-2.3974515334411914</v>
      </c>
      <c r="F511" s="66">
        <f t="shared" si="120"/>
        <v>2.3210947053894508</v>
      </c>
      <c r="G511" s="67">
        <f>offs22+Ampl22*SIN(2*PI()*freq22*($B511-reta22)+deph22*PI()/180)</f>
        <v>2.3667423321131533</v>
      </c>
      <c r="H511" s="68">
        <f t="shared" si="121"/>
        <v>1.8114431279240575</v>
      </c>
      <c r="J511" s="56">
        <v>-4.0000000000000001E-3</v>
      </c>
      <c r="K511" s="56">
        <f t="shared" si="122"/>
        <v>0.496</v>
      </c>
      <c r="L511" s="56">
        <v>-0.33096900000000001</v>
      </c>
      <c r="M511" s="56">
        <v>0.94687500000000002</v>
      </c>
      <c r="N511" s="65">
        <f>offs23+Ampl23*SIN(2*PI()*freq23*($K511)+deph23*PI()/180)</f>
        <v>0.15999305171224359</v>
      </c>
      <c r="O511" s="66">
        <f t="shared" si="123"/>
        <v>0.24104373622149577</v>
      </c>
      <c r="P511" s="67">
        <f>offs24+Ampl24*SIN(2*PI()*freq24*($K511-reta24)+deph24*PI()/180)</f>
        <v>1.6942656198761623</v>
      </c>
      <c r="Q511" s="68">
        <f t="shared" si="124"/>
        <v>0.55859273867887416</v>
      </c>
      <c r="S511" s="56">
        <v>-4.0000000000000001E-3</v>
      </c>
      <c r="T511" s="56">
        <f t="shared" si="125"/>
        <v>0.496</v>
      </c>
      <c r="U511" s="56">
        <v>-0.46035199999999998</v>
      </c>
      <c r="V511" s="56">
        <v>0.95468699999999995</v>
      </c>
      <c r="W511" s="65">
        <f>offs25+Ampl25*SIN(2*PI()*freq25*($T511)+deph25*PI()/180)</f>
        <v>-0.52683435749443575</v>
      </c>
      <c r="X511" s="66">
        <f t="shared" si="126"/>
        <v>4.419903858017959E-3</v>
      </c>
      <c r="Y511" s="67">
        <f>offs26+Ampl26*SIN(2*PI()*freq26*($T511-reta26)+deph26*PI()/180)</f>
        <v>2.6270574562482949</v>
      </c>
      <c r="Z511" s="68">
        <f t="shared" si="127"/>
        <v>2.7968229429321307</v>
      </c>
      <c r="AB511" s="56">
        <v>-2E-3</v>
      </c>
      <c r="AC511" s="56">
        <f t="shared" si="128"/>
        <v>0.248</v>
      </c>
      <c r="AD511" s="56">
        <v>-0.35479690000000003</v>
      </c>
      <c r="AE511" s="56">
        <v>0.95019529999999996</v>
      </c>
      <c r="AF511" s="65">
        <f>offs27+Ampl27*SIN(2*PI()*freq27*($AC511)+deph27*PI()/180)</f>
        <v>0.21837698317358145</v>
      </c>
      <c r="AG511" s="66">
        <f t="shared" si="129"/>
        <v>0.32852830035228248</v>
      </c>
      <c r="AH511" s="67">
        <f>offs28+Ampl28*SIN(2*PI()*freq28*($AC511-reta28)+deph28*PI()/180)</f>
        <v>2.6101635596697514</v>
      </c>
      <c r="AI511" s="68">
        <f t="shared" si="130"/>
        <v>2.7554946231110238</v>
      </c>
      <c r="AK511" s="56">
        <v>-2E-3</v>
      </c>
      <c r="AL511" s="56">
        <f t="shared" si="131"/>
        <v>0.248</v>
      </c>
      <c r="AM511" s="56">
        <v>-0.4368281</v>
      </c>
      <c r="AN511" s="56">
        <v>0.90722659999999999</v>
      </c>
      <c r="AO511" s="65">
        <f>offs29+Ampl29*SIN(2*PI()*freq29*($AL511)+deph29*PI()/180)</f>
        <v>0.70504068201038506</v>
      </c>
      <c r="AP511" s="66">
        <f t="shared" si="132"/>
        <v>1.3038643153298801</v>
      </c>
      <c r="AQ511" s="67">
        <f>offs30+Ampl30*SIN(2*PI()*freq30*($AL511-reta30)+deph30*PI()/180)</f>
        <v>2.7512217531881591</v>
      </c>
      <c r="AR511" s="68">
        <f t="shared" si="133"/>
        <v>3.4003181249814225</v>
      </c>
      <c r="AT511" s="56">
        <v>-2E-3</v>
      </c>
      <c r="AU511" s="56">
        <f t="shared" si="134"/>
        <v>0.248</v>
      </c>
      <c r="AV511" s="56">
        <v>-0.4368281</v>
      </c>
      <c r="AW511" s="56">
        <v>0.90722659999999999</v>
      </c>
      <c r="AX511" s="65">
        <f>offs31+Ampl31*SIN(2*PI()*freq31*($AU511)+deph31*PI()/180)</f>
        <v>-2.372642361415422</v>
      </c>
      <c r="AY511" s="66">
        <f>(AV511-AX511)^2</f>
        <v>3.7473768546993353</v>
      </c>
      <c r="AZ511" s="67">
        <f>offs32+Ampl32*SIN(2*PI()*freq32*($AU511-reta32)+deph32*PI()/180)</f>
        <v>0.910930521575399</v>
      </c>
      <c r="BA511" s="68">
        <f t="shared" si="135"/>
        <v>1.3719035036706248E-5</v>
      </c>
    </row>
    <row r="512" spans="1:53" x14ac:dyDescent="0.25">
      <c r="A512" s="56">
        <v>-1.5E-3</v>
      </c>
      <c r="B512" s="56">
        <f t="shared" si="119"/>
        <v>0.2485</v>
      </c>
      <c r="C512" s="56">
        <v>-0.87589070000000002</v>
      </c>
      <c r="D512" s="56">
        <v>0.99740620000000002</v>
      </c>
      <c r="E512" s="65">
        <f>offs21+Ampl21*SIN(2*PI()*freq21*($B512)+deph21*PI()/180)</f>
        <v>-2.4154558536409843</v>
      </c>
      <c r="F512" s="66">
        <f t="shared" si="120"/>
        <v>2.3702608623055874</v>
      </c>
      <c r="G512" s="67">
        <f>offs22+Ampl22*SIN(2*PI()*freq22*($B512-reta22)+deph22*PI()/180)</f>
        <v>2.4093835672491313</v>
      </c>
      <c r="H512" s="68">
        <f t="shared" si="121"/>
        <v>1.9936800856237884</v>
      </c>
      <c r="J512" s="56">
        <v>-3.0000000000000001E-3</v>
      </c>
      <c r="K512" s="56">
        <f t="shared" si="122"/>
        <v>0.497</v>
      </c>
      <c r="L512" s="56">
        <v>-0.28214099999999998</v>
      </c>
      <c r="M512" s="56">
        <v>0.93710899999999997</v>
      </c>
      <c r="N512" s="65">
        <f>offs23+Ampl23*SIN(2*PI()*freq23*($K512)+deph23*PI()/180)</f>
        <v>0.39359773272231785</v>
      </c>
      <c r="O512" s="66">
        <f t="shared" si="123"/>
        <v>0.45662283490116418</v>
      </c>
      <c r="P512" s="67">
        <f>offs24+Ampl24*SIN(2*PI()*freq24*($K512-reta24)+deph24*PI()/180)</f>
        <v>1.4568356725020222</v>
      </c>
      <c r="Q512" s="68">
        <f t="shared" si="124"/>
        <v>0.27011581411002422</v>
      </c>
      <c r="S512" s="56">
        <v>-3.0000000000000001E-3</v>
      </c>
      <c r="T512" s="56">
        <f t="shared" si="125"/>
        <v>0.497</v>
      </c>
      <c r="U512" s="56">
        <v>-0.38710899999999998</v>
      </c>
      <c r="V512" s="56">
        <v>0.96347700000000003</v>
      </c>
      <c r="W512" s="65">
        <f>offs25+Ampl25*SIN(2*PI()*freq25*($T512)+deph25*PI()/180)</f>
        <v>-0.15092784779332008</v>
      </c>
      <c r="X512" s="66">
        <f t="shared" si="126"/>
        <v>5.57815366576749E-2</v>
      </c>
      <c r="Y512" s="67">
        <f>offs26+Ampl26*SIN(2*PI()*freq26*($T512-reta26)+deph26*PI()/180)</f>
        <v>2.4000268501415345</v>
      </c>
      <c r="Z512" s="68">
        <f t="shared" si="127"/>
        <v>2.0636754719416648</v>
      </c>
      <c r="AB512" s="56">
        <v>-1.5E-3</v>
      </c>
      <c r="AC512" s="56">
        <f t="shared" si="128"/>
        <v>0.2485</v>
      </c>
      <c r="AD512" s="56">
        <v>-0.3196406</v>
      </c>
      <c r="AE512" s="56">
        <v>0.95019529999999996</v>
      </c>
      <c r="AF512" s="65">
        <f>offs27+Ampl27*SIN(2*PI()*freq27*($AC512)+deph27*PI()/180)</f>
        <v>0.44893773534784032</v>
      </c>
      <c r="AG512" s="66">
        <f t="shared" si="129"/>
        <v>0.5907126575660574</v>
      </c>
      <c r="AH512" s="67">
        <f>offs28+Ampl28*SIN(2*PI()*freq28*($AC512-reta28)+deph28*PI()/180)</f>
        <v>2.4619752555650463</v>
      </c>
      <c r="AI512" s="68">
        <f t="shared" si="130"/>
        <v>2.2854786340482538</v>
      </c>
      <c r="AK512" s="56">
        <v>-1.5E-3</v>
      </c>
      <c r="AL512" s="56">
        <f t="shared" si="131"/>
        <v>0.2485</v>
      </c>
      <c r="AM512" s="56">
        <v>-0.45635940000000003</v>
      </c>
      <c r="AN512" s="56">
        <v>0.90625</v>
      </c>
      <c r="AO512" s="65">
        <f>offs29+Ampl29*SIN(2*PI()*freq29*($AL512)+deph29*PI()/180)</f>
        <v>0.43745118008060535</v>
      </c>
      <c r="AP512" s="66">
        <f t="shared" si="132"/>
        <v>0.7988973530640282</v>
      </c>
      <c r="AQ512" s="67">
        <f>offs30+Ampl30*SIN(2*PI()*freq30*($AL512-reta30)+deph30*PI()/180)</f>
        <v>2.854678843380356</v>
      </c>
      <c r="AR512" s="68">
        <f t="shared" si="133"/>
        <v>3.796374957716512</v>
      </c>
      <c r="AT512" s="56">
        <v>-1.5E-3</v>
      </c>
      <c r="AU512" s="56">
        <f t="shared" si="134"/>
        <v>0.2485</v>
      </c>
      <c r="AV512" s="56">
        <v>-0.45635940000000003</v>
      </c>
      <c r="AW512" s="56">
        <v>0.90625</v>
      </c>
      <c r="AX512" s="65">
        <f>offs31+Ampl31*SIN(2*PI()*freq31*($AU512)+deph31*PI()/180)</f>
        <v>-2.0885633184771941</v>
      </c>
      <c r="AY512" s="66">
        <f>(AV512-AX512)^2</f>
        <v>2.664089631492307</v>
      </c>
      <c r="AZ512" s="67">
        <f>offs32+Ampl32*SIN(2*PI()*freq32*($AU512-reta32)+deph32*PI()/180)</f>
        <v>0.29331762021765206</v>
      </c>
      <c r="BA512" s="68">
        <f t="shared" si="135"/>
        <v>0.3756861021856524</v>
      </c>
    </row>
    <row r="513" spans="1:53" x14ac:dyDescent="0.25">
      <c r="A513" s="56">
        <v>-1E-3</v>
      </c>
      <c r="B513" s="56">
        <f t="shared" si="119"/>
        <v>0.249</v>
      </c>
      <c r="C513" s="56">
        <v>-0.87979700000000005</v>
      </c>
      <c r="D513" s="56">
        <v>1.009125</v>
      </c>
      <c r="E513" s="65">
        <f>offs21+Ampl21*SIN(2*PI()*freq21*($B513)+deph21*PI()/180)</f>
        <v>-2.4315605391116302</v>
      </c>
      <c r="F513" s="66">
        <f t="shared" si="120"/>
        <v>2.4079700813162521</v>
      </c>
      <c r="G513" s="67">
        <f>offs22+Ampl22*SIN(2*PI()*freq22*($B513-reta22)+deph22*PI()/180)</f>
        <v>2.4505543524947919</v>
      </c>
      <c r="H513" s="68">
        <f t="shared" si="121"/>
        <v>2.0777185782335548</v>
      </c>
      <c r="J513" s="56">
        <v>-2E-3</v>
      </c>
      <c r="K513" s="56">
        <f t="shared" si="122"/>
        <v>0.498</v>
      </c>
      <c r="L513" s="56">
        <v>-0.23721900000000001</v>
      </c>
      <c r="M513" s="56">
        <v>0.91953099999999999</v>
      </c>
      <c r="N513" s="65">
        <f>offs23+Ampl23*SIN(2*PI()*freq23*($K513)+deph23*PI()/180)</f>
        <v>0.61379757869435747</v>
      </c>
      <c r="O513" s="66">
        <f t="shared" si="123"/>
        <v>0.72422921721264966</v>
      </c>
      <c r="P513" s="67">
        <f>offs24+Ampl24*SIN(2*PI()*freq24*($K513-reta24)+deph24*PI()/180)</f>
        <v>1.2110117624808505</v>
      </c>
      <c r="Q513" s="68">
        <f t="shared" si="124"/>
        <v>8.4961034896418E-2</v>
      </c>
      <c r="S513" s="56">
        <v>-2E-3</v>
      </c>
      <c r="T513" s="56">
        <f t="shared" si="125"/>
        <v>0.498</v>
      </c>
      <c r="U513" s="56">
        <v>-0.31484400000000001</v>
      </c>
      <c r="V513" s="56">
        <v>0.95468699999999995</v>
      </c>
      <c r="W513" s="65">
        <f>offs25+Ampl25*SIN(2*PI()*freq25*($T513)+deph25*PI()/180)</f>
        <v>0.21459011732971883</v>
      </c>
      <c r="X513" s="66">
        <f t="shared" si="126"/>
        <v>0.28030048459269846</v>
      </c>
      <c r="Y513" s="67">
        <f>offs26+Ampl26*SIN(2*PI()*freq26*($T513-reta26)+deph26*PI()/180)</f>
        <v>2.1207535211279174</v>
      </c>
      <c r="Z513" s="68">
        <f t="shared" si="127"/>
        <v>1.3597111316953641</v>
      </c>
      <c r="AB513" s="56">
        <v>-1E-3</v>
      </c>
      <c r="AC513" s="56">
        <f t="shared" si="128"/>
        <v>0.249</v>
      </c>
      <c r="AD513" s="56">
        <v>-0.2883906</v>
      </c>
      <c r="AE513" s="56">
        <v>0.94824220000000004</v>
      </c>
      <c r="AF513" s="65">
        <f>offs27+Ampl27*SIN(2*PI()*freq27*($AC513)+deph27*PI()/180)</f>
        <v>0.66519476006004397</v>
      </c>
      <c r="AG513" s="66">
        <f t="shared" si="129"/>
        <v>0.9093250389208436</v>
      </c>
      <c r="AH513" s="67">
        <f>offs28+Ampl28*SIN(2*PI()*freq28*($AC513-reta28)+deph28*PI()/180)</f>
        <v>2.2895394950335044</v>
      </c>
      <c r="AI513" s="68">
        <f t="shared" si="130"/>
        <v>1.7990784336641954</v>
      </c>
      <c r="AK513" s="56">
        <v>-1E-3</v>
      </c>
      <c r="AL513" s="56">
        <f t="shared" si="131"/>
        <v>0.249</v>
      </c>
      <c r="AM513" s="56">
        <v>-0.47393750000000001</v>
      </c>
      <c r="AN513" s="56">
        <v>0.90429689999999996</v>
      </c>
      <c r="AO513" s="65">
        <f>offs29+Ampl29*SIN(2*PI()*freq29*($AL513)+deph29*PI()/180)</f>
        <v>0.14750417167761709</v>
      </c>
      <c r="AP513" s="66">
        <f t="shared" si="132"/>
        <v>0.38618975129747124</v>
      </c>
      <c r="AQ513" s="67">
        <f>offs30+Ampl30*SIN(2*PI()*freq30*($AL513-reta30)+deph30*PI()/180)</f>
        <v>2.9105116721060695</v>
      </c>
      <c r="AR513" s="68">
        <f t="shared" si="133"/>
        <v>4.0248977118166094</v>
      </c>
      <c r="AT513" s="56">
        <v>-1E-3</v>
      </c>
      <c r="AU513" s="56">
        <f t="shared" si="134"/>
        <v>0.249</v>
      </c>
      <c r="AV513" s="56">
        <v>-0.47393750000000001</v>
      </c>
      <c r="AW513" s="56">
        <v>0.90429689999999996</v>
      </c>
      <c r="AX513" s="65">
        <f>offs31+Ampl31*SIN(2*PI()*freq31*($AU513)+deph31*PI()/180)</f>
        <v>-1.6460998350282514</v>
      </c>
      <c r="AY513" s="66">
        <f>(AV513-AX513)^2</f>
        <v>1.3739645396588829</v>
      </c>
      <c r="AZ513" s="67">
        <f>offs32+Ampl32*SIN(2*PI()*freq32*($AU513-reta32)+deph32*PI()/180)</f>
        <v>-0.26300798885688981</v>
      </c>
      <c r="BA513" s="68">
        <f t="shared" si="135"/>
        <v>1.3626007035491958</v>
      </c>
    </row>
    <row r="514" spans="1:53" x14ac:dyDescent="0.25">
      <c r="A514" s="56">
        <v>-5.0000000000000001E-4</v>
      </c>
      <c r="B514" s="56">
        <f t="shared" si="119"/>
        <v>0.2495</v>
      </c>
      <c r="C514" s="56">
        <v>-0.88370320000000002</v>
      </c>
      <c r="D514" s="56">
        <v>1.0130311999999999</v>
      </c>
      <c r="E514" s="65">
        <f>offs21+Ampl21*SIN(2*PI()*freq21*($B514)+deph21*PI()/180)</f>
        <v>-2.4457496964729155</v>
      </c>
      <c r="F514" s="66">
        <f t="shared" si="120"/>
        <v>2.4399892571433099</v>
      </c>
      <c r="G514" s="67">
        <f>offs22+Ampl22*SIN(2*PI()*freq22*($B514-reta22)+deph22*PI()/180)</f>
        <v>2.4902140572557041</v>
      </c>
      <c r="H514" s="68">
        <f t="shared" si="121"/>
        <v>2.182069193770126</v>
      </c>
      <c r="J514" s="56">
        <v>-1E-3</v>
      </c>
      <c r="K514" s="56">
        <f t="shared" si="122"/>
        <v>0.499</v>
      </c>
      <c r="L514" s="56">
        <v>-0.19620299999999999</v>
      </c>
      <c r="M514" s="56">
        <v>0.91855500000000001</v>
      </c>
      <c r="N514" s="65">
        <f>offs23+Ampl23*SIN(2*PI()*freq23*($K514)+deph23*PI()/180)</f>
        <v>0.81711990651637145</v>
      </c>
      <c r="O514" s="66">
        <f t="shared" si="123"/>
        <v>1.0268233128707867</v>
      </c>
      <c r="P514" s="67">
        <f>offs24+Ampl24*SIN(2*PI()*freq24*($K514-reta24)+deph24*PI()/180)</f>
        <v>0.96067067972176701</v>
      </c>
      <c r="Q514" s="68">
        <f t="shared" si="124"/>
        <v>1.7737304784264558E-3</v>
      </c>
      <c r="S514" s="56">
        <v>-1E-3</v>
      </c>
      <c r="T514" s="56">
        <f t="shared" si="125"/>
        <v>0.499</v>
      </c>
      <c r="U514" s="56">
        <v>-0.24746099999999999</v>
      </c>
      <c r="V514" s="56">
        <v>0.94492200000000004</v>
      </c>
      <c r="W514" s="65">
        <f>offs25+Ampl25*SIN(2*PI()*freq25*($T514)+deph25*PI()/180)</f>
        <v>0.55677088173393763</v>
      </c>
      <c r="X514" s="66">
        <f t="shared" si="126"/>
        <v>0.64678891959731011</v>
      </c>
      <c r="Y514" s="67">
        <f>offs26+Ampl26*SIN(2*PI()*freq26*($T514-reta26)+deph26*PI()/180)</f>
        <v>1.7991308661173822</v>
      </c>
      <c r="Z514" s="68">
        <f t="shared" si="127"/>
        <v>0.72967278695354365</v>
      </c>
      <c r="AB514" s="56">
        <v>-5.0000000000000001E-4</v>
      </c>
      <c r="AC514" s="56">
        <f t="shared" si="128"/>
        <v>0.2495</v>
      </c>
      <c r="AD514" s="56">
        <v>-0.25909379999999999</v>
      </c>
      <c r="AE514" s="56">
        <v>0.94042970000000004</v>
      </c>
      <c r="AF514" s="65">
        <f>offs27+Ampl27*SIN(2*PI()*freq27*($AC514)+deph27*PI()/180)</f>
        <v>0.86373755484479642</v>
      </c>
      <c r="AG514" s="66">
        <f t="shared" si="129"/>
        <v>1.260750251422601</v>
      </c>
      <c r="AH514" s="67">
        <f>offs28+Ampl28*SIN(2*PI()*freq28*($AC514-reta28)+deph28*PI()/180)</f>
        <v>2.0955756930268379</v>
      </c>
      <c r="AI514" s="68">
        <f t="shared" si="130"/>
        <v>1.334362265205959</v>
      </c>
      <c r="AK514" s="56">
        <v>-5.0000000000000001E-4</v>
      </c>
      <c r="AL514" s="56">
        <f t="shared" si="131"/>
        <v>0.2495</v>
      </c>
      <c r="AM514" s="56">
        <v>-0.4915156</v>
      </c>
      <c r="AN514" s="56">
        <v>0.90625</v>
      </c>
      <c r="AO514" s="65">
        <f>offs29+Ampl29*SIN(2*PI()*freq29*($AL514)+deph29*PI()/180)</f>
        <v>-0.15766088557279873</v>
      </c>
      <c r="AP514" s="66">
        <f t="shared" si="132"/>
        <v>0.11145897034526811</v>
      </c>
      <c r="AQ514" s="67">
        <f>offs30+Ampl30*SIN(2*PI()*freq30*($AL514-reta30)+deph30*PI()/180)</f>
        <v>2.9173454498235278</v>
      </c>
      <c r="AR514" s="68">
        <f t="shared" si="133"/>
        <v>4.0445049083008975</v>
      </c>
      <c r="AT514" s="56">
        <v>-5.0000000000000001E-4</v>
      </c>
      <c r="AU514" s="56">
        <f t="shared" si="134"/>
        <v>0.2495</v>
      </c>
      <c r="AV514" s="56">
        <v>-0.4915156</v>
      </c>
      <c r="AW514" s="56">
        <v>0.90625</v>
      </c>
      <c r="AX514" s="65">
        <f>offs31+Ampl31*SIN(2*PI()*freq31*($AU514)+deph31*PI()/180)</f>
        <v>-1.0885633196528643</v>
      </c>
      <c r="AY514" s="66">
        <f>(AV514-AX514)^2</f>
        <v>0.35646597954268522</v>
      </c>
      <c r="AZ514" s="67">
        <f>offs32+Ampl32*SIN(2*PI()*freq32*($AU514-reta32)+deph32*PI()/180)</f>
        <v>-0.70358927888347422</v>
      </c>
      <c r="BA514" s="68">
        <f t="shared" si="135"/>
        <v>2.5915825038360638</v>
      </c>
    </row>
    <row r="515" spans="1:53" x14ac:dyDescent="0.25">
      <c r="A515" s="56">
        <v>0</v>
      </c>
      <c r="B515" s="56">
        <f t="shared" si="119"/>
        <v>0.25</v>
      </c>
      <c r="C515" s="56">
        <v>-0.88565640000000001</v>
      </c>
      <c r="D515" s="56">
        <v>1.0198672</v>
      </c>
      <c r="E515" s="65">
        <f>offs21+Ampl21*SIN(2*PI()*freq21*($B515)+deph21*PI()/180)</f>
        <v>-2.4580093227395987</v>
      </c>
      <c r="F515" s="66">
        <f t="shared" si="120"/>
        <v>2.4722937136477583</v>
      </c>
      <c r="G515" s="67">
        <f>offs22+Ampl22*SIN(2*PI()*freq22*($B515-reta22)+deph22*PI()/180)</f>
        <v>2.5283235421914507</v>
      </c>
      <c r="H515" s="68">
        <f t="shared" si="121"/>
        <v>2.2754405362976113</v>
      </c>
      <c r="J515" s="56">
        <v>0</v>
      </c>
      <c r="K515" s="56">
        <f t="shared" si="122"/>
        <v>0.5</v>
      </c>
      <c r="L515" s="56">
        <v>-0.161047</v>
      </c>
      <c r="M515" s="56">
        <v>0.91269500000000003</v>
      </c>
      <c r="N515" s="65">
        <f>offs23+Ampl23*SIN(2*PI()*freq23*($K515)+deph23*PI()/180)</f>
        <v>1.0003582016197354</v>
      </c>
      <c r="O515" s="66">
        <f t="shared" si="123"/>
        <v>1.3488620423493782</v>
      </c>
      <c r="P515" s="67">
        <f>offs24+Ampl24*SIN(2*PI()*freq24*($K515-reta24)+deph24*PI()/180)</f>
        <v>0.70976045264639642</v>
      </c>
      <c r="Q515" s="68">
        <f t="shared" si="124"/>
        <v>4.1182430509611984E-2</v>
      </c>
      <c r="S515" s="56">
        <v>0</v>
      </c>
      <c r="T515" s="56">
        <f t="shared" si="125"/>
        <v>0.5</v>
      </c>
      <c r="U515" s="56">
        <v>-0.186914</v>
      </c>
      <c r="V515" s="56">
        <v>0.948828</v>
      </c>
      <c r="W515" s="65">
        <f>offs25+Ampl25*SIN(2*PI()*freq25*($T515)+deph25*PI()/180)</f>
        <v>0.86349252124857045</v>
      </c>
      <c r="X515" s="66">
        <f t="shared" si="126"/>
        <v>1.1033538598815236</v>
      </c>
      <c r="Y515" s="67">
        <f>offs26+Ampl26*SIN(2*PI()*freq26*($T515-reta26)+deph26*PI()/180)</f>
        <v>1.4465525280063272</v>
      </c>
      <c r="Z515" s="68">
        <f t="shared" si="127"/>
        <v>0.24772970577912115</v>
      </c>
      <c r="AB515" s="56">
        <v>0</v>
      </c>
      <c r="AC515" s="56">
        <f t="shared" si="128"/>
        <v>0.25</v>
      </c>
      <c r="AD515" s="56">
        <v>-0.23175000000000001</v>
      </c>
      <c r="AE515" s="56">
        <v>0.94824220000000004</v>
      </c>
      <c r="AF515" s="65">
        <f>offs27+Ampl27*SIN(2*PI()*freq27*($AC515)+deph27*PI()/180)</f>
        <v>1.0414349812246253</v>
      </c>
      <c r="AG515" s="66">
        <f t="shared" si="129"/>
        <v>1.6209999964159492</v>
      </c>
      <c r="AH515" s="67">
        <f>offs28+Ampl28*SIN(2*PI()*freq28*($AC515-reta28)+deph28*PI()/180)</f>
        <v>1.8831427745710516</v>
      </c>
      <c r="AI515" s="68">
        <f t="shared" si="130"/>
        <v>0.87403908433328237</v>
      </c>
      <c r="AK515" s="56">
        <v>0</v>
      </c>
      <c r="AL515" s="56">
        <f t="shared" si="131"/>
        <v>0.25</v>
      </c>
      <c r="AM515" s="56">
        <v>-0.50714060000000005</v>
      </c>
      <c r="AN515" s="56">
        <v>0.90625</v>
      </c>
      <c r="AO515" s="65">
        <f>offs29+Ampl29*SIN(2*PI()*freq29*($AL515)+deph29*PI()/180)</f>
        <v>-0.47052981517632264</v>
      </c>
      <c r="AP515" s="66">
        <f t="shared" si="132"/>
        <v>1.3403495654056082E-3</v>
      </c>
      <c r="AQ515" s="67">
        <f>offs30+Ampl30*SIN(2*PI()*freq30*($AL515-reta30)+deph30*PI()/180)</f>
        <v>2.8750119062453194</v>
      </c>
      <c r="AR515" s="68">
        <f t="shared" si="133"/>
        <v>3.8760234434827039</v>
      </c>
      <c r="AT515" s="56">
        <v>0</v>
      </c>
      <c r="AU515" s="56">
        <f t="shared" si="134"/>
        <v>0.25</v>
      </c>
      <c r="AV515" s="56">
        <v>-0.50714060000000005</v>
      </c>
      <c r="AW515" s="56">
        <v>0.90625</v>
      </c>
      <c r="AX515" s="65">
        <f>offs31+Ampl31*SIN(2*PI()*freq31*($AU515)+deph31*PI()/180)</f>
        <v>-0.47052933106139266</v>
      </c>
      <c r="AY515" s="66">
        <f>(AV515-AX515)^2</f>
        <v>1.3403850132950382E-3</v>
      </c>
      <c r="AZ515" s="67">
        <f>offs32+Ampl32*SIN(2*PI()*freq32*($AU515-reta32)+deph32*PI()/180)</f>
        <v>-0.98529908348402284</v>
      </c>
      <c r="BA515" s="68">
        <f t="shared" si="135"/>
        <v>3.5779579352292465</v>
      </c>
    </row>
    <row r="516" spans="1:53" x14ac:dyDescent="0.25">
      <c r="A516" s="56">
        <v>5.0000000000000001E-4</v>
      </c>
      <c r="B516" s="56">
        <f t="shared" si="119"/>
        <v>0.2505</v>
      </c>
      <c r="C516" s="56">
        <v>-0.88760950000000005</v>
      </c>
      <c r="D516" s="56">
        <v>1.0081484000000001</v>
      </c>
      <c r="E516" s="65">
        <f>offs21+Ampl21*SIN(2*PI()*freq21*($B516)+deph21*PI()/180)</f>
        <v>-2.46832731914068</v>
      </c>
      <c r="F516" s="66">
        <f t="shared" si="120"/>
        <v>2.4986688237488677</v>
      </c>
      <c r="G516" s="67">
        <f>offs22+Ampl22*SIN(2*PI()*freq22*($B516-reta22)+deph22*PI()/180)</f>
        <v>2.5648451978414064</v>
      </c>
      <c r="H516" s="68">
        <f t="shared" si="121"/>
        <v>2.4233049204096884</v>
      </c>
      <c r="J516" s="56">
        <v>1E-3</v>
      </c>
      <c r="K516" s="56">
        <f t="shared" si="122"/>
        <v>0.501</v>
      </c>
      <c r="L516" s="56">
        <v>-0.129797</v>
      </c>
      <c r="M516" s="56">
        <v>0.90097700000000003</v>
      </c>
      <c r="N516" s="65">
        <f>offs23+Ampl23*SIN(2*PI()*freq23*($K516)+deph23*PI()/180)</f>
        <v>1.1606226866294178</v>
      </c>
      <c r="O516" s="66">
        <f t="shared" si="123"/>
        <v>1.6651829676407648</v>
      </c>
      <c r="P516" s="67">
        <f>offs24+Ampl24*SIN(2*PI()*freq24*($K516-reta24)+deph24*PI()/180)</f>
        <v>0.4622380854222079</v>
      </c>
      <c r="Q516" s="68">
        <f t="shared" si="124"/>
        <v>0.19249183516489918</v>
      </c>
      <c r="S516" s="56">
        <v>1E-3</v>
      </c>
      <c r="T516" s="56">
        <f t="shared" si="125"/>
        <v>0.501</v>
      </c>
      <c r="U516" s="56">
        <v>-0.135156</v>
      </c>
      <c r="V516" s="56">
        <v>0.93906199999999995</v>
      </c>
      <c r="W516" s="65">
        <f>offs25+Ampl25*SIN(2*PI()*freq25*($T516)+deph25*PI()/180)</f>
        <v>1.1238892688800282</v>
      </c>
      <c r="X516" s="66">
        <f t="shared" si="126"/>
        <v>1.5851949890891825</v>
      </c>
      <c r="Y516" s="67">
        <f>offs26+Ampl26*SIN(2*PI()*freq26*($T516-reta26)+deph26*PI()/180)</f>
        <v>1.0755087701976427</v>
      </c>
      <c r="Z516" s="68">
        <f t="shared" si="127"/>
        <v>1.8617721097368325E-2</v>
      </c>
      <c r="AB516" s="56">
        <v>5.0000000000000001E-4</v>
      </c>
      <c r="AC516" s="56">
        <f t="shared" si="128"/>
        <v>0.2505</v>
      </c>
      <c r="AD516" s="56">
        <v>-0.2102656</v>
      </c>
      <c r="AE516" s="56">
        <v>0.94238279999999996</v>
      </c>
      <c r="AF516" s="65">
        <f>offs27+Ampl27*SIN(2*PI()*freq27*($AC516)+deph27*PI()/180)</f>
        <v>1.1954846446342233</v>
      </c>
      <c r="AG516" s="66">
        <f t="shared" si="129"/>
        <v>1.9761337502891789</v>
      </c>
      <c r="AH516" s="67">
        <f>offs28+Ampl28*SIN(2*PI()*freq28*($AC516-reta28)+deph28*PI()/180)</f>
        <v>1.655590933691454</v>
      </c>
      <c r="AI516" s="68">
        <f t="shared" si="130"/>
        <v>0.50866584196364706</v>
      </c>
      <c r="AK516" s="56">
        <v>5.0000000000000001E-4</v>
      </c>
      <c r="AL516" s="56">
        <f t="shared" si="131"/>
        <v>0.2505</v>
      </c>
      <c r="AM516" s="56">
        <v>-0.52471880000000004</v>
      </c>
      <c r="AN516" s="56">
        <v>0.90722659999999999</v>
      </c>
      <c r="AO516" s="65">
        <f>offs29+Ampl29*SIN(2*PI()*freq29*($AL516)+deph29*PI()/180)</f>
        <v>-0.7833987457336975</v>
      </c>
      <c r="AP516" s="66">
        <f t="shared" si="132"/>
        <v>6.6915314324788658E-2</v>
      </c>
      <c r="AQ516" s="67">
        <f>offs30+Ampl30*SIN(2*PI()*freq30*($AL516-reta30)+deph30*PI()/180)</f>
        <v>2.7845534337113245</v>
      </c>
      <c r="AR516" s="68">
        <f t="shared" si="133"/>
        <v>3.5243560405725871</v>
      </c>
      <c r="AT516" s="56">
        <v>5.0000000000000001E-4</v>
      </c>
      <c r="AU516" s="56">
        <f t="shared" si="134"/>
        <v>0.2505</v>
      </c>
      <c r="AV516" s="56">
        <v>-0.52471880000000004</v>
      </c>
      <c r="AW516" s="56">
        <v>0.90722659999999999</v>
      </c>
      <c r="AX516" s="65">
        <f>offs31+Ampl31*SIN(2*PI()*freq31*($AU516)+deph31*PI()/180)</f>
        <v>0.14750465784687816</v>
      </c>
      <c r="AY516" s="66">
        <f>(AV516-AX516)^2</f>
        <v>0.45188437727961361</v>
      </c>
      <c r="AZ516" s="67">
        <f>offs32+Ampl32*SIN(2*PI()*freq32*($AU516-reta32)+deph32*PI()/180)</f>
        <v>-1.0805616841965624</v>
      </c>
      <c r="BA516" s="68">
        <f t="shared" si="135"/>
        <v>3.9513022627891137</v>
      </c>
    </row>
    <row r="517" spans="1:53" x14ac:dyDescent="0.25">
      <c r="A517" s="56">
        <v>1E-3</v>
      </c>
      <c r="B517" s="56">
        <f t="shared" si="119"/>
        <v>0.251</v>
      </c>
      <c r="C517" s="56">
        <v>-0.88956259999999998</v>
      </c>
      <c r="D517" s="56">
        <v>1.0188906</v>
      </c>
      <c r="E517" s="65">
        <f>offs21+Ampl21*SIN(2*PI()*freq21*($B517)+deph21*PI()/180)</f>
        <v>-2.4766935030594164</v>
      </c>
      <c r="F517" s="66">
        <f t="shared" si="120"/>
        <v>2.5189845034461982</v>
      </c>
      <c r="G517" s="67">
        <f>offs22+Ampl22*SIN(2*PI()*freq22*($B517-reta22)+deph22*PI()/180)</f>
        <v>2.5997429817407651</v>
      </c>
      <c r="H517" s="68">
        <f t="shared" si="121"/>
        <v>2.4990942528554498</v>
      </c>
      <c r="J517" s="56">
        <v>2E-3</v>
      </c>
      <c r="K517" s="56">
        <f t="shared" si="122"/>
        <v>0.502</v>
      </c>
      <c r="L517" s="56">
        <v>-0.102453</v>
      </c>
      <c r="M517" s="56">
        <v>0.90976599999999996</v>
      </c>
      <c r="N517" s="65">
        <f>offs23+Ampl23*SIN(2*PI()*freq23*($K517)+deph23*PI()/180)</f>
        <v>1.2953858948794528</v>
      </c>
      <c r="O517" s="66">
        <f t="shared" si="123"/>
        <v>1.9539535760378095</v>
      </c>
      <c r="P517" s="67">
        <f>offs24+Ampl24*SIN(2*PI()*freq24*($K517-reta24)+deph24*PI()/180)</f>
        <v>0.22200715364304979</v>
      </c>
      <c r="Q517" s="68">
        <f t="shared" si="124"/>
        <v>0.47301223074224297</v>
      </c>
      <c r="S517" s="56">
        <v>2E-3</v>
      </c>
      <c r="T517" s="56">
        <f t="shared" si="125"/>
        <v>0.502</v>
      </c>
      <c r="U517" s="56">
        <v>-9.5116999999999993E-2</v>
      </c>
      <c r="V517" s="56">
        <v>0.92441399999999996</v>
      </c>
      <c r="W517" s="65">
        <f>offs25+Ampl25*SIN(2*PI()*freq25*($T517)+deph25*PI()/180)</f>
        <v>1.3287364400246022</v>
      </c>
      <c r="X517" s="66">
        <f t="shared" si="126"/>
        <v>2.0273586186698931</v>
      </c>
      <c r="Y517" s="67">
        <f>offs26+Ampl26*SIN(2*PI()*freq26*($T517-reta26)+deph26*PI()/180)</f>
        <v>0.6991440027928002</v>
      </c>
      <c r="Z517" s="68">
        <f t="shared" si="127"/>
        <v>5.0746571641731783E-2</v>
      </c>
      <c r="AB517" s="56">
        <v>1E-3</v>
      </c>
      <c r="AC517" s="56">
        <f t="shared" si="128"/>
        <v>0.251</v>
      </c>
      <c r="AD517" s="56">
        <v>-0.1907344</v>
      </c>
      <c r="AE517" s="56">
        <v>0.93359369999999997</v>
      </c>
      <c r="AF517" s="65">
        <f>offs27+Ampl27*SIN(2*PI()*freq27*($AC517)+deph27*PI()/180)</f>
        <v>1.3234570898568134</v>
      </c>
      <c r="AG517" s="66">
        <f t="shared" si="129"/>
        <v>2.2927758679547963</v>
      </c>
      <c r="AH517" s="67">
        <f>offs28+Ampl28*SIN(2*PI()*freq28*($AC517-reta28)+deph28*PI()/180)</f>
        <v>1.4165087988516227</v>
      </c>
      <c r="AI517" s="68">
        <f t="shared" si="130"/>
        <v>0.23320699269887257</v>
      </c>
      <c r="AK517" s="56">
        <v>1E-3</v>
      </c>
      <c r="AL517" s="56">
        <f t="shared" si="131"/>
        <v>0.251</v>
      </c>
      <c r="AM517" s="56">
        <v>-0.54034380000000004</v>
      </c>
      <c r="AN517" s="56">
        <v>0.90332029999999996</v>
      </c>
      <c r="AO517" s="65">
        <f>offs29+Ampl29*SIN(2*PI()*freq29*($AL517)+deph29*PI()/180)</f>
        <v>-1.0885638058221792</v>
      </c>
      <c r="AP517" s="66">
        <f t="shared" si="132"/>
        <v>0.3005451747836701</v>
      </c>
      <c r="AQ517" s="67">
        <f>offs30+Ampl30*SIN(2*PI()*freq30*($AL517-reta30)+deph30*PI()/180)</f>
        <v>2.6481974200297715</v>
      </c>
      <c r="AR517" s="68">
        <f t="shared" si="133"/>
        <v>3.0445961640033903</v>
      </c>
      <c r="AT517" s="56">
        <v>1E-3</v>
      </c>
      <c r="AU517" s="56">
        <f t="shared" si="134"/>
        <v>0.251</v>
      </c>
      <c r="AV517" s="56">
        <v>-0.54034380000000004</v>
      </c>
      <c r="AW517" s="56">
        <v>0.90332029999999996</v>
      </c>
      <c r="AX517" s="65">
        <f>offs31+Ampl31*SIN(2*PI()*freq31*($AU517)+deph31*PI()/180)</f>
        <v>0.70504117414165257</v>
      </c>
      <c r="AY517" s="66">
        <f>(AV517-AX517)^2</f>
        <v>1.550983733817805</v>
      </c>
      <c r="AZ517" s="67">
        <f>offs32+Ampl32*SIN(2*PI()*freq32*($AU517-reta32)+deph32*PI()/180)</f>
        <v>-0.98005211392979852</v>
      </c>
      <c r="BA517" s="68">
        <f t="shared" si="135"/>
        <v>3.5470916495517564</v>
      </c>
    </row>
    <row r="518" spans="1:53" x14ac:dyDescent="0.25">
      <c r="A518" s="56">
        <v>1.5E-3</v>
      </c>
      <c r="B518" s="56">
        <f t="shared" si="119"/>
        <v>0.2515</v>
      </c>
      <c r="C518" s="56">
        <v>-0.89151570000000002</v>
      </c>
      <c r="D518" s="56">
        <v>1.0140077999999999</v>
      </c>
      <c r="E518" s="65">
        <f>offs21+Ampl21*SIN(2*PI()*freq21*($B518)+deph21*PI()/180)</f>
        <v>-2.4830996180823433</v>
      </c>
      <c r="F518" s="66">
        <f t="shared" si="120"/>
        <v>2.5331393682983432</v>
      </c>
      <c r="G518" s="67">
        <f>offs22+Ampl22*SIN(2*PI()*freq22*($B518-reta22)+deph22*PI()/180)</f>
        <v>2.6329824539900706</v>
      </c>
      <c r="H518" s="68">
        <f t="shared" si="121"/>
        <v>2.6210789302622692</v>
      </c>
      <c r="J518" s="56">
        <v>3.0000000000000001E-3</v>
      </c>
      <c r="K518" s="56">
        <f t="shared" si="122"/>
        <v>0.503</v>
      </c>
      <c r="L518" s="56">
        <v>-8.0968999999999999E-2</v>
      </c>
      <c r="M518" s="56">
        <v>0.89804700000000004</v>
      </c>
      <c r="N518" s="65">
        <f>offs23+Ampl23*SIN(2*PI()*freq23*($K518)+deph23*PI()/180)</f>
        <v>1.4025225300720991</v>
      </c>
      <c r="O518" s="66">
        <f t="shared" si="123"/>
        <v>2.2007471197956581</v>
      </c>
      <c r="P518" s="67">
        <f>offs24+Ampl24*SIN(2*PI()*freq24*($K518-reta24)+deph24*PI()/180)</f>
        <v>-7.143757389932226E-3</v>
      </c>
      <c r="Q518" s="68">
        <f t="shared" si="124"/>
        <v>0.81937030726415927</v>
      </c>
      <c r="S518" s="56">
        <v>3.0000000000000001E-3</v>
      </c>
      <c r="T518" s="56">
        <f t="shared" si="125"/>
        <v>0.503</v>
      </c>
      <c r="U518" s="56">
        <v>-6.6796999999999995E-2</v>
      </c>
      <c r="V518" s="56">
        <v>0.90683599999999998</v>
      </c>
      <c r="W518" s="65">
        <f>offs25+Ampl25*SIN(2*PI()*freq25*($T518)+deph25*PI()/180)</f>
        <v>1.4707772215194199</v>
      </c>
      <c r="X518" s="66">
        <f t="shared" si="126"/>
        <v>2.3641344866810501</v>
      </c>
      <c r="Y518" s="67">
        <f>offs26+Ampl26*SIN(2*PI()*freq26*($T518-reta26)+deph26*PI()/180)</f>
        <v>0.33079113531105053</v>
      </c>
      <c r="Z518" s="68">
        <f t="shared" si="127"/>
        <v>0.33182768613451008</v>
      </c>
      <c r="AB518" s="56">
        <v>1.5E-3</v>
      </c>
      <c r="AC518" s="56">
        <f t="shared" si="128"/>
        <v>0.2515</v>
      </c>
      <c r="AD518" s="56">
        <v>-0.1751094</v>
      </c>
      <c r="AE518" s="56">
        <v>0.92773439999999996</v>
      </c>
      <c r="AF518" s="65">
        <f>offs27+Ampl27*SIN(2*PI()*freq27*($AC518)+deph27*PI()/180)</f>
        <v>1.4233341149841969</v>
      </c>
      <c r="AG518" s="66">
        <f t="shared" si="129"/>
        <v>2.5550216705950346</v>
      </c>
      <c r="AH518" s="67">
        <f>offs28+Ampl28*SIN(2*PI()*freq28*($AC518-reta28)+deph28*PI()/180)</f>
        <v>1.1696668381387143</v>
      </c>
      <c r="AI518" s="68">
        <f t="shared" si="130"/>
        <v>5.8531304623742841E-2</v>
      </c>
      <c r="AK518" s="56">
        <v>1.5E-3</v>
      </c>
      <c r="AL518" s="56">
        <f t="shared" si="131"/>
        <v>0.2515</v>
      </c>
      <c r="AM518" s="56">
        <v>-0.55596880000000004</v>
      </c>
      <c r="AN518" s="56">
        <v>0.9140625</v>
      </c>
      <c r="AO518" s="65">
        <f>offs29+Ampl29*SIN(2*PI()*freq29*($AL518)+deph29*PI()/180)</f>
        <v>-1.3785108188775657</v>
      </c>
      <c r="AP518" s="66">
        <f t="shared" si="132"/>
        <v>0.67657537281918156</v>
      </c>
      <c r="AQ518" s="67">
        <f>offs30+Ampl30*SIN(2*PI()*freq30*($AL518-reta30)+deph30*PI()/180)</f>
        <v>2.4693014027971896</v>
      </c>
      <c r="AR518" s="68">
        <f t="shared" si="133"/>
        <v>2.418768044773806</v>
      </c>
      <c r="AT518" s="56">
        <v>1.5E-3</v>
      </c>
      <c r="AU518" s="56">
        <f t="shared" si="134"/>
        <v>0.2515</v>
      </c>
      <c r="AV518" s="56">
        <v>-0.55596880000000004</v>
      </c>
      <c r="AW518" s="56">
        <v>0.9140625</v>
      </c>
      <c r="AX518" s="65">
        <f>offs31+Ampl31*SIN(2*PI()*freq31*($AU518)+deph31*PI()/180)</f>
        <v>1.1475046590225744</v>
      </c>
      <c r="AY518" s="66">
        <f>(AV518-AX518)^2</f>
        <v>2.9018218255943347</v>
      </c>
      <c r="AZ518" s="67">
        <f>offs32+Ampl32*SIN(2*PI()*freq32*($AU518-reta32)+deph32*PI()/180)</f>
        <v>-0.69360894971281317</v>
      </c>
      <c r="BA518" s="68">
        <f t="shared" si="135"/>
        <v>2.584607490221698</v>
      </c>
    </row>
    <row r="519" spans="1:53" x14ac:dyDescent="0.25">
      <c r="A519" s="56">
        <v>2E-3</v>
      </c>
      <c r="B519" s="56">
        <f t="shared" si="119"/>
        <v>0.252</v>
      </c>
      <c r="C519" s="56">
        <v>-0.89151570000000002</v>
      </c>
      <c r="D519" s="56">
        <v>1.0384218999999999</v>
      </c>
      <c r="E519" s="65">
        <f>offs21+Ampl21*SIN(2*PI()*freq21*($B519)+deph21*PI()/180)</f>
        <v>-2.4875393421473513</v>
      </c>
      <c r="F519" s="66">
        <f t="shared" si="120"/>
        <v>2.5472914662932964</v>
      </c>
      <c r="G519" s="67">
        <f>offs22+Ampl22*SIN(2*PI()*freq22*($B519-reta22)+deph22*PI()/180)</f>
        <v>2.6645308112432717</v>
      </c>
      <c r="H519" s="68">
        <f t="shared" si="121"/>
        <v>2.644230191224779</v>
      </c>
      <c r="J519" s="56">
        <v>4.0000000000000001E-3</v>
      </c>
      <c r="K519" s="56">
        <f t="shared" si="122"/>
        <v>0.504</v>
      </c>
      <c r="L519" s="56">
        <v>-6.5343999999999999E-2</v>
      </c>
      <c r="M519" s="56">
        <v>0.89218699999999995</v>
      </c>
      <c r="N519" s="65">
        <f>offs23+Ampl23*SIN(2*PI()*freq23*($K519)+deph23*PI()/180)</f>
        <v>1.4803429834700488</v>
      </c>
      <c r="O519" s="66">
        <f t="shared" si="123"/>
        <v>2.3891482508687392</v>
      </c>
      <c r="P519" s="67">
        <f>offs24+Ampl24*SIN(2*PI()*freq24*($K519-reta24)+deph24*PI()/180)</f>
        <v>-0.22160080092162904</v>
      </c>
      <c r="Q519" s="68">
        <f t="shared" si="124"/>
        <v>1.2405232654818381</v>
      </c>
      <c r="S519" s="56">
        <v>4.0000000000000001E-3</v>
      </c>
      <c r="T519" s="56">
        <f t="shared" si="125"/>
        <v>0.504</v>
      </c>
      <c r="U519" s="56">
        <v>-5.2148E-2</v>
      </c>
      <c r="V519" s="56">
        <v>0.9</v>
      </c>
      <c r="W519" s="65">
        <f>offs25+Ampl25*SIN(2*PI()*freq25*($T519)+deph25*PI()/180)</f>
        <v>1.5449797478666616</v>
      </c>
      <c r="X519" s="66">
        <f t="shared" si="126"/>
        <v>2.5508170430056349</v>
      </c>
      <c r="Y519" s="67">
        <f>offs26+Ampl26*SIN(2*PI()*freq26*($T519-reta26)+deph26*PI()/180)</f>
        <v>-1.6500748277489707E-2</v>
      </c>
      <c r="Z519" s="68">
        <f t="shared" si="127"/>
        <v>0.83997362159319855</v>
      </c>
      <c r="AB519" s="56">
        <v>2E-3</v>
      </c>
      <c r="AC519" s="56">
        <f t="shared" si="128"/>
        <v>0.252</v>
      </c>
      <c r="AD519" s="56">
        <v>-0.16534380000000001</v>
      </c>
      <c r="AE519" s="56">
        <v>0.92480470000000004</v>
      </c>
      <c r="AF519" s="65">
        <f>offs27+Ampl27*SIN(2*PI()*freq27*($AC519)+deph27*PI()/180)</f>
        <v>1.4935405996664866</v>
      </c>
      <c r="AG519" s="66">
        <f t="shared" si="129"/>
        <v>2.7518974514568395</v>
      </c>
      <c r="AH519" s="67">
        <f>offs28+Ampl28*SIN(2*PI()*freq28*($AC519-reta28)+deph28*PI()/180)</f>
        <v>0.91895789672941064</v>
      </c>
      <c r="AI519" s="68">
        <f t="shared" si="130"/>
        <v>3.4185108484974854E-5</v>
      </c>
      <c r="AK519" s="56">
        <v>2E-3</v>
      </c>
      <c r="AL519" s="56">
        <f t="shared" si="131"/>
        <v>0.252</v>
      </c>
      <c r="AM519" s="56">
        <v>-0.57159380000000004</v>
      </c>
      <c r="AN519" s="56">
        <v>0.91113279999999996</v>
      </c>
      <c r="AO519" s="65">
        <f>offs29+Ampl29*SIN(2*PI()*freq29*($AL519)+deph29*PI()/180)</f>
        <v>-1.6461003271595183</v>
      </c>
      <c r="AP519" s="66">
        <f t="shared" si="132"/>
        <v>1.1545642769084086</v>
      </c>
      <c r="AQ519" s="67">
        <f>offs30+Ampl30*SIN(2*PI()*freq30*($AL519-reta30)+deph30*PI()/180)</f>
        <v>2.2522703956796541</v>
      </c>
      <c r="AR519" s="68">
        <f t="shared" si="133"/>
        <v>1.7986500505454039</v>
      </c>
      <c r="AT519" s="56">
        <v>2E-3</v>
      </c>
      <c r="AU519" s="56">
        <f t="shared" si="134"/>
        <v>0.252</v>
      </c>
      <c r="AV519" s="56">
        <v>-0.57159380000000004</v>
      </c>
      <c r="AW519" s="56">
        <v>0.91113279999999996</v>
      </c>
      <c r="AX519" s="65">
        <f>offs31+Ampl31*SIN(2*PI()*freq31*($AU519)+deph31*PI()/180)</f>
        <v>1.4315837037652011</v>
      </c>
      <c r="AY519" s="66">
        <f>(AV519-AX519)^2</f>
        <v>4.0127201115909825</v>
      </c>
      <c r="AZ519" s="67">
        <f>offs32+Ampl32*SIN(2*PI()*freq32*($AU519-reta32)+deph32*PI()/180)</f>
        <v>-0.24927124422599489</v>
      </c>
      <c r="BA519" s="68">
        <f t="shared" si="135"/>
        <v>1.3465375458560447</v>
      </c>
    </row>
    <row r="520" spans="1:53" x14ac:dyDescent="0.25">
      <c r="A520" s="56">
        <v>2.5000000000000001E-3</v>
      </c>
      <c r="B520" s="56">
        <f t="shared" si="119"/>
        <v>0.2525</v>
      </c>
      <c r="C520" s="56">
        <v>-0.89151570000000002</v>
      </c>
      <c r="D520" s="56">
        <v>1.0315859000000001</v>
      </c>
      <c r="E520" s="65">
        <f>offs21+Ampl21*SIN(2*PI()*freq21*($B520)+deph21*PI()/180)</f>
        <v>-2.4900082937828034</v>
      </c>
      <c r="F520" s="66">
        <f t="shared" si="120"/>
        <v>2.5551785723784746</v>
      </c>
      <c r="G520" s="67">
        <f>offs22+Ampl22*SIN(2*PI()*freq22*($B520-reta22)+deph22*PI()/180)</f>
        <v>2.6943569190806302</v>
      </c>
      <c r="H520" s="68">
        <f t="shared" si="121"/>
        <v>2.7648074618944376</v>
      </c>
      <c r="J520" s="56">
        <v>5.0000000000000001E-3</v>
      </c>
      <c r="K520" s="56">
        <f t="shared" si="122"/>
        <v>0.505</v>
      </c>
      <c r="L520" s="56">
        <v>-5.3624999999999999E-2</v>
      </c>
      <c r="M520" s="56">
        <v>0.886328</v>
      </c>
      <c r="N520" s="65">
        <f>offs23+Ampl23*SIN(2*PI()*freq23*($K520)+deph23*PI()/180)</f>
        <v>1.5276199800355235</v>
      </c>
      <c r="O520" s="66">
        <f t="shared" si="123"/>
        <v>2.500335686887543</v>
      </c>
      <c r="P520" s="67">
        <f>offs24+Ampl24*SIN(2*PI()*freq24*($K520-reta24)+deph24*PI()/180)</f>
        <v>-0.4179818612651176</v>
      </c>
      <c r="Q520" s="68">
        <f t="shared" si="124"/>
        <v>1.7012242141934304</v>
      </c>
      <c r="S520" s="56">
        <v>5.0000000000000001E-3</v>
      </c>
      <c r="T520" s="56">
        <f t="shared" si="125"/>
        <v>0.505</v>
      </c>
      <c r="U520" s="56">
        <v>-5.1172000000000002E-2</v>
      </c>
      <c r="V520" s="56">
        <v>0.89316399999999996</v>
      </c>
      <c r="W520" s="65">
        <f>offs25+Ampl25*SIN(2*PI()*freq25*($T520)+deph25*PI()/180)</f>
        <v>1.5487153575773518</v>
      </c>
      <c r="X520" s="66">
        <f t="shared" si="126"/>
        <v>2.5596395569358412</v>
      </c>
      <c r="Y520" s="67">
        <f>offs26+Ampl26*SIN(2*PI()*freq26*($T520-reta26)+deph26*PI()/180)</f>
        <v>-0.33042865985691261</v>
      </c>
      <c r="Z520" s="68">
        <f t="shared" si="127"/>
        <v>1.4971789972557143</v>
      </c>
      <c r="AB520" s="56">
        <v>2.5000000000000001E-3</v>
      </c>
      <c r="AC520" s="56">
        <f t="shared" si="128"/>
        <v>0.2525</v>
      </c>
      <c r="AD520" s="56">
        <v>-0.15753130000000001</v>
      </c>
      <c r="AE520" s="56">
        <v>0.91503909999999999</v>
      </c>
      <c r="AF520" s="65">
        <f>offs27+Ampl27*SIN(2*PI()*freq27*($AC520)+deph27*PI()/180)</f>
        <v>1.5329693457009088</v>
      </c>
      <c r="AG520" s="66">
        <f t="shared" si="129"/>
        <v>2.8577924331151898</v>
      </c>
      <c r="AH520" s="67">
        <f>offs28+Ampl28*SIN(2*PI()*freq28*($AC520-reta28)+deph28*PI()/180)</f>
        <v>0.66833580439599882</v>
      </c>
      <c r="AI520" s="68">
        <f t="shared" si="130"/>
        <v>6.0862516061875184E-2</v>
      </c>
      <c r="AK520" s="56">
        <v>2.5000000000000001E-3</v>
      </c>
      <c r="AL520" s="56">
        <f t="shared" si="131"/>
        <v>0.2525</v>
      </c>
      <c r="AM520" s="56">
        <v>-0.58331250000000001</v>
      </c>
      <c r="AN520" s="56">
        <v>0.91699220000000004</v>
      </c>
      <c r="AO520" s="65">
        <f>offs29+Ampl29*SIN(2*PI()*freq29*($AL520)+deph29*PI()/180)</f>
        <v>-1.8847433888954259</v>
      </c>
      <c r="AP520" s="66">
        <f t="shared" si="132"/>
        <v>1.6937223585711387</v>
      </c>
      <c r="AQ520" s="67">
        <f>offs30+Ampl30*SIN(2*PI()*freq30*($AL520-reta30)+deph30*PI()/180)</f>
        <v>2.0024484223570544</v>
      </c>
      <c r="AR520" s="68">
        <f t="shared" si="133"/>
        <v>1.178215210653647</v>
      </c>
      <c r="AT520" s="56">
        <v>2.5000000000000001E-3</v>
      </c>
      <c r="AU520" s="56">
        <f t="shared" si="134"/>
        <v>0.2525</v>
      </c>
      <c r="AV520" s="56">
        <v>-0.58331250000000001</v>
      </c>
      <c r="AW520" s="56">
        <v>0.91699220000000004</v>
      </c>
      <c r="AX520" s="65">
        <f>offs31+Ampl31*SIN(2*PI()*freq31*($AU520)+deph31*PI()/180)</f>
        <v>1.5294706721749853</v>
      </c>
      <c r="AY520" s="66">
        <f>(AV520-AX520)^2</f>
        <v>4.4638527326257931</v>
      </c>
      <c r="AZ520" s="67">
        <f>offs32+Ampl32*SIN(2*PI()*freq32*($AU520-reta32)+deph32*PI()/180)</f>
        <v>0.30946613203469375</v>
      </c>
      <c r="BA520" s="68">
        <f t="shared" si="135"/>
        <v>0.36908792325738593</v>
      </c>
    </row>
    <row r="521" spans="1:53" x14ac:dyDescent="0.25">
      <c r="A521" s="56">
        <v>3.0000000000000001E-3</v>
      </c>
      <c r="B521" s="56">
        <f t="shared" si="119"/>
        <v>0.253</v>
      </c>
      <c r="C521" s="56">
        <v>-0.89151570000000002</v>
      </c>
      <c r="D521" s="56">
        <v>1.0452577999999999</v>
      </c>
      <c r="E521" s="65">
        <f>offs21+Ampl21*SIN(2*PI()*freq21*($B521)+deph21*PI()/180)</f>
        <v>-2.4905040364315156</v>
      </c>
      <c r="F521" s="66">
        <f t="shared" si="120"/>
        <v>2.5567637000440255</v>
      </c>
      <c r="G521" s="67">
        <f>offs22+Ampl22*SIN(2*PI()*freq22*($B521-reta22)+deph22*PI()/180)</f>
        <v>2.722431342734668</v>
      </c>
      <c r="H521" s="68">
        <f t="shared" si="121"/>
        <v>2.8129110924491578</v>
      </c>
      <c r="J521" s="56">
        <v>6.0000000000000001E-3</v>
      </c>
      <c r="K521" s="56">
        <f t="shared" si="122"/>
        <v>0.50600000000000001</v>
      </c>
      <c r="L521" s="56">
        <v>-5.1672000000000003E-2</v>
      </c>
      <c r="M521" s="56">
        <v>0.87363299999999999</v>
      </c>
      <c r="N521" s="65">
        <f>offs23+Ampl23*SIN(2*PI()*freq23*($K521)+deph23*PI()/180)</f>
        <v>1.5436079332907766</v>
      </c>
      <c r="O521" s="66">
        <f t="shared" si="123"/>
        <v>2.5449180655602244</v>
      </c>
      <c r="P521" s="67">
        <f>offs24+Ampl24*SIN(2*PI()*freq24*($K521-reta24)+deph24*PI()/180)</f>
        <v>-0.59318989178642201</v>
      </c>
      <c r="Q521" s="68">
        <f t="shared" si="124"/>
        <v>2.1515693958686817</v>
      </c>
      <c r="S521" s="56">
        <v>6.0000000000000001E-3</v>
      </c>
      <c r="T521" s="56">
        <f t="shared" si="125"/>
        <v>0.50600000000000001</v>
      </c>
      <c r="U521" s="56">
        <v>-6.4843999999999999E-2</v>
      </c>
      <c r="V521" s="56">
        <v>0.87753899999999996</v>
      </c>
      <c r="W521" s="65">
        <f>offs25+Ampl25*SIN(2*PI()*freq25*($T521)+deph25*PI()/180)</f>
        <v>1.4818517148151278</v>
      </c>
      <c r="X521" s="66">
        <f t="shared" si="126"/>
        <v>2.3922676342274789</v>
      </c>
      <c r="Y521" s="67">
        <f>offs26+Ampl26*SIN(2*PI()*freq26*($T521-reta26)+deph26*PI()/180)</f>
        <v>-0.59987154665302644</v>
      </c>
      <c r="Z521" s="68">
        <f t="shared" si="127"/>
        <v>2.1827419233615939</v>
      </c>
      <c r="AB521" s="56">
        <v>3.0000000000000001E-3</v>
      </c>
      <c r="AC521" s="56">
        <f t="shared" si="128"/>
        <v>0.253</v>
      </c>
      <c r="AD521" s="56">
        <v>-0.15753130000000001</v>
      </c>
      <c r="AE521" s="56">
        <v>0.9140625</v>
      </c>
      <c r="AF521" s="65">
        <f>offs27+Ampl27*SIN(2*PI()*freq27*($AC521)+deph27*PI()/180)</f>
        <v>1.5409985382089104</v>
      </c>
      <c r="AG521" s="66">
        <f t="shared" si="129"/>
        <v>2.8850036112859874</v>
      </c>
      <c r="AH521" s="67">
        <f>offs28+Ampl28*SIN(2*PI()*freq28*($AC521-reta28)+deph28*PI()/180)</f>
        <v>0.42175302124895786</v>
      </c>
      <c r="AI521" s="68">
        <f t="shared" si="130"/>
        <v>0.2423686228681228</v>
      </c>
      <c r="AK521" s="56">
        <v>3.0000000000000001E-3</v>
      </c>
      <c r="AL521" s="56">
        <f t="shared" si="131"/>
        <v>0.253</v>
      </c>
      <c r="AM521" s="56">
        <v>-0.59307810000000005</v>
      </c>
      <c r="AN521" s="56">
        <v>0.90917970000000004</v>
      </c>
      <c r="AO521" s="65">
        <f>offs29+Ampl29*SIN(2*PI()*freq29*($AL521)+deph29*PI()/180)</f>
        <v>-2.0885638198944783</v>
      </c>
      <c r="AP521" s="66">
        <f t="shared" si="132"/>
        <v>2.2364775384083058</v>
      </c>
      <c r="AQ521" s="67">
        <f>offs30+Ampl30*SIN(2*PI()*freq30*($AL521-reta30)+deph30*PI()/180)</f>
        <v>1.7259869289241436</v>
      </c>
      <c r="AR521" s="68">
        <f t="shared" si="133"/>
        <v>0.66717404922273826</v>
      </c>
      <c r="AT521" s="56">
        <v>3.0000000000000001E-3</v>
      </c>
      <c r="AU521" s="56">
        <f t="shared" si="134"/>
        <v>0.253</v>
      </c>
      <c r="AV521" s="56">
        <v>-0.59307810000000005</v>
      </c>
      <c r="AW521" s="56">
        <v>0.90917970000000004</v>
      </c>
      <c r="AX521" s="65">
        <f>offs31+Ampl31*SIN(2*PI()*freq31*($AU521)+deph31*PI()/180)</f>
        <v>1.431583705765382</v>
      </c>
      <c r="AY521" s="66">
        <f>(AV521-AX521)^2</f>
        <v>4.0992554277251374</v>
      </c>
      <c r="AZ521" s="67">
        <f>offs32+Ampl32*SIN(2*PI()*freq32*($AU521-reta32)+deph32*PI()/180)</f>
        <v>0.9279100717287404</v>
      </c>
      <c r="BA521" s="68">
        <f t="shared" si="135"/>
        <v>3.5082682509679649E-4</v>
      </c>
    </row>
    <row r="522" spans="1:53" x14ac:dyDescent="0.25">
      <c r="A522" s="56">
        <v>3.5000000000000001E-3</v>
      </c>
      <c r="B522" s="56">
        <f t="shared" si="119"/>
        <v>0.2535</v>
      </c>
      <c r="C522" s="56">
        <v>-0.89151570000000002</v>
      </c>
      <c r="D522" s="56">
        <v>1.0267031</v>
      </c>
      <c r="E522" s="65">
        <f>offs21+Ampl21*SIN(2*PI()*freq21*($B522)+deph21*PI()/180)</f>
        <v>-2.4890260808553455</v>
      </c>
      <c r="F522" s="66">
        <f t="shared" si="120"/>
        <v>2.5520394169405911</v>
      </c>
      <c r="G522" s="67">
        <f>offs22+Ampl22*SIN(2*PI()*freq22*($B522-reta22)+deph22*PI()/180)</f>
        <v>2.7487263761387011</v>
      </c>
      <c r="H522" s="68">
        <f t="shared" si="121"/>
        <v>2.9653641635634651</v>
      </c>
      <c r="J522" s="56">
        <v>7.0000000000000001E-3</v>
      </c>
      <c r="K522" s="56">
        <f t="shared" si="122"/>
        <v>0.50700000000000001</v>
      </c>
      <c r="L522" s="56">
        <v>-5.3624999999999999E-2</v>
      </c>
      <c r="M522" s="56">
        <v>0.86972700000000003</v>
      </c>
      <c r="N522" s="65">
        <f>offs23+Ampl23*SIN(2*PI()*freq23*($K522)+deph23*PI()/180)</f>
        <v>1.5280547036622365</v>
      </c>
      <c r="O522" s="66">
        <f t="shared" si="123"/>
        <v>2.5017106849770605</v>
      </c>
      <c r="P522" s="67">
        <f>offs24+Ampl24*SIN(2*PI()*freq24*($K522-reta24)+deph24*PI()/180)</f>
        <v>-0.74446175718001739</v>
      </c>
      <c r="Q522" s="68">
        <f t="shared" si="124"/>
        <v>2.6056053438063689</v>
      </c>
      <c r="S522" s="56">
        <v>7.0000000000000001E-3</v>
      </c>
      <c r="T522" s="56">
        <f t="shared" si="125"/>
        <v>0.50700000000000001</v>
      </c>
      <c r="U522" s="56">
        <v>-9.2188000000000006E-2</v>
      </c>
      <c r="V522" s="56">
        <v>0.87558599999999998</v>
      </c>
      <c r="W522" s="65">
        <f>offs25+Ampl25*SIN(2*PI()*freq25*($T522)+deph25*PI()/180)</f>
        <v>1.3467574974592205</v>
      </c>
      <c r="X522" s="66">
        <f t="shared" si="126"/>
        <v>2.0705641446581633</v>
      </c>
      <c r="Y522" s="67">
        <f>offs26+Ampl26*SIN(2*PI()*freq26*($T522-reta26)+deph26*PI()/180)</f>
        <v>-0.81528426007234045</v>
      </c>
      <c r="Z522" s="68">
        <f t="shared" si="127"/>
        <v>2.8590422363971042</v>
      </c>
      <c r="AB522" s="56">
        <v>3.5000000000000001E-3</v>
      </c>
      <c r="AC522" s="56">
        <f t="shared" si="128"/>
        <v>0.2535</v>
      </c>
      <c r="AD522" s="56">
        <v>-0.16143750000000001</v>
      </c>
      <c r="AE522" s="56">
        <v>0.91015630000000003</v>
      </c>
      <c r="AF522" s="65">
        <f>offs27+Ampl27*SIN(2*PI()*freq27*($AC522)+deph27*PI()/180)</f>
        <v>1.5175015520282344</v>
      </c>
      <c r="AG522" s="66">
        <f t="shared" si="129"/>
        <v>2.8188363404254662</v>
      </c>
      <c r="AH522" s="67">
        <f>offs28+Ampl28*SIN(2*PI()*freq28*($AC522-reta28)+deph28*PI()/180)</f>
        <v>0.18309830507993108</v>
      </c>
      <c r="AI522" s="68">
        <f t="shared" si="130"/>
        <v>0.52861332797719096</v>
      </c>
      <c r="AK522" s="56">
        <v>3.5000000000000001E-3</v>
      </c>
      <c r="AL522" s="56">
        <f t="shared" si="131"/>
        <v>0.2535</v>
      </c>
      <c r="AM522" s="56">
        <v>-0.60089060000000005</v>
      </c>
      <c r="AN522" s="56">
        <v>0.91308590000000001</v>
      </c>
      <c r="AO522" s="65">
        <f>offs29+Ampl29*SIN(2*PI()*freq29*($AL522)+deph29*PI()/180)</f>
        <v>-2.2525428847042144</v>
      </c>
      <c r="AP522" s="66">
        <f t="shared" si="132"/>
        <v>2.7279552695686511</v>
      </c>
      <c r="AQ522" s="67">
        <f>offs30+Ampl30*SIN(2*PI()*freq30*($AL522-reta30)+deph30*PI()/180)</f>
        <v>1.4296933148723814</v>
      </c>
      <c r="AR522" s="68">
        <f t="shared" si="133"/>
        <v>0.26688322110112478</v>
      </c>
      <c r="AT522" s="56">
        <v>3.5000000000000001E-3</v>
      </c>
      <c r="AU522" s="56">
        <f t="shared" si="134"/>
        <v>0.2535</v>
      </c>
      <c r="AV522" s="56">
        <v>-0.60089060000000005</v>
      </c>
      <c r="AW522" s="56">
        <v>0.91308590000000001</v>
      </c>
      <c r="AX522" s="65">
        <f>offs31+Ampl31*SIN(2*PI()*freq31*($AU522)+deph31*PI()/180)</f>
        <v>1.1475046628271777</v>
      </c>
      <c r="AY522" s="66">
        <f>(AV522-AX522)^2</f>
        <v>3.0568859950765157</v>
      </c>
      <c r="AZ522" s="67">
        <f>offs32+Ampl32*SIN(2*PI()*freq32*($AU522-reta32)+deph32*PI()/180)</f>
        <v>1.5455229730864855</v>
      </c>
      <c r="BA522" s="68">
        <f t="shared" si="135"/>
        <v>0.39997665141420052</v>
      </c>
    </row>
    <row r="523" spans="1:53" x14ac:dyDescent="0.25">
      <c r="A523" s="56">
        <v>4.0000000000000001E-3</v>
      </c>
      <c r="B523" s="56">
        <f t="shared" si="119"/>
        <v>0.254</v>
      </c>
      <c r="C523" s="56">
        <v>-0.89151570000000002</v>
      </c>
      <c r="D523" s="56">
        <v>1.0618593999999999</v>
      </c>
      <c r="E523" s="65">
        <f>offs21+Ampl21*SIN(2*PI()*freq21*($B523)+deph21*PI()/180)</f>
        <v>-2.4855758856180099</v>
      </c>
      <c r="F523" s="66">
        <f t="shared" si="120"/>
        <v>2.5410278753725239</v>
      </c>
      <c r="G523" s="67">
        <f>offs22+Ampl22*SIN(2*PI()*freq22*($B523-reta22)+deph22*PI()/180)</f>
        <v>2.7732160692693943</v>
      </c>
      <c r="H523" s="68">
        <f t="shared" si="121"/>
        <v>2.9287416494528355</v>
      </c>
      <c r="J523" s="56">
        <v>8.0000000000000002E-3</v>
      </c>
      <c r="K523" s="56">
        <f t="shared" si="122"/>
        <v>0.50800000000000001</v>
      </c>
      <c r="L523" s="56">
        <v>-6.3391000000000003E-2</v>
      </c>
      <c r="M523" s="56">
        <v>0.86386700000000005</v>
      </c>
      <c r="N523" s="65">
        <f>offs23+Ampl23*SIN(2*PI()*freq23*($K523)+deph23*PI()/180)</f>
        <v>1.4812055748721973</v>
      </c>
      <c r="O523" s="66">
        <f t="shared" si="123"/>
        <v>2.3857785791069235</v>
      </c>
      <c r="P523" s="67">
        <f>offs24+Ampl24*SIN(2*PI()*freq24*($K523-reta24)+deph24*PI()/180)</f>
        <v>-0.86941180976321464</v>
      </c>
      <c r="Q523" s="68">
        <f t="shared" si="124"/>
        <v>3.0042554323741859</v>
      </c>
      <c r="S523" s="56">
        <v>8.0000000000000002E-3</v>
      </c>
      <c r="T523" s="56">
        <f t="shared" si="125"/>
        <v>0.50800000000000001</v>
      </c>
      <c r="U523" s="56">
        <v>-0.13125000000000001</v>
      </c>
      <c r="V523" s="56">
        <v>0.87558599999999998</v>
      </c>
      <c r="W523" s="65">
        <f>offs25+Ampl25*SIN(2*PI()*freq25*($T523)+deph25*PI()/180)</f>
        <v>1.1482184855096706</v>
      </c>
      <c r="X523" s="66">
        <f t="shared" si="126"/>
        <v>1.6370396054124106</v>
      </c>
      <c r="Y523" s="67">
        <f>offs26+Ampl26*SIN(2*PI()*freq26*($T523-reta26)+deph26*PI()/180)</f>
        <v>-0.96903569734956641</v>
      </c>
      <c r="Z523" s="68">
        <f t="shared" si="127"/>
        <v>3.4026292063327954</v>
      </c>
      <c r="AB523" s="56">
        <v>4.0000000000000001E-3</v>
      </c>
      <c r="AC523" s="56">
        <f t="shared" si="128"/>
        <v>0.254</v>
      </c>
      <c r="AD523" s="56">
        <v>-0.16925000000000001</v>
      </c>
      <c r="AE523" s="56">
        <v>0.90917970000000004</v>
      </c>
      <c r="AF523" s="65">
        <f>offs27+Ampl27*SIN(2*PI()*freq27*($AC523)+deph27*PI()/180)</f>
        <v>1.462848948667375</v>
      </c>
      <c r="AG523" s="66">
        <f t="shared" si="129"/>
        <v>2.6637469782411505</v>
      </c>
      <c r="AH523" s="67">
        <f>offs28+Ampl28*SIN(2*PI()*freq28*($AC523-reta28)+deph28*PI()/180)</f>
        <v>-4.3864616671679069E-2</v>
      </c>
      <c r="AI523" s="68">
        <f t="shared" si="130"/>
        <v>0.90829346954018775</v>
      </c>
      <c r="AK523" s="56">
        <v>4.0000000000000001E-3</v>
      </c>
      <c r="AL523" s="56">
        <f t="shared" si="131"/>
        <v>0.254</v>
      </c>
      <c r="AM523" s="56">
        <v>-0.60675000000000001</v>
      </c>
      <c r="AN523" s="56">
        <v>0.91796880000000003</v>
      </c>
      <c r="AO523" s="65">
        <f>offs29+Ampl29*SIN(2*PI()*freq29*($AL523)+deph29*PI()/180)</f>
        <v>-2.3726428745337325</v>
      </c>
      <c r="AP523" s="66">
        <f t="shared" si="132"/>
        <v>3.118377644329009</v>
      </c>
      <c r="AQ523" s="67">
        <f>offs30+Ampl30*SIN(2*PI()*freq30*($AL523-reta30)+deph30*PI()/180)</f>
        <v>1.1208633123218259</v>
      </c>
      <c r="AR523" s="68">
        <f t="shared" si="133"/>
        <v>4.1166183130311548E-2</v>
      </c>
      <c r="AT523" s="56">
        <v>4.0000000000000001E-3</v>
      </c>
      <c r="AU523" s="56">
        <f t="shared" si="134"/>
        <v>0.254</v>
      </c>
      <c r="AV523" s="56">
        <v>-0.60675000000000001</v>
      </c>
      <c r="AW523" s="56">
        <v>0.91796880000000003</v>
      </c>
      <c r="AX523" s="65">
        <f>offs31+Ampl31*SIN(2*PI()*freq31*($AU523)+deph31*PI()/180)</f>
        <v>0.70504117937819377</v>
      </c>
      <c r="AY523" s="66">
        <f>(AV523-AX523)^2</f>
        <v>1.7207960982944326</v>
      </c>
      <c r="AZ523" s="67">
        <f>offs32+Ampl32*SIN(2*PI()*freq32*($AU523-reta32)+deph32*PI()/180)</f>
        <v>2.1018485821609767</v>
      </c>
      <c r="BA523" s="68">
        <f t="shared" si="135"/>
        <v>1.4015713386095212</v>
      </c>
    </row>
    <row r="524" spans="1:53" x14ac:dyDescent="0.25">
      <c r="A524" s="56">
        <v>4.4999999999999997E-3</v>
      </c>
      <c r="B524" s="56">
        <f t="shared" si="119"/>
        <v>0.2545</v>
      </c>
      <c r="C524" s="56">
        <v>-0.88956259999999998</v>
      </c>
      <c r="D524" s="56">
        <v>1.0276797</v>
      </c>
      <c r="E524" s="65">
        <f>offs21+Ampl21*SIN(2*PI()*freq21*($B524)+deph21*PI()/180)</f>
        <v>-2.4801568556456624</v>
      </c>
      <c r="F524" s="66">
        <f t="shared" si="120"/>
        <v>2.5299900860929783</v>
      </c>
      <c r="G524" s="67">
        <f>offs22+Ampl22*SIN(2*PI()*freq22*($B524-reta22)+deph22*PI()/180)</f>
        <v>2.7958762537563109</v>
      </c>
      <c r="H524" s="68">
        <f t="shared" si="121"/>
        <v>3.1265190527156945</v>
      </c>
      <c r="J524" s="56">
        <v>8.9999999999999993E-3</v>
      </c>
      <c r="K524" s="56">
        <f t="shared" si="122"/>
        <v>0.50900000000000001</v>
      </c>
      <c r="L524" s="56">
        <v>-8.0968999999999999E-2</v>
      </c>
      <c r="M524" s="56">
        <v>0.85703099999999999</v>
      </c>
      <c r="N524" s="65">
        <f>offs23+Ampl23*SIN(2*PI()*freq23*($K524)+deph23*PI()/180)</f>
        <v>1.4037993856679805</v>
      </c>
      <c r="O524" s="66">
        <f t="shared" si="123"/>
        <v>2.2045371590791007</v>
      </c>
      <c r="P524" s="67">
        <f>offs24+Ampl24*SIN(2*PI()*freq24*($K524-reta24)+deph24*PI()/180)</f>
        <v>-0.96606951256523299</v>
      </c>
      <c r="Q524" s="68">
        <f t="shared" si="124"/>
        <v>3.3236954789156155</v>
      </c>
      <c r="S524" s="56">
        <v>8.9999999999999993E-3</v>
      </c>
      <c r="T524" s="56">
        <f t="shared" si="125"/>
        <v>0.50900000000000001</v>
      </c>
      <c r="U524" s="56">
        <v>-0.18105499999999999</v>
      </c>
      <c r="V524" s="56">
        <v>0.87558599999999998</v>
      </c>
      <c r="W524" s="65">
        <f>offs25+Ampl25*SIN(2*PI()*freq25*($T524)+deph25*PI()/180)</f>
        <v>0.89326802244498049</v>
      </c>
      <c r="X524" s="66">
        <f t="shared" si="126"/>
        <v>1.1541699565553181</v>
      </c>
      <c r="Y524" s="67">
        <f>offs26+Ampl26*SIN(2*PI()*freq26*($T524-reta26)+deph26*PI()/180)</f>
        <v>-1.0556791371674905</v>
      </c>
      <c r="Z524" s="68">
        <f t="shared" si="127"/>
        <v>3.729785030038566</v>
      </c>
      <c r="AB524" s="56">
        <v>4.4999999999999997E-3</v>
      </c>
      <c r="AC524" s="56">
        <f t="shared" si="128"/>
        <v>0.2545</v>
      </c>
      <c r="AD524" s="56">
        <v>-0.18096880000000001</v>
      </c>
      <c r="AE524" s="56">
        <v>0.90332029999999996</v>
      </c>
      <c r="AF524" s="65">
        <f>offs27+Ampl27*SIN(2*PI()*freq27*($AC524)+deph27*PI()/180)</f>
        <v>1.3779026323292034</v>
      </c>
      <c r="AG524" s="66">
        <f t="shared" si="129"/>
        <v>2.4300801425321024</v>
      </c>
      <c r="AH524" s="67">
        <f>offs28+Ampl28*SIN(2*PI()*freq28*($AC524-reta28)+deph28*PI()/180)</f>
        <v>-0.25555640314878336</v>
      </c>
      <c r="AI524" s="68">
        <f t="shared" si="130"/>
        <v>1.3429952131009935</v>
      </c>
      <c r="AK524" s="56">
        <v>4.4999999999999997E-3</v>
      </c>
      <c r="AL524" s="56">
        <f t="shared" si="131"/>
        <v>0.2545</v>
      </c>
      <c r="AM524" s="56">
        <v>-0.61065630000000004</v>
      </c>
      <c r="AN524" s="56">
        <v>0.92382810000000004</v>
      </c>
      <c r="AO524" s="65">
        <f>offs29+Ampl29*SIN(2*PI()*freq29*($AL524)+deph29*PI()/180)</f>
        <v>-2.445906529044394</v>
      </c>
      <c r="AP524" s="66">
        <f t="shared" si="132"/>
        <v>3.3681434032075006</v>
      </c>
      <c r="AQ524" s="67">
        <f>offs30+Ampl30*SIN(2*PI()*freq30*($AL524-reta30)+deph30*PI()/180)</f>
        <v>0.80710134088325813</v>
      </c>
      <c r="AR524" s="68">
        <f t="shared" si="133"/>
        <v>1.362513629389789E-2</v>
      </c>
      <c r="AT524" s="56">
        <v>4.4999999999999997E-3</v>
      </c>
      <c r="AU524" s="56">
        <f t="shared" si="134"/>
        <v>0.2545</v>
      </c>
      <c r="AV524" s="56">
        <v>-0.61065630000000004</v>
      </c>
      <c r="AW524" s="56">
        <v>0.92382810000000004</v>
      </c>
      <c r="AX524" s="65">
        <f>offs31+Ampl31*SIN(2*PI()*freq31*($AU524)+deph31*PI()/180)</f>
        <v>0.14750466400285556</v>
      </c>
      <c r="AY524" s="66">
        <f>(AV524-AX524)^2</f>
        <v>0.57480804733773927</v>
      </c>
      <c r="AZ524" s="67">
        <f>offs32+Ampl32*SIN(2*PI()*freq32*($AU524-reta32)+deph32*PI()/180)</f>
        <v>2.5424298721875989</v>
      </c>
      <c r="BA524" s="68">
        <f t="shared" si="135"/>
        <v>2.6198716969288354</v>
      </c>
    </row>
    <row r="525" spans="1:53" x14ac:dyDescent="0.25">
      <c r="A525" s="56">
        <v>5.0000000000000001E-3</v>
      </c>
      <c r="B525" s="56">
        <f t="shared" si="119"/>
        <v>0.255</v>
      </c>
      <c r="C525" s="56">
        <v>-0.88760950000000005</v>
      </c>
      <c r="D525" s="56">
        <v>1.0667422</v>
      </c>
      <c r="E525" s="65">
        <f>offs21+Ampl21*SIN(2*PI()*freq21*($B525)+deph21*PI()/180)</f>
        <v>-2.4727743388666372</v>
      </c>
      <c r="F525" s="66">
        <f t="shared" si="120"/>
        <v>2.5127475663790921</v>
      </c>
      <c r="G525" s="67">
        <f>offs22+Ampl22*SIN(2*PI()*freq22*($B525-reta22)+deph22*PI()/180)</f>
        <v>2.8166845667331533</v>
      </c>
      <c r="H525" s="68">
        <f t="shared" si="121"/>
        <v>3.0622982868876298</v>
      </c>
      <c r="J525" s="56">
        <v>0.01</v>
      </c>
      <c r="K525" s="56">
        <f t="shared" si="122"/>
        <v>0.51</v>
      </c>
      <c r="L525" s="56">
        <v>-0.102453</v>
      </c>
      <c r="M525" s="56">
        <v>0.86582000000000003</v>
      </c>
      <c r="N525" s="65">
        <f>offs23+Ampl23*SIN(2*PI()*freq23*($K525)+deph23*PI()/180)</f>
        <v>1.2970568778935565</v>
      </c>
      <c r="O525" s="66">
        <f t="shared" si="123"/>
        <v>1.9586278983216372</v>
      </c>
      <c r="P525" s="67">
        <f>offs24+Ampl24*SIN(2*PI()*freq24*($K525-reta24)+deph24*PI()/180)</f>
        <v>-1.0329105158723748</v>
      </c>
      <c r="Q525" s="68">
        <f t="shared" si="124"/>
        <v>3.6051775719049748</v>
      </c>
      <c r="S525" s="56">
        <v>0.01</v>
      </c>
      <c r="T525" s="56">
        <f t="shared" si="125"/>
        <v>0.51</v>
      </c>
      <c r="U525" s="56">
        <v>-0.24062500000000001</v>
      </c>
      <c r="V525" s="56">
        <v>0.87851599999999996</v>
      </c>
      <c r="W525" s="65">
        <f>offs25+Ampl25*SIN(2*PI()*freq25*($T525)+deph25*PI()/180)</f>
        <v>0.5909378555228757</v>
      </c>
      <c r="X525" s="66">
        <f t="shared" si="126"/>
        <v>0.69149678268535897</v>
      </c>
      <c r="Y525" s="67">
        <f>offs26+Ampl26*SIN(2*PI()*freq26*($T525-reta26)+deph26*PI()/180)</f>
        <v>-1.0721451924751295</v>
      </c>
      <c r="Z525" s="68">
        <f t="shared" si="127"/>
        <v>3.8050790878284939</v>
      </c>
      <c r="AB525" s="56">
        <v>5.0000000000000001E-3</v>
      </c>
      <c r="AC525" s="56">
        <f t="shared" si="128"/>
        <v>0.255</v>
      </c>
      <c r="AD525" s="56">
        <v>-0.19659380000000001</v>
      </c>
      <c r="AE525" s="56">
        <v>0.90234380000000003</v>
      </c>
      <c r="AF525" s="65">
        <f>offs27+Ampl27*SIN(2*PI()*freq27*($AC525)+deph27*PI()/180)</f>
        <v>1.2640022571668466</v>
      </c>
      <c r="AG525" s="66">
        <f t="shared" si="129"/>
        <v>2.133340842211338</v>
      </c>
      <c r="AH525" s="67">
        <f>offs28+Ampl28*SIN(2*PI()*freq28*($AC525-reta28)+deph28*PI()/180)</f>
        <v>-0.44863854842007056</v>
      </c>
      <c r="AI525" s="68">
        <f t="shared" si="130"/>
        <v>1.8251533057426093</v>
      </c>
      <c r="AK525" s="56">
        <v>5.0000000000000001E-3</v>
      </c>
      <c r="AL525" s="56">
        <f t="shared" si="131"/>
        <v>0.255</v>
      </c>
      <c r="AM525" s="56">
        <v>-0.61260939999999997</v>
      </c>
      <c r="AN525" s="56">
        <v>0.92382810000000004</v>
      </c>
      <c r="AO525" s="65">
        <f>offs29+Ampl29*SIN(2*PI()*freq29*($AL525)+deph29*PI()/180)</f>
        <v>-2.470529853914031</v>
      </c>
      <c r="AP525" s="66">
        <f t="shared" si="132"/>
        <v>3.4518684130721193</v>
      </c>
      <c r="AQ525" s="67">
        <f>offs30+Ampl30*SIN(2*PI()*freq30*($AL525-reta30)+deph30*PI()/180)</f>
        <v>0.49613326160983395</v>
      </c>
      <c r="AR525" s="68">
        <f t="shared" si="133"/>
        <v>0.1829228747855903</v>
      </c>
      <c r="AT525" s="56">
        <v>5.0000000000000001E-3</v>
      </c>
      <c r="AU525" s="56">
        <f t="shared" si="134"/>
        <v>0.255</v>
      </c>
      <c r="AV525" s="56">
        <v>-0.61260939999999997</v>
      </c>
      <c r="AW525" s="56">
        <v>0.92382810000000004</v>
      </c>
      <c r="AX525" s="65">
        <f>offs31+Ampl31*SIN(2*PI()*freq31*($AU525)+deph31*PI()/180)</f>
        <v>-0.47052932458861491</v>
      </c>
      <c r="AY525" s="66">
        <f>(AV525-AX525)^2</f>
        <v>2.0186747828904866E-2</v>
      </c>
      <c r="AZ525" s="67">
        <f>offs32+Ampl32*SIN(2*PI()*freq32*($AU525-reta32)+deph32*PI()/180)</f>
        <v>2.8241396767881204</v>
      </c>
      <c r="BA525" s="68">
        <f t="shared" si="135"/>
        <v>3.611184088874952</v>
      </c>
    </row>
    <row r="526" spans="1:53" x14ac:dyDescent="0.25">
      <c r="A526" s="56">
        <v>5.4999999999999997E-3</v>
      </c>
      <c r="B526" s="56">
        <f t="shared" si="119"/>
        <v>0.2555</v>
      </c>
      <c r="C526" s="56">
        <v>-0.88565640000000001</v>
      </c>
      <c r="D526" s="56">
        <v>1.0325625</v>
      </c>
      <c r="E526" s="65">
        <f>offs21+Ampl21*SIN(2*PI()*freq21*($B526)+deph21*PI()/180)</f>
        <v>-2.4634356209336943</v>
      </c>
      <c r="F526" s="66">
        <f t="shared" si="120"/>
        <v>2.4893872700101354</v>
      </c>
      <c r="G526" s="67">
        <f>offs22+Ampl22*SIN(2*PI()*freq22*($B526-reta22)+deph22*PI()/180)</f>
        <v>2.8356204729072365</v>
      </c>
      <c r="H526" s="68">
        <f t="shared" si="121"/>
        <v>3.2510180536643527</v>
      </c>
      <c r="J526" s="56">
        <v>1.0999999999999999E-2</v>
      </c>
      <c r="K526" s="56">
        <f t="shared" si="122"/>
        <v>0.51100000000000001</v>
      </c>
      <c r="L526" s="56">
        <v>-0.129797</v>
      </c>
      <c r="M526" s="56">
        <v>0.85410200000000003</v>
      </c>
      <c r="N526" s="65">
        <f>offs23+Ampl23*SIN(2*PI()*freq23*($K526)+deph23*PI()/180)</f>
        <v>1.1626614446614283</v>
      </c>
      <c r="O526" s="66">
        <f t="shared" si="123"/>
        <v>1.6704488311766381</v>
      </c>
      <c r="P526" s="67">
        <f>offs24+Ampl24*SIN(2*PI()*freq24*($K526-reta24)+deph24*PI()/180)</f>
        <v>-1.0688806971335991</v>
      </c>
      <c r="Q526" s="68">
        <f t="shared" si="124"/>
        <v>3.6978624534752109</v>
      </c>
      <c r="S526" s="56">
        <v>1.0999999999999999E-2</v>
      </c>
      <c r="T526" s="56">
        <f t="shared" si="125"/>
        <v>0.51100000000000001</v>
      </c>
      <c r="U526" s="56">
        <v>-0.307031</v>
      </c>
      <c r="V526" s="56">
        <v>0.86972700000000003</v>
      </c>
      <c r="W526" s="65">
        <f>offs25+Ampl25*SIN(2*PI()*freq25*($T526)+deph25*PI()/180)</f>
        <v>0.25193818163101939</v>
      </c>
      <c r="X526" s="66">
        <f t="shared" si="126"/>
        <v>0.31244654601325156</v>
      </c>
      <c r="Y526" s="67">
        <f>offs26+Ampl26*SIN(2*PI()*freq26*($T526-reta26)+deph26*PI()/180)</f>
        <v>-1.0178505450541728</v>
      </c>
      <c r="Z526" s="68">
        <f t="shared" si="127"/>
        <v>3.5629489885927375</v>
      </c>
      <c r="AB526" s="56">
        <v>5.4999999999999997E-3</v>
      </c>
      <c r="AC526" s="56">
        <f t="shared" si="128"/>
        <v>0.2555</v>
      </c>
      <c r="AD526" s="56">
        <v>-0.2180781</v>
      </c>
      <c r="AE526" s="56">
        <v>0.90527340000000001</v>
      </c>
      <c r="AF526" s="65">
        <f>offs27+Ampl27*SIN(2*PI()*freq27*($AC526)+deph27*PI()/180)</f>
        <v>1.1229441001374187</v>
      </c>
      <c r="AG526" s="66">
        <f t="shared" si="129"/>
        <v>1.7983405412614033</v>
      </c>
      <c r="AH526" s="67">
        <f>offs28+Ampl28*SIN(2*PI()*freq28*($AC526-reta28)+deph28*PI()/180)</f>
        <v>-0.62006603171294228</v>
      </c>
      <c r="AI526" s="68">
        <f t="shared" si="130"/>
        <v>2.3266603819383618</v>
      </c>
      <c r="AK526" s="56">
        <v>5.4999999999999997E-3</v>
      </c>
      <c r="AL526" s="56">
        <f t="shared" si="131"/>
        <v>0.2555</v>
      </c>
      <c r="AM526" s="56">
        <v>-0.61065630000000004</v>
      </c>
      <c r="AN526" s="56">
        <v>0.92480470000000004</v>
      </c>
      <c r="AO526" s="65">
        <f>offs29+Ampl29*SIN(2*PI()*freq29*($AL526)+deph29*PI()/180)</f>
        <v>-2.4459065411642187</v>
      </c>
      <c r="AP526" s="66">
        <f t="shared" si="132"/>
        <v>3.3681434476933227</v>
      </c>
      <c r="AQ526" s="67">
        <f>offs30+Ampl30*SIN(2*PI()*freq30*($AL526-reta30)+deph30*PI()/180)</f>
        <v>0.19561614065709509</v>
      </c>
      <c r="AR526" s="68">
        <f t="shared" si="133"/>
        <v>0.5317159550765812</v>
      </c>
      <c r="AT526" s="56">
        <v>5.4999999999999997E-3</v>
      </c>
      <c r="AU526" s="56">
        <f t="shared" si="134"/>
        <v>0.2555</v>
      </c>
      <c r="AV526" s="56">
        <v>-0.61065630000000004</v>
      </c>
      <c r="AW526" s="56">
        <v>0.92480470000000004</v>
      </c>
      <c r="AX526" s="65">
        <f>offs31+Ampl31*SIN(2*PI()*freq31*($AU526)+deph31*PI()/180)</f>
        <v>-1.0885633134969408</v>
      </c>
      <c r="AY526" s="66">
        <f>(AV526-AX526)^2</f>
        <v>0.22839511354956513</v>
      </c>
      <c r="AZ526" s="67">
        <f>offs32+Ampl32*SIN(2*PI()*freq32*($AU526-reta32)+deph32*PI()/180)</f>
        <v>2.9194022775006663</v>
      </c>
      <c r="BA526" s="68">
        <f t="shared" si="135"/>
        <v>3.9784194961715258</v>
      </c>
    </row>
    <row r="527" spans="1:53" x14ac:dyDescent="0.25">
      <c r="A527" s="56">
        <v>6.0000000000000001E-3</v>
      </c>
      <c r="B527" s="56">
        <f t="shared" si="119"/>
        <v>0.25600000000000001</v>
      </c>
      <c r="C527" s="56">
        <v>-0.88370320000000002</v>
      </c>
      <c r="D527" s="56">
        <v>1.0491641</v>
      </c>
      <c r="E527" s="65">
        <f>offs21+Ampl21*SIN(2*PI()*freq21*($B527)+deph21*PI()/180)</f>
        <v>-2.4521499180339545</v>
      </c>
      <c r="F527" s="66">
        <f t="shared" si="120"/>
        <v>2.4600251073114832</v>
      </c>
      <c r="G527" s="67">
        <f>offs22+Ampl22*SIN(2*PI()*freq22*($B527-reta22)+deph22*PI()/180)</f>
        <v>2.852665284825322</v>
      </c>
      <c r="H527" s="68">
        <f t="shared" si="121"/>
        <v>3.2526165236663402</v>
      </c>
      <c r="J527" s="56">
        <v>1.2E-2</v>
      </c>
      <c r="K527" s="56">
        <f t="shared" si="122"/>
        <v>0.51200000000000001</v>
      </c>
      <c r="L527" s="56">
        <v>-0.16300000000000001</v>
      </c>
      <c r="M527" s="56">
        <v>0.85410200000000003</v>
      </c>
      <c r="N527" s="65">
        <f>offs23+Ampl23*SIN(2*PI()*freq23*($K527)+deph23*PI()/180)</f>
        <v>1.0027325822375763</v>
      </c>
      <c r="O527" s="66">
        <f t="shared" si="123"/>
        <v>1.3589324532902878</v>
      </c>
      <c r="P527" s="67">
        <f>offs24+Ampl24*SIN(2*PI()*freq24*($K527-reta24)+deph24*PI()/180)</f>
        <v>-1.0734127851028761</v>
      </c>
      <c r="Q527" s="68">
        <f t="shared" si="124"/>
        <v>3.7153132467901862</v>
      </c>
      <c r="S527" s="56">
        <v>1.2E-2</v>
      </c>
      <c r="T527" s="56">
        <f t="shared" si="125"/>
        <v>0.51200000000000001</v>
      </c>
      <c r="U527" s="56">
        <v>-0.379297</v>
      </c>
      <c r="V527" s="56">
        <v>0.86875000000000002</v>
      </c>
      <c r="W527" s="65">
        <f>offs25+Ampl25*SIN(2*PI()*freq25*($T527)+deph25*PI()/180)</f>
        <v>-0.1117217667771328</v>
      </c>
      <c r="X527" s="66">
        <f t="shared" si="126"/>
        <v>7.1596505434271776E-2</v>
      </c>
      <c r="Y527" s="67">
        <f>offs26+Ampl26*SIN(2*PI()*freq26*($T527-reta26)+deph26*PI()/180)</f>
        <v>-0.89471860985771245</v>
      </c>
      <c r="Z527" s="68">
        <f t="shared" si="127"/>
        <v>3.1098215379534926</v>
      </c>
      <c r="AB527" s="56">
        <v>6.0000000000000001E-3</v>
      </c>
      <c r="AC527" s="56">
        <f t="shared" si="128"/>
        <v>0.25600000000000001</v>
      </c>
      <c r="AD527" s="56">
        <v>-0.2415156</v>
      </c>
      <c r="AE527" s="56">
        <v>0.890625</v>
      </c>
      <c r="AF527" s="65">
        <f>offs27+Ampl27*SIN(2*PI()*freq27*($AC527)+deph27*PI()/180)</f>
        <v>0.95695273264130065</v>
      </c>
      <c r="AG527" s="66">
        <f t="shared" si="129"/>
        <v>1.4363263443440191</v>
      </c>
      <c r="AH527" s="67">
        <f>offs28+Ampl28*SIN(2*PI()*freq28*($AC527-reta28)+deph28*PI()/180)</f>
        <v>-0.76713533921005506</v>
      </c>
      <c r="AI527" s="68">
        <f t="shared" si="130"/>
        <v>2.7481693422578366</v>
      </c>
      <c r="AK527" s="56">
        <v>6.0000000000000001E-3</v>
      </c>
      <c r="AL527" s="56">
        <f t="shared" si="131"/>
        <v>0.25600000000000001</v>
      </c>
      <c r="AM527" s="56">
        <v>-0.60870310000000005</v>
      </c>
      <c r="AN527" s="56">
        <v>0.92578130000000003</v>
      </c>
      <c r="AO527" s="65">
        <f>offs29+Ampl29*SIN(2*PI()*freq29*($AL527)+deph29*PI()/180)</f>
        <v>-2.3726428984749508</v>
      </c>
      <c r="AP527" s="66">
        <f t="shared" si="132"/>
        <v>3.1114836126438496</v>
      </c>
      <c r="AQ527" s="67">
        <f>offs30+Ampl30*SIN(2*PI()*freq30*($AL527-reta30)+deph30*PI()/180)</f>
        <v>-8.7050293097905018E-2</v>
      </c>
      <c r="AR527" s="68">
        <f t="shared" si="133"/>
        <v>1.0258278359772404</v>
      </c>
      <c r="AT527" s="56">
        <v>6.0000000000000001E-3</v>
      </c>
      <c r="AU527" s="56">
        <f t="shared" si="134"/>
        <v>0.25600000000000001</v>
      </c>
      <c r="AV527" s="56">
        <v>-0.60870310000000005</v>
      </c>
      <c r="AW527" s="56">
        <v>0.92578130000000003</v>
      </c>
      <c r="AX527" s="65">
        <f>offs31+Ampl31*SIN(2*PI()*freq31*($AU527)+deph31*PI()/180)</f>
        <v>-1.6460998297916642</v>
      </c>
      <c r="AY527" s="66">
        <f>(AV527-AX527)^2</f>
        <v>1.0761919749824391</v>
      </c>
      <c r="AZ527" s="67">
        <f>offs32+Ampl32*SIN(2*PI()*freq32*($AU527-reta32)+deph32*PI()/180)</f>
        <v>2.8188927072339092</v>
      </c>
      <c r="BA527" s="68">
        <f t="shared" si="135"/>
        <v>3.5838708001991515</v>
      </c>
    </row>
    <row r="528" spans="1:53" x14ac:dyDescent="0.25">
      <c r="A528" s="56">
        <v>6.4999999999999997E-3</v>
      </c>
      <c r="B528" s="56">
        <f t="shared" ref="B528:B591" si="136">A528-$A$15</f>
        <v>0.25650000000000001</v>
      </c>
      <c r="C528" s="56">
        <v>-0.87979700000000005</v>
      </c>
      <c r="D528" s="56">
        <v>1.0481875</v>
      </c>
      <c r="E528" s="65">
        <f>offs21+Ampl21*SIN(2*PI()*freq21*($B528)+deph21*PI()/180)</f>
        <v>-2.4389283677936433</v>
      </c>
      <c r="F528" s="66">
        <f t="shared" ref="F528:F591" si="137">(C528-E528)^2</f>
        <v>2.4308906220380773</v>
      </c>
      <c r="G528" s="67">
        <f>offs22+Ampl22*SIN(2*PI()*freq22*($B528-reta22)+deph22*PI()/180)</f>
        <v>2.8678021813158958</v>
      </c>
      <c r="H528" s="68">
        <f t="shared" ref="H528:H591" si="138">(D528-G528)^2</f>
        <v>3.3109975884603489</v>
      </c>
      <c r="J528" s="56">
        <v>1.2999999999999999E-2</v>
      </c>
      <c r="K528" s="56">
        <f t="shared" ref="K528:K591" si="139">J528-$J$15</f>
        <v>0.51300000000000001</v>
      </c>
      <c r="L528" s="56">
        <v>-0.198156</v>
      </c>
      <c r="M528" s="56">
        <v>0.85312500000000002</v>
      </c>
      <c r="N528" s="65">
        <f>offs23+Ampl23*SIN(2*PI()*freq23*($K528)+deph23*PI()/180)</f>
        <v>0.81979246431933239</v>
      </c>
      <c r="O528" s="66">
        <f t="shared" ref="O528:O591" si="140">(L528-N528)^2</f>
        <v>1.0362190760100871</v>
      </c>
      <c r="P528" s="67">
        <f>offs24+Ampl24*SIN(2*PI()*freq24*($K528-reta24)+deph24*PI()/180)</f>
        <v>-1.0464353060455924</v>
      </c>
      <c r="Q528" s="68">
        <f t="shared" ref="Q528:Q591" si="141">(M528-P528)^2</f>
        <v>3.6083293563040253</v>
      </c>
      <c r="S528" s="56">
        <v>1.2999999999999999E-2</v>
      </c>
      <c r="T528" s="56">
        <f t="shared" ref="T528:T591" si="142">S528-$S$15</f>
        <v>0.51300000000000001</v>
      </c>
      <c r="U528" s="56">
        <v>-0.45253900000000002</v>
      </c>
      <c r="V528" s="56">
        <v>0.88535200000000003</v>
      </c>
      <c r="W528" s="65">
        <f>offs25+Ampl25*SIN(2*PI()*freq25*($T528)+deph25*PI()/180)</f>
        <v>-0.48715915472926258</v>
      </c>
      <c r="X528" s="66">
        <f t="shared" ref="X528:X591" si="143">(U528-W528)^2</f>
        <v>1.1985551134780803E-3</v>
      </c>
      <c r="Y528" s="67">
        <f>offs26+Ampl26*SIN(2*PI()*freq26*($T528-reta26)+deph26*PI()/180)</f>
        <v>-0.70711139707659854</v>
      </c>
      <c r="Z528" s="68">
        <f t="shared" ref="Z528:Z591" si="144">(V528-Y528)^2</f>
        <v>2.535939671028741</v>
      </c>
      <c r="AB528" s="56">
        <v>6.4999999999999997E-3</v>
      </c>
      <c r="AC528" s="56">
        <f t="shared" ref="AC528:AC591" si="145">AB528-$AB$15</f>
        <v>0.25650000000000001</v>
      </c>
      <c r="AD528" s="56">
        <v>-0.26885940000000003</v>
      </c>
      <c r="AE528" s="56">
        <v>0.89453119999999997</v>
      </c>
      <c r="AF528" s="65">
        <f>offs27+Ampl27*SIN(2*PI()*freq27*($AC528)+deph27*PI()/180)</f>
        <v>0.7686459377023801</v>
      </c>
      <c r="AG528" s="66">
        <f t="shared" ref="AG528:AG591" si="146">(AD528-AF528)^2</f>
        <v>1.07641732576093</v>
      </c>
      <c r="AH528" s="67">
        <f>offs28+Ampl28*SIN(2*PI()*freq28*($AC528-reta28)+deph28*PI()/180)</f>
        <v>-0.88752710007723379</v>
      </c>
      <c r="AI528" s="68">
        <f t="shared" ref="AI528:AI591" si="147">(AE528-AH528)^2</f>
        <v>3.1757317848741606</v>
      </c>
      <c r="AK528" s="56">
        <v>6.4999999999999997E-3</v>
      </c>
      <c r="AL528" s="56">
        <f t="shared" ref="AL528:AL591" si="148">AK528-$AK$15</f>
        <v>0.25650000000000001</v>
      </c>
      <c r="AM528" s="56">
        <v>-0.60284380000000004</v>
      </c>
      <c r="AN528" s="56">
        <v>0.93359369999999997</v>
      </c>
      <c r="AO528" s="65">
        <f>offs29+Ampl29*SIN(2*PI()*freq29*($AL528)+deph29*PI()/180)</f>
        <v>-2.2525429198773148</v>
      </c>
      <c r="AP528" s="66">
        <f t="shared" ref="AP528:AP591" si="149">(AM528-AO528)^2</f>
        <v>2.7215071861239868</v>
      </c>
      <c r="AQ528" s="67">
        <f>offs30+Ampl30*SIN(2*PI()*freq30*($AL528-reta30)+deph30*PI()/180)</f>
        <v>-0.34490585394005924</v>
      </c>
      <c r="AR528" s="68">
        <f t="shared" ref="AR528:AR591" si="150">(AN528-AQ528)^2</f>
        <v>1.6345611094249304</v>
      </c>
      <c r="AT528" s="56">
        <v>6.4999999999999997E-3</v>
      </c>
      <c r="AU528" s="56">
        <f t="shared" ref="AU528:AU591" si="151">AT528-$AT$15</f>
        <v>0.25650000000000001</v>
      </c>
      <c r="AV528" s="56">
        <v>-0.60284380000000004</v>
      </c>
      <c r="AW528" s="56">
        <v>0.93359369999999997</v>
      </c>
      <c r="AX528" s="65">
        <f>offs31+Ampl31*SIN(2*PI()*freq31*($AU528)+deph31*PI()/180)</f>
        <v>-2.0885633146726241</v>
      </c>
      <c r="AY528" s="66">
        <f>(AV528-AX528)^2</f>
        <v>2.2073624762790578</v>
      </c>
      <c r="AZ528" s="67">
        <f>offs32+Ampl32*SIN(2*PI()*freq32*($AU528-reta32)+deph32*PI()/180)</f>
        <v>2.5324495430168965</v>
      </c>
      <c r="BA528" s="68">
        <f t="shared" ref="BA528:BA591" si="152">(AW528-AZ528)^2</f>
        <v>2.5563400067492714</v>
      </c>
    </row>
    <row r="529" spans="1:53" x14ac:dyDescent="0.25">
      <c r="A529" s="56">
        <v>7.0000000000000001E-3</v>
      </c>
      <c r="B529" s="56">
        <f t="shared" si="136"/>
        <v>0.25700000000000001</v>
      </c>
      <c r="C529" s="56">
        <v>-0.87784390000000001</v>
      </c>
      <c r="D529" s="56">
        <v>1.0647891</v>
      </c>
      <c r="E529" s="65">
        <f>offs21+Ampl21*SIN(2*PI()*freq21*($B529)+deph21*PI()/180)</f>
        <v>-2.4237840182865877</v>
      </c>
      <c r="F529" s="66">
        <f t="shared" si="137"/>
        <v>2.389930849327949</v>
      </c>
      <c r="G529" s="67">
        <f>offs22+Ampl22*SIN(2*PI()*freq22*($B529-reta22)+deph22*PI()/180)</f>
        <v>2.8810162240896178</v>
      </c>
      <c r="H529" s="68">
        <f t="shared" si="138"/>
        <v>3.2986809662788437</v>
      </c>
      <c r="J529" s="56">
        <v>1.4E-2</v>
      </c>
      <c r="K529" s="56">
        <f t="shared" si="139"/>
        <v>0.51400000000000001</v>
      </c>
      <c r="L529" s="56">
        <v>-0.23721900000000001</v>
      </c>
      <c r="M529" s="56">
        <v>0.855078</v>
      </c>
      <c r="N529" s="65">
        <f>offs23+Ampl23*SIN(2*PI()*freq23*($K529)+deph23*PI()/180)</f>
        <v>0.61672616584935525</v>
      </c>
      <c r="O529" s="66">
        <f t="shared" si="140"/>
        <v>0.72922234627748295</v>
      </c>
      <c r="P529" s="67">
        <f>offs24+Ampl24*SIN(2*PI()*freq24*($K529-reta24)+deph24*PI()/180)</f>
        <v>-0.98837371092204607</v>
      </c>
      <c r="Q529" s="68">
        <f t="shared" si="141"/>
        <v>3.398314210501419</v>
      </c>
      <c r="S529" s="56">
        <v>1.4E-2</v>
      </c>
      <c r="T529" s="56">
        <f t="shared" si="142"/>
        <v>0.51400000000000001</v>
      </c>
      <c r="U529" s="56">
        <v>-0.52675799999999995</v>
      </c>
      <c r="V529" s="56">
        <v>0.89414099999999996</v>
      </c>
      <c r="W529" s="65">
        <f>offs25+Ampl25*SIN(2*PI()*freq25*($T529)+deph25*PI()/180)</f>
        <v>-0.8610739255856541</v>
      </c>
      <c r="X529" s="66">
        <f t="shared" si="143"/>
        <v>0.11176713810019265</v>
      </c>
      <c r="Y529" s="67">
        <f>offs26+Ampl26*SIN(2*PI()*freq26*($T529-reta26)+deph26*PI()/180)</f>
        <v>-0.46167498575377386</v>
      </c>
      <c r="Z529" s="68">
        <f t="shared" si="144"/>
        <v>1.8382369872254778</v>
      </c>
      <c r="AB529" s="56">
        <v>7.0000000000000001E-3</v>
      </c>
      <c r="AC529" s="56">
        <f t="shared" si="145"/>
        <v>0.25700000000000001</v>
      </c>
      <c r="AD529" s="56">
        <v>-0.30206250000000001</v>
      </c>
      <c r="AE529" s="56">
        <v>0.88867189999999996</v>
      </c>
      <c r="AF529" s="65">
        <f>offs27+Ampl27*SIN(2*PI()*freq27*($AC529)+deph27*PI()/180)</f>
        <v>0.56099342596582835</v>
      </c>
      <c r="AG529" s="66">
        <f t="shared" si="146"/>
        <v>0.74486553134473343</v>
      </c>
      <c r="AH529" s="67">
        <f>offs28+Ampl28*SIN(2*PI()*freq28*($AC529-reta28)+deph28*PI()/180)</f>
        <v>-0.97934266432705108</v>
      </c>
      <c r="AI529" s="68">
        <f t="shared" si="147"/>
        <v>3.4894784125379821</v>
      </c>
      <c r="AK529" s="56">
        <v>7.0000000000000001E-3</v>
      </c>
      <c r="AL529" s="56">
        <f t="shared" si="148"/>
        <v>0.25700000000000001</v>
      </c>
      <c r="AM529" s="56">
        <v>-0.59698439999999997</v>
      </c>
      <c r="AN529" s="56">
        <v>0.93066409999999999</v>
      </c>
      <c r="AO529" s="65">
        <f>offs29+Ampl29*SIN(2*PI()*freq29*($AL529)+deph29*PI()/180)</f>
        <v>-2.0885638654333825</v>
      </c>
      <c r="AP529" s="66">
        <f t="shared" si="149"/>
        <v>2.224809301702535</v>
      </c>
      <c r="AQ529" s="67">
        <f>offs30+Ampl30*SIN(2*PI()*freq30*($AL529-reta30)+deph30*PI()/180)</f>
        <v>-0.57160128218784501</v>
      </c>
      <c r="AR529" s="68">
        <f t="shared" si="150"/>
        <v>2.2568012785199918</v>
      </c>
      <c r="AT529" s="56">
        <v>7.0000000000000001E-3</v>
      </c>
      <c r="AU529" s="56">
        <f t="shared" si="151"/>
        <v>0.25700000000000001</v>
      </c>
      <c r="AV529" s="56">
        <v>-0.59698439999999997</v>
      </c>
      <c r="AW529" s="56">
        <v>0.93066409999999999</v>
      </c>
      <c r="AX529" s="65">
        <f>offs31+Ampl31*SIN(2*PI()*freq31*($AU529)+deph31*PI()/180)</f>
        <v>-2.3726423594152237</v>
      </c>
      <c r="AY529" s="66">
        <f>(AV529-AX529)^2</f>
        <v>3.1529611888346363</v>
      </c>
      <c r="AZ529" s="67">
        <f>offs32+Ampl32*SIN(2*PI()*freq32*($AU529-reta32)+deph32*PI()/180)</f>
        <v>2.0881118375301164</v>
      </c>
      <c r="BA529" s="68">
        <f t="shared" si="152"/>
        <v>1.3396852651135853</v>
      </c>
    </row>
    <row r="530" spans="1:53" x14ac:dyDescent="0.25">
      <c r="A530" s="56">
        <v>7.4999999999999997E-3</v>
      </c>
      <c r="B530" s="56">
        <f t="shared" si="136"/>
        <v>0.25750000000000001</v>
      </c>
      <c r="C530" s="56">
        <v>-0.87589070000000002</v>
      </c>
      <c r="D530" s="56">
        <v>1.0550234000000001</v>
      </c>
      <c r="E530" s="65">
        <f>offs21+Ampl21*SIN(2*PI()*freq21*($B530)+deph21*PI()/180)</f>
        <v>-2.4067318151573547</v>
      </c>
      <c r="F530" s="66">
        <f t="shared" si="137"/>
        <v>2.3434745198562132</v>
      </c>
      <c r="G530" s="67">
        <f>offs22+Ampl22*SIN(2*PI()*freq22*($B530-reta22)+deph22*PI()/180)</f>
        <v>2.8922943724816239</v>
      </c>
      <c r="H530" s="68">
        <f t="shared" si="138"/>
        <v>3.3755646263235719</v>
      </c>
      <c r="J530" s="56">
        <v>1.4999999999999999E-2</v>
      </c>
      <c r="K530" s="56">
        <f t="shared" si="139"/>
        <v>0.51500000000000001</v>
      </c>
      <c r="L530" s="56">
        <v>-0.28214099999999998</v>
      </c>
      <c r="M530" s="56">
        <v>0.86191399999999996</v>
      </c>
      <c r="N530" s="65">
        <f>offs23+Ampl23*SIN(2*PI()*freq23*($K530)+deph23*PI()/180)</f>
        <v>0.39673616366048908</v>
      </c>
      <c r="O530" s="66">
        <f t="shared" si="140"/>
        <v>0.46087420333971052</v>
      </c>
      <c r="P530" s="67">
        <f>offs24+Ampl24*SIN(2*PI()*freq24*($K530-reta24)+deph24*PI()/180)</f>
        <v>-0.90014366577164528</v>
      </c>
      <c r="Q530" s="68">
        <f t="shared" si="141"/>
        <v>3.1048472175046196</v>
      </c>
      <c r="S530" s="56">
        <v>1.4999999999999999E-2</v>
      </c>
      <c r="T530" s="56">
        <f t="shared" si="142"/>
        <v>0.51500000000000001</v>
      </c>
      <c r="U530" s="56">
        <v>-0.59706999999999999</v>
      </c>
      <c r="V530" s="56">
        <v>0.901953</v>
      </c>
      <c r="W530" s="65">
        <f>offs25+Ampl25*SIN(2*PI()*freq25*($T530)+deph25*PI()/180)</f>
        <v>-1.2202199621762138</v>
      </c>
      <c r="X530" s="66">
        <f t="shared" si="143"/>
        <v>0.38831587536021667</v>
      </c>
      <c r="Y530" s="67">
        <f>offs26+Ampl26*SIN(2*PI()*freq26*($T530-reta26)+deph26*PI()/180)</f>
        <v>-0.16710408312089742</v>
      </c>
      <c r="Z530" s="68">
        <f t="shared" si="144"/>
        <v>1.1428830469709614</v>
      </c>
      <c r="AB530" s="56">
        <v>7.4999999999999997E-3</v>
      </c>
      <c r="AC530" s="56">
        <f t="shared" si="145"/>
        <v>0.25750000000000001</v>
      </c>
      <c r="AD530" s="56">
        <v>-0.33721879999999999</v>
      </c>
      <c r="AE530" s="56">
        <v>0.88964840000000001</v>
      </c>
      <c r="AF530" s="65">
        <f>offs27+Ampl27*SIN(2*PI()*freq27*($AC530)+deph27*PI()/180)</f>
        <v>0.33727000158737497</v>
      </c>
      <c r="AG530" s="66">
        <f t="shared" si="146"/>
        <v>0.45493514346677316</v>
      </c>
      <c r="AH530" s="67">
        <f>offs28+Ampl28*SIN(2*PI()*freq28*($AC530-reta28)+deph28*PI()/180)</f>
        <v>-1.041134045663328</v>
      </c>
      <c r="AI530" s="68">
        <f t="shared" si="147"/>
        <v>3.7279208524816623</v>
      </c>
      <c r="AK530" s="56">
        <v>7.4999999999999997E-3</v>
      </c>
      <c r="AL530" s="56">
        <f t="shared" si="148"/>
        <v>0.25750000000000001</v>
      </c>
      <c r="AM530" s="56">
        <v>-0.58721880000000004</v>
      </c>
      <c r="AN530" s="56">
        <v>0.93847659999999999</v>
      </c>
      <c r="AO530" s="65">
        <f>offs29+Ampl29*SIN(2*PI()*freq29*($AL530)+deph29*PI()/180)</f>
        <v>-1.8847434436788144</v>
      </c>
      <c r="AP530" s="66">
        <f t="shared" si="149"/>
        <v>1.6835702009538343</v>
      </c>
      <c r="AQ530" s="67">
        <f>offs30+Ampl30*SIN(2*PI()*freq30*($AL530-reta30)+deph30*PI()/180)</f>
        <v>-0.76155458403885035</v>
      </c>
      <c r="AR530" s="68">
        <f t="shared" si="150"/>
        <v>2.8901060267045358</v>
      </c>
      <c r="AT530" s="56">
        <v>7.4999999999999997E-3</v>
      </c>
      <c r="AU530" s="56">
        <f t="shared" si="151"/>
        <v>0.25750000000000001</v>
      </c>
      <c r="AV530" s="56">
        <v>-0.58721880000000004</v>
      </c>
      <c r="AW530" s="56">
        <v>0.93847659999999999</v>
      </c>
      <c r="AX530" s="65">
        <f>offs31+Ampl31*SIN(2*PI()*freq31*($AU530)+deph31*PI()/180)</f>
        <v>-2.4705293278250147</v>
      </c>
      <c r="AY530" s="66">
        <f>(AV530-AX530)^2</f>
        <v>3.5468585442165352</v>
      </c>
      <c r="AZ530" s="67">
        <f>offs32+Ampl32*SIN(2*PI()*freq32*($AU530-reta32)+deph32*PI()/180)</f>
        <v>1.5293744612693767</v>
      </c>
      <c r="BA530" s="68">
        <f t="shared" si="152"/>
        <v>0.34916028245272357</v>
      </c>
    </row>
    <row r="531" spans="1:53" x14ac:dyDescent="0.25">
      <c r="A531" s="56">
        <v>8.0000000000000002E-3</v>
      </c>
      <c r="B531" s="56">
        <f t="shared" si="136"/>
        <v>0.25800000000000001</v>
      </c>
      <c r="C531" s="56">
        <v>-0.87003140000000001</v>
      </c>
      <c r="D531" s="56">
        <v>1.0511172</v>
      </c>
      <c r="E531" s="65">
        <f>offs21+Ampl21*SIN(2*PI()*freq21*($B531)+deph21*PI()/180)</f>
        <v>-2.3877885868716917</v>
      </c>
      <c r="F531" s="66">
        <f t="shared" si="137"/>
        <v>2.3035868783006714</v>
      </c>
      <c r="G531" s="67">
        <f>offs22+Ampl22*SIN(2*PI()*freq22*($B531-reta22)+deph22*PI()/180)</f>
        <v>2.9016254963210768</v>
      </c>
      <c r="H531" s="68">
        <f t="shared" si="138"/>
        <v>3.4243809547531341</v>
      </c>
      <c r="J531" s="56">
        <v>1.6E-2</v>
      </c>
      <c r="K531" s="56">
        <f t="shared" si="139"/>
        <v>0.51600000000000001</v>
      </c>
      <c r="L531" s="56">
        <v>-0.32901599999999998</v>
      </c>
      <c r="M531" s="56">
        <v>0.86191399999999996</v>
      </c>
      <c r="N531" s="65">
        <f>offs23+Ampl23*SIN(2*PI()*freq23*($K531)+deph23*PI()/180)</f>
        <v>0.16329183150285981</v>
      </c>
      <c r="O531" s="66">
        <f t="shared" si="140"/>
        <v>0.24236700095904817</v>
      </c>
      <c r="P531" s="67">
        <f>offs24+Ampl24*SIN(2*PI()*freq24*($K531-reta24)+deph24*PI()/180)</f>
        <v>-0.78313661111250332</v>
      </c>
      <c r="Q531" s="68">
        <f t="shared" si="141"/>
        <v>2.7061915131216203</v>
      </c>
      <c r="S531" s="56">
        <v>1.6E-2</v>
      </c>
      <c r="T531" s="56">
        <f t="shared" si="142"/>
        <v>0.51600000000000001</v>
      </c>
      <c r="U531" s="56">
        <v>-0.66249999999999998</v>
      </c>
      <c r="V531" s="56">
        <v>0.91855500000000001</v>
      </c>
      <c r="W531" s="65">
        <f>offs25+Ampl25*SIN(2*PI()*freq25*($T531)+deph25*PI()/180)</f>
        <v>-1.5518743371051429</v>
      </c>
      <c r="X531" s="66">
        <f t="shared" si="143"/>
        <v>0.79098671150121236</v>
      </c>
      <c r="Y531" s="67">
        <f>offs26+Ampl26*SIN(2*PI()*freq26*($T531-reta26)+deph26*PI()/180)</f>
        <v>0.16616598974012708</v>
      </c>
      <c r="Z531" s="68">
        <f t="shared" si="144"/>
        <v>0.5660892227598312</v>
      </c>
      <c r="AB531" s="56">
        <v>8.0000000000000002E-3</v>
      </c>
      <c r="AC531" s="56">
        <f t="shared" si="145"/>
        <v>0.25800000000000001</v>
      </c>
      <c r="AD531" s="56">
        <v>-0.3743281</v>
      </c>
      <c r="AE531" s="56">
        <v>0.88574220000000004</v>
      </c>
      <c r="AF531" s="65">
        <f>offs27+Ampl27*SIN(2*PI()*freq27*($AC531)+deph27*PI()/180)</f>
        <v>0.10100391661531383</v>
      </c>
      <c r="AG531" s="66">
        <f t="shared" si="146"/>
        <v>0.22594052601958098</v>
      </c>
      <c r="AH531" s="67">
        <f>offs28+Ampl28*SIN(2*PI()*freq28*($AC531-reta28)+deph28*PI()/180)</f>
        <v>-1.0719267570900091</v>
      </c>
      <c r="AI531" s="68">
        <f t="shared" si="147"/>
        <v>3.8324677455538834</v>
      </c>
      <c r="AK531" s="56">
        <v>8.0000000000000002E-3</v>
      </c>
      <c r="AL531" s="56">
        <f t="shared" si="148"/>
        <v>0.25800000000000001</v>
      </c>
      <c r="AM531" s="56">
        <v>-0.57745310000000005</v>
      </c>
      <c r="AN531" s="56">
        <v>0.94238279999999996</v>
      </c>
      <c r="AO531" s="65">
        <f>offs29+Ampl29*SIN(2*PI()*freq29*($AL531)+deph29*PI()/180)</f>
        <v>-1.6461003898384425</v>
      </c>
      <c r="AP531" s="66">
        <f t="shared" si="149"/>
        <v>1.1420070300790481</v>
      </c>
      <c r="AQ531" s="67">
        <f>offs30+Ampl30*SIN(2*PI()*freq30*($AL531-reta30)+deph30*PI()/180)</f>
        <v>-0.91008847878260413</v>
      </c>
      <c r="AR531" s="68">
        <f t="shared" si="150"/>
        <v>3.4316498387144563</v>
      </c>
      <c r="AT531" s="56">
        <v>8.0000000000000002E-3</v>
      </c>
      <c r="AU531" s="56">
        <f t="shared" si="151"/>
        <v>0.25800000000000001</v>
      </c>
      <c r="AV531" s="56">
        <v>-0.57745310000000005</v>
      </c>
      <c r="AW531" s="56">
        <v>0.94238279999999996</v>
      </c>
      <c r="AX531" s="65">
        <f>offs31+Ampl31*SIN(2*PI()*freq31*($AU531)+deph31*PI()/180)</f>
        <v>-2.3726423614154175</v>
      </c>
      <c r="AY531" s="66">
        <f>(AV531-AX531)^2</f>
        <v>3.2227044843012322</v>
      </c>
      <c r="AZ531" s="67">
        <f>offs32+Ampl32*SIN(2*PI()*freq32*($AU531-reta32)+deph32*PI()/180)</f>
        <v>0.91093052157538534</v>
      </c>
      <c r="BA531" s="68">
        <f t="shared" si="152"/>
        <v>9.8924581809947849E-4</v>
      </c>
    </row>
    <row r="532" spans="1:53" x14ac:dyDescent="0.25">
      <c r="A532" s="56">
        <v>8.5000000000000006E-3</v>
      </c>
      <c r="B532" s="56">
        <f t="shared" si="136"/>
        <v>0.25850000000000001</v>
      </c>
      <c r="C532" s="56">
        <v>-0.86612509999999998</v>
      </c>
      <c r="D532" s="56">
        <v>1.0813906</v>
      </c>
      <c r="E532" s="65">
        <f>offs21+Ampl21*SIN(2*PI()*freq21*($B532)+deph21*PI()/180)</f>
        <v>-2.3669730281088777</v>
      </c>
      <c r="F532" s="66">
        <f t="shared" si="137"/>
        <v>2.2525445033087106</v>
      </c>
      <c r="G532" s="67">
        <f>offs22+Ampl22*SIN(2*PI()*freq22*($B532-reta22)+deph22*PI()/180)</f>
        <v>2.9090003869153072</v>
      </c>
      <c r="H532" s="68">
        <f t="shared" si="138"/>
        <v>3.3401575332286146</v>
      </c>
      <c r="J532" s="56">
        <v>1.7000000000000001E-2</v>
      </c>
      <c r="K532" s="56">
        <f t="shared" si="139"/>
        <v>0.51700000000000002</v>
      </c>
      <c r="L532" s="56">
        <v>-0.379797</v>
      </c>
      <c r="M532" s="56">
        <v>0.86484399999999995</v>
      </c>
      <c r="N532" s="65">
        <f>offs23+Ampl23*SIN(2*PI()*freq23*($K532)+deph23*PI()/180)</f>
        <v>-7.9925274052469575E-2</v>
      </c>
      <c r="O532" s="66">
        <f t="shared" si="140"/>
        <v>8.9923052022750791E-2</v>
      </c>
      <c r="P532" s="67">
        <f>offs24+Ampl24*SIN(2*PI()*freq24*($K532-reta24)+deph24*PI()/180)</f>
        <v>-0.63919781809319542</v>
      </c>
      <c r="Q532" s="68">
        <f t="shared" si="141"/>
        <v>2.2621417905730845</v>
      </c>
      <c r="S532" s="56">
        <v>1.7000000000000001E-2</v>
      </c>
      <c r="T532" s="56">
        <f t="shared" si="142"/>
        <v>0.51700000000000002</v>
      </c>
      <c r="U532" s="56">
        <v>-0.71914100000000003</v>
      </c>
      <c r="V532" s="56">
        <v>0.917578</v>
      </c>
      <c r="W532" s="65">
        <f>offs25+Ampl25*SIN(2*PI()*freq25*($T532)+deph25*PI()/180)</f>
        <v>-1.8442880287967631</v>
      </c>
      <c r="X532" s="66">
        <f t="shared" si="143"/>
        <v>1.2659558364101839</v>
      </c>
      <c r="Y532" s="67">
        <f>offs26+Ampl26*SIN(2*PI()*freq26*($T532-reta26)+deph26*PI()/180)</f>
        <v>0.52632897434889059</v>
      </c>
      <c r="Z532" s="68">
        <f t="shared" si="144"/>
        <v>0.15307580007294247</v>
      </c>
      <c r="AB532" s="56">
        <v>8.5000000000000006E-3</v>
      </c>
      <c r="AC532" s="56">
        <f t="shared" si="145"/>
        <v>0.25850000000000001</v>
      </c>
      <c r="AD532" s="56">
        <v>-0.41143750000000001</v>
      </c>
      <c r="AE532" s="56">
        <v>0.88574220000000004</v>
      </c>
      <c r="AF532" s="65">
        <f>offs27+Ampl27*SIN(2*PI()*freq27*($AC532)+deph27*PI()/180)</f>
        <v>-0.14407877165177502</v>
      </c>
      <c r="AG532" s="66">
        <f t="shared" si="146"/>
        <v>7.1480689623979965E-2</v>
      </c>
      <c r="AH532" s="67">
        <f>offs28+Ampl28*SIN(2*PI()*freq28*($AC532-reta28)+deph28*PI()/180)</f>
        <v>-1.0712351791532218</v>
      </c>
      <c r="AI532" s="68">
        <f t="shared" si="147"/>
        <v>3.8297604625174131</v>
      </c>
      <c r="AK532" s="56">
        <v>8.5000000000000006E-3</v>
      </c>
      <c r="AL532" s="56">
        <f t="shared" si="148"/>
        <v>0.25850000000000001</v>
      </c>
      <c r="AM532" s="56">
        <v>-0.56378130000000004</v>
      </c>
      <c r="AN532" s="56">
        <v>0.93457029999999996</v>
      </c>
      <c r="AO532" s="65">
        <f>offs29+Ampl29*SIN(2*PI()*freq29*($AL532)+deph29*PI()/180)</f>
        <v>-1.3785108879086623</v>
      </c>
      <c r="AP532" s="66">
        <f t="shared" si="149"/>
        <v>0.66378430141381861</v>
      </c>
      <c r="AQ532" s="67">
        <f>offs30+Ampl30*SIN(2*PI()*freq30*($AL532-reta30)+deph30*PI()/180)</f>
        <v>-1.0135455689748003</v>
      </c>
      <c r="AR532" s="68">
        <f t="shared" si="150"/>
        <v>3.7951554389514408</v>
      </c>
      <c r="AT532" s="56">
        <v>8.5000000000000006E-3</v>
      </c>
      <c r="AU532" s="56">
        <f t="shared" si="151"/>
        <v>0.25850000000000001</v>
      </c>
      <c r="AV532" s="56">
        <v>-0.56378130000000004</v>
      </c>
      <c r="AW532" s="56">
        <v>0.93457029999999996</v>
      </c>
      <c r="AX532" s="65">
        <f>offs31+Ampl31*SIN(2*PI()*freq31*($AU532)+deph31*PI()/180)</f>
        <v>-2.0885633184771861</v>
      </c>
      <c r="AY532" s="66">
        <f>(AV532-AX532)^2</f>
        <v>2.3249602038713619</v>
      </c>
      <c r="AZ532" s="67">
        <f>offs32+Ampl32*SIN(2*PI()*freq32*($AU532-reta32)+deph32*PI()/180)</f>
        <v>0.29331762021763907</v>
      </c>
      <c r="BA532" s="68">
        <f t="shared" si="152"/>
        <v>0.4112049993280591</v>
      </c>
    </row>
    <row r="533" spans="1:53" x14ac:dyDescent="0.25">
      <c r="A533" s="56">
        <v>8.9999999999999993E-3</v>
      </c>
      <c r="B533" s="56">
        <f t="shared" si="136"/>
        <v>0.25900000000000001</v>
      </c>
      <c r="C533" s="56">
        <v>-0.86221890000000001</v>
      </c>
      <c r="D533" s="56">
        <v>1.0657656</v>
      </c>
      <c r="E533" s="65">
        <f>offs21+Ampl21*SIN(2*PI()*freq21*($B533)+deph21*PI()/180)</f>
        <v>-2.3443056813123131</v>
      </c>
      <c r="F533" s="66">
        <f t="shared" si="137"/>
        <v>2.1965812273406922</v>
      </c>
      <c r="G533" s="67">
        <f>offs22+Ampl22*SIN(2*PI()*freq22*($B533-reta22)+deph22*PI()/180)</f>
        <v>2.9144117661376807</v>
      </c>
      <c r="H533" s="68">
        <f t="shared" si="138"/>
        <v>3.4174926475755454</v>
      </c>
      <c r="J533" s="56">
        <v>1.7999999999999999E-2</v>
      </c>
      <c r="K533" s="56">
        <f t="shared" si="139"/>
        <v>0.51800000000000002</v>
      </c>
      <c r="L533" s="56">
        <v>-0.43057800000000002</v>
      </c>
      <c r="M533" s="56">
        <v>0.86191399999999996</v>
      </c>
      <c r="N533" s="65">
        <f>offs23+Ampl23*SIN(2*PI()*freq23*($K533)+deph23*PI()/180)</f>
        <v>-0.32907947396008996</v>
      </c>
      <c r="O533" s="66">
        <f t="shared" si="140"/>
        <v>1.0301950788274299E-2</v>
      </c>
      <c r="P533" s="67">
        <f>offs24+Ampl24*SIN(2*PI()*freq24*($K533-reta24)+deph24*PI()/180)</f>
        <v>-0.470597287464535</v>
      </c>
      <c r="Q533" s="68">
        <f t="shared" si="141"/>
        <v>1.7755863312203928</v>
      </c>
      <c r="S533" s="56">
        <v>1.7999999999999999E-2</v>
      </c>
      <c r="T533" s="56">
        <f t="shared" si="142"/>
        <v>0.51800000000000002</v>
      </c>
      <c r="U533" s="56">
        <v>-0.76699200000000001</v>
      </c>
      <c r="V533" s="56">
        <v>0.92929700000000004</v>
      </c>
      <c r="W533" s="65">
        <f>offs25+Ampl25*SIN(2*PI()*freq25*($T533)+deph25*PI()/180)</f>
        <v>-2.0871021364421662</v>
      </c>
      <c r="X533" s="66">
        <f t="shared" si="143"/>
        <v>1.7426907723373544</v>
      </c>
      <c r="Y533" s="67">
        <f>offs26+Ampl26*SIN(2*PI()*freq26*($T533-reta26)+deph26*PI()/180)</f>
        <v>0.90062591741897491</v>
      </c>
      <c r="Z533" s="68">
        <f t="shared" si="144"/>
        <v>8.2203097636796268E-4</v>
      </c>
      <c r="AB533" s="56">
        <v>8.9999999999999993E-3</v>
      </c>
      <c r="AC533" s="56">
        <f t="shared" si="145"/>
        <v>0.25900000000000001</v>
      </c>
      <c r="AD533" s="56">
        <v>-0.44854690000000003</v>
      </c>
      <c r="AE533" s="56">
        <v>0.88476560000000004</v>
      </c>
      <c r="AF533" s="65">
        <f>offs27+Ampl27*SIN(2*PI()*freq27*($AC533)+deph27*PI()/180)</f>
        <v>-0.39411296281467301</v>
      </c>
      <c r="AG533" s="66">
        <f t="shared" si="146"/>
        <v>2.9630535174961278E-3</v>
      </c>
      <c r="AH533" s="67">
        <f>offs28+Ampl28*SIN(2*PI()*freq28*($AC533-reta28)+deph28*PI()/180)</f>
        <v>-1.0390702184501548</v>
      </c>
      <c r="AI533" s="68">
        <f t="shared" si="147"/>
        <v>3.7011442563517765</v>
      </c>
      <c r="AK533" s="56">
        <v>8.9999999999999993E-3</v>
      </c>
      <c r="AL533" s="56">
        <f t="shared" si="148"/>
        <v>0.25900000000000001</v>
      </c>
      <c r="AM533" s="56">
        <v>-0.55010939999999997</v>
      </c>
      <c r="AN533" s="56">
        <v>0.94140619999999997</v>
      </c>
      <c r="AO533" s="65">
        <f>offs29+Ampl29*SIN(2*PI()*freq29*($AL533)+deph29*PI()/180)</f>
        <v>-1.0885638795056738</v>
      </c>
      <c r="AP533" s="66">
        <f t="shared" si="149"/>
        <v>0.28993322649972614</v>
      </c>
      <c r="AQ533" s="67">
        <f>offs30+Ampl30*SIN(2*PI()*freq30*($AL533-reta30)+deph30*PI()/180)</f>
        <v>-1.0693783977005125</v>
      </c>
      <c r="AR533" s="68">
        <f t="shared" si="150"/>
        <v>4.0432546983496112</v>
      </c>
      <c r="AT533" s="56">
        <v>8.9999999999999993E-3</v>
      </c>
      <c r="AU533" s="56">
        <f t="shared" si="151"/>
        <v>0.25900000000000001</v>
      </c>
      <c r="AV533" s="56">
        <v>-0.55010939999999997</v>
      </c>
      <c r="AW533" s="56">
        <v>0.94140619999999997</v>
      </c>
      <c r="AX533" s="65">
        <f>offs31+Ampl31*SIN(2*PI()*freq31*($AU533)+deph31*PI()/180)</f>
        <v>-1.6460998350282403</v>
      </c>
      <c r="AY533" s="66">
        <f>(AV533-AX533)^2</f>
        <v>1.2011950336733914</v>
      </c>
      <c r="AZ533" s="67">
        <f>offs32+Ampl32*SIN(2*PI()*freq32*($AU533-reta32)+deph32*PI()/180)</f>
        <v>-0.26300798885690091</v>
      </c>
      <c r="BA533" s="68">
        <f t="shared" si="152"/>
        <v>1.4506135383198264</v>
      </c>
    </row>
    <row r="534" spans="1:53" x14ac:dyDescent="0.25">
      <c r="A534" s="56">
        <v>9.4999999999999998E-3</v>
      </c>
      <c r="B534" s="56">
        <f t="shared" si="136"/>
        <v>0.25950000000000001</v>
      </c>
      <c r="C534" s="56">
        <v>-0.85831259999999998</v>
      </c>
      <c r="D534" s="56">
        <v>1.0755311999999999</v>
      </c>
      <c r="E534" s="65">
        <f>offs21+Ampl21*SIN(2*PI()*freq21*($B534)+deph21*PI()/180)</f>
        <v>-2.3198089164166276</v>
      </c>
      <c r="F534" s="66">
        <f t="shared" si="137"/>
        <v>2.1359714828993708</v>
      </c>
      <c r="G534" s="67">
        <f>offs22+Ampl22*SIN(2*PI()*freq22*($B534-reta22)+deph22*PI()/180)</f>
        <v>2.9178542936102279</v>
      </c>
      <c r="H534" s="68">
        <f t="shared" si="138"/>
        <v>3.3941543812495607</v>
      </c>
      <c r="J534" s="56">
        <v>1.9E-2</v>
      </c>
      <c r="K534" s="56">
        <f t="shared" si="139"/>
        <v>0.51900000000000002</v>
      </c>
      <c r="L534" s="56">
        <v>-0.48135899999999998</v>
      </c>
      <c r="M534" s="56">
        <v>0.87656199999999995</v>
      </c>
      <c r="N534" s="65">
        <f>offs23+Ampl23*SIN(2*PI()*freq23*($K534)+deph23*PI()/180)</f>
        <v>-0.58024145764992607</v>
      </c>
      <c r="O534" s="66">
        <f t="shared" si="140"/>
        <v>9.7777404308894266E-3</v>
      </c>
      <c r="P534" s="67">
        <f>offs24+Ampl24*SIN(2*PI()*freq24*($K534-reta24)+deph24*PI()/180)</f>
        <v>-0.27999395031157337</v>
      </c>
      <c r="Q534" s="68">
        <f t="shared" si="141"/>
        <v>1.3376216662011067</v>
      </c>
      <c r="S534" s="56">
        <v>1.9E-2</v>
      </c>
      <c r="T534" s="56">
        <f t="shared" si="142"/>
        <v>0.51900000000000002</v>
      </c>
      <c r="U534" s="56">
        <v>-0.80410199999999998</v>
      </c>
      <c r="V534" s="56">
        <v>0.93710899999999997</v>
      </c>
      <c r="W534" s="65">
        <f>offs25+Ampl25*SIN(2*PI()*freq25*($T534)+deph25*PI()/180)</f>
        <v>-2.2717148492248569</v>
      </c>
      <c r="X534" s="66">
        <f t="shared" si="143"/>
        <v>2.1538874752099031</v>
      </c>
      <c r="Y534" s="67">
        <f>offs26+Ampl26*SIN(2*PI()*freq26*($T534-reta26)+deph26*PI()/180)</f>
        <v>1.2757971631391698</v>
      </c>
      <c r="Z534" s="68">
        <f t="shared" si="144"/>
        <v>0.11470967185058492</v>
      </c>
      <c r="AB534" s="56">
        <v>9.4999999999999998E-3</v>
      </c>
      <c r="AC534" s="56">
        <f t="shared" si="145"/>
        <v>0.25950000000000001</v>
      </c>
      <c r="AD534" s="56">
        <v>-0.48760940000000003</v>
      </c>
      <c r="AE534" s="56">
        <v>0.89160159999999999</v>
      </c>
      <c r="AF534" s="65">
        <f>offs27+Ampl27*SIN(2*PI()*freq27*($AC534)+deph27*PI()/180)</f>
        <v>-0.64515546831552761</v>
      </c>
      <c r="AG534" s="66">
        <f t="shared" si="146"/>
        <v>2.4820763641680885E-2</v>
      </c>
      <c r="AH534" s="67">
        <f>offs28+Ampl28*SIN(2*PI()*freq28*($AC534-reta28)+deph28*PI()/180)</f>
        <v>-0.97593913562551582</v>
      </c>
      <c r="AI534" s="68">
        <f t="shared" si="147"/>
        <v>3.4877083992206925</v>
      </c>
      <c r="AK534" s="56">
        <v>9.4999999999999998E-3</v>
      </c>
      <c r="AL534" s="56">
        <f t="shared" si="148"/>
        <v>0.25950000000000001</v>
      </c>
      <c r="AM534" s="56">
        <v>-0.53643750000000001</v>
      </c>
      <c r="AN534" s="56">
        <v>0.93457029999999996</v>
      </c>
      <c r="AO534" s="65">
        <f>offs29+Ampl29*SIN(2*PI()*freq29*($AL534)+deph29*PI()/180)</f>
        <v>-0.7833988222552577</v>
      </c>
      <c r="AP534" s="66">
        <f t="shared" si="149"/>
        <v>6.0989894690065237E-2</v>
      </c>
      <c r="AQ534" s="67">
        <f>offs30+Ampl30*SIN(2*PI()*freq30*($AL534-reta30)+deph30*PI()/180)</f>
        <v>-1.0762121754179694</v>
      </c>
      <c r="AR534" s="68">
        <f t="shared" si="150"/>
        <v>4.0432461634480159</v>
      </c>
      <c r="AT534" s="56">
        <v>9.4999999999999998E-3</v>
      </c>
      <c r="AU534" s="56">
        <f t="shared" si="151"/>
        <v>0.25950000000000001</v>
      </c>
      <c r="AV534" s="56">
        <v>-0.53643750000000001</v>
      </c>
      <c r="AW534" s="56">
        <v>0.93457029999999996</v>
      </c>
      <c r="AX534" s="65">
        <f>offs31+Ampl31*SIN(2*PI()*freq31*($AU534)+deph31*PI()/180)</f>
        <v>-1.088563319652851</v>
      </c>
      <c r="AY534" s="66">
        <f>(AV534-AX534)^2</f>
        <v>0.30484292072733254</v>
      </c>
      <c r="AZ534" s="67">
        <f>offs32+Ampl32*SIN(2*PI()*freq32*($AU534-reta32)+deph32*PI()/180)</f>
        <v>-0.70358927888348222</v>
      </c>
      <c r="BA534" s="68">
        <f t="shared" si="152"/>
        <v>2.6835668058877076</v>
      </c>
    </row>
    <row r="535" spans="1:53" x14ac:dyDescent="0.25">
      <c r="A535" s="56">
        <v>0.01</v>
      </c>
      <c r="B535" s="56">
        <f t="shared" si="136"/>
        <v>0.26</v>
      </c>
      <c r="C535" s="56">
        <v>-0.85245320000000002</v>
      </c>
      <c r="D535" s="56">
        <v>1.0667422</v>
      </c>
      <c r="E535" s="65">
        <f>offs21+Ampl21*SIN(2*PI()*freq21*($B535)+deph21*PI()/180)</f>
        <v>-2.2935069087712452</v>
      </c>
      <c r="F535" s="66">
        <f t="shared" si="137"/>
        <v>2.0766357915633606</v>
      </c>
      <c r="G535" s="67">
        <f>offs22+Ampl22*SIN(2*PI()*freq22*($B535-reta22)+deph22*PI()/180)</f>
        <v>2.9193245719739558</v>
      </c>
      <c r="H535" s="68">
        <f t="shared" si="138"/>
        <v>3.4320614449486482</v>
      </c>
      <c r="J535" s="56">
        <v>0.02</v>
      </c>
      <c r="K535" s="56">
        <f t="shared" si="139"/>
        <v>0.52</v>
      </c>
      <c r="L535" s="56">
        <v>-0.53214099999999998</v>
      </c>
      <c r="M535" s="56">
        <v>0.88437500000000002</v>
      </c>
      <c r="N535" s="65">
        <f>offs23+Ampl23*SIN(2*PI()*freq23*($K535)+deph23*PI()/180)</f>
        <v>-0.82945025060226429</v>
      </c>
      <c r="O535" s="66">
        <f t="shared" si="140"/>
        <v>8.8392790493680012E-2</v>
      </c>
      <c r="P535" s="67">
        <f>offs24+Ampl24*SIN(2*PI()*freq24*($K535-reta24)+deph24*PI()/180)</f>
        <v>-7.0393735122170176E-2</v>
      </c>
      <c r="Q535" s="68">
        <f t="shared" si="141"/>
        <v>0.91158333756678878</v>
      </c>
      <c r="S535" s="56">
        <v>0.02</v>
      </c>
      <c r="T535" s="56">
        <f t="shared" si="142"/>
        <v>0.52</v>
      </c>
      <c r="U535" s="56">
        <v>-0.82753900000000002</v>
      </c>
      <c r="V535" s="56">
        <v>0.93808599999999998</v>
      </c>
      <c r="W535" s="65">
        <f>offs25+Ampl25*SIN(2*PI()*freq25*($T535)+deph25*PI()/180)</f>
        <v>-2.3915861697572085</v>
      </c>
      <c r="X535" s="66">
        <f t="shared" si="143"/>
        <v>2.4462435492255343</v>
      </c>
      <c r="Y535" s="67">
        <f>offs26+Ampl26*SIN(2*PI()*freq26*($T535-reta26)+deph26*PI()/180)</f>
        <v>1.6385520830910076</v>
      </c>
      <c r="Z535" s="68">
        <f t="shared" si="144"/>
        <v>0.49065273356085848</v>
      </c>
      <c r="AB535" s="56">
        <v>0.01</v>
      </c>
      <c r="AC535" s="56">
        <f t="shared" si="145"/>
        <v>0.26</v>
      </c>
      <c r="AD535" s="56">
        <v>-0.52471880000000004</v>
      </c>
      <c r="AE535" s="56">
        <v>0.88671880000000003</v>
      </c>
      <c r="AF535" s="65">
        <f>offs27+Ampl27*SIN(2*PI()*freq27*($AC535)+deph27*PI()/180)</f>
        <v>-0.89324719787703866</v>
      </c>
      <c r="AG535" s="66">
        <f t="shared" si="146"/>
        <v>0.13581318004181689</v>
      </c>
      <c r="AH535" s="67">
        <f>offs28+Ampl28*SIN(2*PI()*freq28*($AC535-reta28)+deph28*PI()/180)</f>
        <v>-0.88283754556812877</v>
      </c>
      <c r="AI535" s="68">
        <f t="shared" si="147"/>
        <v>3.1313296601404312</v>
      </c>
      <c r="AK535" s="56">
        <v>0.01</v>
      </c>
      <c r="AL535" s="56">
        <f t="shared" si="148"/>
        <v>0.26</v>
      </c>
      <c r="AM535" s="56">
        <v>-0.52081250000000001</v>
      </c>
      <c r="AN535" s="56">
        <v>0.93457029999999996</v>
      </c>
      <c r="AO535" s="65">
        <f>offs29+Ampl29*SIN(2*PI()*freq29*($AL535)+deph29*PI()/180)</f>
        <v>-0.47052989265173367</v>
      </c>
      <c r="AP535" s="66">
        <f t="shared" si="149"/>
        <v>2.5283406017399279E-3</v>
      </c>
      <c r="AQ535" s="67">
        <f>offs30+Ampl30*SIN(2*PI()*freq30*($AL535-reta30)+deph30*PI()/180)</f>
        <v>-1.0338786318397601</v>
      </c>
      <c r="AR535" s="68">
        <f t="shared" si="150"/>
        <v>3.874791197261092</v>
      </c>
      <c r="AT535" s="56">
        <v>0.01</v>
      </c>
      <c r="AU535" s="56">
        <f t="shared" si="151"/>
        <v>0.26</v>
      </c>
      <c r="AV535" s="56">
        <v>-0.52081250000000001</v>
      </c>
      <c r="AW535" s="56">
        <v>0.93457029999999996</v>
      </c>
      <c r="AX535" s="65">
        <f>offs31+Ampl31*SIN(2*PI()*freq31*($AU535)+deph31*PI()/180)</f>
        <v>-0.47052933106137895</v>
      </c>
      <c r="AY535" s="66">
        <f>(AV535-AX535)^2</f>
        <v>2.5283970785099055E-3</v>
      </c>
      <c r="AZ535" s="67">
        <f>offs32+Ampl32*SIN(2*PI()*freq32*($AU535-reta32)+deph32*PI()/180)</f>
        <v>-0.98529908348402706</v>
      </c>
      <c r="BA535" s="68">
        <f t="shared" si="152"/>
        <v>3.6858984496393381</v>
      </c>
    </row>
    <row r="536" spans="1:53" x14ac:dyDescent="0.25">
      <c r="A536" s="56">
        <v>1.0500000000000001E-2</v>
      </c>
      <c r="B536" s="56">
        <f t="shared" si="136"/>
        <v>0.26050000000000001</v>
      </c>
      <c r="C536" s="56">
        <v>-0.84659390000000001</v>
      </c>
      <c r="D536" s="56">
        <v>1.0647891</v>
      </c>
      <c r="E536" s="65">
        <f>offs21+Ampl21*SIN(2*PI()*freq21*($B536)+deph21*PI()/180)</f>
        <v>-2.2654256152822265</v>
      </c>
      <c r="F536" s="66">
        <f t="shared" si="137"/>
        <v>2.0130834362907053</v>
      </c>
      <c r="G536" s="67">
        <f>offs22+Ampl22*SIN(2*PI()*freq22*($B536-reta22)+deph22*PI()/180)</f>
        <v>2.9188211502416275</v>
      </c>
      <c r="H536" s="68">
        <f t="shared" si="138"/>
        <v>3.4374348433231723</v>
      </c>
      <c r="J536" s="56">
        <v>2.1000000000000001E-2</v>
      </c>
      <c r="K536" s="56">
        <f t="shared" si="139"/>
        <v>0.52100000000000002</v>
      </c>
      <c r="L536" s="56">
        <v>-0.58096899999999996</v>
      </c>
      <c r="M536" s="56">
        <v>0.88925799999999999</v>
      </c>
      <c r="N536" s="65">
        <f>offs23+Ampl23*SIN(2*PI()*freq23*($K536)+deph23*PI()/180)</f>
        <v>-1.0727756812821854</v>
      </c>
      <c r="O536" s="66">
        <f t="shared" si="140"/>
        <v>0.2418738117537971</v>
      </c>
      <c r="P536" s="67">
        <f>offs24+Ampl24*SIN(2*PI()*freq24*($K536-reta24)+deph24*PI()/180)</f>
        <v>0.15489783750108532</v>
      </c>
      <c r="Q536" s="68">
        <f t="shared" si="141"/>
        <v>0.53928484826543233</v>
      </c>
      <c r="S536" s="56">
        <v>2.1000000000000001E-2</v>
      </c>
      <c r="T536" s="56">
        <f t="shared" si="142"/>
        <v>0.52100000000000002</v>
      </c>
      <c r="U536" s="56">
        <v>-0.83730499999999997</v>
      </c>
      <c r="V536" s="56">
        <v>0.94687500000000002</v>
      </c>
      <c r="W536" s="65">
        <f>offs25+Ampl25*SIN(2*PI()*freq25*($T536)+deph25*PI()/180)</f>
        <v>-2.4424695967483818</v>
      </c>
      <c r="X536" s="66">
        <f t="shared" si="143"/>
        <v>2.5765533826543954</v>
      </c>
      <c r="Y536" s="67">
        <f>offs26+Ampl26*SIN(2*PI()*freq26*($T536-reta26)+deph26*PI()/180)</f>
        <v>1.9760399033863514</v>
      </c>
      <c r="Z536" s="68">
        <f t="shared" si="144"/>
        <v>1.0591803983622377</v>
      </c>
      <c r="AB536" s="56">
        <v>1.0500000000000001E-2</v>
      </c>
      <c r="AC536" s="56">
        <f t="shared" si="145"/>
        <v>0.26050000000000001</v>
      </c>
      <c r="AD536" s="56">
        <v>-0.56182810000000005</v>
      </c>
      <c r="AE536" s="56">
        <v>0.89355470000000004</v>
      </c>
      <c r="AF536" s="65">
        <f>offs27+Ampl27*SIN(2*PI()*freq27*($AC536)+deph27*PI()/180)</f>
        <v>-1.134475596721261</v>
      </c>
      <c r="AG536" s="66">
        <f t="shared" si="146"/>
        <v>0.32792515550112655</v>
      </c>
      <c r="AH536" s="67">
        <f>offs28+Ampl28*SIN(2*PI()*freq28*($AC536-reta28)+deph28*PI()/180)</f>
        <v>-0.76123371596939315</v>
      </c>
      <c r="AI536" s="68">
        <f t="shared" si="147"/>
        <v>2.7383247016264929</v>
      </c>
      <c r="AK536" s="56">
        <v>1.0500000000000001E-2</v>
      </c>
      <c r="AL536" s="56">
        <f t="shared" si="148"/>
        <v>0.26050000000000001</v>
      </c>
      <c r="AM536" s="56">
        <v>-0.50323439999999997</v>
      </c>
      <c r="AN536" s="56">
        <v>0.92773439999999996</v>
      </c>
      <c r="AO536" s="65">
        <f>offs29+Ampl29*SIN(2*PI()*freq29*($AL536)+deph29*PI()/180)</f>
        <v>-0.15766096209435887</v>
      </c>
      <c r="AP536" s="66">
        <f t="shared" si="149"/>
        <v>0.11942100098592398</v>
      </c>
      <c r="AQ536" s="67">
        <f>offs30+Ampl30*SIN(2*PI()*freq30*($AL536-reta30)+deph30*PI()/180)</f>
        <v>-0.94342015930576439</v>
      </c>
      <c r="AR536" s="68">
        <f t="shared" si="150"/>
        <v>3.5012193848107493</v>
      </c>
      <c r="AT536" s="56">
        <v>1.0500000000000001E-2</v>
      </c>
      <c r="AU536" s="56">
        <f t="shared" si="151"/>
        <v>0.26050000000000001</v>
      </c>
      <c r="AV536" s="56">
        <v>-0.50323439999999997</v>
      </c>
      <c r="AW536" s="56">
        <v>0.92773439999999996</v>
      </c>
      <c r="AX536" s="65">
        <f>offs31+Ampl31*SIN(2*PI()*freq31*($AU536)+deph31*PI()/180)</f>
        <v>0.14750465784689115</v>
      </c>
      <c r="AY536" s="66">
        <f>(AV536-AX536)^2</f>
        <v>0.42346132140745951</v>
      </c>
      <c r="AZ536" s="67">
        <f>offs32+Ampl32*SIN(2*PI()*freq32*($AU536-reta32)+deph32*PI()/180)</f>
        <v>-1.0805616841965624</v>
      </c>
      <c r="BA536" s="68">
        <f t="shared" si="152"/>
        <v>4.0332531617992453</v>
      </c>
    </row>
    <row r="537" spans="1:53" x14ac:dyDescent="0.25">
      <c r="A537" s="56">
        <v>1.0999999999999999E-2</v>
      </c>
      <c r="B537" s="56">
        <f t="shared" si="136"/>
        <v>0.26100000000000001</v>
      </c>
      <c r="C537" s="56">
        <v>-0.84268759999999998</v>
      </c>
      <c r="D537" s="56">
        <v>1.0726016</v>
      </c>
      <c r="E537" s="65">
        <f>offs21+Ampl21*SIN(2*PI()*freq21*($B537)+deph21*PI()/180)</f>
        <v>-2.2355927487959555</v>
      </c>
      <c r="F537" s="66">
        <f t="shared" si="137"/>
        <v>1.9401847535422827</v>
      </c>
      <c r="G537" s="67">
        <f>offs22+Ampl22*SIN(2*PI()*freq22*($B537-reta22)+deph22*PI()/180)</f>
        <v>2.9163445252297135</v>
      </c>
      <c r="H537" s="68">
        <f t="shared" si="138"/>
        <v>3.3993879743346209</v>
      </c>
      <c r="J537" s="56">
        <v>2.1999999999999999E-2</v>
      </c>
      <c r="K537" s="56">
        <f t="shared" si="139"/>
        <v>0.52200000000000002</v>
      </c>
      <c r="L537" s="56">
        <v>-0.62784399999999996</v>
      </c>
      <c r="M537" s="56">
        <v>0.901953</v>
      </c>
      <c r="N537" s="65">
        <f>offs23+Ampl23*SIN(2*PI()*freq23*($K537)+deph23*PI()/180)</f>
        <v>-1.3063803622922459</v>
      </c>
      <c r="O537" s="66">
        <f t="shared" si="140"/>
        <v>0.46041159495279399</v>
      </c>
      <c r="P537" s="67">
        <f>offs24+Ampl24*SIN(2*PI()*freq24*($K537-reta24)+deph24*PI()/180)</f>
        <v>0.39232778487521203</v>
      </c>
      <c r="Q537" s="68">
        <f t="shared" si="141"/>
        <v>0.25971785989098645</v>
      </c>
      <c r="S537" s="56">
        <v>2.1999999999999999E-2</v>
      </c>
      <c r="T537" s="56">
        <f t="shared" si="142"/>
        <v>0.52200000000000002</v>
      </c>
      <c r="U537" s="56">
        <v>-0.83339799999999997</v>
      </c>
      <c r="V537" s="56">
        <v>0.95273399999999997</v>
      </c>
      <c r="W537" s="65">
        <f>offs25+Ampl25*SIN(2*PI()*freq25*($T537)+deph25*PI()/180)</f>
        <v>-2.4225625594296698</v>
      </c>
      <c r="X537" s="66">
        <f t="shared" si="143"/>
        <v>2.5254439969472968</v>
      </c>
      <c r="Y537" s="67">
        <f>offs26+Ampl26*SIN(2*PI()*freq26*($T537-reta26)+deph26*PI()/180)</f>
        <v>2.2763049497392043</v>
      </c>
      <c r="Z537" s="68">
        <f t="shared" si="144"/>
        <v>1.7518400589935392</v>
      </c>
      <c r="AB537" s="56">
        <v>1.0999999999999999E-2</v>
      </c>
      <c r="AC537" s="56">
        <f t="shared" si="145"/>
        <v>0.26100000000000001</v>
      </c>
      <c r="AD537" s="56">
        <v>-0.59698439999999997</v>
      </c>
      <c r="AE537" s="56">
        <v>0.89257810000000004</v>
      </c>
      <c r="AF537" s="65">
        <f>offs27+Ampl27*SIN(2*PI()*freq27*($AC537)+deph27*PI()/180)</f>
        <v>-1.3650363488955071</v>
      </c>
      <c r="AG537" s="66">
        <f t="shared" si="146"/>
        <v>0.58990379620218669</v>
      </c>
      <c r="AH537" s="67">
        <f>offs28+Ampl28*SIN(2*PI()*freq28*($AC537-reta28)+deph28*PI()/180)</f>
        <v>-0.61304541186468731</v>
      </c>
      <c r="AI537" s="68">
        <f t="shared" si="147"/>
        <v>2.2669021594797547</v>
      </c>
      <c r="AK537" s="56">
        <v>1.0999999999999999E-2</v>
      </c>
      <c r="AL537" s="56">
        <f t="shared" si="148"/>
        <v>0.26100000000000001</v>
      </c>
      <c r="AM537" s="56">
        <v>-0.48565629999999999</v>
      </c>
      <c r="AN537" s="56">
        <v>0.93164060000000004</v>
      </c>
      <c r="AO537" s="65">
        <f>offs29+Ampl29*SIN(2*PI()*freq29*($AL537)+deph29*PI()/180)</f>
        <v>0.14750409799412256</v>
      </c>
      <c r="AP537" s="66">
        <f t="shared" si="149"/>
        <v>0.4008920895880756</v>
      </c>
      <c r="AQ537" s="67">
        <f>offs30+Ampl30*SIN(2*PI()*freq30*($AL537-reta30)+deph30*PI()/180)</f>
        <v>-0.80706414562421058</v>
      </c>
      <c r="AR537" s="68">
        <f t="shared" si="150"/>
        <v>3.023094192456151</v>
      </c>
      <c r="AT537" s="56">
        <v>1.0999999999999999E-2</v>
      </c>
      <c r="AU537" s="56">
        <f t="shared" si="151"/>
        <v>0.26100000000000001</v>
      </c>
      <c r="AV537" s="56">
        <v>-0.48565629999999999</v>
      </c>
      <c r="AW537" s="56">
        <v>0.93164060000000004</v>
      </c>
      <c r="AX537" s="65">
        <f>offs31+Ampl31*SIN(2*PI()*freq31*($AU537)+deph31*PI()/180)</f>
        <v>0.70504117414166367</v>
      </c>
      <c r="AY537" s="66">
        <f>(AV537-AX537)^2</f>
        <v>1.4177604749273376</v>
      </c>
      <c r="AZ537" s="67">
        <f>offs32+Ampl32*SIN(2*PI()*freq32*($AU537-reta32)+deph32*PI()/180)</f>
        <v>-0.9800521139297943</v>
      </c>
      <c r="BA537" s="68">
        <f t="shared" si="152"/>
        <v>3.6545690324922626</v>
      </c>
    </row>
    <row r="538" spans="1:53" x14ac:dyDescent="0.25">
      <c r="A538" s="56">
        <v>1.15E-2</v>
      </c>
      <c r="B538" s="56">
        <f t="shared" si="136"/>
        <v>0.26150000000000001</v>
      </c>
      <c r="C538" s="56">
        <v>-0.83487509999999998</v>
      </c>
      <c r="D538" s="56">
        <v>1.0745547</v>
      </c>
      <c r="E538" s="65">
        <f>offs21+Ampl21*SIN(2*PI()*freq21*($B538)+deph21*PI()/180)</f>
        <v>-2.2040377507498823</v>
      </c>
      <c r="F538" s="66">
        <f t="shared" si="137"/>
        <v>1.8746063642084438</v>
      </c>
      <c r="G538" s="67">
        <f>offs22+Ampl22*SIN(2*PI()*freq22*($B538-reta22)+deph22*PI()/180)</f>
        <v>2.9118971410680947</v>
      </c>
      <c r="H538" s="68">
        <f t="shared" si="138"/>
        <v>3.3758272457500653</v>
      </c>
      <c r="J538" s="56">
        <v>2.3E-2</v>
      </c>
      <c r="K538" s="56">
        <f t="shared" si="139"/>
        <v>0.52300000000000002</v>
      </c>
      <c r="L538" s="56">
        <v>-0.67276599999999998</v>
      </c>
      <c r="M538" s="56">
        <v>0.90488299999999999</v>
      </c>
      <c r="N538" s="65">
        <f>offs23+Ampl23*SIN(2*PI()*freq23*($K538)+deph23*PI()/180)</f>
        <v>-1.5265802082642972</v>
      </c>
      <c r="O538" s="66">
        <f t="shared" si="140"/>
        <v>0.72899870223398866</v>
      </c>
      <c r="P538" s="67">
        <f>offs24+Ampl24*SIN(2*PI()*freq24*($K538-reta24)+deph24*PI()/180)</f>
        <v>0.63815169489639767</v>
      </c>
      <c r="Q538" s="68">
        <f t="shared" si="141"/>
        <v>7.1145589122270994E-2</v>
      </c>
      <c r="S538" s="56">
        <v>2.3E-2</v>
      </c>
      <c r="T538" s="56">
        <f t="shared" si="142"/>
        <v>0.52300000000000002</v>
      </c>
      <c r="U538" s="56">
        <v>-0.81581999999999999</v>
      </c>
      <c r="V538" s="56">
        <v>0.96738299999999999</v>
      </c>
      <c r="W538" s="65">
        <f>offs25+Ampl25*SIN(2*PI()*freq25*($T538)+deph25*PI()/180)</f>
        <v>-2.3325702745225843</v>
      </c>
      <c r="X538" s="66">
        <f t="shared" si="143"/>
        <v>2.3005313952643349</v>
      </c>
      <c r="Y538" s="67">
        <f>offs26+Ampl26*SIN(2*PI()*freq26*($T538-reta26)+deph26*PI()/180)</f>
        <v>2.5287101831876102</v>
      </c>
      <c r="Z538" s="68">
        <f t="shared" si="144"/>
        <v>2.4377425729605577</v>
      </c>
      <c r="AB538" s="56">
        <v>1.15E-2</v>
      </c>
      <c r="AC538" s="56">
        <f t="shared" si="145"/>
        <v>0.26150000000000001</v>
      </c>
      <c r="AD538" s="56">
        <v>-0.62823439999999997</v>
      </c>
      <c r="AE538" s="56">
        <v>0.90136720000000004</v>
      </c>
      <c r="AF538" s="65">
        <f>offs27+Ampl27*SIN(2*PI()*freq27*($AC538)+deph27*PI()/180)</f>
        <v>-1.581293373607723</v>
      </c>
      <c r="AG538" s="66">
        <f t="shared" si="146"/>
        <v>0.90832140717420662</v>
      </c>
      <c r="AH538" s="67">
        <f>offs28+Ampl28*SIN(2*PI()*freq28*($AC538-reta28)+deph28*PI()/180)</f>
        <v>-0.44060965133313434</v>
      </c>
      <c r="AI538" s="68">
        <f t="shared" si="147"/>
        <v>1.8009018695139938</v>
      </c>
      <c r="AK538" s="56">
        <v>1.15E-2</v>
      </c>
      <c r="AL538" s="56">
        <f t="shared" si="148"/>
        <v>0.26150000000000001</v>
      </c>
      <c r="AM538" s="56">
        <v>-0.4680781</v>
      </c>
      <c r="AN538" s="56">
        <v>0.92773439999999996</v>
      </c>
      <c r="AO538" s="65">
        <f>offs29+Ampl29*SIN(2*PI()*freq29*($AL538)+deph29*PI()/180)</f>
        <v>0.43745111104950862</v>
      </c>
      <c r="AP538" s="66">
        <f t="shared" si="149"/>
        <v>0.81998315206394545</v>
      </c>
      <c r="AQ538" s="67">
        <f>offs30+Ampl30*SIN(2*PI()*freq30*($AL538-reta30)+deph30*PI()/180)</f>
        <v>-0.6281681283916275</v>
      </c>
      <c r="AR538" s="68">
        <f t="shared" si="150"/>
        <v>2.4208326778554592</v>
      </c>
      <c r="AT538" s="56">
        <v>1.15E-2</v>
      </c>
      <c r="AU538" s="56">
        <f t="shared" si="151"/>
        <v>0.26150000000000001</v>
      </c>
      <c r="AV538" s="56">
        <v>-0.4680781</v>
      </c>
      <c r="AW538" s="56">
        <v>0.92773439999999996</v>
      </c>
      <c r="AX538" s="65">
        <f>offs31+Ampl31*SIN(2*PI()*freq31*($AU538)+deph31*PI()/180)</f>
        <v>1.1475046590225824</v>
      </c>
      <c r="AY538" s="66">
        <f>(AV538-AX538)^2</f>
        <v>2.6101076512510195</v>
      </c>
      <c r="AZ538" s="67">
        <f>offs32+Ampl32*SIN(2*PI()*freq32*($AU538-reta32)+deph32*PI()/180)</f>
        <v>-0.69360894971280496</v>
      </c>
      <c r="BA538" s="68">
        <f t="shared" si="152"/>
        <v>2.6287542576579388</v>
      </c>
    </row>
    <row r="539" spans="1:53" x14ac:dyDescent="0.25">
      <c r="A539" s="56">
        <v>1.2E-2</v>
      </c>
      <c r="B539" s="56">
        <f t="shared" si="136"/>
        <v>0.26200000000000001</v>
      </c>
      <c r="C539" s="56">
        <v>-0.82901570000000002</v>
      </c>
      <c r="D539" s="56">
        <v>1.0618593999999999</v>
      </c>
      <c r="E539" s="65">
        <f>offs21+Ampl21*SIN(2*PI()*freq21*($B539)+deph21*PI()/180)</f>
        <v>-2.1707917621174038</v>
      </c>
      <c r="F539" s="66">
        <f t="shared" si="137"/>
        <v>1.800363000871287</v>
      </c>
      <c r="G539" s="67">
        <f>offs22+Ampl22*SIN(2*PI()*freq22*($B539-reta22)+deph22*PI()/180)</f>
        <v>2.9054833867879992</v>
      </c>
      <c r="H539" s="68">
        <f t="shared" si="138"/>
        <v>3.398949404660077</v>
      </c>
      <c r="J539" s="56">
        <v>2.4E-2</v>
      </c>
      <c r="K539" s="56">
        <f t="shared" si="139"/>
        <v>0.52400000000000002</v>
      </c>
      <c r="L539" s="56">
        <v>-0.713781</v>
      </c>
      <c r="M539" s="56">
        <v>0.91660200000000003</v>
      </c>
      <c r="N539" s="65">
        <f>offs23+Ampl23*SIN(2*PI()*freq23*($K539)+deph23*PI()/180)</f>
        <v>-1.7299025360862987</v>
      </c>
      <c r="O539" s="66">
        <f t="shared" si="140"/>
        <v>1.0325029760983793</v>
      </c>
      <c r="P539" s="67">
        <f>offs24+Ampl24*SIN(2*PI()*freq24*($K539-reta24)+deph24*PI()/180)</f>
        <v>0.88849277765549539</v>
      </c>
      <c r="Q539" s="68">
        <f t="shared" si="141"/>
        <v>7.9012838081279869E-4</v>
      </c>
      <c r="S539" s="56">
        <v>2.4E-2</v>
      </c>
      <c r="T539" s="56">
        <f t="shared" si="142"/>
        <v>0.52400000000000002</v>
      </c>
      <c r="U539" s="56">
        <v>-0.785547</v>
      </c>
      <c r="V539" s="56">
        <v>0.96933599999999998</v>
      </c>
      <c r="W539" s="65">
        <f>offs25+Ampl25*SIN(2*PI()*freq25*($T539)+deph25*PI()/180)</f>
        <v>-2.1756807635849622</v>
      </c>
      <c r="X539" s="66">
        <f t="shared" si="143"/>
        <v>1.9324718806588916</v>
      </c>
      <c r="Y539" s="67">
        <f>offs26+Ampl26*SIN(2*PI()*freq26*($T539-reta26)+deph26*PI()/180)</f>
        <v>2.7243140225018552</v>
      </c>
      <c r="Z539" s="68">
        <f t="shared" si="144"/>
        <v>3.079947859464522</v>
      </c>
      <c r="AB539" s="56">
        <v>1.2E-2</v>
      </c>
      <c r="AC539" s="56">
        <f t="shared" si="145"/>
        <v>0.26200000000000001</v>
      </c>
      <c r="AD539" s="56">
        <v>-0.65948439999999997</v>
      </c>
      <c r="AE539" s="56">
        <v>0.90136720000000004</v>
      </c>
      <c r="AF539" s="65">
        <f>offs27+Ampl27*SIN(2*PI()*freq27*($AC539)+deph27*PI()/180)</f>
        <v>-1.7798361683924639</v>
      </c>
      <c r="AG539" s="66">
        <f t="shared" si="146"/>
        <v>1.2551880849401214</v>
      </c>
      <c r="AH539" s="67">
        <f>offs28+Ampl28*SIN(2*PI()*freq28*($AC539-reta28)+deph28*PI()/180)</f>
        <v>-0.24664584932647782</v>
      </c>
      <c r="AI539" s="68">
        <f t="shared" si="147"/>
        <v>1.3179339614238779</v>
      </c>
      <c r="AK539" s="56">
        <v>1.2E-2</v>
      </c>
      <c r="AL539" s="56">
        <f t="shared" si="148"/>
        <v>0.26200000000000001</v>
      </c>
      <c r="AM539" s="56">
        <v>-0.45050000000000001</v>
      </c>
      <c r="AN539" s="56">
        <v>0.93066409999999999</v>
      </c>
      <c r="AO539" s="65">
        <f>offs29+Ampl29*SIN(2*PI()*freq29*($AL539)+deph29*PI()/180)</f>
        <v>0.70504061933146078</v>
      </c>
      <c r="AP539" s="66">
        <f t="shared" si="149"/>
        <v>1.3352741229249361</v>
      </c>
      <c r="AQ539" s="67">
        <f>offs30+Ampl30*SIN(2*PI()*freq30*($AL539-reta30)+deph30*PI()/180)</f>
        <v>-0.41113712127409119</v>
      </c>
      <c r="AR539" s="68">
        <f t="shared" si="150"/>
        <v>1.8004305174126429</v>
      </c>
      <c r="AT539" s="56">
        <v>1.2E-2</v>
      </c>
      <c r="AU539" s="56">
        <f t="shared" si="151"/>
        <v>0.26200000000000001</v>
      </c>
      <c r="AV539" s="56">
        <v>-0.45050000000000001</v>
      </c>
      <c r="AW539" s="56">
        <v>0.93066409999999999</v>
      </c>
      <c r="AX539" s="65">
        <f>offs31+Ampl31*SIN(2*PI()*freq31*($AU539)+deph31*PI()/180)</f>
        <v>1.4315837037652055</v>
      </c>
      <c r="AY539" s="66">
        <f>(AV539-AX539)^2</f>
        <v>3.5422390679785534</v>
      </c>
      <c r="AZ539" s="67">
        <f>offs32+Ampl32*SIN(2*PI()*freq32*($AU539-reta32)+deph32*PI()/180)</f>
        <v>-0.24927124422598379</v>
      </c>
      <c r="BA539" s="68">
        <f t="shared" si="152"/>
        <v>1.3922474165536907</v>
      </c>
    </row>
    <row r="540" spans="1:53" x14ac:dyDescent="0.25">
      <c r="A540" s="56">
        <v>1.2500000000000001E-2</v>
      </c>
      <c r="B540" s="56">
        <f t="shared" si="136"/>
        <v>0.26250000000000001</v>
      </c>
      <c r="C540" s="56">
        <v>-0.82120320000000002</v>
      </c>
      <c r="D540" s="56">
        <v>1.0618593999999999</v>
      </c>
      <c r="E540" s="65">
        <f>offs21+Ampl21*SIN(2*PI()*freq21*($B540)+deph21*PI()/180)</f>
        <v>-2.1358875926754566</v>
      </c>
      <c r="F540" s="66">
        <f t="shared" si="137"/>
        <v>1.728395052344434</v>
      </c>
      <c r="G540" s="67">
        <f>offs22+Ampl22*SIN(2*PI()*freq22*($B540-reta22)+deph22*PI()/180)</f>
        <v>2.8971095919905601</v>
      </c>
      <c r="H540" s="68">
        <f t="shared" si="138"/>
        <v>3.368143267201388</v>
      </c>
      <c r="J540" s="56">
        <v>2.5000000000000001E-2</v>
      </c>
      <c r="K540" s="56">
        <f t="shared" si="139"/>
        <v>0.52500000000000002</v>
      </c>
      <c r="L540" s="56">
        <v>-0.75089099999999998</v>
      </c>
      <c r="M540" s="56">
        <v>0.93418000000000001</v>
      </c>
      <c r="N540" s="65">
        <f>offs23+Ampl23*SIN(2*PI()*freq23*($K540)+deph23*PI()/180)</f>
        <v>-1.9131408311896718</v>
      </c>
      <c r="O540" s="66">
        <f t="shared" si="140"/>
        <v>1.3508246701004207</v>
      </c>
      <c r="P540" s="67">
        <f>offs24+Ampl24*SIN(2*PI()*freq24*($K540-reta24)+deph24*PI()/180)</f>
        <v>1.1394030047308517</v>
      </c>
      <c r="Q540" s="68">
        <f t="shared" si="141"/>
        <v>4.2116481670759154E-2</v>
      </c>
      <c r="S540" s="56">
        <v>2.5000000000000001E-2</v>
      </c>
      <c r="T540" s="56">
        <f t="shared" si="142"/>
        <v>0.52500000000000002</v>
      </c>
      <c r="U540" s="56">
        <v>-0.74160199999999998</v>
      </c>
      <c r="V540" s="56">
        <v>0.97910200000000003</v>
      </c>
      <c r="W540" s="65">
        <f>offs25+Ampl25*SIN(2*PI()*freq25*($T540)+deph25*PI()/180)</f>
        <v>-1.9574519157578727</v>
      </c>
      <c r="X540" s="66">
        <f t="shared" si="143"/>
        <v>1.4782910176484259</v>
      </c>
      <c r="Y540" s="67">
        <f>offs26+Ampl26*SIN(2*PI()*freq26*($T540-reta26)+deph26*PI()/180)</f>
        <v>2.8561871041574016</v>
      </c>
      <c r="Z540" s="68">
        <f t="shared" si="144"/>
        <v>3.5234484882496027</v>
      </c>
      <c r="AB540" s="56">
        <v>1.2500000000000001E-2</v>
      </c>
      <c r="AC540" s="56">
        <f t="shared" si="145"/>
        <v>0.26250000000000001</v>
      </c>
      <c r="AD540" s="56">
        <v>-0.68487500000000001</v>
      </c>
      <c r="AE540" s="56">
        <v>0.91210939999999996</v>
      </c>
      <c r="AF540" s="65">
        <f>offs27+Ampl27*SIN(2*PI()*freq27*($AC540)+deph27*PI()/180)</f>
        <v>-1.9575335947723027</v>
      </c>
      <c r="AG540" s="66">
        <f t="shared" si="146"/>
        <v>1.6196598988478124</v>
      </c>
      <c r="AH540" s="67">
        <f>offs28+Ampl28*SIN(2*PI()*freq28*($AC540-reta28)+deph28*PI()/180)</f>
        <v>-3.4212930870678671E-2</v>
      </c>
      <c r="AI540" s="68">
        <f t="shared" si="147"/>
        <v>0.89552595390451417</v>
      </c>
      <c r="AK540" s="56">
        <v>1.2500000000000001E-2</v>
      </c>
      <c r="AL540" s="56">
        <f t="shared" si="148"/>
        <v>0.26250000000000001</v>
      </c>
      <c r="AM540" s="56">
        <v>-0.43292190000000003</v>
      </c>
      <c r="AN540" s="56">
        <v>0.93359369999999997</v>
      </c>
      <c r="AO540" s="65">
        <f>offs29+Ampl29*SIN(2*PI()*freq29*($AL540)+deph29*PI()/180)</f>
        <v>0.94368368106736755</v>
      </c>
      <c r="AP540" s="66">
        <f t="shared" si="149"/>
        <v>1.8950429258258248</v>
      </c>
      <c r="AQ540" s="67">
        <f>offs30+Ampl30*SIN(2*PI()*freq30*($AL540-reta30)+deph30*PI()/180)</f>
        <v>-0.16131514795149104</v>
      </c>
      <c r="AR540" s="68">
        <f t="shared" si="150"/>
        <v>1.1988253853224613</v>
      </c>
      <c r="AT540" s="56">
        <v>1.2500000000000001E-2</v>
      </c>
      <c r="AU540" s="56">
        <f t="shared" si="151"/>
        <v>0.26250000000000001</v>
      </c>
      <c r="AV540" s="56">
        <v>-0.43292190000000003</v>
      </c>
      <c r="AW540" s="56">
        <v>0.93359369999999997</v>
      </c>
      <c r="AX540" s="65">
        <f>offs31+Ampl31*SIN(2*PI()*freq31*($AU540)+deph31*PI()/180)</f>
        <v>1.5294706721749853</v>
      </c>
      <c r="AY540" s="66">
        <f>(AV540-AX540)^2</f>
        <v>3.8509846073275549</v>
      </c>
      <c r="AZ540" s="67">
        <f>offs32+Ampl32*SIN(2*PI()*freq32*($AU540-reta32)+deph32*PI()/180)</f>
        <v>0.30946613203470685</v>
      </c>
      <c r="BA540" s="68">
        <f t="shared" si="152"/>
        <v>0.38953522109427158</v>
      </c>
    </row>
    <row r="541" spans="1:53" x14ac:dyDescent="0.25">
      <c r="A541" s="56">
        <v>1.2999999999999999E-2</v>
      </c>
      <c r="B541" s="56">
        <f t="shared" si="136"/>
        <v>0.26300000000000001</v>
      </c>
      <c r="C541" s="56">
        <v>-0.81534390000000001</v>
      </c>
      <c r="D541" s="56">
        <v>1.0628359000000001</v>
      </c>
      <c r="E541" s="65">
        <f>offs21+Ampl21*SIN(2*PI()*freq21*($B541)+deph21*PI()/180)</f>
        <v>-2.0993596886252517</v>
      </c>
      <c r="F541" s="66">
        <f t="shared" si="137"/>
        <v>1.6486965454389271</v>
      </c>
      <c r="G541" s="67">
        <f>offs22+Ampl22*SIN(2*PI()*freq22*($B541-reta22)+deph22*PI()/180)</f>
        <v>2.8867840206002606</v>
      </c>
      <c r="H541" s="68">
        <f t="shared" si="138"/>
        <v>3.3267867466412229</v>
      </c>
      <c r="J541" s="56">
        <v>2.5999999999999999E-2</v>
      </c>
      <c r="K541" s="56">
        <f t="shared" si="139"/>
        <v>0.52600000000000002</v>
      </c>
      <c r="L541" s="56">
        <v>-0.78409399999999996</v>
      </c>
      <c r="M541" s="56">
        <v>0.93222700000000003</v>
      </c>
      <c r="N541" s="65">
        <f>offs23+Ampl23*SIN(2*PI()*freq23*($K541)+deph23*PI()/180)</f>
        <v>-2.0734053161993602</v>
      </c>
      <c r="O541" s="66">
        <f t="shared" si="140"/>
        <v>1.6623236700797264</v>
      </c>
      <c r="P541" s="67">
        <f>offs24+Ampl24*SIN(2*PI()*freq24*($K541-reta24)+deph24*PI()/180)</f>
        <v>1.3869253719550401</v>
      </c>
      <c r="Q541" s="68">
        <f t="shared" si="141"/>
        <v>0.20675060945856394</v>
      </c>
      <c r="S541" s="56">
        <v>2.5999999999999999E-2</v>
      </c>
      <c r="T541" s="56">
        <f t="shared" si="142"/>
        <v>0.52600000000000002</v>
      </c>
      <c r="U541" s="56">
        <v>-0.68789100000000003</v>
      </c>
      <c r="V541" s="56">
        <v>0.97910200000000003</v>
      </c>
      <c r="W541" s="65">
        <f>offs25+Ampl25*SIN(2*PI()*freq25*($T541)+deph25*PI()/180)</f>
        <v>-1.6856145967719496</v>
      </c>
      <c r="X541" s="66">
        <f t="shared" si="143"/>
        <v>0.99545237555555577</v>
      </c>
      <c r="Y541" s="67">
        <f>offs26+Ampl26*SIN(2*PI()*freq26*($T541-reta26)+deph26*PI()/180)</f>
        <v>2.9196577584922525</v>
      </c>
      <c r="Z541" s="68">
        <f t="shared" si="144"/>
        <v>3.765756651817441</v>
      </c>
      <c r="AB541" s="56">
        <v>1.2999999999999999E-2</v>
      </c>
      <c r="AC541" s="56">
        <f t="shared" si="145"/>
        <v>0.26300000000000001</v>
      </c>
      <c r="AD541" s="56">
        <v>-0.70831250000000001</v>
      </c>
      <c r="AE541" s="56">
        <v>0.91210939999999996</v>
      </c>
      <c r="AF541" s="65">
        <f>offs27+Ampl27*SIN(2*PI()*freq27*($AC541)+deph27*PI()/180)</f>
        <v>-2.1115832581819083</v>
      </c>
      <c r="AG541" s="66">
        <f t="shared" si="146"/>
        <v>1.9691688207684279</v>
      </c>
      <c r="AH541" s="67">
        <f>offs28+Ampl28*SIN(2*PI()*freq28*($AC541-reta28)+deph28*PI()/180)</f>
        <v>0.19333891000889369</v>
      </c>
      <c r="AI541" s="68">
        <f t="shared" si="147"/>
        <v>0.51663101728205496</v>
      </c>
      <c r="AK541" s="56">
        <v>1.2999999999999999E-2</v>
      </c>
      <c r="AL541" s="56">
        <f t="shared" si="148"/>
        <v>0.26300000000000001</v>
      </c>
      <c r="AM541" s="56">
        <v>-0.41534379999999999</v>
      </c>
      <c r="AN541" s="56">
        <v>0.92675779999999996</v>
      </c>
      <c r="AO541" s="65">
        <f>offs29+Ampl29*SIN(2*PI()*freq29*($AL541)+deph29*PI()/180)</f>
        <v>1.1475041120664193</v>
      </c>
      <c r="AP541" s="66">
        <f t="shared" si="149"/>
        <v>2.4424935962503667</v>
      </c>
      <c r="AQ541" s="67">
        <f>offs30+Ampl30*SIN(2*PI()*freq30*($AL541-reta30)+deph30*PI()/180)</f>
        <v>0.11514634548139457</v>
      </c>
      <c r="AR541" s="68">
        <f t="shared" si="150"/>
        <v>0.65871315310580625</v>
      </c>
      <c r="AT541" s="56">
        <v>1.2999999999999999E-2</v>
      </c>
      <c r="AU541" s="56">
        <f t="shared" si="151"/>
        <v>0.26300000000000001</v>
      </c>
      <c r="AV541" s="56">
        <v>-0.41534379999999999</v>
      </c>
      <c r="AW541" s="56">
        <v>0.92675779999999996</v>
      </c>
      <c r="AX541" s="65">
        <f>offs31+Ampl31*SIN(2*PI()*freq31*($AU541)+deph31*PI()/180)</f>
        <v>1.4315837057653775</v>
      </c>
      <c r="AY541" s="66">
        <f>(AV541-AX541)^2</f>
        <v>3.4111412115527187</v>
      </c>
      <c r="AZ541" s="67">
        <f>offs32+Ampl32*SIN(2*PI()*freq32*($AU541-reta32)+deph32*PI()/180)</f>
        <v>0.92791007172869722</v>
      </c>
      <c r="BA541" s="68">
        <f t="shared" si="152"/>
        <v>1.3277301367549529E-6</v>
      </c>
    </row>
    <row r="542" spans="1:53" x14ac:dyDescent="0.25">
      <c r="A542" s="56">
        <v>1.35E-2</v>
      </c>
      <c r="B542" s="56">
        <f t="shared" si="136"/>
        <v>0.26350000000000001</v>
      </c>
      <c r="C542" s="56">
        <v>-0.80753140000000001</v>
      </c>
      <c r="D542" s="56">
        <v>1.0638125</v>
      </c>
      <c r="E542" s="65">
        <f>offs21+Ampl21*SIN(2*PI()*freq21*($B542)+deph21*PI()/180)</f>
        <v>-2.0612440985980234</v>
      </c>
      <c r="F542" s="66">
        <f t="shared" si="137"/>
        <v>1.5717955306259381</v>
      </c>
      <c r="G542" s="67">
        <f>offs22+Ampl22*SIN(2*PI()*freq22*($B542-reta22)+deph22*PI()/180)</f>
        <v>2.8745168627094442</v>
      </c>
      <c r="H542" s="68">
        <f t="shared" si="138"/>
        <v>3.278650289135014</v>
      </c>
      <c r="J542" s="56">
        <v>2.7E-2</v>
      </c>
      <c r="K542" s="56">
        <f t="shared" si="139"/>
        <v>0.52700000000000002</v>
      </c>
      <c r="L542" s="56">
        <v>-0.81143799999999999</v>
      </c>
      <c r="M542" s="56">
        <v>0.96054700000000004</v>
      </c>
      <c r="N542" s="65">
        <f>offs23+Ampl23*SIN(2*PI()*freq23*($K542)+deph23*PI()/180)</f>
        <v>-2.2081685244493849</v>
      </c>
      <c r="O542" s="66">
        <f t="shared" si="140"/>
        <v>1.9508561579286543</v>
      </c>
      <c r="P542" s="67">
        <f>offs24+Ampl24*SIN(2*PI()*freq24*($K542-reta24)+deph24*PI()/180)</f>
        <v>1.6271563037341847</v>
      </c>
      <c r="Q542" s="68">
        <f t="shared" si="141"/>
        <v>0.44436796382497451</v>
      </c>
      <c r="S542" s="56">
        <v>2.7E-2</v>
      </c>
      <c r="T542" s="56">
        <f t="shared" si="142"/>
        <v>0.52700000000000002</v>
      </c>
      <c r="U542" s="56">
        <v>-0.62539100000000003</v>
      </c>
      <c r="V542" s="56">
        <v>0.97812500000000002</v>
      </c>
      <c r="W542" s="65">
        <f>offs25+Ampl25*SIN(2*PI()*freq25*($T542)+deph25*PI()/180)</f>
        <v>-1.3697987791747999</v>
      </c>
      <c r="X542" s="66">
        <f t="shared" si="143"/>
        <v>0.55414294169595757</v>
      </c>
      <c r="Y542" s="67">
        <f>offs26+Ampl26*SIN(2*PI()*freq26*($T542-reta26)+deph26*PI()/180)</f>
        <v>2.9124775059337598</v>
      </c>
      <c r="Z542" s="68">
        <f t="shared" si="144"/>
        <v>3.7417196172122162</v>
      </c>
      <c r="AB542" s="56">
        <v>1.35E-2</v>
      </c>
      <c r="AC542" s="56">
        <f t="shared" si="145"/>
        <v>0.26350000000000001</v>
      </c>
      <c r="AD542" s="56">
        <v>-0.72784380000000004</v>
      </c>
      <c r="AE542" s="56">
        <v>0.92089840000000001</v>
      </c>
      <c r="AF542" s="65">
        <f>offs27+Ampl27*SIN(2*PI()*freq27*($AC542)+deph27*PI()/180)</f>
        <v>-2.2395557034044895</v>
      </c>
      <c r="AG542" s="66">
        <f t="shared" si="146"/>
        <v>2.2852728788948244</v>
      </c>
      <c r="AH542" s="67">
        <f>offs28+Ampl28*SIN(2*PI()*freq28*($AC542-reta28)+deph28*PI()/180)</f>
        <v>0.43242104484873839</v>
      </c>
      <c r="AI542" s="68">
        <f t="shared" si="147"/>
        <v>0.23861012649557178</v>
      </c>
      <c r="AK542" s="56">
        <v>1.35E-2</v>
      </c>
      <c r="AL542" s="56">
        <f t="shared" si="148"/>
        <v>0.26350000000000001</v>
      </c>
      <c r="AM542" s="56">
        <v>-0.39971879999999999</v>
      </c>
      <c r="AN542" s="56">
        <v>0.9296875</v>
      </c>
      <c r="AO542" s="65">
        <f>offs29+Ampl29*SIN(2*PI()*freq29*($AL542)+deph29*PI()/180)</f>
        <v>1.3114831768761541</v>
      </c>
      <c r="AP542" s="66">
        <f t="shared" si="149"/>
        <v>2.9282122056648578</v>
      </c>
      <c r="AQ542" s="67">
        <f>offs30+Ampl30*SIN(2*PI()*freq30*($AL542-reta30)+deph30*PI()/180)</f>
        <v>0.41143995953318302</v>
      </c>
      <c r="AR542" s="68">
        <f t="shared" si="150"/>
        <v>0.26858051319990511</v>
      </c>
      <c r="AT542" s="56">
        <v>1.35E-2</v>
      </c>
      <c r="AU542" s="56">
        <f t="shared" si="151"/>
        <v>0.26350000000000001</v>
      </c>
      <c r="AV542" s="56">
        <v>-0.39971879999999999</v>
      </c>
      <c r="AW542" s="56">
        <v>0.9296875</v>
      </c>
      <c r="AX542" s="65">
        <f>offs31+Ampl31*SIN(2*PI()*freq31*($AU542)+deph31*PI()/180)</f>
        <v>1.1475046628271697</v>
      </c>
      <c r="AY542" s="66">
        <f>(AV542-AX542)^2</f>
        <v>2.3939004439228984</v>
      </c>
      <c r="AZ542" s="67">
        <f>offs32+Ampl32*SIN(2*PI()*freq32*($AU542-reta32)+deph32*PI()/180)</f>
        <v>1.5455229730864986</v>
      </c>
      <c r="BA542" s="68">
        <f t="shared" si="152"/>
        <v>0.37925332991167149</v>
      </c>
    </row>
    <row r="543" spans="1:53" x14ac:dyDescent="0.25">
      <c r="A543" s="56">
        <v>1.4E-2</v>
      </c>
      <c r="B543" s="56">
        <f t="shared" si="136"/>
        <v>0.26400000000000001</v>
      </c>
      <c r="C543" s="56">
        <v>-0.79776570000000002</v>
      </c>
      <c r="D543" s="56">
        <v>1.0647891</v>
      </c>
      <c r="E543" s="65">
        <f>offs21+Ampl21*SIN(2*PI()*freq21*($B543)+deph21*PI()/180)</f>
        <v>-2.0215784380793695</v>
      </c>
      <c r="F543" s="66">
        <f t="shared" si="137"/>
        <v>1.4977176178853235</v>
      </c>
      <c r="G543" s="67">
        <f>offs22+Ampl22*SIN(2*PI()*freq22*($B543-reta22)+deph22*PI()/180)</f>
        <v>2.8603202245219133</v>
      </c>
      <c r="H543" s="68">
        <f t="shared" si="138"/>
        <v>3.2239320191269263</v>
      </c>
      <c r="J543" s="56">
        <v>2.8000000000000001E-2</v>
      </c>
      <c r="K543" s="56">
        <f t="shared" si="139"/>
        <v>0.52800000000000002</v>
      </c>
      <c r="L543" s="56">
        <v>-0.83292200000000005</v>
      </c>
      <c r="M543" s="56">
        <v>0.97031199999999995</v>
      </c>
      <c r="N543" s="65">
        <f>offs23+Ampl23*SIN(2*PI()*freq23*($K543)+deph23*PI()/180)</f>
        <v>-2.3153051596420342</v>
      </c>
      <c r="O543" s="66">
        <f t="shared" si="140"/>
        <v>2.1974598319903009</v>
      </c>
      <c r="P543" s="67">
        <f>offs24+Ampl24*SIN(2*PI()*freq24*($K543-reta24)+deph24*PI()/180)</f>
        <v>1.8563072147671797</v>
      </c>
      <c r="Q543" s="68">
        <f t="shared" si="141"/>
        <v>0.78498752059034105</v>
      </c>
      <c r="S543" s="56">
        <v>2.8000000000000001E-2</v>
      </c>
      <c r="T543" s="56">
        <f t="shared" si="142"/>
        <v>0.52800000000000002</v>
      </c>
      <c r="U543" s="56">
        <v>-0.55703100000000005</v>
      </c>
      <c r="V543" s="56">
        <v>0.97421899999999995</v>
      </c>
      <c r="W543" s="65">
        <f>offs25+Ampl25*SIN(2*PI()*freq25*($T543)+deph25*PI()/180)</f>
        <v>-1.0211923957524294</v>
      </c>
      <c r="X543" s="66">
        <f t="shared" si="143"/>
        <v>0.21544580130684332</v>
      </c>
      <c r="Y543" s="67">
        <f>offs26+Ampl26*SIN(2*PI()*freq26*($T543-reta26)+deph26*PI()/180)</f>
        <v>2.834900710508478</v>
      </c>
      <c r="Z543" s="68">
        <f t="shared" si="144"/>
        <v>3.4621364278207558</v>
      </c>
      <c r="AB543" s="56">
        <v>1.4E-2</v>
      </c>
      <c r="AC543" s="56">
        <f t="shared" si="145"/>
        <v>0.26400000000000001</v>
      </c>
      <c r="AD543" s="56">
        <v>-0.74151560000000005</v>
      </c>
      <c r="AE543" s="56">
        <v>0.92480470000000004</v>
      </c>
      <c r="AF543" s="65">
        <f>offs27+Ampl27*SIN(2*PI()*freq27*($AC543)+deph27*PI()/180)</f>
        <v>-2.3394327285318819</v>
      </c>
      <c r="AG543" s="66">
        <f t="shared" si="146"/>
        <v>2.5533391496555744</v>
      </c>
      <c r="AH543" s="67">
        <f>offs28+Ampl28*SIN(2*PI()*freq28*($AC543-reta28)+deph28*PI()/180)</f>
        <v>0.67926300556163299</v>
      </c>
      <c r="AI543" s="68">
        <f t="shared" si="147"/>
        <v>6.0290723707664411E-2</v>
      </c>
      <c r="AK543" s="56">
        <v>1.4E-2</v>
      </c>
      <c r="AL543" s="56">
        <f t="shared" si="148"/>
        <v>0.26400000000000001</v>
      </c>
      <c r="AM543" s="56">
        <v>-0.3821406</v>
      </c>
      <c r="AN543" s="56">
        <v>0.92675779999999996</v>
      </c>
      <c r="AO543" s="65">
        <f>offs29+Ampl29*SIN(2*PI()*freq29*($AL543)+deph29*PI()/180)</f>
        <v>1.4315831667056713</v>
      </c>
      <c r="AP543" s="66">
        <f t="shared" si="149"/>
        <v>3.2895939019130087</v>
      </c>
      <c r="AQ543" s="67">
        <f>offs30+Ampl30*SIN(2*PI()*freq30*($AL543-reta30)+deph30*PI()/180)</f>
        <v>0.72026996208373872</v>
      </c>
      <c r="AR543" s="68">
        <f t="shared" si="150"/>
        <v>4.2637227207332172E-2</v>
      </c>
      <c r="AT543" s="56">
        <v>1.4E-2</v>
      </c>
      <c r="AU543" s="56">
        <f t="shared" si="151"/>
        <v>0.26400000000000001</v>
      </c>
      <c r="AV543" s="56">
        <v>-0.3821406</v>
      </c>
      <c r="AW543" s="56">
        <v>0.92675779999999996</v>
      </c>
      <c r="AX543" s="65">
        <f>offs31+Ampl31*SIN(2*PI()*freq31*($AU543)+deph31*PI()/180)</f>
        <v>0.70504117937818267</v>
      </c>
      <c r="AY543" s="66">
        <f>(AV543-AX543)^2</f>
        <v>1.1819642214119113</v>
      </c>
      <c r="AZ543" s="67">
        <f>offs32+Ampl32*SIN(2*PI()*freq32*($AU543-reta32)+deph32*PI()/180)</f>
        <v>2.1018485821609878</v>
      </c>
      <c r="BA543" s="68">
        <f t="shared" si="152"/>
        <v>1.3808383463197225</v>
      </c>
    </row>
    <row r="544" spans="1:53" x14ac:dyDescent="0.25">
      <c r="A544" s="56">
        <v>1.4500000000000001E-2</v>
      </c>
      <c r="B544" s="56">
        <f t="shared" si="136"/>
        <v>0.26450000000000001</v>
      </c>
      <c r="C544" s="56">
        <v>-0.78995320000000002</v>
      </c>
      <c r="D544" s="56">
        <v>1.0530702999999999</v>
      </c>
      <c r="E544" s="65">
        <f>offs21+Ampl21*SIN(2*PI()*freq21*($B544)+deph21*PI()/180)</f>
        <v>-1.9804018522873379</v>
      </c>
      <c r="F544" s="66">
        <f t="shared" si="137"/>
        <v>1.4171679937327391</v>
      </c>
      <c r="G544" s="67">
        <f>offs22+Ampl22*SIN(2*PI()*freq22*($B544-reta22)+deph22*PI()/180)</f>
        <v>2.8442081164055804</v>
      </c>
      <c r="H544" s="68">
        <f t="shared" si="138"/>
        <v>3.208174677358151</v>
      </c>
      <c r="J544" s="56">
        <v>2.9000000000000001E-2</v>
      </c>
      <c r="K544" s="56">
        <f t="shared" si="139"/>
        <v>0.52900000000000003</v>
      </c>
      <c r="L544" s="56">
        <v>-0.84854700000000005</v>
      </c>
      <c r="M544" s="56">
        <v>0.97714800000000002</v>
      </c>
      <c r="N544" s="65">
        <f>offs23+Ampl23*SIN(2*PI()*freq23*($K544)+deph23*PI()/180)</f>
        <v>-2.3931256130399725</v>
      </c>
      <c r="O544" s="66">
        <f t="shared" si="140"/>
        <v>2.3857230918604855</v>
      </c>
      <c r="P544" s="67">
        <f>offs24+Ampl24*SIN(2*PI()*freq24*($K544-reta24)+deph24*PI()/180)</f>
        <v>2.0707642582988646</v>
      </c>
      <c r="Q544" s="68">
        <f t="shared" si="141"/>
        <v>1.1959965204156087</v>
      </c>
      <c r="S544" s="56">
        <v>2.9000000000000001E-2</v>
      </c>
      <c r="T544" s="56">
        <f t="shared" si="142"/>
        <v>0.52900000000000003</v>
      </c>
      <c r="U544" s="56">
        <v>-0.48574200000000001</v>
      </c>
      <c r="V544" s="56">
        <v>0.964453</v>
      </c>
      <c r="W544" s="65">
        <f>offs25+Ampl25*SIN(2*PI()*freq25*($T544)+deph25*PI()/180)</f>
        <v>-0.65214500143268705</v>
      </c>
      <c r="X544" s="66">
        <f t="shared" si="143"/>
        <v>2.7689958885806849E-2</v>
      </c>
      <c r="Y544" s="67">
        <f>offs26+Ampl26*SIN(2*PI()*freq26*($T544-reta26)+deph26*PI()/180)</f>
        <v>2.6896755688696725</v>
      </c>
      <c r="Z544" s="68">
        <f t="shared" si="144"/>
        <v>2.9763929121372721</v>
      </c>
      <c r="AB544" s="56">
        <v>1.4500000000000001E-2</v>
      </c>
      <c r="AC544" s="56">
        <f t="shared" si="145"/>
        <v>0.26450000000000001</v>
      </c>
      <c r="AD544" s="56">
        <v>-0.75128130000000004</v>
      </c>
      <c r="AE544" s="56">
        <v>0.93261720000000004</v>
      </c>
      <c r="AF544" s="65">
        <f>offs27+Ampl27*SIN(2*PI()*freq27*($AC544)+deph27*PI()/180)</f>
        <v>-2.4096392132141613</v>
      </c>
      <c r="AG544" s="66">
        <f t="shared" si="146"/>
        <v>2.7501509683200278</v>
      </c>
      <c r="AH544" s="67">
        <f>offs28+Ampl28*SIN(2*PI()*freq28*($AC544-reta28)+deph28*PI()/180)</f>
        <v>0.92997194697095076</v>
      </c>
      <c r="AI544" s="68">
        <f t="shared" si="147"/>
        <v>6.997363587694375E-6</v>
      </c>
      <c r="AK544" s="56">
        <v>1.4500000000000001E-2</v>
      </c>
      <c r="AL544" s="56">
        <f t="shared" si="148"/>
        <v>0.26450000000000001</v>
      </c>
      <c r="AM544" s="56">
        <v>-0.36846879999999999</v>
      </c>
      <c r="AN544" s="56">
        <v>0.92382810000000004</v>
      </c>
      <c r="AO544" s="65">
        <f>offs29+Ampl29*SIN(2*PI()*freq29*($AL544)+deph29*PI()/180)</f>
        <v>1.504846821216332</v>
      </c>
      <c r="AP544" s="66">
        <f t="shared" si="149"/>
        <v>3.5093114166931318</v>
      </c>
      <c r="AQ544" s="67">
        <f>offs30+Ampl30*SIN(2*PI()*freq30*($AL544-reta30)+deph30*PI()/180)</f>
        <v>1.0340319335223065</v>
      </c>
      <c r="AR544" s="68">
        <f t="shared" si="150"/>
        <v>1.2144884923012234E-2</v>
      </c>
      <c r="AT544" s="56">
        <v>1.4500000000000001E-2</v>
      </c>
      <c r="AU544" s="56">
        <f t="shared" si="151"/>
        <v>0.26450000000000001</v>
      </c>
      <c r="AV544" s="56">
        <v>-0.36846879999999999</v>
      </c>
      <c r="AW544" s="56">
        <v>0.92382810000000004</v>
      </c>
      <c r="AX544" s="65">
        <f>offs31+Ampl31*SIN(2*PI()*freq31*($AU544)+deph31*PI()/180)</f>
        <v>0.14750466400284257</v>
      </c>
      <c r="AY544" s="66">
        <f>(AV544-AX544)^2</f>
        <v>0.2662286155550927</v>
      </c>
      <c r="AZ544" s="67">
        <f>offs32+Ampl32*SIN(2*PI()*freq32*($AU544-reta32)+deph32*PI()/180)</f>
        <v>2.5424298721876069</v>
      </c>
      <c r="BA544" s="68">
        <f t="shared" si="152"/>
        <v>2.6198716969288611</v>
      </c>
    </row>
    <row r="545" spans="1:53" x14ac:dyDescent="0.25">
      <c r="A545" s="56">
        <v>1.4999999999999999E-2</v>
      </c>
      <c r="B545" s="56">
        <f t="shared" si="136"/>
        <v>0.26500000000000001</v>
      </c>
      <c r="C545" s="56">
        <v>-0.78214070000000002</v>
      </c>
      <c r="D545" s="56">
        <v>1.056</v>
      </c>
      <c r="E545" s="65">
        <f>offs21+Ampl21*SIN(2*PI()*freq21*($B545)+deph21*PI()/180)</f>
        <v>-1.9377549775407861</v>
      </c>
      <c r="F545" s="66">
        <f t="shared" si="137"/>
        <v>1.3354443584561129</v>
      </c>
      <c r="G545" s="67">
        <f>offs22+Ampl22*SIN(2*PI()*freq22*($B545-reta22)+deph22*PI()/180)</f>
        <v>2.8261964390659191</v>
      </c>
      <c r="H545" s="68">
        <f t="shared" si="138"/>
        <v>3.13359543288166</v>
      </c>
      <c r="J545" s="56">
        <v>0.03</v>
      </c>
      <c r="K545" s="56">
        <f t="shared" si="139"/>
        <v>0.53</v>
      </c>
      <c r="L545" s="56">
        <v>-0.85831299999999999</v>
      </c>
      <c r="M545" s="56">
        <v>0.97910200000000003</v>
      </c>
      <c r="N545" s="65">
        <f>offs23+Ampl23*SIN(2*PI()*freq23*($K545)+deph23*PI()/180)</f>
        <v>-2.4404026096054463</v>
      </c>
      <c r="O545" s="66">
        <f t="shared" si="140"/>
        <v>2.5030075328215138</v>
      </c>
      <c r="P545" s="67">
        <f>offs24+Ampl24*SIN(2*PI()*freq24*($K545-reta24)+deph24*PI()/180)</f>
        <v>2.2671453186423642</v>
      </c>
      <c r="Q545" s="68">
        <f t="shared" si="141"/>
        <v>1.6590555906992348</v>
      </c>
      <c r="S545" s="56">
        <v>0.03</v>
      </c>
      <c r="T545" s="56">
        <f t="shared" si="142"/>
        <v>0.53</v>
      </c>
      <c r="U545" s="56">
        <v>-0.41152300000000003</v>
      </c>
      <c r="V545" s="56">
        <v>0.964453</v>
      </c>
      <c r="W545" s="65">
        <f>offs25+Ampl25*SIN(2*PI()*freq25*($T545)+deph25*PI()/180)</f>
        <v>-0.2757302841452608</v>
      </c>
      <c r="X545" s="66">
        <f t="shared" si="143"/>
        <v>1.8439661679205948E-2</v>
      </c>
      <c r="Y545" s="67">
        <f>offs26+Ampl26*SIN(2*PI()*freq26*($T545-reta26)+deph26*PI()/180)</f>
        <v>2.4819467540608424</v>
      </c>
      <c r="Z545" s="68">
        <f t="shared" si="144"/>
        <v>2.3027872936136684</v>
      </c>
      <c r="AB545" s="56">
        <v>1.4999999999999999E-2</v>
      </c>
      <c r="AC545" s="56">
        <f t="shared" si="145"/>
        <v>0.26500000000000001</v>
      </c>
      <c r="AD545" s="56">
        <v>-0.75714060000000005</v>
      </c>
      <c r="AE545" s="56">
        <v>0.93066409999999999</v>
      </c>
      <c r="AF545" s="65">
        <f>offs27+Ampl27*SIN(2*PI()*freq27*($AC545)+deph27*PI()/180)</f>
        <v>-2.4490679592485827</v>
      </c>
      <c r="AG545" s="66">
        <f t="shared" si="146"/>
        <v>2.8626181889738822</v>
      </c>
      <c r="AH545" s="67">
        <f>offs28+Ampl28*SIN(2*PI()*freq28*($AC545-reta28)+deph28*PI()/180)</f>
        <v>1.1805940393043484</v>
      </c>
      <c r="AI545" s="68">
        <f t="shared" si="147"/>
        <v>6.2464974560675263E-2</v>
      </c>
      <c r="AK545" s="56">
        <v>1.4999999999999999E-2</v>
      </c>
      <c r="AL545" s="56">
        <f t="shared" si="148"/>
        <v>0.26500000000000001</v>
      </c>
      <c r="AM545" s="56">
        <v>-0.35675000000000001</v>
      </c>
      <c r="AN545" s="56">
        <v>0.92285159999999999</v>
      </c>
      <c r="AO545" s="65">
        <f>offs29+Ampl29*SIN(2*PI()*freq29*($AL545)+deph29*PI()/180)</f>
        <v>1.5294701460859681</v>
      </c>
      <c r="AP545" s="66">
        <f t="shared" si="149"/>
        <v>3.5578264395005705</v>
      </c>
      <c r="AQ545" s="67">
        <f>offs30+Ampl30*SIN(2*PI()*freq30*($AL545-reta30)+deph30*PI()/180)</f>
        <v>1.3450000127957304</v>
      </c>
      <c r="AR545" s="68">
        <f t="shared" si="150"/>
        <v>0.17820928242595444</v>
      </c>
      <c r="AT545" s="56">
        <v>1.4999999999999999E-2</v>
      </c>
      <c r="AU545" s="56">
        <f t="shared" si="151"/>
        <v>0.26500000000000001</v>
      </c>
      <c r="AV545" s="56">
        <v>-0.35675000000000001</v>
      </c>
      <c r="AW545" s="56">
        <v>0.92285159999999999</v>
      </c>
      <c r="AX545" s="65">
        <f>offs31+Ampl31*SIN(2*PI()*freq31*($AU545)+deph31*PI()/180)</f>
        <v>-0.47052932458862862</v>
      </c>
      <c r="AY545" s="66">
        <f>(AV545-AX545)^2</f>
        <v>1.2945734703844506E-2</v>
      </c>
      <c r="AZ545" s="67">
        <f>offs32+Ampl32*SIN(2*PI()*freq32*($AU545-reta32)+deph32*PI()/180)</f>
        <v>2.8241396767881244</v>
      </c>
      <c r="BA545" s="68">
        <f t="shared" si="152"/>
        <v>3.6148963509366849</v>
      </c>
    </row>
    <row r="546" spans="1:53" x14ac:dyDescent="0.25">
      <c r="A546" s="56">
        <v>1.55E-2</v>
      </c>
      <c r="B546" s="56">
        <f t="shared" si="136"/>
        <v>0.26550000000000001</v>
      </c>
      <c r="C546" s="56">
        <v>-0.77237509999999998</v>
      </c>
      <c r="D546" s="56">
        <v>1.0364686999999999</v>
      </c>
      <c r="E546" s="65">
        <f>offs21+Ampl21*SIN(2*PI()*freq21*($B546)+deph21*PI()/180)</f>
        <v>-1.893679901156279</v>
      </c>
      <c r="F546" s="66">
        <f t="shared" si="137"/>
        <v>1.2573244570961222</v>
      </c>
      <c r="G546" s="67">
        <f>offs22+Ampl22*SIN(2*PI()*freq22*($B546-reta22)+deph22*PI()/180)</f>
        <v>2.8063029678538847</v>
      </c>
      <c r="H546" s="68">
        <f t="shared" si="138"/>
        <v>3.1323133356698962</v>
      </c>
      <c r="J546" s="56">
        <v>3.1E-2</v>
      </c>
      <c r="K546" s="56">
        <f t="shared" si="139"/>
        <v>0.53100000000000003</v>
      </c>
      <c r="L546" s="56">
        <v>-0.86221899999999996</v>
      </c>
      <c r="M546" s="56">
        <v>0.97617200000000004</v>
      </c>
      <c r="N546" s="65">
        <f>offs23+Ampl23*SIN(2*PI()*freq23*($K546)+deph23*PI()/180)</f>
        <v>-2.4563905628606983</v>
      </c>
      <c r="O546" s="66">
        <f t="shared" si="140"/>
        <v>2.5413829718337211</v>
      </c>
      <c r="P546" s="67">
        <f>offs24+Ampl24*SIN(2*PI()*freq24*($K546-reta24)+deph24*PI()/180)</f>
        <v>2.4423533491636773</v>
      </c>
      <c r="Q546" s="68">
        <f t="shared" si="141"/>
        <v>2.1496877486354209</v>
      </c>
      <c r="S546" s="56">
        <v>3.1E-2</v>
      </c>
      <c r="T546" s="56">
        <f t="shared" si="142"/>
        <v>0.53100000000000003</v>
      </c>
      <c r="U546" s="56">
        <v>-0.338281</v>
      </c>
      <c r="V546" s="56">
        <v>0.95175799999999999</v>
      </c>
      <c r="W546" s="65">
        <f>offs25+Ampl25*SIN(2*PI()*freq25*($T546)+deph25*PI()/180)</f>
        <v>9.4717077091189872E-2</v>
      </c>
      <c r="X546" s="66">
        <f t="shared" si="143"/>
        <v>0.187487334764668</v>
      </c>
      <c r="Y546" s="67">
        <f>offs26+Ampl26*SIN(2*PI()*freq26*($T546-reta26)+deph26*PI()/180)</f>
        <v>2.2190731629082507</v>
      </c>
      <c r="Z546" s="68">
        <f t="shared" si="144"/>
        <v>1.6060877221371663</v>
      </c>
      <c r="AB546" s="56">
        <v>1.55E-2</v>
      </c>
      <c r="AC546" s="56">
        <f t="shared" si="145"/>
        <v>0.26550000000000001</v>
      </c>
      <c r="AD546" s="56">
        <v>-0.76104689999999997</v>
      </c>
      <c r="AE546" s="56">
        <v>0.93457029999999996</v>
      </c>
      <c r="AF546" s="65">
        <f>offs27+Ampl27*SIN(2*PI()*freq27*($AC546)+deph27*PI()/180)</f>
        <v>-2.4570971517565834</v>
      </c>
      <c r="AG546" s="66">
        <f t="shared" si="146"/>
        <v>2.8765864564835701</v>
      </c>
      <c r="AH546" s="67">
        <f>offs28+Ampl28*SIN(2*PI()*freq28*($AC546-reta28)+deph28*PI()/180)</f>
        <v>1.4271768224514032</v>
      </c>
      <c r="AI546" s="68">
        <f t="shared" si="147"/>
        <v>0.24266118596166483</v>
      </c>
      <c r="AK546" s="56">
        <v>1.55E-2</v>
      </c>
      <c r="AL546" s="56">
        <f t="shared" si="148"/>
        <v>0.26550000000000001</v>
      </c>
      <c r="AM546" s="56">
        <v>-0.34893750000000001</v>
      </c>
      <c r="AN546" s="56">
        <v>0.91894529999999996</v>
      </c>
      <c r="AO546" s="65">
        <f>offs29+Ampl29*SIN(2*PI()*freq29*($AL546)+deph29*PI()/180)</f>
        <v>1.5048468333361544</v>
      </c>
      <c r="AP546" s="66">
        <f t="shared" si="149"/>
        <v>3.4365163545225701</v>
      </c>
      <c r="AQ546" s="67">
        <f>offs30+Ampl30*SIN(2*PI()*freq30*($AL546-reta30)+deph30*PI()/180)</f>
        <v>1.6455171337484691</v>
      </c>
      <c r="AR546" s="68">
        <f t="shared" si="150"/>
        <v>0.52790662959661305</v>
      </c>
      <c r="AT546" s="56">
        <v>1.55E-2</v>
      </c>
      <c r="AU546" s="56">
        <f t="shared" si="151"/>
        <v>0.26550000000000001</v>
      </c>
      <c r="AV546" s="56">
        <v>-0.34893750000000001</v>
      </c>
      <c r="AW546" s="56">
        <v>0.91894529999999996</v>
      </c>
      <c r="AX546" s="65">
        <f>offs31+Ampl31*SIN(2*PI()*freq31*($AU546)+deph31*PI()/180)</f>
        <v>-1.0885633134969539</v>
      </c>
      <c r="AY546" s="66">
        <f>(AV546-AX546)^2</f>
        <v>0.5470463439910308</v>
      </c>
      <c r="AZ546" s="67">
        <f>offs32+Ampl32*SIN(2*PI()*freq32*($AU546-reta32)+deph32*PI()/180)</f>
        <v>2.9194022775006663</v>
      </c>
      <c r="BA546" s="68">
        <f t="shared" si="152"/>
        <v>4.001828118831102</v>
      </c>
    </row>
    <row r="547" spans="1:53" x14ac:dyDescent="0.25">
      <c r="A547" s="56">
        <v>1.6E-2</v>
      </c>
      <c r="B547" s="56">
        <f t="shared" si="136"/>
        <v>0.26600000000000001</v>
      </c>
      <c r="C547" s="56">
        <v>-0.76260950000000005</v>
      </c>
      <c r="D547" s="56">
        <v>1.0520936999999999</v>
      </c>
      <c r="E547" s="65">
        <f>offs21+Ampl21*SIN(2*PI()*freq21*($B547)+deph21*PI()/180)</f>
        <v>-1.8482201199129498</v>
      </c>
      <c r="F547" s="66">
        <f t="shared" si="137"/>
        <v>1.1785504180677793</v>
      </c>
      <c r="G547" s="67">
        <f>offs22+Ampl22*SIN(2*PI()*freq22*($B547-reta22)+deph22*PI()/180)</f>
        <v>2.7845473352237988</v>
      </c>
      <c r="H547" s="68">
        <f t="shared" si="138"/>
        <v>3.0013955982001557</v>
      </c>
      <c r="J547" s="56">
        <v>3.2000000000000001E-2</v>
      </c>
      <c r="K547" s="56">
        <f t="shared" si="139"/>
        <v>0.53200000000000003</v>
      </c>
      <c r="L547" s="56">
        <v>-0.86026599999999998</v>
      </c>
      <c r="M547" s="56">
        <v>0.99375000000000002</v>
      </c>
      <c r="N547" s="65">
        <f>offs23+Ampl23*SIN(2*PI()*freq23*($K547)+deph23*PI()/180)</f>
        <v>-2.4408373332321576</v>
      </c>
      <c r="O547" s="66">
        <f t="shared" si="140"/>
        <v>2.4982057394352801</v>
      </c>
      <c r="P547" s="67">
        <f>offs24+Ampl24*SIN(2*PI()*freq24*($K547-reta24)+deph24*PI()/180)</f>
        <v>2.5936252145572625</v>
      </c>
      <c r="Q547" s="68">
        <f t="shared" si="141"/>
        <v>2.559600702154647</v>
      </c>
      <c r="S547" s="56">
        <v>3.2000000000000001E-2</v>
      </c>
      <c r="T547" s="56">
        <f t="shared" si="142"/>
        <v>0.53200000000000003</v>
      </c>
      <c r="U547" s="56">
        <v>-0.269922</v>
      </c>
      <c r="V547" s="56">
        <v>0.94687500000000002</v>
      </c>
      <c r="W547" s="65">
        <f>offs25+Ampl25*SIN(2*PI()*freq25*($T547)+deph25*PI()/180)</f>
        <v>0.44607379982109091</v>
      </c>
      <c r="X547" s="66">
        <f t="shared" si="143"/>
        <v>0.51264998536144357</v>
      </c>
      <c r="Y547" s="67">
        <f>offs26+Ampl26*SIN(2*PI()*freq26*($T547-reta26)+deph26*PI()/180)</f>
        <v>1.9103672234321416</v>
      </c>
      <c r="Z547" s="68">
        <f t="shared" si="144"/>
        <v>0.92831726461421182</v>
      </c>
      <c r="AB547" s="56">
        <v>1.6E-2</v>
      </c>
      <c r="AC547" s="56">
        <f t="shared" si="145"/>
        <v>0.26600000000000001</v>
      </c>
      <c r="AD547" s="56">
        <v>-0.75714060000000005</v>
      </c>
      <c r="AE547" s="56">
        <v>0.94042970000000004</v>
      </c>
      <c r="AF547" s="65">
        <f>offs27+Ampl27*SIN(2*PI()*freq27*($AC547)+deph27*PI()/180)</f>
        <v>-2.4336001655759065</v>
      </c>
      <c r="AG547" s="66">
        <f t="shared" si="146"/>
        <v>2.8105166750109571</v>
      </c>
      <c r="AH547" s="67">
        <f>offs28+Ampl28*SIN(2*PI()*freq28*($AC547-reta28)+deph28*PI()/180)</f>
        <v>1.6658315386204432</v>
      </c>
      <c r="AI547" s="68">
        <f t="shared" si="147"/>
        <v>0.52620782747391948</v>
      </c>
      <c r="AK547" s="56">
        <v>1.6E-2</v>
      </c>
      <c r="AL547" s="56">
        <f t="shared" si="148"/>
        <v>0.26600000000000001</v>
      </c>
      <c r="AM547" s="56">
        <v>-0.34112500000000001</v>
      </c>
      <c r="AN547" s="56">
        <v>0.92480470000000004</v>
      </c>
      <c r="AO547" s="65">
        <f>offs29+Ampl29*SIN(2*PI()*freq29*($AL547)+deph29*PI()/180)</f>
        <v>1.4315831906468857</v>
      </c>
      <c r="AP547" s="66">
        <f t="shared" si="149"/>
        <v>3.1424943291865546</v>
      </c>
      <c r="AQ547" s="67">
        <f>offs30+Ampl30*SIN(2*PI()*freq30*($AL547-reta30)+deph30*PI()/180)</f>
        <v>1.9281835675034684</v>
      </c>
      <c r="AR547" s="68">
        <f t="shared" si="150"/>
        <v>1.0067691517525426</v>
      </c>
      <c r="AT547" s="56">
        <v>1.6E-2</v>
      </c>
      <c r="AU547" s="56">
        <f t="shared" si="151"/>
        <v>0.26600000000000001</v>
      </c>
      <c r="AV547" s="56">
        <v>-0.34112500000000001</v>
      </c>
      <c r="AW547" s="56">
        <v>0.92480470000000004</v>
      </c>
      <c r="AX547" s="65">
        <f>offs31+Ampl31*SIN(2*PI()*freq31*($AU547)+deph31*PI()/180)</f>
        <v>-1.6460998297916754</v>
      </c>
      <c r="AY547" s="66">
        <f>(AV547-AX547)^2</f>
        <v>1.7029593063898123</v>
      </c>
      <c r="AZ547" s="67">
        <f>offs32+Ampl32*SIN(2*PI()*freq32*($AU547-reta32)+deph32*PI()/180)</f>
        <v>2.8188927072339052</v>
      </c>
      <c r="BA547" s="68">
        <f t="shared" si="152"/>
        <v>3.5875693791473053</v>
      </c>
    </row>
    <row r="548" spans="1:53" x14ac:dyDescent="0.25">
      <c r="A548" s="56">
        <v>1.6500000000000001E-2</v>
      </c>
      <c r="B548" s="56">
        <f t="shared" si="136"/>
        <v>0.26650000000000001</v>
      </c>
      <c r="C548" s="56">
        <v>-0.75479700000000005</v>
      </c>
      <c r="D548" s="56">
        <v>1.0345156</v>
      </c>
      <c r="E548" s="65">
        <f>offs21+Ampl21*SIN(2*PI()*freq21*($B548)+deph21*PI()/180)</f>
        <v>-1.80142049712647</v>
      </c>
      <c r="F548" s="66">
        <f t="shared" si="137"/>
        <v>1.0954207447372422</v>
      </c>
      <c r="G548" s="67">
        <f>offs22+Ampl22*SIN(2*PI()*freq22*($B548-reta22)+deph22*PI()/180)</f>
        <v>2.7609510113584745</v>
      </c>
      <c r="H548" s="68">
        <f t="shared" si="138"/>
        <v>2.9805792295925051</v>
      </c>
      <c r="J548" s="56">
        <v>3.3000000000000002E-2</v>
      </c>
      <c r="K548" s="56">
        <f t="shared" si="139"/>
        <v>0.53300000000000003</v>
      </c>
      <c r="L548" s="56">
        <v>-0.85050000000000003</v>
      </c>
      <c r="M548" s="56">
        <v>0.98984399999999995</v>
      </c>
      <c r="N548" s="65">
        <f>offs23+Ampl23*SIN(2*PI()*freq23*($K548)+deph23*PI()/180)</f>
        <v>-2.3939882044421172</v>
      </c>
      <c r="O548" s="66">
        <f t="shared" si="140"/>
        <v>2.3823558372519509</v>
      </c>
      <c r="P548" s="67">
        <f>offs24+Ampl24*SIN(2*PI()*freq24*($K548-reta24)+deph24*PI()/180)</f>
        <v>2.7185752671404653</v>
      </c>
      <c r="Q548" s="68">
        <f t="shared" si="141"/>
        <v>2.9885117939890788</v>
      </c>
      <c r="S548" s="56">
        <v>3.3000000000000002E-2</v>
      </c>
      <c r="T548" s="56">
        <f t="shared" si="142"/>
        <v>0.53300000000000003</v>
      </c>
      <c r="U548" s="56">
        <v>-0.20644499999999999</v>
      </c>
      <c r="V548" s="56">
        <v>0.94980500000000001</v>
      </c>
      <c r="W548" s="65">
        <f>offs25+Ampl25*SIN(2*PI()*freq25*($T548)+deph25*PI()/180)</f>
        <v>0.76589289697538132</v>
      </c>
      <c r="X548" s="66">
        <f t="shared" si="143"/>
        <v>0.9454409858945072</v>
      </c>
      <c r="Y548" s="67">
        <f>offs26+Ampl26*SIN(2*PI()*freq26*($T548-reta26)+deph26*PI()/180)</f>
        <v>1.5667649974415712</v>
      </c>
      <c r="Z548" s="68">
        <f t="shared" si="144"/>
        <v>0.3806396384431035</v>
      </c>
      <c r="AB548" s="56">
        <v>1.6500000000000001E-2</v>
      </c>
      <c r="AC548" s="56">
        <f t="shared" si="145"/>
        <v>0.26650000000000001</v>
      </c>
      <c r="AD548" s="56">
        <v>-0.74932810000000005</v>
      </c>
      <c r="AE548" s="56">
        <v>0.94335939999999996</v>
      </c>
      <c r="AF548" s="65">
        <f>offs27+Ampl27*SIN(2*PI()*freq27*($AC548)+deph27*PI()/180)</f>
        <v>-2.3789475622150462</v>
      </c>
      <c r="AG548" s="66">
        <f t="shared" si="146"/>
        <v>2.6556595916300565</v>
      </c>
      <c r="AH548" s="67">
        <f>offs28+Ampl28*SIN(2*PI()*freq28*($AC548-reta28)+deph28*PI()/180)</f>
        <v>1.8927944603720395</v>
      </c>
      <c r="AI548" s="68">
        <f t="shared" si="147"/>
        <v>0.90142693386365835</v>
      </c>
      <c r="AK548" s="56">
        <v>1.6500000000000001E-2</v>
      </c>
      <c r="AL548" s="56">
        <f t="shared" si="148"/>
        <v>0.26650000000000001</v>
      </c>
      <c r="AM548" s="56">
        <v>-0.3352656</v>
      </c>
      <c r="AN548" s="56">
        <v>0.92089840000000001</v>
      </c>
      <c r="AO548" s="65">
        <f>offs29+Ampl29*SIN(2*PI()*freq29*($AL548)+deph29*PI()/180)</f>
        <v>1.3114832120492488</v>
      </c>
      <c r="AP548" s="66">
        <f t="shared" si="149"/>
        <v>2.7117816499856122</v>
      </c>
      <c r="AQ548" s="67">
        <f>offs30+Ampl30*SIN(2*PI()*freq30*($AL548-reta30)+deph30*PI()/180)</f>
        <v>2.1860391283456222</v>
      </c>
      <c r="AR548" s="68">
        <f t="shared" si="150"/>
        <v>1.6005810625188914</v>
      </c>
      <c r="AT548" s="56">
        <v>1.6500000000000001E-2</v>
      </c>
      <c r="AU548" s="56">
        <f t="shared" si="151"/>
        <v>0.26650000000000001</v>
      </c>
      <c r="AV548" s="56">
        <v>-0.3352656</v>
      </c>
      <c r="AW548" s="56">
        <v>0.92089840000000001</v>
      </c>
      <c r="AX548" s="65">
        <f>offs31+Ampl31*SIN(2*PI()*freq31*($AU548)+deph31*PI()/180)</f>
        <v>-2.0885633146726326</v>
      </c>
      <c r="AY548" s="66">
        <f>(AV548-AX548)^2</f>
        <v>3.074052876276276</v>
      </c>
      <c r="AZ548" s="67">
        <f>offs32+Ampl32*SIN(2*PI()*freq32*($AU548-reta32)+deph32*PI()/180)</f>
        <v>2.5324495430168881</v>
      </c>
      <c r="BA548" s="68">
        <f t="shared" si="152"/>
        <v>2.5970970865590384</v>
      </c>
    </row>
    <row r="549" spans="1:53" x14ac:dyDescent="0.25">
      <c r="A549" s="56">
        <v>1.7000000000000001E-2</v>
      </c>
      <c r="B549" s="56">
        <f t="shared" si="136"/>
        <v>0.26700000000000002</v>
      </c>
      <c r="C549" s="56">
        <v>-0.74503140000000001</v>
      </c>
      <c r="D549" s="56">
        <v>1.0452577999999999</v>
      </c>
      <c r="E549" s="65">
        <f>offs21+Ampl21*SIN(2*PI()*freq21*($B549)+deph21*PI()/180)</f>
        <v>-1.7533272183743325</v>
      </c>
      <c r="F549" s="66">
        <f t="shared" si="137"/>
        <v>1.0166604573511648</v>
      </c>
      <c r="G549" s="67">
        <f>offs22+Ampl22*SIN(2*PI()*freq22*($B549-reta22)+deph22*PI()/180)</f>
        <v>2.735537282980752</v>
      </c>
      <c r="H549" s="68">
        <f t="shared" si="138"/>
        <v>2.8570447305856788</v>
      </c>
      <c r="J549" s="56">
        <v>3.4000000000000002E-2</v>
      </c>
      <c r="K549" s="56">
        <f t="shared" si="139"/>
        <v>0.53400000000000003</v>
      </c>
      <c r="L549" s="56">
        <v>-0.83487500000000003</v>
      </c>
      <c r="M549" s="56">
        <v>0.99375000000000002</v>
      </c>
      <c r="N549" s="65">
        <f>offs23+Ampl23*SIN(2*PI()*freq23*($K549)+deph23*PI()/180)</f>
        <v>-2.3165820152378997</v>
      </c>
      <c r="O549" s="66">
        <f t="shared" si="140"/>
        <v>2.1954556790052058</v>
      </c>
      <c r="P549" s="67">
        <f>offs24+Ampl24*SIN(2*PI()*freq24*($K549-reta24)+deph24*PI()/180)</f>
        <v>2.8152329699424721</v>
      </c>
      <c r="Q549" s="68">
        <f t="shared" si="141"/>
        <v>3.3178002097904491</v>
      </c>
      <c r="S549" s="56">
        <v>3.4000000000000002E-2</v>
      </c>
      <c r="T549" s="56">
        <f t="shared" si="142"/>
        <v>0.53400000000000003</v>
      </c>
      <c r="U549" s="56">
        <v>-0.150781</v>
      </c>
      <c r="V549" s="56">
        <v>0.93906199999999995</v>
      </c>
      <c r="W549" s="65">
        <f>offs25+Ampl25*SIN(2*PI()*freq25*($T549)+deph25*PI()/180)</f>
        <v>1.0428446175939465</v>
      </c>
      <c r="X549" s="66">
        <f t="shared" si="143"/>
        <v>1.4247421149765305</v>
      </c>
      <c r="Y549" s="67">
        <f>offs26+Ampl26*SIN(2*PI()*freq26*($T549-reta26)+deph26*PI()/180)</f>
        <v>1.2004387650925881</v>
      </c>
      <c r="Z549" s="68">
        <f t="shared" si="144"/>
        <v>6.8317813330265986E-2</v>
      </c>
      <c r="AB549" s="56">
        <v>1.7000000000000001E-2</v>
      </c>
      <c r="AC549" s="56">
        <f t="shared" si="145"/>
        <v>0.26700000000000002</v>
      </c>
      <c r="AD549" s="56">
        <v>-0.73565630000000004</v>
      </c>
      <c r="AE549" s="56">
        <v>0.93554689999999996</v>
      </c>
      <c r="AF549" s="65">
        <f>offs27+Ampl27*SIN(2*PI()*freq27*($AC549)+deph27*PI()/180)</f>
        <v>-2.2940012458768737</v>
      </c>
      <c r="AG549" s="66">
        <f t="shared" si="146"/>
        <v>2.4284389703399962</v>
      </c>
      <c r="AH549" s="67">
        <f>offs28+Ampl28*SIN(2*PI()*freq28*($AC549-reta28)+deph28*PI()/180)</f>
        <v>2.1044862468491434</v>
      </c>
      <c r="AI549" s="68">
        <f t="shared" si="147"/>
        <v>1.3664191966121024</v>
      </c>
      <c r="AK549" s="56">
        <v>1.7000000000000001E-2</v>
      </c>
      <c r="AL549" s="56">
        <f t="shared" si="148"/>
        <v>0.26700000000000002</v>
      </c>
      <c r="AM549" s="56">
        <v>-0.32940629999999999</v>
      </c>
      <c r="AN549" s="56">
        <v>0.92578119999999997</v>
      </c>
      <c r="AO549" s="65">
        <f>offs29+Ampl29*SIN(2*PI()*freq29*($AL549)+deph29*PI()/180)</f>
        <v>1.1475041576053151</v>
      </c>
      <c r="AP549" s="66">
        <f t="shared" si="149"/>
        <v>2.1812644997839414</v>
      </c>
      <c r="AQ549" s="67">
        <f>offs30+Ampl30*SIN(2*PI()*freq30*($AL549-reta30)+deph30*PI()/180)</f>
        <v>2.4127345565934073</v>
      </c>
      <c r="AR549" s="68">
        <f t="shared" si="150"/>
        <v>2.211030284684401</v>
      </c>
      <c r="AT549" s="56">
        <v>1.7000000000000001E-2</v>
      </c>
      <c r="AU549" s="56">
        <f t="shared" si="151"/>
        <v>0.26700000000000002</v>
      </c>
      <c r="AV549" s="56">
        <v>-0.32940629999999999</v>
      </c>
      <c r="AW549" s="56">
        <v>0.92578119999999997</v>
      </c>
      <c r="AX549" s="65">
        <f>offs31+Ampl31*SIN(2*PI()*freq31*($AU549)+deph31*PI()/180)</f>
        <v>-2.3726423594152277</v>
      </c>
      <c r="AY549" s="66">
        <f>(AV549-AX549)^2</f>
        <v>4.174813594494668</v>
      </c>
      <c r="AZ549" s="67">
        <f>offs32+Ampl32*SIN(2*PI()*freq32*($AU549-reta32)+deph32*PI()/180)</f>
        <v>2.0881118375301053</v>
      </c>
      <c r="BA549" s="68">
        <f t="shared" si="152"/>
        <v>1.3510125109411415</v>
      </c>
    </row>
    <row r="550" spans="1:53" x14ac:dyDescent="0.25">
      <c r="A550" s="56">
        <v>1.7500000000000002E-2</v>
      </c>
      <c r="B550" s="56">
        <f t="shared" si="136"/>
        <v>0.26750000000000002</v>
      </c>
      <c r="C550" s="56">
        <v>-0.73526570000000002</v>
      </c>
      <c r="D550" s="56">
        <v>1.0364686999999999</v>
      </c>
      <c r="E550" s="65">
        <f>offs21+Ampl21*SIN(2*PI()*freq21*($B550)+deph21*PI()/180)</f>
        <v>-1.7039877459162989</v>
      </c>
      <c r="F550" s="66">
        <f t="shared" si="137"/>
        <v>0.93842240224425977</v>
      </c>
      <c r="G550" s="67">
        <f>offs22+Ampl22*SIN(2*PI()*freq22*($B550-reta22)+deph22*PI()/180)</f>
        <v>2.7083312303722984</v>
      </c>
      <c r="H550" s="68">
        <f t="shared" si="138"/>
        <v>2.7951243204628646</v>
      </c>
      <c r="J550" s="56">
        <v>3.5000000000000003E-2</v>
      </c>
      <c r="K550" s="56">
        <f t="shared" si="139"/>
        <v>0.53500000000000003</v>
      </c>
      <c r="L550" s="56">
        <v>-0.81339099999999998</v>
      </c>
      <c r="M550" s="56">
        <v>0.99960899999999997</v>
      </c>
      <c r="N550" s="65">
        <f>offs23+Ampl23*SIN(2*PI()*freq23*($K550)+deph23*PI()/180)</f>
        <v>-2.2098395074634749</v>
      </c>
      <c r="O550" s="66">
        <f t="shared" si="140"/>
        <v>1.9500684339969667</v>
      </c>
      <c r="P550" s="67">
        <f>offs24+Ampl24*SIN(2*PI()*freq24*($K550-reta24)+deph24*PI()/180)</f>
        <v>2.8820739732496143</v>
      </c>
      <c r="Q550" s="68">
        <f t="shared" si="141"/>
        <v>3.5436743755116713</v>
      </c>
      <c r="S550" s="56">
        <v>3.5000000000000003E-2</v>
      </c>
      <c r="T550" s="56">
        <f t="shared" si="142"/>
        <v>0.53500000000000003</v>
      </c>
      <c r="U550" s="56">
        <v>-0.106836</v>
      </c>
      <c r="V550" s="56">
        <v>0.93222700000000003</v>
      </c>
      <c r="W550" s="65">
        <f>offs25+Ampl25*SIN(2*PI()*freq25*($T550)+deph25*PI()/180)</f>
        <v>1.2671178089016524</v>
      </c>
      <c r="X550" s="66">
        <f t="shared" si="143"/>
        <v>1.8877490689953582</v>
      </c>
      <c r="Y550" s="67">
        <f>offs26+Ampl26*SIN(2*PI()*freq26*($T550-reta26)+deph26*PI()/180)</f>
        <v>0.82436581579536627</v>
      </c>
      <c r="Z550" s="68">
        <f t="shared" si="144"/>
        <v>1.1634035058025934E-2</v>
      </c>
      <c r="AB550" s="56">
        <v>1.7500000000000002E-2</v>
      </c>
      <c r="AC550" s="56">
        <f t="shared" si="145"/>
        <v>0.26750000000000002</v>
      </c>
      <c r="AD550" s="56">
        <v>-0.72003130000000004</v>
      </c>
      <c r="AE550" s="56">
        <v>0.9453125</v>
      </c>
      <c r="AF550" s="65">
        <f>offs27+Ampl27*SIN(2*PI()*freq27*($AC550)+deph27*PI()/180)</f>
        <v>-2.1801008707145164</v>
      </c>
      <c r="AG550" s="66">
        <f t="shared" si="146"/>
        <v>2.1318031513264719</v>
      </c>
      <c r="AH550" s="67">
        <f>offs28+Ampl28*SIN(2*PI()*freq28*($AC550-reta28)+deph28*PI()/180)</f>
        <v>2.2975683921204197</v>
      </c>
      <c r="AI550" s="68">
        <f t="shared" si="147"/>
        <v>1.8285959977743922</v>
      </c>
      <c r="AK550" s="56">
        <v>1.7500000000000002E-2</v>
      </c>
      <c r="AL550" s="56">
        <f t="shared" si="148"/>
        <v>0.26750000000000002</v>
      </c>
      <c r="AM550" s="56">
        <v>-0.32940629999999999</v>
      </c>
      <c r="AN550" s="56">
        <v>0.91308590000000001</v>
      </c>
      <c r="AO550" s="65">
        <f>offs29+Ampl29*SIN(2*PI()*freq29*($AL550)+deph29*PI()/180)</f>
        <v>0.94368373585074627</v>
      </c>
      <c r="AP550" s="66">
        <f t="shared" si="149"/>
        <v>1.6207582393824542</v>
      </c>
      <c r="AQ550" s="67">
        <f>offs30+Ampl30*SIN(2*PI()*freq30*($AL550-reta30)+deph30*PI()/180)</f>
        <v>2.6026878584444115</v>
      </c>
      <c r="AR550" s="68">
        <f t="shared" si="150"/>
        <v>2.8547547779791911</v>
      </c>
      <c r="AT550" s="56">
        <v>1.7500000000000002E-2</v>
      </c>
      <c r="AU550" s="56">
        <f t="shared" si="151"/>
        <v>0.26750000000000002</v>
      </c>
      <c r="AV550" s="56">
        <v>-0.32940629999999999</v>
      </c>
      <c r="AW550" s="56">
        <v>0.91308590000000001</v>
      </c>
      <c r="AX550" s="65">
        <f>offs31+Ampl31*SIN(2*PI()*freq31*($AU550)+deph31*PI()/180)</f>
        <v>-2.4705293278250147</v>
      </c>
      <c r="AY550" s="66">
        <f>(AV550-AX550)^2</f>
        <v>4.584407820282558</v>
      </c>
      <c r="AZ550" s="67">
        <f>offs32+Ampl32*SIN(2*PI()*freq32*($AU550-reta32)+deph32*PI()/180)</f>
        <v>1.5293744612693638</v>
      </c>
      <c r="BA550" s="68">
        <f t="shared" si="152"/>
        <v>0.37981159075146242</v>
      </c>
    </row>
    <row r="551" spans="1:53" x14ac:dyDescent="0.25">
      <c r="A551" s="56">
        <v>1.7999999999999999E-2</v>
      </c>
      <c r="B551" s="56">
        <f t="shared" si="136"/>
        <v>0.26800000000000002</v>
      </c>
      <c r="C551" s="56">
        <v>-0.72550009999999998</v>
      </c>
      <c r="D551" s="56">
        <v>1.0354922</v>
      </c>
      <c r="E551" s="65">
        <f>offs21+Ampl21*SIN(2*PI()*freq21*($B551)+deph21*PI()/180)</f>
        <v>-1.6534507718548643</v>
      </c>
      <c r="F551" s="66">
        <f t="shared" si="137"/>
        <v>0.86109244939589413</v>
      </c>
      <c r="G551" s="67">
        <f>offs22+Ampl22*SIN(2*PI()*freq22*($B551-reta22)+deph22*PI()/180)</f>
        <v>2.6793597026224152</v>
      </c>
      <c r="H551" s="68">
        <f t="shared" si="138"/>
        <v>2.7023003661780565</v>
      </c>
      <c r="J551" s="56">
        <v>3.5999999999999997E-2</v>
      </c>
      <c r="K551" s="56">
        <f t="shared" si="139"/>
        <v>0.53600000000000003</v>
      </c>
      <c r="L551" s="56">
        <v>-0.78409399999999996</v>
      </c>
      <c r="M551" s="56">
        <v>1.0015620000000001</v>
      </c>
      <c r="N551" s="65">
        <f>offs23+Ampl23*SIN(2*PI()*freq23*($K551)+deph23*PI()/180)</f>
        <v>-2.075444074231346</v>
      </c>
      <c r="O551" s="66">
        <f t="shared" si="140"/>
        <v>1.6675850142173028</v>
      </c>
      <c r="P551" s="67">
        <f>offs24+Ampl24*SIN(2*PI()*freq24*($K551-reta24)+deph24*PI()/180)</f>
        <v>2.9180441545108389</v>
      </c>
      <c r="Q551" s="68">
        <f t="shared" si="141"/>
        <v>3.6729038485585068</v>
      </c>
      <c r="S551" s="56">
        <v>3.5999999999999997E-2</v>
      </c>
      <c r="T551" s="56">
        <f t="shared" si="142"/>
        <v>0.53600000000000003</v>
      </c>
      <c r="U551" s="56">
        <v>-7.4608999999999995E-2</v>
      </c>
      <c r="V551" s="56">
        <v>0.92734399999999995</v>
      </c>
      <c r="W551" s="65">
        <f>offs25+Ampl25*SIN(2*PI()*freq25*($T551)+deph25*PI()/180)</f>
        <v>1.4307674812866449</v>
      </c>
      <c r="X551" s="66">
        <f t="shared" si="143"/>
        <v>2.2661583504109601</v>
      </c>
      <c r="Y551" s="67">
        <f>offs26+Ampl26*SIN(2*PI()*freq26*($T551-reta26)+deph26*PI()/180)</f>
        <v>0.45186872126721045</v>
      </c>
      <c r="Z551" s="68">
        <f t="shared" si="144"/>
        <v>0.22607674068602387</v>
      </c>
      <c r="AB551" s="56">
        <v>1.7999999999999999E-2</v>
      </c>
      <c r="AC551" s="56">
        <f t="shared" si="145"/>
        <v>0.26800000000000002</v>
      </c>
      <c r="AD551" s="56">
        <v>-0.69659380000000004</v>
      </c>
      <c r="AE551" s="56">
        <v>0.9453125</v>
      </c>
      <c r="AF551" s="65">
        <f>offs27+Ampl27*SIN(2*PI()*freq27*($AC551)+deph27*PI()/180)</f>
        <v>-2.0390427136850877</v>
      </c>
      <c r="AG551" s="66">
        <f t="shared" si="146"/>
        <v>1.802169085854272</v>
      </c>
      <c r="AH551" s="67">
        <f>offs28+Ampl28*SIN(2*PI()*freq28*($AC551-reta28)+deph28*PI()/180)</f>
        <v>2.4689958754133015</v>
      </c>
      <c r="AI551" s="68">
        <f t="shared" si="147"/>
        <v>2.3216110285108718</v>
      </c>
      <c r="AK551" s="56">
        <v>1.7999999999999999E-2</v>
      </c>
      <c r="AL551" s="56">
        <f t="shared" si="148"/>
        <v>0.26800000000000002</v>
      </c>
      <c r="AM551" s="56">
        <v>-0.32940629999999999</v>
      </c>
      <c r="AN551" s="56">
        <v>0.91699220000000004</v>
      </c>
      <c r="AO551" s="65">
        <f>offs29+Ampl29*SIN(2*PI()*freq29*($AL551)+deph29*PI()/180)</f>
        <v>0.70504068201037395</v>
      </c>
      <c r="AP551" s="66">
        <f t="shared" si="149"/>
        <v>1.0700805585903708</v>
      </c>
      <c r="AQ551" s="67">
        <f>offs30+Ampl30*SIN(2*PI()*freq30*($AL551-reta30)+deph30*PI()/180)</f>
        <v>2.7512217531881644</v>
      </c>
      <c r="AR551" s="68">
        <f t="shared" si="150"/>
        <v>3.3643980537888529</v>
      </c>
      <c r="AT551" s="56">
        <v>1.7999999999999999E-2</v>
      </c>
      <c r="AU551" s="56">
        <f t="shared" si="151"/>
        <v>0.26800000000000002</v>
      </c>
      <c r="AV551" s="56">
        <v>-0.32940629999999999</v>
      </c>
      <c r="AW551" s="56">
        <v>0.91699220000000004</v>
      </c>
      <c r="AX551" s="65">
        <f>offs31+Ampl31*SIN(2*PI()*freq31*($AU551)+deph31*PI()/180)</f>
        <v>-2.3726423614154135</v>
      </c>
      <c r="AY551" s="66">
        <f>(AV551-AX551)^2</f>
        <v>4.1748136026683715</v>
      </c>
      <c r="AZ551" s="67">
        <f>offs32+Ampl32*SIN(2*PI()*freq32*($AU551-reta32)+deph32*PI()/180)</f>
        <v>0.91093052157537158</v>
      </c>
      <c r="BA551" s="68">
        <f t="shared" si="152"/>
        <v>3.6743945323606148E-5</v>
      </c>
    </row>
    <row r="552" spans="1:53" x14ac:dyDescent="0.25">
      <c r="A552" s="56">
        <v>1.8499999999999999E-2</v>
      </c>
      <c r="B552" s="56">
        <f t="shared" si="136"/>
        <v>0.26850000000000002</v>
      </c>
      <c r="C552" s="56">
        <v>-0.71378140000000001</v>
      </c>
      <c r="D552" s="56">
        <v>1.0540468999999999</v>
      </c>
      <c r="E552" s="65">
        <f>offs21+Ampl21*SIN(2*PI()*freq21*($B552)+deph21*PI()/180)</f>
        <v>-1.6017661700820132</v>
      </c>
      <c r="F552" s="66">
        <f t="shared" si="137"/>
        <v>0.78851695189760573</v>
      </c>
      <c r="G552" s="67">
        <f>offs22+Ampl22*SIN(2*PI()*freq22*($B552-reta22)+deph22*PI()/180)</f>
        <v>2.6486512911312188</v>
      </c>
      <c r="H552" s="68">
        <f t="shared" si="138"/>
        <v>2.5427631642149651</v>
      </c>
      <c r="J552" s="56">
        <v>3.6999999999999998E-2</v>
      </c>
      <c r="K552" s="56">
        <f t="shared" si="139"/>
        <v>0.53700000000000003</v>
      </c>
      <c r="L552" s="56">
        <v>-0.75089099999999998</v>
      </c>
      <c r="M552" s="56">
        <v>1.000586</v>
      </c>
      <c r="N552" s="65">
        <f>offs23+Ampl23*SIN(2*PI()*freq23*($K552)+deph23*PI()/180)</f>
        <v>-1.9155152118074936</v>
      </c>
      <c r="O552" s="66">
        <f t="shared" si="140"/>
        <v>1.3563495547282258</v>
      </c>
      <c r="P552" s="67">
        <f>offs24+Ampl24*SIN(2*PI()*freq24*($K552-reta24)+deph24*PI()/180)</f>
        <v>2.922576242480118</v>
      </c>
      <c r="Q552" s="68">
        <f t="shared" si="141"/>
        <v>3.6940464921887832</v>
      </c>
      <c r="S552" s="56">
        <v>3.6999999999999998E-2</v>
      </c>
      <c r="T552" s="56">
        <f t="shared" si="142"/>
        <v>0.53700000000000003</v>
      </c>
      <c r="U552" s="56">
        <v>-5.6055000000000001E-2</v>
      </c>
      <c r="V552" s="56">
        <v>0.90585899999999997</v>
      </c>
      <c r="W552" s="65">
        <f>offs25+Ampl25*SIN(2*PI()*freq25*($T552)+deph25*PI()/180)</f>
        <v>1.5279962635183679</v>
      </c>
      <c r="X552" s="66">
        <f t="shared" si="143"/>
        <v>2.509218405454138</v>
      </c>
      <c r="Y552" s="67">
        <f>offs26+Ampl26*SIN(2*PI()*freq26*($T552-reta26)+deph26*PI()/180)</f>
        <v>9.6143376787430013E-2</v>
      </c>
      <c r="Z552" s="68">
        <f t="shared" si="144"/>
        <v>0.65563939047452058</v>
      </c>
      <c r="AB552" s="56">
        <v>1.8499999999999999E-2</v>
      </c>
      <c r="AC552" s="56">
        <f t="shared" si="145"/>
        <v>0.26850000000000002</v>
      </c>
      <c r="AD552" s="56">
        <v>-0.67315630000000004</v>
      </c>
      <c r="AE552" s="56">
        <v>0.95410159999999999</v>
      </c>
      <c r="AF552" s="65">
        <f>offs27+Ampl27*SIN(2*PI()*freq27*($AC552)+deph27*PI()/180)</f>
        <v>-1.8730513461889688</v>
      </c>
      <c r="AG552" s="66">
        <f t="shared" si="146"/>
        <v>1.4397481218688275</v>
      </c>
      <c r="AH552" s="67">
        <f>offs28+Ampl28*SIN(2*PI()*freq28*($AC552-reta28)+deph28*PI()/180)</f>
        <v>2.6160651829104058</v>
      </c>
      <c r="AI552" s="68">
        <f t="shared" si="147"/>
        <v>2.7621229509203933</v>
      </c>
      <c r="AK552" s="56">
        <v>1.8499999999999999E-2</v>
      </c>
      <c r="AL552" s="56">
        <f t="shared" si="148"/>
        <v>0.26850000000000002</v>
      </c>
      <c r="AM552" s="56">
        <v>-0.33331250000000001</v>
      </c>
      <c r="AN552" s="56">
        <v>0.9140625</v>
      </c>
      <c r="AO552" s="65">
        <f>offs29+Ampl29*SIN(2*PI()*freq29*($AL552)+deph29*PI()/180)</f>
        <v>0.43745118008059303</v>
      </c>
      <c r="AP552" s="66">
        <f t="shared" si="149"/>
        <v>0.59407665053137881</v>
      </c>
      <c r="AQ552" s="67">
        <f>offs30+Ampl30*SIN(2*PI()*freq30*($AL552-reta30)+deph30*PI()/180)</f>
        <v>2.8546788433803596</v>
      </c>
      <c r="AR552" s="68">
        <f t="shared" si="150"/>
        <v>3.7659917921949577</v>
      </c>
      <c r="AT552" s="56">
        <v>1.8499999999999999E-2</v>
      </c>
      <c r="AU552" s="56">
        <f t="shared" si="151"/>
        <v>0.26850000000000002</v>
      </c>
      <c r="AV552" s="56">
        <v>-0.33331250000000001</v>
      </c>
      <c r="AW552" s="56">
        <v>0.9140625</v>
      </c>
      <c r="AX552" s="65">
        <f>offs31+Ampl31*SIN(2*PI()*freq31*($AU552)+deph31*PI()/180)</f>
        <v>-2.0885633184771781</v>
      </c>
      <c r="AY552" s="66">
        <f>(AV552-AX552)^2</f>
        <v>3.0809054357648042</v>
      </c>
      <c r="AZ552" s="67">
        <f>offs32+Ampl32*SIN(2*PI()*freq32*($AU552-reta32)+deph32*PI()/180)</f>
        <v>0.29331762021762608</v>
      </c>
      <c r="BA552" s="68">
        <f t="shared" si="152"/>
        <v>0.38532420577603382</v>
      </c>
    </row>
    <row r="553" spans="1:53" x14ac:dyDescent="0.25">
      <c r="A553" s="56">
        <v>1.9E-2</v>
      </c>
      <c r="B553" s="56">
        <f t="shared" si="136"/>
        <v>0.26900000000000002</v>
      </c>
      <c r="C553" s="56">
        <v>-0.70401570000000002</v>
      </c>
      <c r="D553" s="56">
        <v>1.0286561999999999</v>
      </c>
      <c r="E553" s="65">
        <f>offs21+Ampl21*SIN(2*PI()*freq21*($B553)+deph21*PI()/180)</f>
        <v>-1.5489849470597492</v>
      </c>
      <c r="F553" s="66">
        <f t="shared" si="137"/>
        <v>0.71397302847671951</v>
      </c>
      <c r="G553" s="67">
        <f>offs22+Ampl22*SIN(2*PI()*freq22*($B553-reta22)+deph22*PI()/180)</f>
        <v>2.6162363013933732</v>
      </c>
      <c r="H553" s="68">
        <f t="shared" si="138"/>
        <v>2.5204105783401931</v>
      </c>
      <c r="J553" s="56">
        <v>3.7999999999999999E-2</v>
      </c>
      <c r="K553" s="56">
        <f t="shared" si="139"/>
        <v>0.53800000000000003</v>
      </c>
      <c r="L553" s="56">
        <v>-0.713781</v>
      </c>
      <c r="M553" s="56">
        <v>0.99960899999999997</v>
      </c>
      <c r="N553" s="65">
        <f>offs23+Ampl23*SIN(2*PI()*freq23*($K553)+deph23*PI()/180)</f>
        <v>-1.732575093889249</v>
      </c>
      <c r="O553" s="66">
        <f t="shared" si="140"/>
        <v>1.037941405743616</v>
      </c>
      <c r="P553" s="67">
        <f>offs24+Ampl24*SIN(2*PI()*freq24*($K553-reta24)+deph24*PI()/180)</f>
        <v>2.8955987634228375</v>
      </c>
      <c r="Q553" s="68">
        <f t="shared" si="141"/>
        <v>3.5947771830041875</v>
      </c>
      <c r="S553" s="56">
        <v>3.7999999999999999E-2</v>
      </c>
      <c r="T553" s="56">
        <f t="shared" si="142"/>
        <v>0.53800000000000003</v>
      </c>
      <c r="U553" s="56">
        <v>-5.0194999999999997E-2</v>
      </c>
      <c r="V553" s="56">
        <v>0.89609399999999995</v>
      </c>
      <c r="W553" s="65">
        <f>offs25+Ampl25*SIN(2*PI()*freq25*($T553)+deph25*PI()/180)</f>
        <v>1.5553597775135704</v>
      </c>
      <c r="X553" s="66">
        <f t="shared" si="143"/>
        <v>2.5778061435966504</v>
      </c>
      <c r="Y553" s="67">
        <f>offs26+Ampl26*SIN(2*PI()*freq26*($T553-reta26)+deph26*PI()/180)</f>
        <v>-0.23020846997155631</v>
      </c>
      <c r="Z553" s="68">
        <f t="shared" si="144"/>
        <v>1.2685572538640284</v>
      </c>
      <c r="AB553" s="56">
        <v>1.9E-2</v>
      </c>
      <c r="AC553" s="56">
        <f t="shared" si="145"/>
        <v>0.26900000000000002</v>
      </c>
      <c r="AD553" s="56">
        <v>-0.64385939999999997</v>
      </c>
      <c r="AE553" s="56">
        <v>0.94726560000000004</v>
      </c>
      <c r="AF553" s="65">
        <f>offs27+Ampl27*SIN(2*PI()*freq27*($AC553)+deph27*PI()/180)</f>
        <v>-1.6847445512500481</v>
      </c>
      <c r="AG553" s="66">
        <f t="shared" si="146"/>
        <v>1.0834418980928355</v>
      </c>
      <c r="AH553" s="67">
        <f>offs28+Ampl28*SIN(2*PI()*freq28*($AC553-reta28)+deph28*PI()/180)</f>
        <v>2.7364569437775912</v>
      </c>
      <c r="AI553" s="68">
        <f t="shared" si="147"/>
        <v>3.2012056646486617</v>
      </c>
      <c r="AK553" s="56">
        <v>1.9E-2</v>
      </c>
      <c r="AL553" s="56">
        <f t="shared" si="148"/>
        <v>0.26900000000000002</v>
      </c>
      <c r="AM553" s="56">
        <v>-0.33721879999999999</v>
      </c>
      <c r="AN553" s="56">
        <v>0.91113279999999996</v>
      </c>
      <c r="AO553" s="65">
        <f>offs29+Ampl29*SIN(2*PI()*freq29*($AL553)+deph29*PI()/180)</f>
        <v>0.14750417167760399</v>
      </c>
      <c r="AP553" s="66">
        <f t="shared" si="149"/>
        <v>0.23495635927196726</v>
      </c>
      <c r="AQ553" s="67">
        <f>offs30+Ampl30*SIN(2*PI()*freq30*($AL553-reta30)+deph30*PI()/180)</f>
        <v>2.9105116721060709</v>
      </c>
      <c r="AR553" s="68">
        <f t="shared" si="150"/>
        <v>3.9975158742241446</v>
      </c>
      <c r="AT553" s="56">
        <v>1.9E-2</v>
      </c>
      <c r="AU553" s="56">
        <f t="shared" si="151"/>
        <v>0.26900000000000002</v>
      </c>
      <c r="AV553" s="56">
        <v>-0.33721879999999999</v>
      </c>
      <c r="AW553" s="56">
        <v>0.91113279999999996</v>
      </c>
      <c r="AX553" s="65">
        <f>offs31+Ampl31*SIN(2*PI()*freq31*($AU553)+deph31*PI()/180)</f>
        <v>-1.6460998350282292</v>
      </c>
      <c r="AY553" s="66">
        <f>(AV553-AX553)^2</f>
        <v>1.7131695638565685</v>
      </c>
      <c r="AZ553" s="67">
        <f>offs32+Ampl32*SIN(2*PI()*freq32*($AU553-reta32)+deph32*PI()/180)</f>
        <v>-0.26300798885691201</v>
      </c>
      <c r="BA553" s="68">
        <f t="shared" si="152"/>
        <v>1.3786065920575314</v>
      </c>
    </row>
    <row r="554" spans="1:53" x14ac:dyDescent="0.25">
      <c r="A554" s="56">
        <v>1.95E-2</v>
      </c>
      <c r="B554" s="56">
        <f t="shared" si="136"/>
        <v>0.26950000000000002</v>
      </c>
      <c r="C554" s="56">
        <v>-0.69229700000000005</v>
      </c>
      <c r="D554" s="56">
        <v>1.0208436999999999</v>
      </c>
      <c r="E554" s="65">
        <f>offs21+Ampl21*SIN(2*PI()*freq21*($B554)+deph21*PI()/180)</f>
        <v>-1.4951591914828295</v>
      </c>
      <c r="F554" s="66">
        <f t="shared" si="137"/>
        <v>0.64458769851261144</v>
      </c>
      <c r="G554" s="67">
        <f>offs22+Ampl22*SIN(2*PI()*freq22*($B554-reta22)+deph22*PI()/180)</f>
        <v>2.582146723090248</v>
      </c>
      <c r="H554" s="68">
        <f t="shared" si="138"/>
        <v>2.4376671299107477</v>
      </c>
      <c r="J554" s="56">
        <v>3.9E-2</v>
      </c>
      <c r="K554" s="56">
        <f t="shared" si="139"/>
        <v>0.53900000000000003</v>
      </c>
      <c r="L554" s="56">
        <v>-0.67276599999999998</v>
      </c>
      <c r="M554" s="56">
        <v>0.995703</v>
      </c>
      <c r="N554" s="65">
        <f>offs23+Ampl23*SIN(2*PI()*freq23*($K554)+deph23*PI()/180)</f>
        <v>-1.5295087954192714</v>
      </c>
      <c r="O554" s="66">
        <f t="shared" si="140"/>
        <v>0.73400821750282763</v>
      </c>
      <c r="P554" s="67">
        <f>offs24+Ampl24*SIN(2*PI()*freq24*($K554-reta24)+deph24*PI()/180)</f>
        <v>2.8375371682992894</v>
      </c>
      <c r="Q554" s="68">
        <f t="shared" si="141"/>
        <v>3.392353103514735</v>
      </c>
      <c r="S554" s="56">
        <v>3.9E-2</v>
      </c>
      <c r="T554" s="56">
        <f t="shared" si="142"/>
        <v>0.53900000000000003</v>
      </c>
      <c r="U554" s="56">
        <v>-5.8984000000000002E-2</v>
      </c>
      <c r="V554" s="56">
        <v>0.88437500000000002</v>
      </c>
      <c r="W554" s="65">
        <f>offs25+Ampl25*SIN(2*PI()*freq25*($T554)+deph25*PI()/180)</f>
        <v>1.51188865714709</v>
      </c>
      <c r="X554" s="66">
        <f t="shared" si="143"/>
        <v>2.4676409049723587</v>
      </c>
      <c r="Y554" s="67">
        <f>offs26+Ampl26*SIN(2*PI()*freq26*($T554-reta26)+deph26*PI()/180)</f>
        <v>-0.51562564213795747</v>
      </c>
      <c r="Z554" s="68">
        <f t="shared" si="144"/>
        <v>1.9600017979866931</v>
      </c>
      <c r="AB554" s="56">
        <v>1.95E-2</v>
      </c>
      <c r="AC554" s="56">
        <f t="shared" si="145"/>
        <v>0.26950000000000002</v>
      </c>
      <c r="AD554" s="56">
        <v>-0.61260939999999997</v>
      </c>
      <c r="AE554" s="56">
        <v>0.95507810000000004</v>
      </c>
      <c r="AF554" s="65">
        <f>offs27+Ampl27*SIN(2*PI()*freq27*($AC554)+deph27*PI()/180)</f>
        <v>-1.4770920395134954</v>
      </c>
      <c r="AG554" s="66">
        <f t="shared" si="146"/>
        <v>0.74733023402022014</v>
      </c>
      <c r="AH554" s="67">
        <f>offs28+Ampl28*SIN(2*PI()*freq28*($AC554-reta28)+deph28*PI()/180)</f>
        <v>2.8282725080274123</v>
      </c>
      <c r="AI554" s="68">
        <f t="shared" si="147"/>
        <v>3.5088572902651669</v>
      </c>
      <c r="AK554" s="56">
        <v>1.95E-2</v>
      </c>
      <c r="AL554" s="56">
        <f t="shared" si="148"/>
        <v>0.26950000000000002</v>
      </c>
      <c r="AM554" s="56">
        <v>-0.34503129999999999</v>
      </c>
      <c r="AN554" s="56">
        <v>0.90917970000000004</v>
      </c>
      <c r="AO554" s="65">
        <f>offs29+Ampl29*SIN(2*PI()*freq29*($AL554)+deph29*PI()/180)</f>
        <v>-0.15766088557278418</v>
      </c>
      <c r="AP554" s="66">
        <f t="shared" si="149"/>
        <v>3.5107672202626602E-2</v>
      </c>
      <c r="AQ554" s="67">
        <f>offs30+Ampl30*SIN(2*PI()*freq30*($AL554-reta30)+deph30*PI()/180)</f>
        <v>2.9173454498235269</v>
      </c>
      <c r="AR554" s="68">
        <f t="shared" si="150"/>
        <v>4.0327296787642872</v>
      </c>
      <c r="AT554" s="56">
        <v>1.95E-2</v>
      </c>
      <c r="AU554" s="56">
        <f t="shared" si="151"/>
        <v>0.26950000000000002</v>
      </c>
      <c r="AV554" s="56">
        <v>-0.34503129999999999</v>
      </c>
      <c r="AW554" s="56">
        <v>0.90917970000000004</v>
      </c>
      <c r="AX554" s="65">
        <f>offs31+Ampl31*SIN(2*PI()*freq31*($AU554)+deph31*PI()/180)</f>
        <v>-1.0885633196528923</v>
      </c>
      <c r="AY554" s="66">
        <f>(AV554-AX554)^2</f>
        <v>0.55283986424910903</v>
      </c>
      <c r="AZ554" s="67">
        <f>offs32+Ampl32*SIN(2*PI()*freq32*($AU554-reta32)+deph32*PI()/180)</f>
        <v>-0.70358927888349021</v>
      </c>
      <c r="BA554" s="68">
        <f t="shared" si="152"/>
        <v>2.6010237792488957</v>
      </c>
    </row>
    <row r="555" spans="1:53" x14ac:dyDescent="0.25">
      <c r="A555" s="56">
        <v>0.02</v>
      </c>
      <c r="B555" s="56">
        <f t="shared" si="136"/>
        <v>0.27</v>
      </c>
      <c r="C555" s="56">
        <v>-0.68253140000000001</v>
      </c>
      <c r="D555" s="56">
        <v>1.0325625</v>
      </c>
      <c r="E555" s="65">
        <f>offs21+Ampl21*SIN(2*PI()*freq21*($B555)+deph21*PI()/180)</f>
        <v>-1.4403420228735582</v>
      </c>
      <c r="F555" s="66">
        <f t="shared" si="137"/>
        <v>0.57427694014001018</v>
      </c>
      <c r="G555" s="67">
        <f>offs22+Ampl22*SIN(2*PI()*freq22*($B555-reta22)+deph22*PI()/180)</f>
        <v>2.5464161985199363</v>
      </c>
      <c r="H555" s="68">
        <f t="shared" si="138"/>
        <v>2.2917530205224899</v>
      </c>
      <c r="J555" s="56">
        <v>0.04</v>
      </c>
      <c r="K555" s="56">
        <f t="shared" si="139"/>
        <v>0.54</v>
      </c>
      <c r="L555" s="56">
        <v>-0.62784399999999996</v>
      </c>
      <c r="M555" s="56">
        <v>0.980078</v>
      </c>
      <c r="N555" s="65">
        <f>offs23+Ampl23*SIN(2*PI()*freq23*($K555)+deph23*PI()/180)</f>
        <v>-1.3095187932304047</v>
      </c>
      <c r="O555" s="66">
        <f t="shared" si="140"/>
        <v>0.464680523725715</v>
      </c>
      <c r="P555" s="67">
        <f>offs24+Ampl24*SIN(2*PI()*freq24*($K555-reta24)+deph24*PI()/180)</f>
        <v>2.7493071231488893</v>
      </c>
      <c r="Q555" s="68">
        <f t="shared" si="141"/>
        <v>3.1301716901981873</v>
      </c>
      <c r="S555" s="56">
        <v>0.04</v>
      </c>
      <c r="T555" s="56">
        <f t="shared" si="142"/>
        <v>0.54</v>
      </c>
      <c r="U555" s="56">
        <v>-8.1445000000000004E-2</v>
      </c>
      <c r="V555" s="56">
        <v>0.870703</v>
      </c>
      <c r="W555" s="65">
        <f>offs25+Ampl25*SIN(2*PI()*freq25*($T555)+deph25*PI()/180)</f>
        <v>1.3991228885301203</v>
      </c>
      <c r="X555" s="66">
        <f t="shared" si="143"/>
        <v>2.1920812725465386</v>
      </c>
      <c r="Y555" s="67">
        <f>offs26+Ampl26*SIN(2*PI()*freq26*($T555-reta26)+deph26*PI()/180)</f>
        <v>-0.74999709409517945</v>
      </c>
      <c r="Z555" s="68">
        <f t="shared" si="144"/>
        <v>2.6266687950001235</v>
      </c>
      <c r="AB555" s="56">
        <v>0.02</v>
      </c>
      <c r="AC555" s="56">
        <f t="shared" si="145"/>
        <v>0.27</v>
      </c>
      <c r="AD555" s="56">
        <v>-0.57745310000000005</v>
      </c>
      <c r="AE555" s="56">
        <v>0.94921880000000003</v>
      </c>
      <c r="AF555" s="65">
        <f>offs27+Ampl27*SIN(2*PI()*freq27*($AC555)+deph27*PI()/180)</f>
        <v>-1.2533686151350421</v>
      </c>
      <c r="AG555" s="66">
        <f t="shared" si="146"/>
        <v>0.45686178360026919</v>
      </c>
      <c r="AH555" s="67">
        <f>offs28+Ampl28*SIN(2*PI()*freq28*($AC555-reta28)+deph28*PI()/180)</f>
        <v>2.8900638893636836</v>
      </c>
      <c r="AI555" s="68">
        <f t="shared" si="147"/>
        <v>3.7668796609071244</v>
      </c>
      <c r="AK555" s="56">
        <v>0.02</v>
      </c>
      <c r="AL555" s="56">
        <f t="shared" si="148"/>
        <v>0.27</v>
      </c>
      <c r="AM555" s="56">
        <v>-0.35479690000000003</v>
      </c>
      <c r="AN555" s="56">
        <v>0.90625</v>
      </c>
      <c r="AO555" s="65">
        <f>offs29+Ampl29*SIN(2*PI()*freq29*($AL555)+deph29*PI()/180)</f>
        <v>-0.47052981517633635</v>
      </c>
      <c r="AP555" s="66">
        <f t="shared" si="149"/>
        <v>1.339410765521306E-2</v>
      </c>
      <c r="AQ555" s="67">
        <f>offs30+Ampl30*SIN(2*PI()*freq30*($AL555-reta30)+deph30*PI()/180)</f>
        <v>2.8750119062453168</v>
      </c>
      <c r="AR555" s="68">
        <f t="shared" si="150"/>
        <v>3.8760234434826937</v>
      </c>
      <c r="AT555" s="56">
        <v>0.02</v>
      </c>
      <c r="AU555" s="56">
        <f t="shared" si="151"/>
        <v>0.27</v>
      </c>
      <c r="AV555" s="56">
        <v>-0.35479690000000003</v>
      </c>
      <c r="AW555" s="56">
        <v>0.90625</v>
      </c>
      <c r="AX555" s="65">
        <f>offs31+Ampl31*SIN(2*PI()*freq31*($AU555)+deph31*PI()/180)</f>
        <v>-0.47052933106136519</v>
      </c>
      <c r="AY555" s="66">
        <f>(AV555-AX555)^2</f>
        <v>1.339399559937364E-2</v>
      </c>
      <c r="AZ555" s="67">
        <f>offs32+Ampl32*SIN(2*PI()*freq32*($AU555-reta32)+deph32*PI()/180)</f>
        <v>-0.98529908348403106</v>
      </c>
      <c r="BA555" s="68">
        <f t="shared" si="152"/>
        <v>3.5779579352292785</v>
      </c>
    </row>
    <row r="556" spans="1:53" x14ac:dyDescent="0.25">
      <c r="A556" s="56">
        <v>2.0500000000000001E-2</v>
      </c>
      <c r="B556" s="56">
        <f t="shared" si="136"/>
        <v>0.27050000000000002</v>
      </c>
      <c r="C556" s="56">
        <v>-0.67081259999999998</v>
      </c>
      <c r="D556" s="56">
        <v>1.0130311999999999</v>
      </c>
      <c r="E556" s="65">
        <f>offs21+Ampl21*SIN(2*PI()*freq21*($B556)+deph21*PI()/180)</f>
        <v>-1.3845875391591833</v>
      </c>
      <c r="F556" s="66">
        <f t="shared" si="137"/>
        <v>0.50947466377169581</v>
      </c>
      <c r="G556" s="67">
        <f>offs22+Ampl22*SIN(2*PI()*freq22*($B556-reta22)+deph22*PI()/180)</f>
        <v>2.5090799893963975</v>
      </c>
      <c r="H556" s="68">
        <f t="shared" si="138"/>
        <v>2.2381619802544268</v>
      </c>
      <c r="J556" s="56">
        <v>4.1000000000000002E-2</v>
      </c>
      <c r="K556" s="56">
        <f t="shared" si="139"/>
        <v>0.54100000000000004</v>
      </c>
      <c r="L556" s="56">
        <v>-0.58096899999999996</v>
      </c>
      <c r="M556" s="56">
        <v>0.98105500000000001</v>
      </c>
      <c r="N556" s="65">
        <f>offs23+Ampl23*SIN(2*PI()*freq23*($K556)+deph23*PI()/180)</f>
        <v>-1.0760744610727753</v>
      </c>
      <c r="O556" s="66">
        <f t="shared" si="140"/>
        <v>0.24512941758408544</v>
      </c>
      <c r="P556" s="67">
        <f>offs24+Ampl24*SIN(2*PI()*freq24*($K556-reta24)+deph24*PI()/180)</f>
        <v>2.6323000684897484</v>
      </c>
      <c r="Q556" s="68">
        <f t="shared" si="141"/>
        <v>2.7266102762117139</v>
      </c>
      <c r="S556" s="56">
        <v>4.1000000000000002E-2</v>
      </c>
      <c r="T556" s="56">
        <f t="shared" si="142"/>
        <v>0.54100000000000004</v>
      </c>
      <c r="U556" s="56">
        <v>-0.116602</v>
      </c>
      <c r="V556" s="56">
        <v>0.86484399999999995</v>
      </c>
      <c r="W556" s="65">
        <f>offs25+Ampl25*SIN(2*PI()*freq25*($T556)+deph25*PI()/180)</f>
        <v>1.2210572552344439</v>
      </c>
      <c r="X556" s="66">
        <f t="shared" si="143"/>
        <v>1.7893322831143672</v>
      </c>
      <c r="Y556" s="67">
        <f>offs26+Ampl26*SIN(2*PI()*freq26*($T556-reta26)+deph26*PI()/180)</f>
        <v>-0.92502010031349058</v>
      </c>
      <c r="Z556" s="68">
        <f t="shared" si="144"/>
        <v>3.2036134975910207</v>
      </c>
      <c r="AB556" s="56">
        <v>2.0500000000000001E-2</v>
      </c>
      <c r="AC556" s="56">
        <f t="shared" si="145"/>
        <v>0.27050000000000002</v>
      </c>
      <c r="AD556" s="56">
        <v>-0.54229689999999997</v>
      </c>
      <c r="AE556" s="56">
        <v>0.95800779999999996</v>
      </c>
      <c r="AF556" s="65">
        <f>offs27+Ampl27*SIN(2*PI()*freq27*($AC556)+deph27*PI()/180)</f>
        <v>-1.0171025301629806</v>
      </c>
      <c r="AG556" s="66">
        <f t="shared" si="146"/>
        <v>0.22544038643446512</v>
      </c>
      <c r="AH556" s="67">
        <f>offs28+Ampl28*SIN(2*PI()*freq28*($AC556-reta28)+deph28*PI()/180)</f>
        <v>2.9208566007903647</v>
      </c>
      <c r="AI556" s="68">
        <f t="shared" si="147"/>
        <v>3.8527754147641735</v>
      </c>
      <c r="AK556" s="56">
        <v>2.0500000000000001E-2</v>
      </c>
      <c r="AL556" s="56">
        <f t="shared" si="148"/>
        <v>0.27050000000000002</v>
      </c>
      <c r="AM556" s="56">
        <v>-0.36456250000000001</v>
      </c>
      <c r="AN556" s="56">
        <v>0.90625</v>
      </c>
      <c r="AO556" s="65">
        <f>offs29+Ampl29*SIN(2*PI()*freq29*($AL556)+deph29*PI()/180)</f>
        <v>-0.78339874573371104</v>
      </c>
      <c r="AP556" s="66">
        <f t="shared" si="149"/>
        <v>0.17542380074030958</v>
      </c>
      <c r="AQ556" s="67">
        <f>offs30+Ampl30*SIN(2*PI()*freq30*($AL556-reta30)+deph30*PI()/180)</f>
        <v>2.7845534337113196</v>
      </c>
      <c r="AR556" s="68">
        <f t="shared" si="150"/>
        <v>3.5280237890917334</v>
      </c>
      <c r="AT556" s="56">
        <v>2.0500000000000001E-2</v>
      </c>
      <c r="AU556" s="56">
        <f t="shared" si="151"/>
        <v>0.27050000000000002</v>
      </c>
      <c r="AV556" s="56">
        <v>-0.36456250000000001</v>
      </c>
      <c r="AW556" s="56">
        <v>0.90625</v>
      </c>
      <c r="AX556" s="65">
        <f>offs31+Ampl31*SIN(2*PI()*freq31*($AU556)+deph31*PI()/180)</f>
        <v>0.14750465784690425</v>
      </c>
      <c r="AY556" s="66">
        <f>(AV556-AX556)^2</f>
        <v>0.26221277414540639</v>
      </c>
      <c r="AZ556" s="67">
        <f>offs32+Ampl32*SIN(2*PI()*freq32*($AU556-reta32)+deph32*PI()/180)</f>
        <v>-1.0805616841965624</v>
      </c>
      <c r="BA556" s="68">
        <f t="shared" si="152"/>
        <v>3.9474206684599809</v>
      </c>
    </row>
    <row r="557" spans="1:53" x14ac:dyDescent="0.25">
      <c r="A557" s="56">
        <v>2.1000000000000001E-2</v>
      </c>
      <c r="B557" s="56">
        <f t="shared" si="136"/>
        <v>0.27100000000000002</v>
      </c>
      <c r="C557" s="56">
        <v>-0.65909390000000001</v>
      </c>
      <c r="D557" s="56">
        <v>1.0130311999999999</v>
      </c>
      <c r="E557" s="65">
        <f>offs21+Ampl21*SIN(2*PI()*freq21*($B557)+deph21*PI()/180)</f>
        <v>-1.327950763283823</v>
      </c>
      <c r="F557" s="66">
        <f t="shared" si="137"/>
        <v>0.44736950356187466</v>
      </c>
      <c r="G557" s="67">
        <f>offs22+Ampl22*SIN(2*PI()*freq22*($B557-reta22)+deph22*PI()/180)</f>
        <v>2.4701749420503747</v>
      </c>
      <c r="H557" s="68">
        <f t="shared" si="138"/>
        <v>2.1232678849965692</v>
      </c>
      <c r="J557" s="56">
        <v>4.2000000000000003E-2</v>
      </c>
      <c r="K557" s="56">
        <f t="shared" si="139"/>
        <v>0.54200000000000004</v>
      </c>
      <c r="L557" s="56">
        <v>-0.53409399999999996</v>
      </c>
      <c r="M557" s="56">
        <v>0.97226599999999996</v>
      </c>
      <c r="N557" s="65">
        <f>offs23+Ampl23*SIN(2*PI()*freq23*($K557)+deph23*PI()/180)</f>
        <v>-0.83285735551744544</v>
      </c>
      <c r="O557" s="66">
        <f t="shared" si="140"/>
        <v>8.9259542600043526E-2</v>
      </c>
      <c r="P557" s="67">
        <f>offs24+Ampl24*SIN(2*PI()*freq24*($K557-reta24)+deph24*PI()/180)</f>
        <v>2.4883612754704414</v>
      </c>
      <c r="Q557" s="68">
        <f t="shared" si="141"/>
        <v>2.2985448843037939</v>
      </c>
      <c r="S557" s="56">
        <v>4.2000000000000003E-2</v>
      </c>
      <c r="T557" s="56">
        <f t="shared" si="142"/>
        <v>0.54200000000000004</v>
      </c>
      <c r="U557" s="56">
        <v>-0.16347700000000001</v>
      </c>
      <c r="V557" s="56">
        <v>0.870703</v>
      </c>
      <c r="W557" s="65">
        <f>offs25+Ampl25*SIN(2*PI()*freq25*($T557)+deph25*PI()/180)</f>
        <v>0.98399982109289397</v>
      </c>
      <c r="X557" s="66">
        <f t="shared" si="143"/>
        <v>1.3167030549454537</v>
      </c>
      <c r="Y557" s="67">
        <f>offs26+Ampl26*SIN(2*PI()*freq26*($T557-reta26)+deph26*PI()/180)</f>
        <v>-1.0344943835411524</v>
      </c>
      <c r="Z557" s="68">
        <f t="shared" si="144"/>
        <v>3.6297770702520529</v>
      </c>
      <c r="AB557" s="56">
        <v>2.1000000000000001E-2</v>
      </c>
      <c r="AC557" s="56">
        <f t="shared" si="145"/>
        <v>0.27100000000000002</v>
      </c>
      <c r="AD557" s="56">
        <v>-0.50518750000000001</v>
      </c>
      <c r="AE557" s="56">
        <v>0.95117189999999996</v>
      </c>
      <c r="AF557" s="65">
        <f>offs27+Ampl27*SIN(2*PI()*freq27*($AC557)+deph27*PI()/180)</f>
        <v>-0.77201984189589146</v>
      </c>
      <c r="AG557" s="66">
        <f t="shared" si="146"/>
        <v>7.1199498681645906E-2</v>
      </c>
      <c r="AH557" s="67">
        <f>offs28+Ampl28*SIN(2*PI()*freq28*($AC557-reta28)+deph28*PI()/180)</f>
        <v>2.9201650228535758</v>
      </c>
      <c r="AI557" s="68">
        <f t="shared" si="147"/>
        <v>3.8769339178446773</v>
      </c>
      <c r="AK557" s="56">
        <v>2.1000000000000001E-2</v>
      </c>
      <c r="AL557" s="56">
        <f t="shared" si="148"/>
        <v>0.27100000000000002</v>
      </c>
      <c r="AM557" s="56">
        <v>-0.37628129999999999</v>
      </c>
      <c r="AN557" s="56">
        <v>0.90527340000000001</v>
      </c>
      <c r="AO557" s="65">
        <f>offs29+Ampl29*SIN(2*PI()*freq29*($AL557)+deph29*PI()/180)</f>
        <v>-1.0885638058221923</v>
      </c>
      <c r="AP557" s="66">
        <f t="shared" si="149"/>
        <v>0.50734636810034128</v>
      </c>
      <c r="AQ557" s="67">
        <f>offs30+Ampl30*SIN(2*PI()*freq30*($AL557-reta30)+deph30*PI()/180)</f>
        <v>2.6481974200297649</v>
      </c>
      <c r="AR557" s="68">
        <f t="shared" si="150"/>
        <v>3.0377841395967162</v>
      </c>
      <c r="AT557" s="56">
        <v>2.1000000000000001E-2</v>
      </c>
      <c r="AU557" s="56">
        <f t="shared" si="151"/>
        <v>0.27100000000000002</v>
      </c>
      <c r="AV557" s="56">
        <v>-0.37628129999999999</v>
      </c>
      <c r="AW557" s="56">
        <v>0.90527340000000001</v>
      </c>
      <c r="AX557" s="65">
        <f>offs31+Ampl31*SIN(2*PI()*freq31*($AU557)+deph31*PI()/180)</f>
        <v>0.70504117414167478</v>
      </c>
      <c r="AY557" s="66">
        <f>(AV557-AX557)^2</f>
        <v>1.1692582930838729</v>
      </c>
      <c r="AZ557" s="67">
        <f>offs32+Ampl32*SIN(2*PI()*freq32*($AU557-reta32)+deph32*PI()/180)</f>
        <v>-0.98005211392978986</v>
      </c>
      <c r="BA557" s="68">
        <f t="shared" si="152"/>
        <v>3.5544522934746259</v>
      </c>
    </row>
    <row r="558" spans="1:53" x14ac:dyDescent="0.25">
      <c r="A558" s="56">
        <v>2.1499999999999998E-2</v>
      </c>
      <c r="B558" s="56">
        <f t="shared" si="136"/>
        <v>0.27150000000000002</v>
      </c>
      <c r="C558" s="56">
        <v>-0.64737509999999998</v>
      </c>
      <c r="D558" s="56">
        <v>1.0159609000000001</v>
      </c>
      <c r="E558" s="65">
        <f>offs21+Ampl21*SIN(2*PI()*freq21*($B558)+deph21*PI()/180)</f>
        <v>-1.270487588907413</v>
      </c>
      <c r="F558" s="66">
        <f t="shared" si="137"/>
        <v>0.3882691738323909</v>
      </c>
      <c r="G558" s="67">
        <f>offs22+Ampl22*SIN(2*PI()*freq22*($B558-reta22)+deph22*PI()/180)</f>
        <v>2.429739451066542</v>
      </c>
      <c r="H558" s="68">
        <f t="shared" si="138"/>
        <v>1.9987697914558107</v>
      </c>
      <c r="J558" s="56">
        <v>4.2999999999999997E-2</v>
      </c>
      <c r="K558" s="56">
        <f t="shared" si="139"/>
        <v>0.54300000000000004</v>
      </c>
      <c r="L558" s="56">
        <v>-0.48331299999999999</v>
      </c>
      <c r="M558" s="56">
        <v>0.97226599999999996</v>
      </c>
      <c r="N558" s="65">
        <f>offs23+Ampl23*SIN(2*PI()*freq23*($K558)+deph23*PI()/180)</f>
        <v>-0.583703155609825</v>
      </c>
      <c r="O558" s="66">
        <f t="shared" si="140"/>
        <v>1.0078183343364879E-2</v>
      </c>
      <c r="P558" s="67">
        <f>offs24+Ampl24*SIN(2*PI()*freq24*($K558-reta24)+deph24*PI()/180)</f>
        <v>2.3197607448417816</v>
      </c>
      <c r="Q558" s="68">
        <f t="shared" si="141"/>
        <v>1.8157420873762187</v>
      </c>
      <c r="S558" s="56">
        <v>4.2999999999999997E-2</v>
      </c>
      <c r="T558" s="56">
        <f t="shared" si="142"/>
        <v>0.54300000000000004</v>
      </c>
      <c r="U558" s="56">
        <v>-0.219141</v>
      </c>
      <c r="V558" s="56">
        <v>0.88437500000000002</v>
      </c>
      <c r="W558" s="65">
        <f>offs25+Ampl25*SIN(2*PI()*freq25*($T558)+deph25*PI()/180)</f>
        <v>0.69634846389315874</v>
      </c>
      <c r="X558" s="66">
        <f t="shared" si="143"/>
        <v>0.83812095849938328</v>
      </c>
      <c r="Y558" s="67">
        <f>offs26+Ampl26*SIN(2*PI()*freq26*($T558-reta26)+deph26*PI()/180)</f>
        <v>-1.0745417627172449</v>
      </c>
      <c r="Z558" s="68">
        <f t="shared" si="144"/>
        <v>3.8373548832546103</v>
      </c>
      <c r="AB558" s="56">
        <v>2.1499999999999998E-2</v>
      </c>
      <c r="AC558" s="56">
        <f t="shared" si="145"/>
        <v>0.27150000000000002</v>
      </c>
      <c r="AD558" s="56">
        <v>-0.4680781</v>
      </c>
      <c r="AE558" s="56">
        <v>0.953125</v>
      </c>
      <c r="AF558" s="65">
        <f>offs27+Ampl27*SIN(2*PI()*freq27*($AC558)+deph27*PI()/180)</f>
        <v>-0.5219856507329933</v>
      </c>
      <c r="AG558" s="66">
        <f t="shared" si="146"/>
        <v>2.9060240260302466E-3</v>
      </c>
      <c r="AH558" s="67">
        <f>offs28+Ampl28*SIN(2*PI()*freq28*($AC558-reta28)+deph28*PI()/180)</f>
        <v>2.8880000621505082</v>
      </c>
      <c r="AI558" s="68">
        <f t="shared" si="147"/>
        <v>3.7437415061319328</v>
      </c>
      <c r="AK558" s="56">
        <v>2.1499999999999998E-2</v>
      </c>
      <c r="AL558" s="56">
        <f t="shared" si="148"/>
        <v>0.27150000000000002</v>
      </c>
      <c r="AM558" s="56">
        <v>-0.3899531</v>
      </c>
      <c r="AN558" s="56">
        <v>0.90234380000000003</v>
      </c>
      <c r="AO558" s="65">
        <f>offs29+Ampl29*SIN(2*PI()*freq29*($AL558)+deph29*PI()/180)</f>
        <v>-1.3785108188775779</v>
      </c>
      <c r="AP558" s="66">
        <f t="shared" si="149"/>
        <v>0.97724636355244021</v>
      </c>
      <c r="AQ558" s="67">
        <f>offs30+Ampl30*SIN(2*PI()*freq30*($AL558-reta30)+deph30*PI()/180)</f>
        <v>2.4693014027971807</v>
      </c>
      <c r="AR558" s="68">
        <f t="shared" si="150"/>
        <v>2.4553561289638868</v>
      </c>
      <c r="AT558" s="56">
        <v>2.1499999999999998E-2</v>
      </c>
      <c r="AU558" s="56">
        <f t="shared" si="151"/>
        <v>0.27150000000000002</v>
      </c>
      <c r="AV558" s="56">
        <v>-0.3899531</v>
      </c>
      <c r="AW558" s="56">
        <v>0.90234380000000003</v>
      </c>
      <c r="AX558" s="65">
        <f>offs31+Ampl31*SIN(2*PI()*freq31*($AU558)+deph31*PI()/180)</f>
        <v>1.1475046590225908</v>
      </c>
      <c r="AY558" s="66">
        <f>(AV558-AX558)^2</f>
        <v>2.363776360778767</v>
      </c>
      <c r="AZ558" s="67">
        <f>offs32+Ampl32*SIN(2*PI()*freq32*($AU558-reta32)+deph32*PI()/180)</f>
        <v>-0.69360894971279674</v>
      </c>
      <c r="BA558" s="68">
        <f t="shared" si="152"/>
        <v>2.5470651793158368</v>
      </c>
    </row>
    <row r="559" spans="1:53" x14ac:dyDescent="0.25">
      <c r="A559" s="56">
        <v>2.1999999999999999E-2</v>
      </c>
      <c r="B559" s="56">
        <f t="shared" si="136"/>
        <v>0.27200000000000002</v>
      </c>
      <c r="C559" s="56">
        <v>-0.63565640000000001</v>
      </c>
      <c r="D559" s="56">
        <v>0.99447660000000004</v>
      </c>
      <c r="E559" s="65">
        <f>offs21+Ampl21*SIN(2*PI()*freq21*($B559)+deph21*PI()/180)</f>
        <v>-1.2122547252454559</v>
      </c>
      <c r="F559" s="66">
        <f t="shared" si="137"/>
        <v>0.33246562867586449</v>
      </c>
      <c r="G559" s="67">
        <f>offs22+Ampl22*SIN(2*PI()*freq22*($B559-reta22)+deph22*PI()/180)</f>
        <v>2.3878134213926563</v>
      </c>
      <c r="H559" s="68">
        <f t="shared" si="138"/>
        <v>1.9413874978485908</v>
      </c>
      <c r="J559" s="56">
        <v>4.3999999999999997E-2</v>
      </c>
      <c r="K559" s="56">
        <f t="shared" si="139"/>
        <v>0.54400000000000004</v>
      </c>
      <c r="L559" s="56">
        <v>-0.432531</v>
      </c>
      <c r="M559" s="56">
        <v>0.96640599999999999</v>
      </c>
      <c r="N559" s="65">
        <f>offs23+Ampl23*SIN(2*PI()*freq23*($K559)+deph23*PI()/180)</f>
        <v>-0.33254117191998894</v>
      </c>
      <c r="O559" s="66">
        <f t="shared" si="140"/>
        <v>9.9979657194701668E-3</v>
      </c>
      <c r="P559" s="67">
        <f>offs24+Ampl24*SIN(2*PI()*freq24*($K559-reta24)+deph24*PI()/180)</f>
        <v>2.1291574076888207</v>
      </c>
      <c r="Q559" s="68">
        <f t="shared" si="141"/>
        <v>1.3519908360823338</v>
      </c>
      <c r="S559" s="56">
        <v>4.3999999999999997E-2</v>
      </c>
      <c r="T559" s="56">
        <f t="shared" si="142"/>
        <v>0.54400000000000004</v>
      </c>
      <c r="U559" s="56">
        <v>-0.28456999999999999</v>
      </c>
      <c r="V559" s="56">
        <v>0.88144500000000003</v>
      </c>
      <c r="W559" s="65">
        <f>offs25+Ampl25*SIN(2*PI()*freq25*($T559)+deph25*PI()/180)</f>
        <v>0.36829337637047416</v>
      </c>
      <c r="X559" s="66">
        <f t="shared" si="143"/>
        <v>0.4262305882058553</v>
      </c>
      <c r="Y559" s="67">
        <f>offs26+Ampl26*SIN(2*PI()*freq26*($T559-reta26)+deph26*PI()/180)</f>
        <v>-1.0437435394691243</v>
      </c>
      <c r="Z559" s="68">
        <f t="shared" si="144"/>
        <v>3.7063509125032601</v>
      </c>
      <c r="AB559" s="56">
        <v>2.1999999999999999E-2</v>
      </c>
      <c r="AC559" s="56">
        <f t="shared" si="145"/>
        <v>0.27200000000000002</v>
      </c>
      <c r="AD559" s="56">
        <v>-0.4290156</v>
      </c>
      <c r="AE559" s="56">
        <v>0.95214840000000001</v>
      </c>
      <c r="AF559" s="65">
        <f>offs27+Ampl27*SIN(2*PI()*freq27*($AC559)+deph27*PI()/180)</f>
        <v>-0.27094314523213869</v>
      </c>
      <c r="AG559" s="66">
        <f t="shared" si="146"/>
        <v>2.4986900956337557E-2</v>
      </c>
      <c r="AH559" s="67">
        <f>offs28+Ampl28*SIN(2*PI()*freq28*($AC559-reta28)+deph28*PI()/180)</f>
        <v>2.8248689793258723</v>
      </c>
      <c r="AI559" s="68">
        <f t="shared" si="147"/>
        <v>3.5070823682306309</v>
      </c>
      <c r="AK559" s="56">
        <v>2.1999999999999999E-2</v>
      </c>
      <c r="AL559" s="56">
        <f t="shared" si="148"/>
        <v>0.27200000000000002</v>
      </c>
      <c r="AM559" s="56">
        <v>-0.4055781</v>
      </c>
      <c r="AN559" s="56">
        <v>0.91113279999999996</v>
      </c>
      <c r="AO559" s="65">
        <f>offs29+Ampl29*SIN(2*PI()*freq29*($AL559)+deph29*PI()/180)</f>
        <v>-1.6461003271595294</v>
      </c>
      <c r="AP559" s="66">
        <f t="shared" si="149"/>
        <v>1.5388953960768388</v>
      </c>
      <c r="AQ559" s="67">
        <f>offs30+Ampl30*SIN(2*PI()*freq30*($AL559-reta30)+deph30*PI()/180)</f>
        <v>2.2522703956796439</v>
      </c>
      <c r="AR559" s="68">
        <f t="shared" si="150"/>
        <v>1.7986500505453764</v>
      </c>
      <c r="AT559" s="56">
        <v>2.1999999999999999E-2</v>
      </c>
      <c r="AU559" s="56">
        <f t="shared" si="151"/>
        <v>0.27200000000000002</v>
      </c>
      <c r="AV559" s="56">
        <v>-0.4055781</v>
      </c>
      <c r="AW559" s="56">
        <v>0.91113279999999996</v>
      </c>
      <c r="AX559" s="65">
        <f>offs31+Ampl31*SIN(2*PI()*freq31*($AU559)+deph31*PI()/180)</f>
        <v>1.4315837037652095</v>
      </c>
      <c r="AY559" s="66">
        <f>(AV559-AX559)^2</f>
        <v>3.3751634932138384</v>
      </c>
      <c r="AZ559" s="67">
        <f>offs32+Ampl32*SIN(2*PI()*freq32*($AU559-reta32)+deph32*PI()/180)</f>
        <v>-0.24927124422597269</v>
      </c>
      <c r="BA559" s="68">
        <f t="shared" si="152"/>
        <v>1.3465375458559932</v>
      </c>
    </row>
    <row r="560" spans="1:53" x14ac:dyDescent="0.25">
      <c r="A560" s="56">
        <v>2.2499999999999999E-2</v>
      </c>
      <c r="B560" s="56">
        <f t="shared" si="136"/>
        <v>0.27250000000000002</v>
      </c>
      <c r="C560" s="56">
        <v>-0.62393759999999998</v>
      </c>
      <c r="D560" s="56">
        <v>1.0022891</v>
      </c>
      <c r="E560" s="65">
        <f>offs21+Ampl21*SIN(2*PI()*freq21*($B560)+deph21*PI()/180)</f>
        <v>-1.1533096411038537</v>
      </c>
      <c r="F560" s="66">
        <f t="shared" si="137"/>
        <v>0.28023475790246022</v>
      </c>
      <c r="G560" s="67">
        <f>offs22+Ampl22*SIN(2*PI()*freq22*($B560-reta22)+deph22*PI()/180)</f>
        <v>2.3444382289582193</v>
      </c>
      <c r="H560" s="68">
        <f t="shared" si="138"/>
        <v>1.8013642843633066</v>
      </c>
      <c r="J560" s="56">
        <v>4.4999999999999998E-2</v>
      </c>
      <c r="K560" s="56">
        <f t="shared" si="139"/>
        <v>0.54500000000000004</v>
      </c>
      <c r="L560" s="56">
        <v>-0.38174999999999998</v>
      </c>
      <c r="M560" s="56">
        <v>0.95664099999999996</v>
      </c>
      <c r="N560" s="65">
        <f>offs23+Ampl23*SIN(2*PI()*freq23*($K560)+deph23*PI()/180)</f>
        <v>-8.3332378967650722E-2</v>
      </c>
      <c r="O560" s="66">
        <f t="shared" si="140"/>
        <v>8.9053076542606815E-2</v>
      </c>
      <c r="P560" s="67">
        <f>offs24+Ampl24*SIN(2*PI()*freq24*($K560-reta24)+deph24*PI()/180)</f>
        <v>1.9195571924994179</v>
      </c>
      <c r="Q560" s="68">
        <f t="shared" si="141"/>
        <v>0.92720759377757611</v>
      </c>
      <c r="S560" s="56">
        <v>4.4999999999999998E-2</v>
      </c>
      <c r="T560" s="56">
        <f t="shared" si="142"/>
        <v>0.54500000000000004</v>
      </c>
      <c r="U560" s="56">
        <v>-0.354883</v>
      </c>
      <c r="V560" s="56">
        <v>0.88828099999999999</v>
      </c>
      <c r="W560" s="65">
        <f>offs25+Ampl25*SIN(2*PI()*freq25*($T560)+deph25*PI()/180)</f>
        <v>1.1456073549823864E-2</v>
      </c>
      <c r="X560" s="66">
        <f t="shared" si="143"/>
        <v>0.13420431680934325</v>
      </c>
      <c r="Y560" s="67">
        <f>offs26+Ampl26*SIN(2*PI()*freq26*($T560-reta26)+deph26*PI()/180)</f>
        <v>-0.94319075620958692</v>
      </c>
      <c r="Z560" s="68">
        <f t="shared" si="144"/>
        <v>3.3542887937934291</v>
      </c>
      <c r="AB560" s="56">
        <v>2.2499999999999999E-2</v>
      </c>
      <c r="AC560" s="56">
        <f t="shared" si="145"/>
        <v>0.27250000000000002</v>
      </c>
      <c r="AD560" s="56">
        <v>-0.39190629999999999</v>
      </c>
      <c r="AE560" s="56">
        <v>0.94824220000000004</v>
      </c>
      <c r="AF560" s="65">
        <f>offs27+Ampl27*SIN(2*PI()*freq27*($AC560)+deph27*PI()/180)</f>
        <v>-2.2851415670627817E-2</v>
      </c>
      <c r="AG560" s="66">
        <f t="shared" si="146"/>
        <v>0.13620150764736627</v>
      </c>
      <c r="AH560" s="67">
        <f>offs28+Ampl28*SIN(2*PI()*freq28*($AC560-reta28)+deph28*PI()/180)</f>
        <v>2.7317673892684802</v>
      </c>
      <c r="AI560" s="68">
        <f t="shared" si="147"/>
        <v>3.1809621007551674</v>
      </c>
      <c r="AK560" s="56">
        <v>2.2499999999999999E-2</v>
      </c>
      <c r="AL560" s="56">
        <f t="shared" si="148"/>
        <v>0.27250000000000002</v>
      </c>
      <c r="AM560" s="56">
        <v>-0.4212031</v>
      </c>
      <c r="AN560" s="56">
        <v>0.90917970000000004</v>
      </c>
      <c r="AO560" s="65">
        <f>offs29+Ampl29*SIN(2*PI()*freq29*($AL560)+deph29*PI()/180)</f>
        <v>-1.8847433888954357</v>
      </c>
      <c r="AP560" s="66">
        <f t="shared" si="149"/>
        <v>2.141950177220135</v>
      </c>
      <c r="AQ560" s="67">
        <f>offs30+Ampl30*SIN(2*PI()*freq30*($AL560-reta30)+deph30*PI()/180)</f>
        <v>2.0024484223570429</v>
      </c>
      <c r="AR560" s="68">
        <f t="shared" si="150"/>
        <v>1.1952364992842006</v>
      </c>
      <c r="AT560" s="56">
        <v>2.2499999999999999E-2</v>
      </c>
      <c r="AU560" s="56">
        <f t="shared" si="151"/>
        <v>0.27250000000000002</v>
      </c>
      <c r="AV560" s="56">
        <v>-0.4212031</v>
      </c>
      <c r="AW560" s="56">
        <v>0.90917970000000004</v>
      </c>
      <c r="AX560" s="65">
        <f>offs31+Ampl31*SIN(2*PI()*freq31*($AU560)+deph31*PI()/180)</f>
        <v>1.5294706721749853</v>
      </c>
      <c r="AY560" s="66">
        <f>(AV560-AX560)^2</f>
        <v>3.8051281654513867</v>
      </c>
      <c r="AZ560" s="67">
        <f>offs32+Ampl32*SIN(2*PI()*freq32*($AU560-reta32)+deph32*PI()/180)</f>
        <v>0.30946613203471995</v>
      </c>
      <c r="BA560" s="68">
        <f t="shared" si="152"/>
        <v>0.3596563636016466</v>
      </c>
    </row>
    <row r="561" spans="1:53" x14ac:dyDescent="0.25">
      <c r="A561" s="56">
        <v>2.3E-2</v>
      </c>
      <c r="B561" s="56">
        <f t="shared" si="136"/>
        <v>0.27300000000000002</v>
      </c>
      <c r="C561" s="56">
        <v>-0.61221890000000001</v>
      </c>
      <c r="D561" s="56">
        <v>0.99057030000000001</v>
      </c>
      <c r="E561" s="65">
        <f>offs21+Ampl21*SIN(2*PI()*freq21*($B561)+deph21*PI()/180)</f>
        <v>-1.0937105081641147</v>
      </c>
      <c r="F561" s="66">
        <f t="shared" si="137"/>
        <v>0.2318341687324654</v>
      </c>
      <c r="G561" s="67">
        <f>offs22+Ampl22*SIN(2*PI()*freq22*($B561-reta22)+deph22*PI()/180)</f>
        <v>2.2996566798414184</v>
      </c>
      <c r="H561" s="68">
        <f t="shared" si="138"/>
        <v>1.7137071498863106</v>
      </c>
      <c r="J561" s="56">
        <v>4.5999999999999999E-2</v>
      </c>
      <c r="K561" s="56">
        <f t="shared" si="139"/>
        <v>0.54600000000000004</v>
      </c>
      <c r="L561" s="56">
        <v>-0.33096900000000001</v>
      </c>
      <c r="M561" s="56">
        <v>0.94589800000000002</v>
      </c>
      <c r="N561" s="65">
        <f>offs23+Ampl23*SIN(2*PI()*freq23*($K561)+deph23*PI()/180)</f>
        <v>0.15999305171227013</v>
      </c>
      <c r="O561" s="66">
        <f t="shared" si="140"/>
        <v>0.24104373622152181</v>
      </c>
      <c r="P561" s="67">
        <f>offs24+Ampl24*SIN(2*PI()*freq24*($K561-reta24)+deph24*PI()/180)</f>
        <v>1.6942656198761628</v>
      </c>
      <c r="Q561" s="68">
        <f t="shared" si="141"/>
        <v>0.56005409447911281</v>
      </c>
      <c r="S561" s="56">
        <v>4.5999999999999999E-2</v>
      </c>
      <c r="T561" s="56">
        <f t="shared" si="142"/>
        <v>0.54600000000000004</v>
      </c>
      <c r="U561" s="56">
        <v>-0.42812499999999998</v>
      </c>
      <c r="V561" s="56">
        <v>0.89511700000000005</v>
      </c>
      <c r="W561" s="65">
        <f>offs25+Ampl25*SIN(2*PI()*freq25*($T561)+deph25*PI()/180)</f>
        <v>-0.36152230521778972</v>
      </c>
      <c r="X561" s="66">
        <f t="shared" si="143"/>
        <v>4.4359189522522576E-3</v>
      </c>
      <c r="Y561" s="67">
        <f>offs26+Ampl26*SIN(2*PI()*freq26*($T561-reta26)+deph26*PI()/180)</f>
        <v>-0.77644554541545019</v>
      </c>
      <c r="Z561" s="68">
        <f t="shared" si="144"/>
        <v>2.7941213432357794</v>
      </c>
      <c r="AB561" s="56">
        <v>2.3E-2</v>
      </c>
      <c r="AC561" s="56">
        <f t="shared" si="145"/>
        <v>0.27300000000000002</v>
      </c>
      <c r="AD561" s="56">
        <v>-0.35479690000000003</v>
      </c>
      <c r="AE561" s="56">
        <v>0.94824220000000004</v>
      </c>
      <c r="AF561" s="65">
        <f>offs27+Ampl27*SIN(2*PI()*freq27*($AC561)+deph27*PI()/180)</f>
        <v>0.21837698317359433</v>
      </c>
      <c r="AG561" s="66">
        <f t="shared" si="146"/>
        <v>0.32852830035229724</v>
      </c>
      <c r="AH561" s="67">
        <f>offs28+Ampl28*SIN(2*PI()*freq28*($AC561-reta28)+deph28*PI()/180)</f>
        <v>2.6101635596697514</v>
      </c>
      <c r="AI561" s="68">
        <f t="shared" si="147"/>
        <v>2.7619826057265549</v>
      </c>
      <c r="AK561" s="56">
        <v>2.3E-2</v>
      </c>
      <c r="AL561" s="56">
        <f t="shared" si="148"/>
        <v>0.27300000000000002</v>
      </c>
      <c r="AM561" s="56">
        <v>-0.4368281</v>
      </c>
      <c r="AN561" s="56">
        <v>0.90429689999999996</v>
      </c>
      <c r="AO561" s="65">
        <f>offs29+Ampl29*SIN(2*PI()*freq29*($AL561)+deph29*PI()/180)</f>
        <v>-2.0885638198944863</v>
      </c>
      <c r="AP561" s="66">
        <f t="shared" si="149"/>
        <v>2.7282308883753568</v>
      </c>
      <c r="AQ561" s="67">
        <f>offs30+Ampl30*SIN(2*PI()*freq30*($AL561-reta30)+deph30*PI()/180)</f>
        <v>1.7259869289241569</v>
      </c>
      <c r="AR561" s="68">
        <f t="shared" si="150"/>
        <v>0.67517450363338194</v>
      </c>
      <c r="AT561" s="56">
        <v>2.3E-2</v>
      </c>
      <c r="AU561" s="56">
        <f t="shared" si="151"/>
        <v>0.27300000000000002</v>
      </c>
      <c r="AV561" s="56">
        <v>-0.4368281</v>
      </c>
      <c r="AW561" s="56">
        <v>0.90429689999999996</v>
      </c>
      <c r="AX561" s="65">
        <f>offs31+Ampl31*SIN(2*PI()*freq31*($AU561)+deph31*PI()/180)</f>
        <v>1.4315837057653735</v>
      </c>
      <c r="AY561" s="66">
        <f>(AV561-AX561)^2</f>
        <v>3.490962675923424</v>
      </c>
      <c r="AZ561" s="67">
        <f>offs32+Ampl32*SIN(2*PI()*freq32*($AU561-reta32)+deph32*PI()/180)</f>
        <v>0.92791007172871098</v>
      </c>
      <c r="BA561" s="68">
        <f t="shared" si="152"/>
        <v>5.5758187908959758E-4</v>
      </c>
    </row>
    <row r="562" spans="1:53" x14ac:dyDescent="0.25">
      <c r="A562" s="56">
        <v>2.35E-2</v>
      </c>
      <c r="B562" s="56">
        <f t="shared" si="136"/>
        <v>0.27350000000000002</v>
      </c>
      <c r="C562" s="56">
        <v>-0.60050009999999998</v>
      </c>
      <c r="D562" s="56">
        <v>0.97982809999999998</v>
      </c>
      <c r="E562" s="65">
        <f>offs21+Ampl21*SIN(2*PI()*freq21*($B562)+deph21*PI()/180)</f>
        <v>-1.0335161435749736</v>
      </c>
      <c r="F562" s="66">
        <f t="shared" si="137"/>
        <v>0.18750289399332343</v>
      </c>
      <c r="G562" s="67">
        <f>offs22+Ampl22*SIN(2*PI()*freq22*($B562-reta22)+deph22*PI()/180)</f>
        <v>2.2535129680246797</v>
      </c>
      <c r="H562" s="68">
        <f t="shared" si="138"/>
        <v>1.6222731430350459</v>
      </c>
      <c r="J562" s="56">
        <v>4.7E-2</v>
      </c>
      <c r="K562" s="56">
        <f t="shared" si="139"/>
        <v>0.54700000000000004</v>
      </c>
      <c r="L562" s="56">
        <v>-0.28214099999999998</v>
      </c>
      <c r="M562" s="56">
        <v>0.93808599999999998</v>
      </c>
      <c r="N562" s="65">
        <f>offs23+Ampl23*SIN(2*PI()*freq23*($K562)+deph23*PI()/180)</f>
        <v>0.39359773272233028</v>
      </c>
      <c r="O562" s="66">
        <f t="shared" si="140"/>
        <v>0.45662283490118094</v>
      </c>
      <c r="P562" s="67">
        <f>offs24+Ampl24*SIN(2*PI()*freq24*($K562-reta24)+deph24*PI()/180)</f>
        <v>1.4568356725020362</v>
      </c>
      <c r="Q562" s="68">
        <f t="shared" si="141"/>
        <v>0.26910122272096981</v>
      </c>
      <c r="S562" s="56">
        <v>4.7E-2</v>
      </c>
      <c r="T562" s="56">
        <f t="shared" si="142"/>
        <v>0.54700000000000004</v>
      </c>
      <c r="U562" s="56">
        <v>-0.50234400000000001</v>
      </c>
      <c r="V562" s="56">
        <v>0.88730500000000001</v>
      </c>
      <c r="W562" s="65">
        <f>offs25+Ampl25*SIN(2*PI()*freq25*($T562)+deph25*PI()/180)</f>
        <v>-0.73742881491893364</v>
      </c>
      <c r="X562" s="66">
        <f t="shared" si="143"/>
        <v>5.5264870205469281E-2</v>
      </c>
      <c r="Y562" s="67">
        <f>offs26+Ampl26*SIN(2*PI()*freq26*($T562-reta26)+deph26*PI()/180)</f>
        <v>-0.5494149393086718</v>
      </c>
      <c r="Z562" s="68">
        <f t="shared" si="144"/>
        <v>2.0641641840071134</v>
      </c>
      <c r="AB562" s="56">
        <v>2.35E-2</v>
      </c>
      <c r="AC562" s="56">
        <f t="shared" si="145"/>
        <v>0.27350000000000002</v>
      </c>
      <c r="AD562" s="56">
        <v>-0.3196406</v>
      </c>
      <c r="AE562" s="56">
        <v>0.95410159999999999</v>
      </c>
      <c r="AF562" s="65">
        <f>offs27+Ampl27*SIN(2*PI()*freq27*($AC562)+deph27*PI()/180)</f>
        <v>0.44893773534783987</v>
      </c>
      <c r="AG562" s="66">
        <f t="shared" si="146"/>
        <v>0.59071265756605673</v>
      </c>
      <c r="AH562" s="67">
        <f>offs28+Ampl28*SIN(2*PI()*freq28*($AC562-reta28)+deph28*PI()/180)</f>
        <v>2.4619752555650374</v>
      </c>
      <c r="AI562" s="68">
        <f t="shared" si="147"/>
        <v>2.273682961147069</v>
      </c>
      <c r="AK562" s="56">
        <v>2.35E-2</v>
      </c>
      <c r="AL562" s="56">
        <f t="shared" si="148"/>
        <v>0.27350000000000002</v>
      </c>
      <c r="AM562" s="56">
        <v>-0.45635940000000003</v>
      </c>
      <c r="AN562" s="56">
        <v>0.90625</v>
      </c>
      <c r="AO562" s="65">
        <f>offs29+Ampl29*SIN(2*PI()*freq29*($AL562)+deph29*PI()/180)</f>
        <v>-2.2525428847042206</v>
      </c>
      <c r="AP562" s="66">
        <f t="shared" si="149"/>
        <v>3.2262751107241971</v>
      </c>
      <c r="AQ562" s="67">
        <f>offs30+Ampl30*SIN(2*PI()*freq30*($AL562-reta30)+deph30*PI()/180)</f>
        <v>1.4296933148723681</v>
      </c>
      <c r="AR562" s="68">
        <f t="shared" si="150"/>
        <v>0.27399290388457304</v>
      </c>
      <c r="AT562" s="56">
        <v>2.35E-2</v>
      </c>
      <c r="AU562" s="56">
        <f t="shared" si="151"/>
        <v>0.27350000000000002</v>
      </c>
      <c r="AV562" s="56">
        <v>-0.45635940000000003</v>
      </c>
      <c r="AW562" s="56">
        <v>0.90625</v>
      </c>
      <c r="AX562" s="65">
        <f>offs31+Ampl31*SIN(2*PI()*freq31*($AU562)+deph31*PI()/180)</f>
        <v>1.1475046628271617</v>
      </c>
      <c r="AY562" s="66">
        <f>(AV562-AX562)^2</f>
        <v>2.5723799320284497</v>
      </c>
      <c r="AZ562" s="67">
        <f>offs32+Ampl32*SIN(2*PI()*freq32*($AU562-reta32)+deph32*PI()/180)</f>
        <v>1.5455229730865114</v>
      </c>
      <c r="BA562" s="68">
        <f t="shared" si="152"/>
        <v>0.40866993411886759</v>
      </c>
    </row>
    <row r="563" spans="1:53" x14ac:dyDescent="0.25">
      <c r="A563" s="56">
        <v>2.4E-2</v>
      </c>
      <c r="B563" s="56">
        <f t="shared" si="136"/>
        <v>0.27400000000000002</v>
      </c>
      <c r="C563" s="56">
        <v>-0.58878140000000001</v>
      </c>
      <c r="D563" s="56">
        <v>0.99545309999999998</v>
      </c>
      <c r="E563" s="65">
        <f>offs21+Ampl21*SIN(2*PI()*freq21*($B563)+deph21*PI()/180)</f>
        <v>-0.97278595190691242</v>
      </c>
      <c r="F563" s="66">
        <f t="shared" si="137"/>
        <v>0.14745949588522858</v>
      </c>
      <c r="G563" s="67">
        <f>offs22+Ampl22*SIN(2*PI()*freq22*($B563-reta22)+deph22*PI()/180)</f>
        <v>2.2060526317805795</v>
      </c>
      <c r="H563" s="68">
        <f t="shared" si="138"/>
        <v>1.4655512263473585</v>
      </c>
      <c r="J563" s="56">
        <v>4.8000000000000001E-2</v>
      </c>
      <c r="K563" s="56">
        <f t="shared" si="139"/>
        <v>0.54800000000000004</v>
      </c>
      <c r="L563" s="56">
        <v>-0.23721900000000001</v>
      </c>
      <c r="M563" s="56">
        <v>0.92539099999999996</v>
      </c>
      <c r="N563" s="65">
        <f>offs23+Ampl23*SIN(2*PI()*freq23*($K563)+deph23*PI()/180)</f>
        <v>0.61379757869438101</v>
      </c>
      <c r="O563" s="66">
        <f t="shared" si="140"/>
        <v>0.72422921721268974</v>
      </c>
      <c r="P563" s="67">
        <f>offs24+Ampl24*SIN(2*PI()*freq24*($K563-reta24)+deph24*PI()/180)</f>
        <v>1.211011762480851</v>
      </c>
      <c r="Q563" s="68">
        <f t="shared" si="141"/>
        <v>8.1579219960142696E-2</v>
      </c>
      <c r="S563" s="56">
        <v>4.8000000000000001E-2</v>
      </c>
      <c r="T563" s="56">
        <f t="shared" si="142"/>
        <v>0.54800000000000004</v>
      </c>
      <c r="U563" s="56">
        <v>-0.57460900000000004</v>
      </c>
      <c r="V563" s="56">
        <v>0.90097700000000003</v>
      </c>
      <c r="W563" s="65">
        <f>offs25+Ampl25*SIN(2*PI()*freq25*($T563)+deph25*PI()/180)</f>
        <v>-1.1029467800419717</v>
      </c>
      <c r="X563" s="66">
        <f t="shared" si="143"/>
        <v>0.27914080981967881</v>
      </c>
      <c r="Y563" s="67">
        <f>offs26+Ampl26*SIN(2*PI()*freq26*($T563-reta26)+deph26*PI()/180)</f>
        <v>-0.27014161029505179</v>
      </c>
      <c r="Z563" s="68">
        <f t="shared" si="144"/>
        <v>1.3715187993794131</v>
      </c>
      <c r="AB563" s="56">
        <v>2.4E-2</v>
      </c>
      <c r="AC563" s="56">
        <f t="shared" si="145"/>
        <v>0.27400000000000002</v>
      </c>
      <c r="AD563" s="56">
        <v>-0.2883906</v>
      </c>
      <c r="AE563" s="56">
        <v>0.94335939999999996</v>
      </c>
      <c r="AF563" s="65">
        <f>offs27+Ampl27*SIN(2*PI()*freq27*($AC563)+deph27*PI()/180)</f>
        <v>0.66519476006005529</v>
      </c>
      <c r="AG563" s="66">
        <f t="shared" si="146"/>
        <v>0.90932503892086514</v>
      </c>
      <c r="AH563" s="67">
        <f>offs28+Ampl28*SIN(2*PI()*freq28*($AC563-reta28)+deph28*PI()/180)</f>
        <v>2.289539495033484</v>
      </c>
      <c r="AI563" s="68">
        <f t="shared" si="147"/>
        <v>1.8122008482643603</v>
      </c>
      <c r="AK563" s="56">
        <v>2.4E-2</v>
      </c>
      <c r="AL563" s="56">
        <f t="shared" si="148"/>
        <v>0.27400000000000002</v>
      </c>
      <c r="AM563" s="56">
        <v>-0.47393750000000001</v>
      </c>
      <c r="AN563" s="56">
        <v>0.89941409999999999</v>
      </c>
      <c r="AO563" s="65">
        <f>offs29+Ampl29*SIN(2*PI()*freq29*($AL563)+deph29*PI()/180)</f>
        <v>-2.3726428745337276</v>
      </c>
      <c r="AP563" s="66">
        <f t="shared" si="149"/>
        <v>3.6050820992832633</v>
      </c>
      <c r="AQ563" s="67">
        <f>offs30+Ampl30*SIN(2*PI()*freq30*($AL563-reta30)+deph30*PI()/180)</f>
        <v>1.1208633123218121</v>
      </c>
      <c r="AR563" s="68">
        <f t="shared" si="150"/>
        <v>4.9039753637951031E-2</v>
      </c>
      <c r="AT563" s="56">
        <v>2.4E-2</v>
      </c>
      <c r="AU563" s="56">
        <f t="shared" si="151"/>
        <v>0.27400000000000002</v>
      </c>
      <c r="AV563" s="56">
        <v>-0.47393750000000001</v>
      </c>
      <c r="AW563" s="56">
        <v>0.89941409999999999</v>
      </c>
      <c r="AX563" s="65">
        <f>offs31+Ampl31*SIN(2*PI()*freq31*($AU563)+deph31*PI()/180)</f>
        <v>0.70504117937821753</v>
      </c>
      <c r="AY563" s="66">
        <f>(AV563-AX563)^2</f>
        <v>1.3899907264284059</v>
      </c>
      <c r="AZ563" s="67">
        <f>offs32+Ampl32*SIN(2*PI()*freq32*($AU563-reta32)+deph32*PI()/180)</f>
        <v>2.1018485821609989</v>
      </c>
      <c r="BA563" s="68">
        <f t="shared" si="152"/>
        <v>1.4458486838897897</v>
      </c>
    </row>
    <row r="564" spans="1:53" x14ac:dyDescent="0.25">
      <c r="A564" s="56">
        <v>2.4500000000000001E-2</v>
      </c>
      <c r="B564" s="56">
        <f t="shared" si="136"/>
        <v>0.27450000000000002</v>
      </c>
      <c r="C564" s="56">
        <v>-0.57510950000000005</v>
      </c>
      <c r="D564" s="56">
        <v>0.99154690000000001</v>
      </c>
      <c r="E564" s="65">
        <f>offs21+Ampl21*SIN(2*PI()*freq21*($B564)+deph21*PI()/180)</f>
        <v>-0.91157986652707623</v>
      </c>
      <c r="F564" s="66">
        <f t="shared" si="137"/>
        <v>0.11321230755086499</v>
      </c>
      <c r="G564" s="67">
        <f>offs22+Ampl22*SIN(2*PI()*freq22*($B564-reta22)+deph22*PI()/180)</f>
        <v>2.1573225087310233</v>
      </c>
      <c r="H564" s="68">
        <f t="shared" si="138"/>
        <v>1.359032769912188</v>
      </c>
      <c r="J564" s="56">
        <v>4.9000000000000002E-2</v>
      </c>
      <c r="K564" s="56">
        <f t="shared" si="139"/>
        <v>0.54900000000000004</v>
      </c>
      <c r="L564" s="56">
        <v>-0.19620299999999999</v>
      </c>
      <c r="M564" s="56">
        <v>0.91953099999999999</v>
      </c>
      <c r="N564" s="65">
        <f>offs23+Ampl23*SIN(2*PI()*freq23*($K564)+deph23*PI()/180)</f>
        <v>0.81711990651638211</v>
      </c>
      <c r="O564" s="66">
        <f t="shared" si="140"/>
        <v>1.0268233128708082</v>
      </c>
      <c r="P564" s="67">
        <f>offs24+Ampl24*SIN(2*PI()*freq24*($K564-reta24)+deph24*PI()/180)</f>
        <v>0.96067067972175324</v>
      </c>
      <c r="Q564" s="68">
        <f t="shared" si="141"/>
        <v>1.6924732476084358E-3</v>
      </c>
      <c r="S564" s="56">
        <v>4.9000000000000002E-2</v>
      </c>
      <c r="T564" s="56">
        <f t="shared" si="142"/>
        <v>0.54900000000000004</v>
      </c>
      <c r="U564" s="56">
        <v>-0.64101600000000003</v>
      </c>
      <c r="V564" s="56">
        <v>0.90390599999999999</v>
      </c>
      <c r="W564" s="65">
        <f>offs25+Ampl25*SIN(2*PI()*freq25*($T564)+deph25*PI()/180)</f>
        <v>-1.4451275444461644</v>
      </c>
      <c r="X564" s="66">
        <f t="shared" si="143"/>
        <v>0.64659537591159577</v>
      </c>
      <c r="Y564" s="67">
        <f>offs26+Ampl26*SIN(2*PI()*freq26*($T564-reta26)+deph26*PI()/180)</f>
        <v>5.1481044715459667E-2</v>
      </c>
      <c r="Z564" s="68">
        <f t="shared" si="144"/>
        <v>0.72662830439185055</v>
      </c>
      <c r="AB564" s="56">
        <v>2.4500000000000001E-2</v>
      </c>
      <c r="AC564" s="56">
        <f t="shared" si="145"/>
        <v>0.27450000000000002</v>
      </c>
      <c r="AD564" s="56">
        <v>-0.25909379999999999</v>
      </c>
      <c r="AE564" s="56">
        <v>0.95019529999999996</v>
      </c>
      <c r="AF564" s="65">
        <f>offs27+Ampl27*SIN(2*PI()*freq27*($AC564)+deph27*PI()/180)</f>
        <v>0.86373755484479597</v>
      </c>
      <c r="AG564" s="66">
        <f t="shared" si="146"/>
        <v>1.2607502514225999</v>
      </c>
      <c r="AH564" s="67">
        <f>offs28+Ampl28*SIN(2*PI()*freq28*($AC564-reta28)+deph28*PI()/180)</f>
        <v>2.0955756930268268</v>
      </c>
      <c r="AI564" s="68">
        <f t="shared" si="147"/>
        <v>1.3118962447302884</v>
      </c>
      <c r="AK564" s="56">
        <v>2.4500000000000001E-2</v>
      </c>
      <c r="AL564" s="56">
        <f t="shared" si="148"/>
        <v>0.27450000000000002</v>
      </c>
      <c r="AM564" s="56">
        <v>-0.4915156</v>
      </c>
      <c r="AN564" s="56">
        <v>0.90625</v>
      </c>
      <c r="AO564" s="65">
        <f>offs29+Ampl29*SIN(2*PI()*freq29*($AL564)+deph29*PI()/180)</f>
        <v>-2.4459065290443962</v>
      </c>
      <c r="AP564" s="66">
        <f t="shared" si="149"/>
        <v>3.8196439035310181</v>
      </c>
      <c r="AQ564" s="67">
        <f>offs30+Ampl30*SIN(2*PI()*freq30*($AL564-reta30)+deph30*PI()/180)</f>
        <v>0.80710134088324448</v>
      </c>
      <c r="AR564" s="68">
        <f t="shared" si="150"/>
        <v>9.8304566046505878E-3</v>
      </c>
      <c r="AT564" s="56">
        <v>2.4500000000000001E-2</v>
      </c>
      <c r="AU564" s="56">
        <f t="shared" si="151"/>
        <v>0.27450000000000002</v>
      </c>
      <c r="AV564" s="56">
        <v>-0.4915156</v>
      </c>
      <c r="AW564" s="56">
        <v>0.90625</v>
      </c>
      <c r="AX564" s="65">
        <f>offs31+Ampl31*SIN(2*PI()*freq31*($AU564)+deph31*PI()/180)</f>
        <v>0.14750466400282947</v>
      </c>
      <c r="AY564" s="66">
        <f>(AV564-AX564)^2</f>
        <v>0.40834689780624595</v>
      </c>
      <c r="AZ564" s="67">
        <f>offs32+Ampl32*SIN(2*PI()*freq32*($AU564-reta32)+deph32*PI()/180)</f>
        <v>2.5424298721876148</v>
      </c>
      <c r="BA564" s="68">
        <f t="shared" si="152"/>
        <v>2.6770845741518796</v>
      </c>
    </row>
    <row r="565" spans="1:53" x14ac:dyDescent="0.25">
      <c r="A565" s="56">
        <v>2.5000000000000001E-2</v>
      </c>
      <c r="B565" s="56">
        <f t="shared" si="136"/>
        <v>0.27500000000000002</v>
      </c>
      <c r="C565" s="56">
        <v>-0.56339070000000002</v>
      </c>
      <c r="D565" s="56">
        <v>0.96713280000000001</v>
      </c>
      <c r="E565" s="65">
        <f>offs21+Ampl21*SIN(2*PI()*freq21*($B565)+deph21*PI()/180)</f>
        <v>-0.84995829045222104</v>
      </c>
      <c r="F565" s="66">
        <f t="shared" si="137"/>
        <v>8.212098389759187E-2</v>
      </c>
      <c r="G565" s="67">
        <f>offs22+Ampl22*SIN(2*PI()*freq22*($B565-reta22)+deph22*PI()/180)</f>
        <v>2.1073706896242133</v>
      </c>
      <c r="H565" s="68">
        <f t="shared" si="138"/>
        <v>1.3001424449346797</v>
      </c>
      <c r="J565" s="56">
        <v>0.05</v>
      </c>
      <c r="K565" s="56">
        <f t="shared" si="139"/>
        <v>0.55000000000000004</v>
      </c>
      <c r="L565" s="56">
        <v>-0.161047</v>
      </c>
      <c r="M565" s="56">
        <v>0.917578</v>
      </c>
      <c r="N565" s="65">
        <f>offs23+Ampl23*SIN(2*PI()*freq23*($K565)+deph23*PI()/180)</f>
        <v>1.0003582016197545</v>
      </c>
      <c r="O565" s="66">
        <f t="shared" si="140"/>
        <v>1.3488620423494224</v>
      </c>
      <c r="P565" s="67">
        <f>offs24+Ampl24*SIN(2*PI()*freq24*($K565-reta24)+deph24*PI()/180)</f>
        <v>0.70976045264639698</v>
      </c>
      <c r="Q565" s="68">
        <f t="shared" si="141"/>
        <v>4.3188132988067035E-2</v>
      </c>
      <c r="S565" s="56">
        <v>0.05</v>
      </c>
      <c r="T565" s="56">
        <f t="shared" si="142"/>
        <v>0.55000000000000004</v>
      </c>
      <c r="U565" s="56">
        <v>-0.70058600000000004</v>
      </c>
      <c r="V565" s="56">
        <v>0.90293000000000001</v>
      </c>
      <c r="W565" s="65">
        <f>offs25+Ampl25*SIN(2*PI()*freq25*($T565)+deph25*PI()/180)</f>
        <v>-1.7518491839608195</v>
      </c>
      <c r="X565" s="66">
        <f t="shared" si="143"/>
        <v>1.1051542819514399</v>
      </c>
      <c r="Y565" s="67">
        <f>offs26+Ampl26*SIN(2*PI()*freq26*($T565-reta26)+deph26*PI()/180)</f>
        <v>0.40405938282654152</v>
      </c>
      <c r="Z565" s="68">
        <f t="shared" si="144"/>
        <v>0.24887189267902737</v>
      </c>
      <c r="AB565" s="56">
        <v>2.5000000000000001E-2</v>
      </c>
      <c r="AC565" s="56">
        <f t="shared" si="145"/>
        <v>0.27500000000000002</v>
      </c>
      <c r="AD565" s="56">
        <v>-0.23175000000000001</v>
      </c>
      <c r="AE565" s="56">
        <v>0.93652340000000001</v>
      </c>
      <c r="AF565" s="65">
        <f>offs27+Ampl27*SIN(2*PI()*freq27*($AC565)+deph27*PI()/180)</f>
        <v>1.0414349812246342</v>
      </c>
      <c r="AG565" s="66">
        <f t="shared" si="146"/>
        <v>1.6209999964159718</v>
      </c>
      <c r="AH565" s="67">
        <f>offs28+Ampl28*SIN(2*PI()*freq28*($AC565-reta28)+deph28*PI()/180)</f>
        <v>1.8831427745710272</v>
      </c>
      <c r="AI565" s="68">
        <f t="shared" si="147"/>
        <v>0.89608824031324263</v>
      </c>
      <c r="AK565" s="56">
        <v>2.5000000000000001E-2</v>
      </c>
      <c r="AL565" s="56">
        <f t="shared" si="148"/>
        <v>0.27500000000000002</v>
      </c>
      <c r="AM565" s="56">
        <v>-0.50714060000000005</v>
      </c>
      <c r="AN565" s="56">
        <v>0.89648439999999996</v>
      </c>
      <c r="AO565" s="65">
        <f>offs29+Ampl29*SIN(2*PI()*freq29*($AL565)+deph29*PI()/180)</f>
        <v>-2.470529853914031</v>
      </c>
      <c r="AP565" s="66">
        <f t="shared" si="149"/>
        <v>3.8548973623850951</v>
      </c>
      <c r="AQ565" s="67">
        <f>offs30+Ampl30*SIN(2*PI()*freq30*($AL565-reta30)+deph30*PI()/180)</f>
        <v>0.49613326160982052</v>
      </c>
      <c r="AR565" s="68">
        <f t="shared" si="150"/>
        <v>0.1602810340103126</v>
      </c>
      <c r="AT565" s="56">
        <v>2.5000000000000001E-2</v>
      </c>
      <c r="AU565" s="56">
        <f t="shared" si="151"/>
        <v>0.27500000000000002</v>
      </c>
      <c r="AV565" s="56">
        <v>-0.50714060000000005</v>
      </c>
      <c r="AW565" s="56">
        <v>0.89648439999999996</v>
      </c>
      <c r="AX565" s="65">
        <f>offs31+Ampl31*SIN(2*PI()*freq31*($AU565)+deph31*PI()/180)</f>
        <v>-0.47052932458864233</v>
      </c>
      <c r="AY565" s="66">
        <f>(AV565-AX565)^2</f>
        <v>1.3403854872462866E-3</v>
      </c>
      <c r="AZ565" s="67">
        <f>offs32+Ampl32*SIN(2*PI()*freq32*($AU565-reta32)+deph32*PI()/180)</f>
        <v>2.8241396767881288</v>
      </c>
      <c r="BA565" s="68">
        <f t="shared" si="152"/>
        <v>3.715854866129118</v>
      </c>
    </row>
    <row r="566" spans="1:53" x14ac:dyDescent="0.25">
      <c r="A566" s="56">
        <v>2.5499999999999998E-2</v>
      </c>
      <c r="B566" s="56">
        <f t="shared" si="136"/>
        <v>0.27550000000000002</v>
      </c>
      <c r="C566" s="56">
        <v>-0.54971890000000001</v>
      </c>
      <c r="D566" s="56">
        <v>0.98275780000000001</v>
      </c>
      <c r="E566" s="65">
        <f>offs21+Ampl21*SIN(2*PI()*freq21*($B566)+deph21*PI()/180)</f>
        <v>-0.7879820367382836</v>
      </c>
      <c r="F566" s="66">
        <f t="shared" si="137"/>
        <v>5.6769322328366019E-2</v>
      </c>
      <c r="G566" s="67">
        <f>offs22+Ampl22*SIN(2*PI()*freq22*($B566-reta22)+deph22*PI()/180)</f>
        <v>2.0562464708748402</v>
      </c>
      <c r="H566" s="68">
        <f t="shared" si="138"/>
        <v>1.1523779264966314</v>
      </c>
      <c r="J566" s="56">
        <v>5.0999999999999997E-2</v>
      </c>
      <c r="K566" s="56">
        <f t="shared" si="139"/>
        <v>0.55100000000000005</v>
      </c>
      <c r="L566" s="56">
        <v>-0.129797</v>
      </c>
      <c r="M566" s="56">
        <v>0.90878899999999996</v>
      </c>
      <c r="N566" s="65">
        <f>offs23+Ampl23*SIN(2*PI()*freq23*($K566)+deph23*PI()/180)</f>
        <v>1.1606226866294258</v>
      </c>
      <c r="O566" s="66">
        <f t="shared" si="140"/>
        <v>1.6651829676407854</v>
      </c>
      <c r="P566" s="67">
        <f>offs24+Ampl24*SIN(2*PI()*freq24*($K566-reta24)+deph24*PI()/180)</f>
        <v>0.4622380854222084</v>
      </c>
      <c r="Q566" s="68">
        <f t="shared" si="141"/>
        <v>0.1994077193102621</v>
      </c>
      <c r="S566" s="56">
        <v>5.0999999999999997E-2</v>
      </c>
      <c r="T566" s="56">
        <f t="shared" si="142"/>
        <v>0.55100000000000005</v>
      </c>
      <c r="U566" s="56">
        <v>-0.75234400000000001</v>
      </c>
      <c r="V566" s="56">
        <v>0.91855500000000001</v>
      </c>
      <c r="W566" s="65">
        <f>offs25+Ampl25*SIN(2*PI()*freq25*($T566)+deph25*PI()/180)</f>
        <v>-2.0122459315922741</v>
      </c>
      <c r="X566" s="66">
        <f t="shared" si="143"/>
        <v>1.5873528772299434</v>
      </c>
      <c r="Y566" s="67">
        <f>offs26+Ampl26*SIN(2*PI()*freq26*($T566-reta26)+deph26*PI()/180)</f>
        <v>0.77510314063522678</v>
      </c>
      <c r="Z566" s="68">
        <f t="shared" si="144"/>
        <v>2.0578435955210677E-2</v>
      </c>
      <c r="AB566" s="56">
        <v>2.5499999999999998E-2</v>
      </c>
      <c r="AC566" s="56">
        <f t="shared" si="145"/>
        <v>0.27550000000000002</v>
      </c>
      <c r="AD566" s="56">
        <v>-0.2102656</v>
      </c>
      <c r="AE566" s="56">
        <v>0.94726560000000004</v>
      </c>
      <c r="AF566" s="65">
        <f>offs27+Ampl27*SIN(2*PI()*freq27*($AC566)+deph27*PI()/180)</f>
        <v>1.1954846446342229</v>
      </c>
      <c r="AG566" s="66">
        <f t="shared" si="146"/>
        <v>1.9761337502891776</v>
      </c>
      <c r="AH566" s="67">
        <f>offs28+Ampl28*SIN(2*PI()*freq28*($AC566-reta28)+deph28*PI()/180)</f>
        <v>1.6555909336914545</v>
      </c>
      <c r="AI566" s="68">
        <f t="shared" si="147"/>
        <v>0.50172477834911033</v>
      </c>
      <c r="AK566" s="56">
        <v>2.5499999999999998E-2</v>
      </c>
      <c r="AL566" s="56">
        <f t="shared" si="148"/>
        <v>0.27550000000000002</v>
      </c>
      <c r="AM566" s="56">
        <v>-0.52471880000000004</v>
      </c>
      <c r="AN566" s="56">
        <v>0.90429689999999996</v>
      </c>
      <c r="AO566" s="65">
        <f>offs29+Ampl29*SIN(2*PI()*freq29*($AL566)+deph29*PI()/180)</f>
        <v>-2.4459065411642165</v>
      </c>
      <c r="AP566" s="66">
        <f t="shared" si="149"/>
        <v>3.6909623367996645</v>
      </c>
      <c r="AQ566" s="67">
        <f>offs30+Ampl30*SIN(2*PI()*freq30*($AL566-reta30)+deph30*PI()/180)</f>
        <v>0.19561614065708233</v>
      </c>
      <c r="AR566" s="68">
        <f t="shared" si="150"/>
        <v>0.50222841866285439</v>
      </c>
      <c r="AT566" s="56">
        <v>2.5499999999999998E-2</v>
      </c>
      <c r="AU566" s="56">
        <f t="shared" si="151"/>
        <v>0.27550000000000002</v>
      </c>
      <c r="AV566" s="56">
        <v>-0.52471880000000004</v>
      </c>
      <c r="AW566" s="56">
        <v>0.90429689999999996</v>
      </c>
      <c r="AX566" s="65">
        <f>offs31+Ampl31*SIN(2*PI()*freq31*($AU566)+deph31*PI()/180)</f>
        <v>-1.0885633134969668</v>
      </c>
      <c r="AY566" s="66">
        <f>(AV566-AX566)^2</f>
        <v>0.31792063540063109</v>
      </c>
      <c r="AZ566" s="67">
        <f>offs32+Ampl32*SIN(2*PI()*freq32*($AU566-reta32)+deph32*PI()/180)</f>
        <v>2.9194022775006663</v>
      </c>
      <c r="BA566" s="68">
        <f t="shared" si="152"/>
        <v>4.0606496824321034</v>
      </c>
    </row>
    <row r="567" spans="1:53" x14ac:dyDescent="0.25">
      <c r="A567" s="56">
        <v>2.5999999999999999E-2</v>
      </c>
      <c r="B567" s="56">
        <f t="shared" si="136"/>
        <v>0.27600000000000002</v>
      </c>
      <c r="C567" s="56">
        <v>-0.53800009999999998</v>
      </c>
      <c r="D567" s="56">
        <v>0.97982809999999998</v>
      </c>
      <c r="E567" s="65">
        <f>offs21+Ampl21*SIN(2*PI()*freq21*($B567)+deph21*PI()/180)</f>
        <v>-0.72571226846518166</v>
      </c>
      <c r="F567" s="66">
        <f t="shared" si="137"/>
        <v>3.523585818990075E-2</v>
      </c>
      <c r="G567" s="67">
        <f>offs22+Ampl22*SIN(2*PI()*freq22*($B567-reta22)+deph22*PI()/180)</f>
        <v>2.0040003059145199</v>
      </c>
      <c r="H567" s="68">
        <f t="shared" si="138"/>
        <v>1.048928707367814</v>
      </c>
      <c r="J567" s="56">
        <v>5.1999999999999998E-2</v>
      </c>
      <c r="K567" s="56">
        <f t="shared" si="139"/>
        <v>0.55200000000000005</v>
      </c>
      <c r="L567" s="56">
        <v>-0.102453</v>
      </c>
      <c r="M567" s="56">
        <v>0.90293000000000001</v>
      </c>
      <c r="N567" s="65">
        <f>offs23+Ampl23*SIN(2*PI()*freq23*($K567)+deph23*PI()/180)</f>
        <v>1.2953858948794663</v>
      </c>
      <c r="O567" s="66">
        <f t="shared" si="140"/>
        <v>1.9539535760378475</v>
      </c>
      <c r="P567" s="67">
        <f>offs24+Ampl24*SIN(2*PI()*freq24*($K567-reta24)+deph24*PI()/180)</f>
        <v>0.22200715364306356</v>
      </c>
      <c r="Q567" s="68">
        <f t="shared" si="141"/>
        <v>0.46365592269083211</v>
      </c>
      <c r="S567" s="56">
        <v>5.1999999999999998E-2</v>
      </c>
      <c r="T567" s="56">
        <f t="shared" si="142"/>
        <v>0.55200000000000005</v>
      </c>
      <c r="U567" s="56">
        <v>-0.79335900000000004</v>
      </c>
      <c r="V567" s="56">
        <v>0.93222700000000003</v>
      </c>
      <c r="W567" s="65">
        <f>offs25+Ampl25*SIN(2*PI()*freq25*($T567)+deph25*PI()/180)</f>
        <v>-2.2170931027368317</v>
      </c>
      <c r="X567" s="66">
        <f t="shared" si="143"/>
        <v>2.0270187952958509</v>
      </c>
      <c r="Y567" s="67">
        <f>offs26+Ampl26*SIN(2*PI()*freq26*($T567-reta26)+deph26*PI()/180)</f>
        <v>1.151467908040041</v>
      </c>
      <c r="Z567" s="68">
        <f t="shared" si="144"/>
        <v>4.806657575822168E-2</v>
      </c>
      <c r="AB567" s="56">
        <v>2.5999999999999999E-2</v>
      </c>
      <c r="AC567" s="56">
        <f t="shared" si="145"/>
        <v>0.27600000000000002</v>
      </c>
      <c r="AD567" s="56">
        <v>-0.1907344</v>
      </c>
      <c r="AE567" s="56">
        <v>0.93261720000000004</v>
      </c>
      <c r="AF567" s="65">
        <f>offs27+Ampl27*SIN(2*PI()*freq27*($AC567)+deph27*PI()/180)</f>
        <v>1.3234570898568196</v>
      </c>
      <c r="AG567" s="66">
        <f t="shared" si="146"/>
        <v>2.2927758679548149</v>
      </c>
      <c r="AH567" s="67">
        <f>offs28+Ampl28*SIN(2*PI()*freq28*($AC567-reta28)+deph28*PI()/180)</f>
        <v>1.4165087988516094</v>
      </c>
      <c r="AI567" s="68">
        <f t="shared" si="147"/>
        <v>0.23415107943916685</v>
      </c>
      <c r="AK567" s="56">
        <v>2.5999999999999999E-2</v>
      </c>
      <c r="AL567" s="56">
        <f t="shared" si="148"/>
        <v>0.27600000000000002</v>
      </c>
      <c r="AM567" s="56">
        <v>-0.54034380000000004</v>
      </c>
      <c r="AN567" s="56">
        <v>0.90625</v>
      </c>
      <c r="AO567" s="65">
        <f>offs29+Ampl29*SIN(2*PI()*freq29*($AL567)+deph29*PI()/180)</f>
        <v>-2.3726428984749468</v>
      </c>
      <c r="AP567" s="66">
        <f t="shared" si="149"/>
        <v>3.3573199862721026</v>
      </c>
      <c r="AQ567" s="67">
        <f>offs30+Ampl30*SIN(2*PI()*freq30*($AL567-reta30)+deph30*PI()/180)</f>
        <v>-8.7050293097916787E-2</v>
      </c>
      <c r="AR567" s="68">
        <f t="shared" si="150"/>
        <v>0.98664547226840738</v>
      </c>
      <c r="AT567" s="56">
        <v>2.5999999999999999E-2</v>
      </c>
      <c r="AU567" s="56">
        <f t="shared" si="151"/>
        <v>0.27600000000000002</v>
      </c>
      <c r="AV567" s="56">
        <v>-0.54034380000000004</v>
      </c>
      <c r="AW567" s="56">
        <v>0.90625</v>
      </c>
      <c r="AX567" s="65">
        <f>offs31+Ampl31*SIN(2*PI()*freq31*($AU567)+deph31*PI()/180)</f>
        <v>-1.6460998297916865</v>
      </c>
      <c r="AY567" s="66">
        <f>(AV567-AX567)^2</f>
        <v>1.2226963974206728</v>
      </c>
      <c r="AZ567" s="67">
        <f>offs32+Ampl32*SIN(2*PI()*freq32*($AU567-reta32)+deph32*PI()/180)</f>
        <v>2.8188927072339007</v>
      </c>
      <c r="BA567" s="68">
        <f t="shared" si="152"/>
        <v>3.6582021255350248</v>
      </c>
    </row>
    <row r="568" spans="1:53" x14ac:dyDescent="0.25">
      <c r="A568" s="56">
        <v>2.6499999999999999E-2</v>
      </c>
      <c r="B568" s="56">
        <f t="shared" si="136"/>
        <v>0.27650000000000002</v>
      </c>
      <c r="C568" s="56">
        <v>-0.52432820000000002</v>
      </c>
      <c r="D568" s="56">
        <v>0.95541410000000004</v>
      </c>
      <c r="E568" s="65">
        <f>offs21+Ampl21*SIN(2*PI()*freq21*($B568)+deph21*PI()/180)</f>
        <v>-0.66321043837628768</v>
      </c>
      <c r="F568" s="66">
        <f t="shared" si="137"/>
        <v>1.9288276136407989E-2</v>
      </c>
      <c r="G568" s="67">
        <f>offs22+Ampl22*SIN(2*PI()*freq22*($B568-reta22)+deph22*PI()/180)</f>
        <v>1.9506837554003005</v>
      </c>
      <c r="H568" s="68">
        <f t="shared" si="138"/>
        <v>0.99056168696063274</v>
      </c>
      <c r="J568" s="56">
        <v>5.2999999999999999E-2</v>
      </c>
      <c r="K568" s="56">
        <f t="shared" si="139"/>
        <v>0.55300000000000005</v>
      </c>
      <c r="L568" s="56">
        <v>-8.0968999999999999E-2</v>
      </c>
      <c r="M568" s="56">
        <v>0.89804700000000004</v>
      </c>
      <c r="N568" s="65">
        <f>offs23+Ampl23*SIN(2*PI()*freq23*($K568)+deph23*PI()/180)</f>
        <v>1.4025225300721147</v>
      </c>
      <c r="O568" s="66">
        <f t="shared" si="140"/>
        <v>2.2007471197957043</v>
      </c>
      <c r="P568" s="67">
        <f>offs24+Ampl24*SIN(2*PI()*freq24*($K568-reta24)+deph24*PI()/180)</f>
        <v>-7.1437573899317819E-3</v>
      </c>
      <c r="Q568" s="68">
        <f t="shared" si="141"/>
        <v>0.81937030726415838</v>
      </c>
      <c r="S568" s="56">
        <v>5.2999999999999999E-2</v>
      </c>
      <c r="T568" s="56">
        <f t="shared" si="142"/>
        <v>0.55300000000000005</v>
      </c>
      <c r="U568" s="56">
        <v>-0.82167999999999997</v>
      </c>
      <c r="V568" s="56">
        <v>0.94003899999999996</v>
      </c>
      <c r="W568" s="65">
        <f>offs25+Ampl25*SIN(2*PI()*freq25*($T568)+deph25*PI()/180)</f>
        <v>-2.3591338842316594</v>
      </c>
      <c r="X568" s="66">
        <f t="shared" si="143"/>
        <v>2.3637644461390166</v>
      </c>
      <c r="Y568" s="67">
        <f>offs26+Ampl26*SIN(2*PI()*freq26*($T568-reta26)+deph26*PI()/180)</f>
        <v>1.519820775521818</v>
      </c>
      <c r="Z568" s="68">
        <f t="shared" si="144"/>
        <v>0.33614690722723184</v>
      </c>
      <c r="AB568" s="56">
        <v>2.6499999999999999E-2</v>
      </c>
      <c r="AC568" s="56">
        <f t="shared" si="145"/>
        <v>0.27650000000000002</v>
      </c>
      <c r="AD568" s="56">
        <v>-0.1751094</v>
      </c>
      <c r="AE568" s="56">
        <v>0.93164060000000004</v>
      </c>
      <c r="AF568" s="65">
        <f>offs27+Ampl27*SIN(2*PI()*freq27*($AC568)+deph27*PI()/180)</f>
        <v>1.4233341149842111</v>
      </c>
      <c r="AG568" s="66">
        <f t="shared" si="146"/>
        <v>2.5550216705950799</v>
      </c>
      <c r="AH568" s="67">
        <f>offs28+Ampl28*SIN(2*PI()*freq28*($AC568-reta28)+deph28*PI()/180)</f>
        <v>1.1696668381387147</v>
      </c>
      <c r="AI568" s="68">
        <f t="shared" si="147"/>
        <v>5.6656490042468123E-2</v>
      </c>
      <c r="AK568" s="56">
        <v>2.6499999999999999E-2</v>
      </c>
      <c r="AL568" s="56">
        <f t="shared" si="148"/>
        <v>0.27650000000000002</v>
      </c>
      <c r="AM568" s="56">
        <v>-0.55596880000000004</v>
      </c>
      <c r="AN568" s="56">
        <v>0.90527340000000001</v>
      </c>
      <c r="AO568" s="65">
        <f>offs29+Ampl29*SIN(2*PI()*freq29*($AL568)+deph29*PI()/180)</f>
        <v>-2.2525429198773086</v>
      </c>
      <c r="AP568" s="66">
        <f t="shared" si="149"/>
        <v>2.8783637442374643</v>
      </c>
      <c r="AQ568" s="67">
        <f>offs30+Ampl30*SIN(2*PI()*freq30*($AL568-reta30)+deph30*PI()/180)</f>
        <v>-0.3449058539400699</v>
      </c>
      <c r="AR568" s="68">
        <f t="shared" si="150"/>
        <v>1.5629481669821501</v>
      </c>
      <c r="AT568" s="56">
        <v>2.6499999999999999E-2</v>
      </c>
      <c r="AU568" s="56">
        <f t="shared" si="151"/>
        <v>0.27650000000000002</v>
      </c>
      <c r="AV568" s="56">
        <v>-0.55596880000000004</v>
      </c>
      <c r="AW568" s="56">
        <v>0.90527340000000001</v>
      </c>
      <c r="AX568" s="65">
        <f>offs31+Ampl31*SIN(2*PI()*freq31*($AU568)+deph31*PI()/180)</f>
        <v>-2.0885633146726406</v>
      </c>
      <c r="AY568" s="66">
        <f>(AV568-AX568)^2</f>
        <v>2.3488459464046665</v>
      </c>
      <c r="AZ568" s="67">
        <f>offs32+Ampl32*SIN(2*PI()*freq32*($AU568-reta32)+deph32*PI()/180)</f>
        <v>2.5324495430168801</v>
      </c>
      <c r="BA568" s="68">
        <f t="shared" si="152"/>
        <v>2.6477022004032902</v>
      </c>
    </row>
    <row r="569" spans="1:53" x14ac:dyDescent="0.25">
      <c r="A569" s="56">
        <v>2.7E-2</v>
      </c>
      <c r="B569" s="56">
        <f t="shared" si="136"/>
        <v>0.27700000000000002</v>
      </c>
      <c r="C569" s="56">
        <v>-0.51260950000000005</v>
      </c>
      <c r="D569" s="56">
        <v>0.96810940000000001</v>
      </c>
      <c r="E569" s="65">
        <f>offs21+Ampl21*SIN(2*PI()*freq21*($B569)+deph21*PI()/180)</f>
        <v>-0.60053822823196901</v>
      </c>
      <c r="F569" s="66">
        <f t="shared" si="137"/>
        <v>7.7314612484914542E-3</v>
      </c>
      <c r="G569" s="67">
        <f>offs22+Ampl22*SIN(2*PI()*freq22*($B569-reta22)+deph22*PI()/180)</f>
        <v>1.89634943633056</v>
      </c>
      <c r="H569" s="68">
        <f t="shared" si="138"/>
        <v>0.86162956504695931</v>
      </c>
      <c r="J569" s="56">
        <v>5.3999999999999999E-2</v>
      </c>
      <c r="K569" s="56">
        <f t="shared" si="139"/>
        <v>0.55400000000000005</v>
      </c>
      <c r="L569" s="56">
        <v>-6.5343999999999999E-2</v>
      </c>
      <c r="M569" s="56">
        <v>0.89414099999999996</v>
      </c>
      <c r="N569" s="65">
        <f>offs23+Ampl23*SIN(2*PI()*freq23*($K569)+deph23*PI()/180)</f>
        <v>1.4803429834700523</v>
      </c>
      <c r="O569" s="66">
        <f t="shared" si="140"/>
        <v>2.3891482508687498</v>
      </c>
      <c r="P569" s="67">
        <f>offs24+Ampl24*SIN(2*PI()*freq24*($K569-reta24)+deph24*PI()/180)</f>
        <v>-0.22160080092161683</v>
      </c>
      <c r="Q569" s="68">
        <f t="shared" si="141"/>
        <v>1.2448797663238129</v>
      </c>
      <c r="S569" s="56">
        <v>5.3999999999999999E-2</v>
      </c>
      <c r="T569" s="56">
        <f t="shared" si="142"/>
        <v>0.55400000000000005</v>
      </c>
      <c r="U569" s="56">
        <v>-0.83632799999999996</v>
      </c>
      <c r="V569" s="56">
        <v>0.94687500000000002</v>
      </c>
      <c r="W569" s="65">
        <f>offs25+Ampl25*SIN(2*PI()*freq25*($T569)+deph25*PI()/180)</f>
        <v>-2.4333364105788973</v>
      </c>
      <c r="X569" s="66">
        <f t="shared" si="143"/>
        <v>2.5504358634597359</v>
      </c>
      <c r="Y569" s="67">
        <f>offs26+Ampl26*SIN(2*PI()*freq26*($T569-reta26)+deph26*PI()/180)</f>
        <v>1.8671126591103568</v>
      </c>
      <c r="Z569" s="68">
        <f t="shared" si="144"/>
        <v>0.84683734924490928</v>
      </c>
      <c r="AB569" s="56">
        <v>2.7E-2</v>
      </c>
      <c r="AC569" s="56">
        <f t="shared" si="145"/>
        <v>0.27700000000000002</v>
      </c>
      <c r="AD569" s="56">
        <v>-0.1633906</v>
      </c>
      <c r="AE569" s="56">
        <v>0.92871090000000001</v>
      </c>
      <c r="AF569" s="65">
        <f>offs27+Ampl27*SIN(2*PI()*freq27*($AC569)+deph27*PI()/180)</f>
        <v>1.4935405996664897</v>
      </c>
      <c r="AG569" s="66">
        <f t="shared" si="146"/>
        <v>2.7454210004282329</v>
      </c>
      <c r="AH569" s="67">
        <f>offs28+Ampl28*SIN(2*PI()*freq28*($AC569-reta28)+deph28*PI()/180)</f>
        <v>0.91895789672939687</v>
      </c>
      <c r="AI569" s="68">
        <f t="shared" si="147"/>
        <v>9.5121072796395417E-5</v>
      </c>
      <c r="AK569" s="56">
        <v>2.7E-2</v>
      </c>
      <c r="AL569" s="56">
        <f t="shared" si="148"/>
        <v>0.27700000000000002</v>
      </c>
      <c r="AM569" s="56">
        <v>-0.57159380000000004</v>
      </c>
      <c r="AN569" s="56">
        <v>0.9140625</v>
      </c>
      <c r="AO569" s="65">
        <f>offs29+Ampl29*SIN(2*PI()*freq29*($AL569)+deph29*PI()/180)</f>
        <v>-2.0885638654333745</v>
      </c>
      <c r="AP569" s="66">
        <f t="shared" si="149"/>
        <v>2.3011981794209362</v>
      </c>
      <c r="AQ569" s="67">
        <f>offs30+Ampl30*SIN(2*PI()*freq30*($AL569-reta30)+deph30*PI()/180)</f>
        <v>-0.57160128218785411</v>
      </c>
      <c r="AR569" s="68">
        <f t="shared" si="150"/>
        <v>2.2071968737047198</v>
      </c>
      <c r="AT569" s="56">
        <v>2.7E-2</v>
      </c>
      <c r="AU569" s="56">
        <f t="shared" si="151"/>
        <v>0.27700000000000002</v>
      </c>
      <c r="AV569" s="56">
        <v>-0.57159380000000004</v>
      </c>
      <c r="AW569" s="56">
        <v>0.9140625</v>
      </c>
      <c r="AX569" s="65">
        <f>offs31+Ampl31*SIN(2*PI()*freq31*($AU569)+deph31*PI()/180)</f>
        <v>-2.3726423594152322</v>
      </c>
      <c r="AY569" s="66">
        <f>(AV569-AX569)^2</f>
        <v>3.243775913371683</v>
      </c>
      <c r="AZ569" s="67">
        <f>offs32+Ampl32*SIN(2*PI()*freq32*($AU569-reta32)+deph32*PI()/180)</f>
        <v>2.0881118375300942</v>
      </c>
      <c r="BA569" s="68">
        <f t="shared" si="152"/>
        <v>1.3783918469548531</v>
      </c>
    </row>
    <row r="570" spans="1:53" x14ac:dyDescent="0.25">
      <c r="A570" s="56">
        <v>2.75E-2</v>
      </c>
      <c r="B570" s="56">
        <f t="shared" si="136"/>
        <v>0.27750000000000002</v>
      </c>
      <c r="C570" s="56">
        <v>-0.49893759999999998</v>
      </c>
      <c r="D570" s="56">
        <v>0.96420309999999998</v>
      </c>
      <c r="E570" s="65">
        <f>offs21+Ampl21*SIN(2*PI()*freq21*($B570)+deph21*PI()/180)</f>
        <v>-0.53775748793711631</v>
      </c>
      <c r="F570" s="66">
        <f t="shared" si="137"/>
        <v>1.5069836994502698E-3</v>
      </c>
      <c r="G570" s="67">
        <f>offs22+Ampl22*SIN(2*PI()*freq22*($B570-reta22)+deph22*PI()/180)</f>
        <v>1.8410509701183648</v>
      </c>
      <c r="H570" s="68">
        <f t="shared" si="138"/>
        <v>0.76886218733111278</v>
      </c>
      <c r="J570" s="56">
        <v>5.5E-2</v>
      </c>
      <c r="K570" s="56">
        <f t="shared" si="139"/>
        <v>0.55500000000000005</v>
      </c>
      <c r="L570" s="56">
        <v>-5.3624999999999999E-2</v>
      </c>
      <c r="M570" s="56">
        <v>0.88730500000000001</v>
      </c>
      <c r="N570" s="65">
        <f>offs23+Ampl23*SIN(2*PI()*freq23*($K570)+deph23*PI()/180)</f>
        <v>1.5276199800355252</v>
      </c>
      <c r="O570" s="66">
        <f t="shared" si="140"/>
        <v>2.5003356868875488</v>
      </c>
      <c r="P570" s="67">
        <f>offs24+Ampl24*SIN(2*PI()*freq24*($K570-reta24)+deph24*PI()/180)</f>
        <v>-0.41798186126511716</v>
      </c>
      <c r="Q570" s="68">
        <f t="shared" si="141"/>
        <v>1.7037737901913412</v>
      </c>
      <c r="S570" s="56">
        <v>5.5E-2</v>
      </c>
      <c r="T570" s="56">
        <f t="shared" si="142"/>
        <v>0.55500000000000005</v>
      </c>
      <c r="U570" s="56">
        <v>-0.83632799999999996</v>
      </c>
      <c r="V570" s="56">
        <v>0.96640599999999999</v>
      </c>
      <c r="W570" s="65">
        <f>offs25+Ampl25*SIN(2*PI()*freq25*($T570)+deph25*PI()/180)</f>
        <v>-2.4370720202895857</v>
      </c>
      <c r="X570" s="66">
        <f t="shared" si="143"/>
        <v>2.5623814184928655</v>
      </c>
      <c r="Y570" s="67">
        <f>offs26+Ampl26*SIN(2*PI()*freq26*($T570-reta26)+deph26*PI()/180)</f>
        <v>2.1810405706897553</v>
      </c>
      <c r="Z570" s="68">
        <f t="shared" si="144"/>
        <v>1.475337140314686</v>
      </c>
      <c r="AB570" s="56">
        <v>2.75E-2</v>
      </c>
      <c r="AC570" s="56">
        <f t="shared" si="145"/>
        <v>0.27750000000000002</v>
      </c>
      <c r="AD570" s="56">
        <v>-0.15753130000000001</v>
      </c>
      <c r="AE570" s="56">
        <v>0.92285159999999999</v>
      </c>
      <c r="AF570" s="65">
        <f>offs27+Ampl27*SIN(2*PI()*freq27*($AC570)+deph27*PI()/180)</f>
        <v>1.5329693457009101</v>
      </c>
      <c r="AG570" s="66">
        <f t="shared" si="146"/>
        <v>2.8577924331151943</v>
      </c>
      <c r="AH570" s="67">
        <f>offs28+Ampl28*SIN(2*PI()*freq28*($AC570-reta28)+deph28*PI()/180)</f>
        <v>0.66833580439599938</v>
      </c>
      <c r="AI570" s="68">
        <f t="shared" si="147"/>
        <v>6.4778290211937414E-2</v>
      </c>
      <c r="AK570" s="56">
        <v>2.75E-2</v>
      </c>
      <c r="AL570" s="56">
        <f t="shared" si="148"/>
        <v>0.27750000000000002</v>
      </c>
      <c r="AM570" s="56">
        <v>-0.58331250000000001</v>
      </c>
      <c r="AN570" s="56">
        <v>0.91210939999999996</v>
      </c>
      <c r="AO570" s="65">
        <f>offs29+Ampl29*SIN(2*PI()*freq29*($AL570)+deph29*PI()/180)</f>
        <v>-1.8847434436788046</v>
      </c>
      <c r="AP570" s="66">
        <f t="shared" si="149"/>
        <v>1.6937225011647041</v>
      </c>
      <c r="AQ570" s="67">
        <f>offs30+Ampl30*SIN(2*PI()*freq30*($AL570-reta30)+deph30*PI()/180)</f>
        <v>-0.76155458403884235</v>
      </c>
      <c r="AR570" s="68">
        <f t="shared" si="150"/>
        <v>2.80115113146877</v>
      </c>
      <c r="AT570" s="56">
        <v>2.75E-2</v>
      </c>
      <c r="AU570" s="56">
        <f t="shared" si="151"/>
        <v>0.27750000000000002</v>
      </c>
      <c r="AV570" s="56">
        <v>-0.58331250000000001</v>
      </c>
      <c r="AW570" s="56">
        <v>0.91210939999999996</v>
      </c>
      <c r="AX570" s="65">
        <f>offs31+Ampl31*SIN(2*PI()*freq31*($AU570)+deph31*PI()/180)</f>
        <v>-2.4705293278250147</v>
      </c>
      <c r="AY570" s="66">
        <f>(AV570-AX570)^2</f>
        <v>3.5615873552259116</v>
      </c>
      <c r="AZ570" s="67">
        <f>offs32+Ampl32*SIN(2*PI()*freq32*($AU570-reta32)+deph32*PI()/180)</f>
        <v>1.5293744612694047</v>
      </c>
      <c r="BA570" s="68">
        <f t="shared" si="152"/>
        <v>0.38101615586392196</v>
      </c>
    </row>
    <row r="571" spans="1:53" x14ac:dyDescent="0.25">
      <c r="A571" s="56">
        <v>2.8000000000000001E-2</v>
      </c>
      <c r="B571" s="56">
        <f t="shared" si="136"/>
        <v>0.27800000000000002</v>
      </c>
      <c r="C571" s="56">
        <v>-0.48721890000000001</v>
      </c>
      <c r="D571" s="56">
        <v>0.93978910000000004</v>
      </c>
      <c r="E571" s="65">
        <f>offs21+Ampl21*SIN(2*PI()*freq21*($B571)+deph21*PI()/180)</f>
        <v>-0.47493017450280411</v>
      </c>
      <c r="F571" s="66">
        <f t="shared" si="137"/>
        <v>1.5101277434543251E-4</v>
      </c>
      <c r="G571" s="67">
        <f>offs22+Ampl22*SIN(2*PI()*freq22*($B571-reta22)+deph22*PI()/180)</f>
        <v>1.7848429296735888</v>
      </c>
      <c r="H571" s="68">
        <f t="shared" si="138"/>
        <v>0.71411597504599877</v>
      </c>
      <c r="J571" s="56">
        <v>5.6000000000000001E-2</v>
      </c>
      <c r="K571" s="56">
        <f t="shared" si="139"/>
        <v>0.55600000000000005</v>
      </c>
      <c r="L571" s="56">
        <v>-5.1672000000000003E-2</v>
      </c>
      <c r="M571" s="56">
        <v>0.88437500000000002</v>
      </c>
      <c r="N571" s="65">
        <f>offs23+Ampl23*SIN(2*PI()*freq23*($K571)+deph23*PI()/180)</f>
        <v>1.5436079332907766</v>
      </c>
      <c r="O571" s="66">
        <f t="shared" si="140"/>
        <v>2.5449180655602244</v>
      </c>
      <c r="P571" s="67">
        <f>offs24+Ampl24*SIN(2*PI()*freq24*($K571-reta24)+deph24*PI()/180)</f>
        <v>-0.59318989178641246</v>
      </c>
      <c r="Q571" s="68">
        <f t="shared" si="141"/>
        <v>2.1831980094397925</v>
      </c>
      <c r="S571" s="56">
        <v>5.6000000000000001E-2</v>
      </c>
      <c r="T571" s="56">
        <f t="shared" si="142"/>
        <v>0.55600000000000005</v>
      </c>
      <c r="U571" s="56">
        <v>-0.82363299999999995</v>
      </c>
      <c r="V571" s="56">
        <v>0.96250000000000002</v>
      </c>
      <c r="W571" s="65">
        <f>offs25+Ampl25*SIN(2*PI()*freq25*($T571)+deph25*PI()/180)</f>
        <v>-2.3702083775273555</v>
      </c>
      <c r="X571" s="66">
        <f t="shared" si="143"/>
        <v>2.3918953983738818</v>
      </c>
      <c r="Y571" s="67">
        <f>offs26+Ampl26*SIN(2*PI()*freq26*($T571-reta26)+deph26*PI()/180)</f>
        <v>2.4504834574858885</v>
      </c>
      <c r="Z571" s="68">
        <f t="shared" si="144"/>
        <v>2.2140947697516591</v>
      </c>
      <c r="AB571" s="56">
        <v>2.8000000000000001E-2</v>
      </c>
      <c r="AC571" s="56">
        <f t="shared" si="145"/>
        <v>0.27800000000000002</v>
      </c>
      <c r="AD571" s="56">
        <v>-0.15753130000000001</v>
      </c>
      <c r="AE571" s="56">
        <v>0.921875</v>
      </c>
      <c r="AF571" s="65">
        <f>offs27+Ampl27*SIN(2*PI()*freq27*($AC571)+deph27*PI()/180)</f>
        <v>1.54099853820891</v>
      </c>
      <c r="AG571" s="66">
        <f t="shared" si="146"/>
        <v>2.885003611285986</v>
      </c>
      <c r="AH571" s="67">
        <f>offs28+Ampl28*SIN(2*PI()*freq28*($AC571-reta28)+deph28*PI()/180)</f>
        <v>0.42175302124894454</v>
      </c>
      <c r="AI571" s="68">
        <f t="shared" si="147"/>
        <v>0.2501219936298712</v>
      </c>
      <c r="AK571" s="56">
        <v>2.8000000000000001E-2</v>
      </c>
      <c r="AL571" s="56">
        <f t="shared" si="148"/>
        <v>0.27800000000000002</v>
      </c>
      <c r="AM571" s="56">
        <v>-0.59503130000000004</v>
      </c>
      <c r="AN571" s="56">
        <v>0.90625</v>
      </c>
      <c r="AO571" s="65">
        <f>offs29+Ampl29*SIN(2*PI()*freq29*($AL571)+deph29*PI()/180)</f>
        <v>-1.6461003898384314</v>
      </c>
      <c r="AP571" s="66">
        <f t="shared" si="149"/>
        <v>1.1047462316137886</v>
      </c>
      <c r="AQ571" s="67">
        <f>offs30+Ampl30*SIN(2*PI()*freq30*($AL571-reta30)+deph30*PI()/180)</f>
        <v>-0.91008847878260968</v>
      </c>
      <c r="AR571" s="68">
        <f t="shared" si="150"/>
        <v>3.2990854695063243</v>
      </c>
      <c r="AT571" s="56">
        <v>2.8000000000000001E-2</v>
      </c>
      <c r="AU571" s="56">
        <f t="shared" si="151"/>
        <v>0.27800000000000002</v>
      </c>
      <c r="AV571" s="56">
        <v>-0.59503130000000004</v>
      </c>
      <c r="AW571" s="56">
        <v>0.90625</v>
      </c>
      <c r="AX571" s="65">
        <f>offs31+Ampl31*SIN(2*PI()*freq31*($AU571)+deph31*PI()/180)</f>
        <v>-2.3726423614154091</v>
      </c>
      <c r="AY571" s="66">
        <f>(AV571-AX571)^2</f>
        <v>3.1599010856664171</v>
      </c>
      <c r="AZ571" s="67">
        <f>offs32+Ampl32*SIN(2*PI()*freq32*($AU571-reta32)+deph32*PI()/180)</f>
        <v>0.91093052157535781</v>
      </c>
      <c r="BA571" s="68">
        <f t="shared" si="152"/>
        <v>2.1907282217389956E-5</v>
      </c>
    </row>
    <row r="572" spans="1:53" x14ac:dyDescent="0.25">
      <c r="A572" s="56">
        <v>2.8500000000000001E-2</v>
      </c>
      <c r="B572" s="56">
        <f t="shared" si="136"/>
        <v>0.27850000000000003</v>
      </c>
      <c r="C572" s="56">
        <v>-0.473547</v>
      </c>
      <c r="D572" s="56">
        <v>0.94271870000000002</v>
      </c>
      <c r="E572" s="65">
        <f>offs21+Ampl21*SIN(2*PI()*freq21*($B572)+deph21*PI()/180)</f>
        <v>-0.41211829090214452</v>
      </c>
      <c r="F572" s="66">
        <f t="shared" si="137"/>
        <v>3.7734863014289516E-3</v>
      </c>
      <c r="G572" s="67">
        <f>offs22+Ampl22*SIN(2*PI()*freq22*($B572-reta22)+deph22*PI()/180)</f>
        <v>1.7277807855460852</v>
      </c>
      <c r="H572" s="68">
        <f t="shared" si="138"/>
        <v>0.61632247816196872</v>
      </c>
      <c r="J572" s="56">
        <v>5.7000000000000002E-2</v>
      </c>
      <c r="K572" s="56">
        <f t="shared" si="139"/>
        <v>0.55700000000000005</v>
      </c>
      <c r="L572" s="56">
        <v>-5.3624999999999999E-2</v>
      </c>
      <c r="M572" s="56">
        <v>0.87363299999999999</v>
      </c>
      <c r="N572" s="65">
        <f>offs23+Ampl23*SIN(2*PI()*freq23*($K572)+deph23*PI()/180)</f>
        <v>1.5280547036622347</v>
      </c>
      <c r="O572" s="66">
        <f t="shared" si="140"/>
        <v>2.5017106849770547</v>
      </c>
      <c r="P572" s="67">
        <f>offs24+Ampl24*SIN(2*PI()*freq24*($K572-reta24)+deph24*PI()/180)</f>
        <v>-0.74446175718001717</v>
      </c>
      <c r="Q572" s="68">
        <f t="shared" si="141"/>
        <v>2.6182306432134586</v>
      </c>
      <c r="S572" s="56">
        <v>5.7000000000000002E-2</v>
      </c>
      <c r="T572" s="56">
        <f t="shared" si="142"/>
        <v>0.55700000000000005</v>
      </c>
      <c r="U572" s="56">
        <v>-0.79726600000000003</v>
      </c>
      <c r="V572" s="56">
        <v>0.96640599999999999</v>
      </c>
      <c r="W572" s="65">
        <f>offs25+Ampl25*SIN(2*PI()*freq25*($T572)+deph25*PI()/180)</f>
        <v>-2.2351141601714448</v>
      </c>
      <c r="X572" s="66">
        <f t="shared" si="143"/>
        <v>2.067407331708409</v>
      </c>
      <c r="Y572" s="67">
        <f>offs26+Ampl26*SIN(2*PI()*freq26*($T572-reta26)+deph26*PI()/180)</f>
        <v>2.6658961709051994</v>
      </c>
      <c r="Z572" s="68">
        <f t="shared" si="144"/>
        <v>2.8882668410033836</v>
      </c>
      <c r="AB572" s="56">
        <v>2.8500000000000001E-2</v>
      </c>
      <c r="AC572" s="56">
        <f t="shared" si="145"/>
        <v>0.27850000000000003</v>
      </c>
      <c r="AD572" s="56">
        <v>-0.16143750000000001</v>
      </c>
      <c r="AE572" s="56">
        <v>0.91503909999999999</v>
      </c>
      <c r="AF572" s="65">
        <f>offs27+Ampl27*SIN(2*PI()*freq27*($AC572)+deph27*PI()/180)</f>
        <v>1.5175015520282322</v>
      </c>
      <c r="AG572" s="66">
        <f t="shared" si="146"/>
        <v>2.8188363404254586</v>
      </c>
      <c r="AH572" s="67">
        <f>offs28+Ampl28*SIN(2*PI()*freq28*($AC572-reta28)+deph28*PI()/180)</f>
        <v>0.1830983050799051</v>
      </c>
      <c r="AI572" s="68">
        <f t="shared" si="147"/>
        <v>0.5357373272682604</v>
      </c>
      <c r="AK572" s="56">
        <v>2.8500000000000001E-2</v>
      </c>
      <c r="AL572" s="56">
        <f t="shared" si="148"/>
        <v>0.27850000000000003</v>
      </c>
      <c r="AM572" s="56">
        <v>-0.60089060000000005</v>
      </c>
      <c r="AN572" s="56">
        <v>0.91015630000000003</v>
      </c>
      <c r="AO572" s="65">
        <f>offs29+Ampl29*SIN(2*PI()*freq29*($AL572)+deph29*PI()/180)</f>
        <v>-1.3785108879086501</v>
      </c>
      <c r="AP572" s="66">
        <f t="shared" si="149"/>
        <v>0.60469331216713174</v>
      </c>
      <c r="AQ572" s="67">
        <f>offs30+Ampl30*SIN(2*PI()*freq30*($AL572-reta30)+deph30*PI()/180)</f>
        <v>-1.0135455689748039</v>
      </c>
      <c r="AR572" s="68">
        <f t="shared" si="150"/>
        <v>3.7006288806971539</v>
      </c>
      <c r="AT572" s="56">
        <v>2.8500000000000001E-2</v>
      </c>
      <c r="AU572" s="56">
        <f t="shared" si="151"/>
        <v>0.27850000000000003</v>
      </c>
      <c r="AV572" s="56">
        <v>-0.60089060000000005</v>
      </c>
      <c r="AW572" s="56">
        <v>0.91015630000000003</v>
      </c>
      <c r="AX572" s="65">
        <f>offs31+Ampl31*SIN(2*PI()*freq31*($AU572)+deph31*PI()/180)</f>
        <v>-2.0885633184771701</v>
      </c>
      <c r="AY572" s="66">
        <f>(AV572-AX572)^2</f>
        <v>2.2131701173012535</v>
      </c>
      <c r="AZ572" s="67">
        <f>offs32+Ampl32*SIN(2*PI()*freq32*($AU572-reta32)+deph32*PI()/180)</f>
        <v>0.29331762021761298</v>
      </c>
      <c r="BA572" s="68">
        <f t="shared" si="152"/>
        <v>0.38048995687567821</v>
      </c>
    </row>
    <row r="573" spans="1:53" x14ac:dyDescent="0.25">
      <c r="A573" s="56">
        <v>2.9000000000000001E-2</v>
      </c>
      <c r="B573" s="56">
        <f t="shared" si="136"/>
        <v>0.27900000000000003</v>
      </c>
      <c r="C573" s="56">
        <v>-0.46182820000000002</v>
      </c>
      <c r="D573" s="56">
        <v>0.93588280000000001</v>
      </c>
      <c r="E573" s="65">
        <f>offs21+Ampl21*SIN(2*PI()*freq21*($B573)+deph21*PI()/180)</f>
        <v>-0.34938382488089492</v>
      </c>
      <c r="F573" s="66">
        <f t="shared" si="137"/>
        <v>1.2643737495926023E-2</v>
      </c>
      <c r="G573" s="67">
        <f>offs22+Ampl22*SIN(2*PI()*freq22*($B573-reta22)+deph22*PI()/180)</f>
        <v>1.6699208511828987</v>
      </c>
      <c r="H573" s="68">
        <f t="shared" si="138"/>
        <v>0.53881186058438779</v>
      </c>
      <c r="J573" s="56">
        <v>5.8000000000000003E-2</v>
      </c>
      <c r="K573" s="56">
        <f t="shared" si="139"/>
        <v>0.55800000000000005</v>
      </c>
      <c r="L573" s="56">
        <v>-6.3391000000000003E-2</v>
      </c>
      <c r="M573" s="56">
        <v>0.86484399999999995</v>
      </c>
      <c r="N573" s="65">
        <f>offs23+Ampl23*SIN(2*PI()*freq23*($K573)+deph23*PI()/180)</f>
        <v>1.4812055748721937</v>
      </c>
      <c r="O573" s="66">
        <f t="shared" si="140"/>
        <v>2.3857785791069124</v>
      </c>
      <c r="P573" s="67">
        <f>offs24+Ampl24*SIN(2*PI()*freq24*($K573-reta24)+deph24*PI()/180)</f>
        <v>-0.86941180976322063</v>
      </c>
      <c r="Q573" s="68">
        <f t="shared" si="141"/>
        <v>3.007643213697484</v>
      </c>
      <c r="S573" s="56">
        <v>5.8000000000000003E-2</v>
      </c>
      <c r="T573" s="56">
        <f t="shared" si="142"/>
        <v>0.55800000000000005</v>
      </c>
      <c r="U573" s="56">
        <v>-0.75820299999999996</v>
      </c>
      <c r="V573" s="56">
        <v>0.98203099999999999</v>
      </c>
      <c r="W573" s="65">
        <f>offs25+Ampl25*SIN(2*PI()*freq25*($T573)+deph25*PI()/180)</f>
        <v>-2.036575148221909</v>
      </c>
      <c r="X573" s="66">
        <f t="shared" si="143"/>
        <v>1.6342353493494985</v>
      </c>
      <c r="Y573" s="67">
        <f>offs26+Ampl26*SIN(2*PI()*freq26*($T573-reta26)+deph26*PI()/180)</f>
        <v>2.8196476081824127</v>
      </c>
      <c r="Z573" s="68">
        <f t="shared" si="144"/>
        <v>3.3768347986678342</v>
      </c>
      <c r="AB573" s="56">
        <v>2.9000000000000001E-2</v>
      </c>
      <c r="AC573" s="56">
        <f t="shared" si="145"/>
        <v>0.27900000000000003</v>
      </c>
      <c r="AD573" s="56">
        <v>-0.16925000000000001</v>
      </c>
      <c r="AE573" s="56">
        <v>0.90722659999999999</v>
      </c>
      <c r="AF573" s="65">
        <f>offs27+Ampl27*SIN(2*PI()*freq27*($AC573)+deph27*PI()/180)</f>
        <v>1.4628489486673715</v>
      </c>
      <c r="AG573" s="66">
        <f t="shared" si="146"/>
        <v>2.6637469782411389</v>
      </c>
      <c r="AH573" s="67">
        <f>offs28+Ampl28*SIN(2*PI()*freq28*($AC573-reta28)+deph28*PI()/180)</f>
        <v>-4.3864616671691059E-2</v>
      </c>
      <c r="AI573" s="68">
        <f t="shared" si="147"/>
        <v>0.90457450243003756</v>
      </c>
      <c r="AK573" s="56">
        <v>2.9000000000000001E-2</v>
      </c>
      <c r="AL573" s="56">
        <f t="shared" si="148"/>
        <v>0.27900000000000003</v>
      </c>
      <c r="AM573" s="56">
        <v>-0.60675000000000001</v>
      </c>
      <c r="AN573" s="56">
        <v>0.9140625</v>
      </c>
      <c r="AO573" s="65">
        <f>offs29+Ampl29*SIN(2*PI()*freq29*($AL573)+deph29*PI()/180)</f>
        <v>-1.0885638795056605</v>
      </c>
      <c r="AP573" s="66">
        <f t="shared" si="149"/>
        <v>0.2321446144842951</v>
      </c>
      <c r="AQ573" s="67">
        <f>offs30+Ampl30*SIN(2*PI()*freq30*($AL573-reta30)+deph30*PI()/180)</f>
        <v>-1.0693783977005138</v>
      </c>
      <c r="AR573" s="68">
        <f t="shared" si="150"/>
        <v>3.9340377946710201</v>
      </c>
      <c r="AT573" s="56">
        <v>2.9000000000000001E-2</v>
      </c>
      <c r="AU573" s="56">
        <f t="shared" si="151"/>
        <v>0.27900000000000003</v>
      </c>
      <c r="AV573" s="56">
        <v>-0.60675000000000001</v>
      </c>
      <c r="AW573" s="56">
        <v>0.9140625</v>
      </c>
      <c r="AX573" s="65">
        <f>offs31+Ampl31*SIN(2*PI()*freq31*($AU573)+deph31*PI()/180)</f>
        <v>-1.6460998350282181</v>
      </c>
      <c r="AY573" s="66">
        <f>(AV573-AX573)^2</f>
        <v>1.0802480795731844</v>
      </c>
      <c r="AZ573" s="67">
        <f>offs32+Ampl32*SIN(2*PI()*freq32*($AU573-reta32)+deph32*PI()/180)</f>
        <v>-0.26300798885692311</v>
      </c>
      <c r="BA573" s="68">
        <f t="shared" si="152"/>
        <v>1.3854949357378756</v>
      </c>
    </row>
    <row r="574" spans="1:53" x14ac:dyDescent="0.25">
      <c r="A574" s="56">
        <v>2.9499999999999998E-2</v>
      </c>
      <c r="B574" s="56">
        <f t="shared" si="136"/>
        <v>0.27949999999999997</v>
      </c>
      <c r="C574" s="56">
        <v>-0.44815640000000001</v>
      </c>
      <c r="D574" s="56">
        <v>0.92807030000000001</v>
      </c>
      <c r="E574" s="65">
        <f>offs21+Ampl21*SIN(2*PI()*freq21*($B574)+deph21*PI()/180)</f>
        <v>-0.28678868778298727</v>
      </c>
      <c r="F574" s="66">
        <f t="shared" si="137"/>
        <v>2.6039538546152641E-2</v>
      </c>
      <c r="G574" s="67">
        <f>offs22+Ampl22*SIN(2*PI()*freq22*($B574-reta22)+deph22*PI()/180)</f>
        <v>1.6113202273537506</v>
      </c>
      <c r="H574" s="68">
        <f t="shared" si="138"/>
        <v>0.46683046322890542</v>
      </c>
      <c r="J574" s="56">
        <v>5.8999999999999997E-2</v>
      </c>
      <c r="K574" s="56">
        <f t="shared" si="139"/>
        <v>0.55899999999999994</v>
      </c>
      <c r="L574" s="56">
        <v>-8.0968999999999999E-2</v>
      </c>
      <c r="M574" s="56">
        <v>0.86093699999999995</v>
      </c>
      <c r="N574" s="65">
        <f>offs23+Ampl23*SIN(2*PI()*freq23*($K574)+deph23*PI()/180)</f>
        <v>1.403799385667986</v>
      </c>
      <c r="O574" s="66">
        <f t="shared" si="140"/>
        <v>2.2045371590791176</v>
      </c>
      <c r="P574" s="67">
        <f>offs24+Ampl24*SIN(2*PI()*freq24*($K574-reta24)+deph24*PI()/180)</f>
        <v>-0.96606951256522344</v>
      </c>
      <c r="Q574" s="68">
        <f t="shared" si="141"/>
        <v>3.3379527969557401</v>
      </c>
      <c r="S574" s="56">
        <v>5.8999999999999997E-2</v>
      </c>
      <c r="T574" s="56">
        <f t="shared" si="142"/>
        <v>0.55899999999999994</v>
      </c>
      <c r="U574" s="56">
        <v>-0.70644499999999999</v>
      </c>
      <c r="V574" s="56">
        <v>0.980078</v>
      </c>
      <c r="W574" s="65">
        <f>offs25+Ampl25*SIN(2*PI()*freq25*($T574)+deph25*PI()/180)</f>
        <v>-1.7816246851572408</v>
      </c>
      <c r="X574" s="66">
        <f t="shared" si="143"/>
        <v>1.1560113553748235</v>
      </c>
      <c r="Y574" s="67">
        <f>offs26+Ampl26*SIN(2*PI()*freq26*($T574-reta26)+deph26*PI()/180)</f>
        <v>2.9062910480003343</v>
      </c>
      <c r="Z574" s="68">
        <f t="shared" si="144"/>
        <v>3.7102967062867385</v>
      </c>
      <c r="AB574" s="56">
        <v>2.9499999999999998E-2</v>
      </c>
      <c r="AC574" s="56">
        <f t="shared" si="145"/>
        <v>0.27949999999999997</v>
      </c>
      <c r="AD574" s="56">
        <v>-0.18096880000000001</v>
      </c>
      <c r="AE574" s="56">
        <v>0.90722659999999999</v>
      </c>
      <c r="AF574" s="65">
        <f>offs27+Ampl27*SIN(2*PI()*freq27*($AC574)+deph27*PI()/180)</f>
        <v>1.3779026323292092</v>
      </c>
      <c r="AG574" s="66">
        <f t="shared" si="146"/>
        <v>2.4300801425321201</v>
      </c>
      <c r="AH574" s="67">
        <f>offs28+Ampl28*SIN(2*PI()*freq28*($AC574-reta28)+deph28*PI()/180)</f>
        <v>-0.25555640314877159</v>
      </c>
      <c r="AI574" s="68">
        <f t="shared" si="147"/>
        <v>1.3520643124116762</v>
      </c>
      <c r="AK574" s="56">
        <v>2.9499999999999998E-2</v>
      </c>
      <c r="AL574" s="56">
        <f t="shared" si="148"/>
        <v>0.27949999999999997</v>
      </c>
      <c r="AM574" s="56">
        <v>-0.61065630000000004</v>
      </c>
      <c r="AN574" s="56">
        <v>0.92089840000000001</v>
      </c>
      <c r="AO574" s="65">
        <f>offs29+Ampl29*SIN(2*PI()*freq29*($AL574)+deph29*PI()/180)</f>
        <v>-0.78339882225530022</v>
      </c>
      <c r="AP574" s="66">
        <f t="shared" si="149"/>
        <v>2.9839978995122876E-2</v>
      </c>
      <c r="AQ574" s="67">
        <f>offs30+Ampl30*SIN(2*PI()*freq30*($AL574-reta30)+deph30*PI()/180)</f>
        <v>-1.0762121754179703</v>
      </c>
      <c r="AR574" s="68">
        <f t="shared" si="150"/>
        <v>3.9884506504462967</v>
      </c>
      <c r="AT574" s="56">
        <v>2.9499999999999998E-2</v>
      </c>
      <c r="AU574" s="56">
        <f t="shared" si="151"/>
        <v>0.27949999999999997</v>
      </c>
      <c r="AV574" s="56">
        <v>-0.61065630000000004</v>
      </c>
      <c r="AW574" s="56">
        <v>0.92089840000000001</v>
      </c>
      <c r="AX574" s="65">
        <f>offs31+Ampl31*SIN(2*PI()*freq31*($AU574)+deph31*PI()/180)</f>
        <v>-1.0885633196529332</v>
      </c>
      <c r="AY574" s="66">
        <f>(AV574-AX574)^2</f>
        <v>0.22839511943354901</v>
      </c>
      <c r="AZ574" s="67">
        <f>offs32+Ampl32*SIN(2*PI()*freq32*($AU574-reta32)+deph32*PI()/180)</f>
        <v>-0.7035892788834649</v>
      </c>
      <c r="BA574" s="68">
        <f t="shared" si="152"/>
        <v>2.6389602188441872</v>
      </c>
    </row>
    <row r="575" spans="1:53" x14ac:dyDescent="0.25">
      <c r="A575" s="56">
        <v>0.03</v>
      </c>
      <c r="B575" s="56">
        <f t="shared" si="136"/>
        <v>0.28000000000000003</v>
      </c>
      <c r="C575" s="56">
        <v>-0.43643759999999998</v>
      </c>
      <c r="D575" s="56">
        <v>0.91635160000000004</v>
      </c>
      <c r="E575" s="65">
        <f>offs21+Ampl21*SIN(2*PI()*freq21*($B575)+deph21*PI()/180)</f>
        <v>-0.22439465345152765</v>
      </c>
      <c r="F575" s="66">
        <f t="shared" si="137"/>
        <v>4.4962211180958292E-2</v>
      </c>
      <c r="G575" s="67">
        <f>offs22+Ampl22*SIN(2*PI()*freq22*($B575-reta22)+deph22*PI()/180)</f>
        <v>1.5520367457993882</v>
      </c>
      <c r="H575" s="68">
        <f t="shared" si="138"/>
        <v>0.40409560458998939</v>
      </c>
      <c r="J575" s="56">
        <v>0.06</v>
      </c>
      <c r="K575" s="56">
        <f t="shared" si="139"/>
        <v>0.56000000000000005</v>
      </c>
      <c r="L575" s="56">
        <v>-0.102453</v>
      </c>
      <c r="M575" s="56">
        <v>0.85605500000000001</v>
      </c>
      <c r="N575" s="65">
        <f>offs23+Ampl23*SIN(2*PI()*freq23*($K575)+deph23*PI()/180)</f>
        <v>1.2970568778935636</v>
      </c>
      <c r="O575" s="66">
        <f t="shared" si="140"/>
        <v>1.958627898321657</v>
      </c>
      <c r="P575" s="67">
        <f>offs24+Ampl24*SIN(2*PI()*freq24*($K575-reta24)+deph24*PI()/180)</f>
        <v>-1.0329105158723748</v>
      </c>
      <c r="Q575" s="68">
        <f t="shared" si="141"/>
        <v>3.5681907201549872</v>
      </c>
      <c r="S575" s="56">
        <v>0.06</v>
      </c>
      <c r="T575" s="56">
        <f t="shared" si="142"/>
        <v>0.56000000000000005</v>
      </c>
      <c r="U575" s="56">
        <v>-0.64687499999999998</v>
      </c>
      <c r="V575" s="56">
        <v>0.97421899999999995</v>
      </c>
      <c r="W575" s="65">
        <f>offs25+Ampl25*SIN(2*PI()*freq25*($T575)+deph25*PI()/180)</f>
        <v>-1.4792945182350916</v>
      </c>
      <c r="X575" s="66">
        <f t="shared" si="143"/>
        <v>0.69292225433874211</v>
      </c>
      <c r="Y575" s="67">
        <f>offs26+Ampl26*SIN(2*PI()*freq26*($T575-reta26)+deph26*PI()/180)</f>
        <v>2.9227571033079771</v>
      </c>
      <c r="Z575" s="68">
        <f t="shared" si="144"/>
        <v>3.7968007400430492</v>
      </c>
      <c r="AB575" s="56">
        <v>0.03</v>
      </c>
      <c r="AC575" s="56">
        <f t="shared" si="145"/>
        <v>0.28000000000000003</v>
      </c>
      <c r="AD575" s="56">
        <v>-0.19659380000000001</v>
      </c>
      <c r="AE575" s="56">
        <v>0.89941409999999999</v>
      </c>
      <c r="AF575" s="65">
        <f>offs27+Ampl27*SIN(2*PI()*freq27*($AC575)+deph27*PI()/180)</f>
        <v>1.2640022571668541</v>
      </c>
      <c r="AG575" s="66">
        <f t="shared" si="146"/>
        <v>2.1333408422113602</v>
      </c>
      <c r="AH575" s="67">
        <f>offs28+Ampl28*SIN(2*PI()*freq28*($AC575-reta28)+deph28*PI()/180)</f>
        <v>-0.44863854842007034</v>
      </c>
      <c r="AI575" s="68">
        <f t="shared" si="147"/>
        <v>1.8172459429123657</v>
      </c>
      <c r="AK575" s="56">
        <v>0.03</v>
      </c>
      <c r="AL575" s="56">
        <f t="shared" si="148"/>
        <v>0.28000000000000003</v>
      </c>
      <c r="AM575" s="56">
        <v>-0.61260939999999997</v>
      </c>
      <c r="AN575" s="56">
        <v>0.92089840000000001</v>
      </c>
      <c r="AO575" s="65">
        <f>offs29+Ampl29*SIN(2*PI()*freq29*($AL575)+deph29*PI()/180)</f>
        <v>-0.47052989265171996</v>
      </c>
      <c r="AP575" s="66">
        <f t="shared" si="149"/>
        <v>2.0186586408329953E-2</v>
      </c>
      <c r="AQ575" s="67">
        <f>offs30+Ampl30*SIN(2*PI()*freq30*($AL575-reta30)+deph30*PI()/180)</f>
        <v>-1.0338786318397575</v>
      </c>
      <c r="AR575" s="68">
        <f t="shared" si="150"/>
        <v>3.8211532442082521</v>
      </c>
      <c r="AT575" s="56">
        <v>0.03</v>
      </c>
      <c r="AU575" s="56">
        <f t="shared" si="151"/>
        <v>0.28000000000000003</v>
      </c>
      <c r="AV575" s="56">
        <v>-0.61260939999999997</v>
      </c>
      <c r="AW575" s="56">
        <v>0.92089840000000001</v>
      </c>
      <c r="AX575" s="65">
        <f>offs31+Ampl31*SIN(2*PI()*freq31*($AU575)+deph31*PI()/180)</f>
        <v>-0.47052933106135147</v>
      </c>
      <c r="AY575" s="66">
        <f>(AV575-AX575)^2</f>
        <v>2.0186745989611111E-2</v>
      </c>
      <c r="AZ575" s="67">
        <f>offs32+Ampl32*SIN(2*PI()*freq32*($AU575-reta32)+deph32*PI()/180)</f>
        <v>-0.98529908348403528</v>
      </c>
      <c r="BA575" s="68">
        <f t="shared" si="152"/>
        <v>3.6335888460408685</v>
      </c>
    </row>
    <row r="576" spans="1:53" x14ac:dyDescent="0.25">
      <c r="A576" s="56">
        <v>3.0499999999999999E-2</v>
      </c>
      <c r="B576" s="56">
        <f t="shared" si="136"/>
        <v>0.28049999999999997</v>
      </c>
      <c r="C576" s="56">
        <v>-0.42471890000000001</v>
      </c>
      <c r="D576" s="56">
        <v>0.92416410000000004</v>
      </c>
      <c r="E576" s="65">
        <f>offs21+Ampl21*SIN(2*PI()*freq21*($B576)+deph21*PI()/180)</f>
        <v>-0.16226329726549238</v>
      </c>
      <c r="F576" s="66">
        <f t="shared" si="137"/>
        <v>6.888294340673369E-2</v>
      </c>
      <c r="G576" s="67">
        <f>offs22+Ampl22*SIN(2*PI()*freq22*($B576-reta22)+deph22*PI()/180)</f>
        <v>1.4921289121587646</v>
      </c>
      <c r="H576" s="68">
        <f t="shared" si="138"/>
        <v>0.32258402785054074</v>
      </c>
      <c r="J576" s="56">
        <v>6.0999999999999999E-2</v>
      </c>
      <c r="K576" s="56">
        <f t="shared" si="139"/>
        <v>0.56099999999999994</v>
      </c>
      <c r="L576" s="56">
        <v>-0.129797</v>
      </c>
      <c r="M576" s="56">
        <v>0.86093699999999995</v>
      </c>
      <c r="N576" s="65">
        <f>offs23+Ampl23*SIN(2*PI()*freq23*($K576)+deph23*PI()/180)</f>
        <v>1.1626614446614369</v>
      </c>
      <c r="O576" s="66">
        <f t="shared" si="140"/>
        <v>1.6704488311766605</v>
      </c>
      <c r="P576" s="67">
        <f>offs24+Ampl24*SIN(2*PI()*freq24*($K576-reta24)+deph24*PI()/180)</f>
        <v>-1.0688806971335956</v>
      </c>
      <c r="Q576" s="68">
        <f t="shared" si="141"/>
        <v>3.7241963441700143</v>
      </c>
      <c r="S576" s="56">
        <v>6.0999999999999999E-2</v>
      </c>
      <c r="T576" s="56">
        <f t="shared" si="142"/>
        <v>0.56099999999999994</v>
      </c>
      <c r="U576" s="56">
        <v>-0.58046900000000001</v>
      </c>
      <c r="V576" s="56">
        <v>0.97714800000000002</v>
      </c>
      <c r="W576" s="65">
        <f>offs25+Ampl25*SIN(2*PI()*freq25*($T576)+deph25*PI()/180)</f>
        <v>-1.1402948443432868</v>
      </c>
      <c r="X576" s="66">
        <f t="shared" si="143"/>
        <v>0.31340497599467393</v>
      </c>
      <c r="Y576" s="67">
        <f>offs26+Ampl26*SIN(2*PI()*freq26*($T576-reta26)+deph26*PI()/180)</f>
        <v>2.8684624558870304</v>
      </c>
      <c r="Z576" s="68">
        <f t="shared" si="144"/>
        <v>3.5770703710472533</v>
      </c>
      <c r="AB576" s="56">
        <v>3.0499999999999999E-2</v>
      </c>
      <c r="AC576" s="56">
        <f t="shared" si="145"/>
        <v>0.28049999999999997</v>
      </c>
      <c r="AD576" s="56">
        <v>-0.2180781</v>
      </c>
      <c r="AE576" s="56">
        <v>0.90429689999999996</v>
      </c>
      <c r="AF576" s="65">
        <f>offs27+Ampl27*SIN(2*PI()*freq27*($AC576)+deph27*PI()/180)</f>
        <v>1.1229441001374276</v>
      </c>
      <c r="AG576" s="66">
        <f t="shared" si="146"/>
        <v>1.7983405412614271</v>
      </c>
      <c r="AH576" s="67">
        <f>offs28+Ampl28*SIN(2*PI()*freq28*($AC576-reta28)+deph28*PI()/180)</f>
        <v>-0.62006603171293295</v>
      </c>
      <c r="AI576" s="68">
        <f t="shared" si="147"/>
        <v>2.3236823475804482</v>
      </c>
      <c r="AK576" s="56">
        <v>3.0499999999999999E-2</v>
      </c>
      <c r="AL576" s="56">
        <f t="shared" si="148"/>
        <v>0.28049999999999997</v>
      </c>
      <c r="AM576" s="56">
        <v>-0.61260939999999997</v>
      </c>
      <c r="AN576" s="56">
        <v>0.92871090000000001</v>
      </c>
      <c r="AO576" s="65">
        <f>offs29+Ampl29*SIN(2*PI()*freq29*($AL576)+deph29*PI()/180)</f>
        <v>-0.15766096209437341</v>
      </c>
      <c r="AP576" s="66">
        <f t="shared" si="149"/>
        <v>0.20697808115276975</v>
      </c>
      <c r="AQ576" s="67">
        <f>offs30+Ampl30*SIN(2*PI()*freq30*($AL576-reta30)+deph30*PI()/180)</f>
        <v>-0.94342015930576972</v>
      </c>
      <c r="AR576" s="68">
        <f t="shared" si="150"/>
        <v>3.5048747032173431</v>
      </c>
      <c r="AT576" s="56">
        <v>3.0499999999999999E-2</v>
      </c>
      <c r="AU576" s="56">
        <f t="shared" si="151"/>
        <v>0.28049999999999997</v>
      </c>
      <c r="AV576" s="56">
        <v>-0.61260939999999997</v>
      </c>
      <c r="AW576" s="56">
        <v>0.92871090000000001</v>
      </c>
      <c r="AX576" s="65">
        <f>offs31+Ampl31*SIN(2*PI()*freq31*($AU576)+deph31*PI()/180)</f>
        <v>0.14750465784686329</v>
      </c>
      <c r="AY576" s="66">
        <f>(AV576-AX576)^2</f>
        <v>0.57777338093642461</v>
      </c>
      <c r="AZ576" s="67">
        <f>offs32+Ampl32*SIN(2*PI()*freq32*($AU576-reta32)+deph32*PI()/180)</f>
        <v>-1.0805616841965624</v>
      </c>
      <c r="BA576" s="68">
        <f t="shared" si="152"/>
        <v>4.0371763176039321</v>
      </c>
    </row>
    <row r="577" spans="1:53" x14ac:dyDescent="0.25">
      <c r="A577" s="56">
        <v>3.1E-2</v>
      </c>
      <c r="B577" s="56">
        <f t="shared" si="136"/>
        <v>0.28100000000000003</v>
      </c>
      <c r="C577" s="56">
        <v>-0.41300009999999998</v>
      </c>
      <c r="D577" s="56">
        <v>0.90560940000000001</v>
      </c>
      <c r="E577" s="65">
        <f>offs21+Ampl21*SIN(2*PI()*freq21*($B577)+deph21*PI()/180)</f>
        <v>-0.10045593537220643</v>
      </c>
      <c r="F577" s="66">
        <f t="shared" si="137"/>
        <v>9.7683854842885318E-2</v>
      </c>
      <c r="G577" s="67">
        <f>offs22+Ampl22*SIN(2*PI()*freq22*($B577-reta22)+deph22*PI()/180)</f>
        <v>1.4316558482308821</v>
      </c>
      <c r="H577" s="68">
        <f t="shared" si="138"/>
        <v>0.27672486569632609</v>
      </c>
      <c r="J577" s="56">
        <v>6.2E-2</v>
      </c>
      <c r="K577" s="56">
        <f t="shared" si="139"/>
        <v>0.56200000000000006</v>
      </c>
      <c r="L577" s="56">
        <v>-0.161047</v>
      </c>
      <c r="M577" s="56">
        <v>0.855078</v>
      </c>
      <c r="N577" s="65">
        <f>offs23+Ampl23*SIN(2*PI()*freq23*($K577)+deph23*PI()/180)</f>
        <v>1.002732582237567</v>
      </c>
      <c r="O577" s="66">
        <f t="shared" si="140"/>
        <v>1.3543829160330458</v>
      </c>
      <c r="P577" s="67">
        <f>offs24+Ampl24*SIN(2*PI()*freq24*($K577-reta24)+deph24*PI()/180)</f>
        <v>-1.0734127851028763</v>
      </c>
      <c r="Q577" s="68">
        <f t="shared" si="141"/>
        <v>3.7190767082267082</v>
      </c>
      <c r="S577" s="56">
        <v>6.2E-2</v>
      </c>
      <c r="T577" s="56">
        <f t="shared" si="142"/>
        <v>0.56200000000000006</v>
      </c>
      <c r="U577" s="56">
        <v>-0.51015600000000005</v>
      </c>
      <c r="V577" s="56">
        <v>0.97324200000000005</v>
      </c>
      <c r="W577" s="65">
        <f>offs25+Ampl25*SIN(2*PI()*freq25*($T577)+deph25*PI()/180)</f>
        <v>-0.77663489593508017</v>
      </c>
      <c r="X577" s="66">
        <f t="shared" si="143"/>
        <v>7.1011001978779256E-2</v>
      </c>
      <c r="Y577" s="67">
        <f>offs26+Ampl26*SIN(2*PI()*freq26*($T577-reta26)+deph26*PI()/180)</f>
        <v>2.7453305206905529</v>
      </c>
      <c r="Z577" s="68">
        <f t="shared" si="144"/>
        <v>3.1402977251632325</v>
      </c>
      <c r="AB577" s="56">
        <v>3.1E-2</v>
      </c>
      <c r="AC577" s="56">
        <f t="shared" si="145"/>
        <v>0.28100000000000003</v>
      </c>
      <c r="AD577" s="56">
        <v>-0.2415156</v>
      </c>
      <c r="AE577" s="56">
        <v>0.89550779999999996</v>
      </c>
      <c r="AF577" s="65">
        <f>offs27+Ampl27*SIN(2*PI()*freq27*($AC577)+deph27*PI()/180)</f>
        <v>0.95695273264129088</v>
      </c>
      <c r="AG577" s="66">
        <f t="shared" si="146"/>
        <v>1.4363263443439958</v>
      </c>
      <c r="AH577" s="67">
        <f>offs28+Ampl28*SIN(2*PI()*freq28*($AC577-reta28)+deph28*PI()/180)</f>
        <v>-0.76713533921005483</v>
      </c>
      <c r="AI577" s="68">
        <f t="shared" si="147"/>
        <v>2.7643822083622651</v>
      </c>
      <c r="AK577" s="56">
        <v>3.1E-2</v>
      </c>
      <c r="AL577" s="56">
        <f t="shared" si="148"/>
        <v>0.28100000000000003</v>
      </c>
      <c r="AM577" s="56">
        <v>-0.60870310000000005</v>
      </c>
      <c r="AN577" s="56">
        <v>0.9296875</v>
      </c>
      <c r="AO577" s="65">
        <f>offs29+Ampl29*SIN(2*PI()*freq29*($AL577)+deph29*PI()/180)</f>
        <v>0.14750409799413555</v>
      </c>
      <c r="AP577" s="66">
        <f t="shared" si="149"/>
        <v>0.57184932629814178</v>
      </c>
      <c r="AQ577" s="67">
        <f>offs30+Ampl30*SIN(2*PI()*freq30*($AL577-reta30)+deph30*PI()/180)</f>
        <v>-0.8070641456242037</v>
      </c>
      <c r="AR577" s="68">
        <f t="shared" si="150"/>
        <v>3.0163062785783801</v>
      </c>
      <c r="AT577" s="56">
        <v>3.1E-2</v>
      </c>
      <c r="AU577" s="56">
        <f t="shared" si="151"/>
        <v>0.28100000000000003</v>
      </c>
      <c r="AV577" s="56">
        <v>-0.60870310000000005</v>
      </c>
      <c r="AW577" s="56">
        <v>0.9296875</v>
      </c>
      <c r="AX577" s="65">
        <f>offs31+Ampl31*SIN(2*PI()*freq31*($AU577)+deph31*PI()/180)</f>
        <v>0.70504117414168588</v>
      </c>
      <c r="AY577" s="66">
        <f>(AV577-AX577)^2</f>
        <v>1.7259240178400654</v>
      </c>
      <c r="AZ577" s="67">
        <f>offs32+Ampl32*SIN(2*PI()*freq32*($AU577-reta32)+deph32*PI()/180)</f>
        <v>-0.98005211392978564</v>
      </c>
      <c r="BA577" s="68">
        <f t="shared" si="152"/>
        <v>3.6471053930126871</v>
      </c>
    </row>
    <row r="578" spans="1:53" x14ac:dyDescent="0.25">
      <c r="A578" s="56">
        <v>3.15E-2</v>
      </c>
      <c r="B578" s="56">
        <f t="shared" si="136"/>
        <v>0.28149999999999997</v>
      </c>
      <c r="C578" s="56">
        <v>-0.39932820000000002</v>
      </c>
      <c r="D578" s="56">
        <v>0.91830469999999997</v>
      </c>
      <c r="E578" s="65">
        <f>offs21+Ampl21*SIN(2*PI()*freq21*($B578)+deph21*PI()/180)</f>
        <v>-3.9033564175800117E-2</v>
      </c>
      <c r="F578" s="66">
        <f t="shared" si="137"/>
        <v>0.12981222460369282</v>
      </c>
      <c r="G578" s="67">
        <f>offs22+Ampl22*SIN(2*PI()*freq22*($B578-reta22)+deph22*PI()/180)</f>
        <v>1.3706772336288695</v>
      </c>
      <c r="H578" s="68">
        <f t="shared" si="138"/>
        <v>0.20464090918180269</v>
      </c>
      <c r="J578" s="56">
        <v>6.3E-2</v>
      </c>
      <c r="K578" s="56">
        <f t="shared" si="139"/>
        <v>0.56299999999999994</v>
      </c>
      <c r="L578" s="56">
        <v>-0.198156</v>
      </c>
      <c r="M578" s="56">
        <v>0.85410200000000003</v>
      </c>
      <c r="N578" s="65">
        <f>offs23+Ampl23*SIN(2*PI()*freq23*($K578)+deph23*PI()/180)</f>
        <v>0.81979246431934372</v>
      </c>
      <c r="O578" s="66">
        <f t="shared" si="140"/>
        <v>1.0362190760101102</v>
      </c>
      <c r="P578" s="67">
        <f>offs24+Ampl24*SIN(2*PI()*freq24*($K578-reta24)+deph24*PI()/180)</f>
        <v>-1.0464353060455998</v>
      </c>
      <c r="Q578" s="68">
        <f t="shared" si="141"/>
        <v>3.6120420516710663</v>
      </c>
      <c r="S578" s="56">
        <v>6.3E-2</v>
      </c>
      <c r="T578" s="56">
        <f t="shared" si="142"/>
        <v>0.56299999999999994</v>
      </c>
      <c r="U578" s="56">
        <v>-0.43593799999999999</v>
      </c>
      <c r="V578" s="56">
        <v>0.96152300000000002</v>
      </c>
      <c r="W578" s="65">
        <f>offs25+Ampl25*SIN(2*PI()*freq25*($T578)+deph25*PI()/180)</f>
        <v>-0.4011975079829786</v>
      </c>
      <c r="X578" s="66">
        <f t="shared" si="143"/>
        <v>1.2069017855847273E-3</v>
      </c>
      <c r="Y578" s="67">
        <f>offs26+Ampl26*SIN(2*PI()*freq26*($T578-reta26)+deph26*PI()/180)</f>
        <v>2.5577233079094519</v>
      </c>
      <c r="Z578" s="68">
        <f t="shared" si="144"/>
        <v>2.5478554229702288</v>
      </c>
      <c r="AB578" s="56">
        <v>3.15E-2</v>
      </c>
      <c r="AC578" s="56">
        <f t="shared" si="145"/>
        <v>0.28149999999999997</v>
      </c>
      <c r="AD578" s="56">
        <v>-0.26885940000000003</v>
      </c>
      <c r="AE578" s="56">
        <v>0.89648439999999996</v>
      </c>
      <c r="AF578" s="65">
        <f>offs27+Ampl27*SIN(2*PI()*freq27*($AC578)+deph27*PI()/180)</f>
        <v>0.76864593770239187</v>
      </c>
      <c r="AG578" s="66">
        <f t="shared" si="146"/>
        <v>1.0764173257609544</v>
      </c>
      <c r="AH578" s="67">
        <f>offs28+Ampl28*SIN(2*PI()*freq28*($AC578-reta28)+deph28*PI()/180)</f>
        <v>-0.88752710007722757</v>
      </c>
      <c r="AI578" s="68">
        <f t="shared" si="147"/>
        <v>3.1826970324078001</v>
      </c>
      <c r="AK578" s="56">
        <v>3.15E-2</v>
      </c>
      <c r="AL578" s="56">
        <f t="shared" si="148"/>
        <v>0.28149999999999997</v>
      </c>
      <c r="AM578" s="56">
        <v>-0.60284380000000004</v>
      </c>
      <c r="AN578" s="56">
        <v>0.93554689999999996</v>
      </c>
      <c r="AO578" s="65">
        <f>offs29+Ampl29*SIN(2*PI()*freq29*($AL578)+deph29*PI()/180)</f>
        <v>0.43745111104949552</v>
      </c>
      <c r="AP578" s="66">
        <f t="shared" si="149"/>
        <v>1.0822135019554782</v>
      </c>
      <c r="AQ578" s="67">
        <f>offs30+Ampl30*SIN(2*PI()*freq30*($AL578-reta30)+deph30*PI()/180)</f>
        <v>-0.62816812839163683</v>
      </c>
      <c r="AR578" s="68">
        <f t="shared" si="150"/>
        <v>2.4452046900178575</v>
      </c>
      <c r="AT578" s="56">
        <v>3.15E-2</v>
      </c>
      <c r="AU578" s="56">
        <f t="shared" si="151"/>
        <v>0.28149999999999997</v>
      </c>
      <c r="AV578" s="56">
        <v>-0.60284380000000004</v>
      </c>
      <c r="AW578" s="56">
        <v>0.93554689999999996</v>
      </c>
      <c r="AX578" s="65">
        <f>offs31+Ampl31*SIN(2*PI()*freq31*($AU578)+deph31*PI()/180)</f>
        <v>1.1475046590225655</v>
      </c>
      <c r="AY578" s="66">
        <f>(AV578-AX578)^2</f>
        <v>3.0637197280026696</v>
      </c>
      <c r="AZ578" s="67">
        <f>offs32+Ampl32*SIN(2*PI()*freq32*($AU578-reta32)+deph32*PI()/180)</f>
        <v>-0.69360894971282228</v>
      </c>
      <c r="BA578" s="68">
        <f t="shared" si="152"/>
        <v>2.654148782653508</v>
      </c>
    </row>
    <row r="579" spans="1:53" x14ac:dyDescent="0.25">
      <c r="A579" s="56">
        <v>3.2000000000000001E-2</v>
      </c>
      <c r="B579" s="56">
        <f t="shared" si="136"/>
        <v>0.28200000000000003</v>
      </c>
      <c r="C579" s="56">
        <v>-0.3876095</v>
      </c>
      <c r="D579" s="56">
        <v>0.92416410000000004</v>
      </c>
      <c r="E579" s="65">
        <f>offs21+Ampl21*SIN(2*PI()*freq21*($B579)+deph21*PI()/180)</f>
        <v>2.194319985901011E-2</v>
      </c>
      <c r="F579" s="66">
        <f t="shared" si="137"/>
        <v>0.16773341396180441</v>
      </c>
      <c r="G579" s="67">
        <f>offs22+Ampl22*SIN(2*PI()*freq22*($B579-reta22)+deph22*PI()/180)</f>
        <v>1.3092532468832816</v>
      </c>
      <c r="H579" s="68">
        <f t="shared" si="138"/>
        <v>0.14829365104729358</v>
      </c>
      <c r="J579" s="56">
        <v>6.4000000000000001E-2</v>
      </c>
      <c r="K579" s="56">
        <f t="shared" si="139"/>
        <v>0.56400000000000006</v>
      </c>
      <c r="L579" s="56">
        <v>-0.23721900000000001</v>
      </c>
      <c r="M579" s="56">
        <v>0.85800799999999999</v>
      </c>
      <c r="N579" s="65">
        <f>offs23+Ampl23*SIN(2*PI()*freq23*($K579)+deph23*PI()/180)</f>
        <v>0.6167261658493437</v>
      </c>
      <c r="O579" s="66">
        <f t="shared" si="140"/>
        <v>0.72922234627746318</v>
      </c>
      <c r="P579" s="67">
        <f>offs24+Ampl24*SIN(2*PI()*freq24*($K579-reta24)+deph24*PI()/180)</f>
        <v>-0.98837371092204607</v>
      </c>
      <c r="Q579" s="68">
        <f t="shared" si="141"/>
        <v>3.4091254224274223</v>
      </c>
      <c r="S579" s="56">
        <v>6.4000000000000001E-2</v>
      </c>
      <c r="T579" s="56">
        <f t="shared" si="142"/>
        <v>0.56400000000000006</v>
      </c>
      <c r="U579" s="56">
        <v>-0.36269499999999999</v>
      </c>
      <c r="V579" s="56">
        <v>0.95957000000000003</v>
      </c>
      <c r="W579" s="65">
        <f>offs25+Ampl25*SIN(2*PI()*freq25*($T579)+deph25*PI()/180)</f>
        <v>-2.7282737126586909E-2</v>
      </c>
      <c r="X579" s="66">
        <f t="shared" si="143"/>
        <v>0.11250138608586356</v>
      </c>
      <c r="Y579" s="67">
        <f>offs26+Ampl26*SIN(2*PI()*freq26*($T579-reta26)+deph26*PI()/180)</f>
        <v>2.3122868965866283</v>
      </c>
      <c r="Z579" s="68">
        <f t="shared" si="144"/>
        <v>1.8298430023109589</v>
      </c>
      <c r="AB579" s="56">
        <v>3.2000000000000001E-2</v>
      </c>
      <c r="AC579" s="56">
        <f t="shared" si="145"/>
        <v>0.28200000000000003</v>
      </c>
      <c r="AD579" s="56">
        <v>-0.30206250000000001</v>
      </c>
      <c r="AE579" s="56">
        <v>0.89550779999999996</v>
      </c>
      <c r="AF579" s="65">
        <f>offs27+Ampl27*SIN(2*PI()*freq27*($AC579)+deph27*PI()/180)</f>
        <v>0.56099342596581658</v>
      </c>
      <c r="AG579" s="66">
        <f t="shared" si="146"/>
        <v>0.74486553134471312</v>
      </c>
      <c r="AH579" s="67">
        <f>offs28+Ampl28*SIN(2*PI()*freq28*($AC579-reta28)+deph28*PI()/180)</f>
        <v>-0.97934266432705108</v>
      </c>
      <c r="AI579" s="68">
        <f t="shared" si="147"/>
        <v>3.5150642635873584</v>
      </c>
      <c r="AK579" s="56">
        <v>3.2000000000000001E-2</v>
      </c>
      <c r="AL579" s="56">
        <f t="shared" si="148"/>
        <v>0.28200000000000003</v>
      </c>
      <c r="AM579" s="56">
        <v>-0.59698439999999997</v>
      </c>
      <c r="AN579" s="56">
        <v>0.93261720000000004</v>
      </c>
      <c r="AO579" s="65">
        <f>offs29+Ampl29*SIN(2*PI()*freq29*($AL579)+deph29*PI()/180)</f>
        <v>0.70504061933147189</v>
      </c>
      <c r="AP579" s="66">
        <f t="shared" si="149"/>
        <v>1.6952691509651199</v>
      </c>
      <c r="AQ579" s="67">
        <f>offs30+Ampl30*SIN(2*PI()*freq30*($AL579-reta30)+deph30*PI()/180)</f>
        <v>-0.41113712127410207</v>
      </c>
      <c r="AR579" s="68">
        <f t="shared" si="150"/>
        <v>1.8056756759428227</v>
      </c>
      <c r="AT579" s="56">
        <v>3.2000000000000001E-2</v>
      </c>
      <c r="AU579" s="56">
        <f t="shared" si="151"/>
        <v>0.28200000000000003</v>
      </c>
      <c r="AV579" s="56">
        <v>-0.59698439999999997</v>
      </c>
      <c r="AW579" s="56">
        <v>0.93261720000000004</v>
      </c>
      <c r="AX579" s="65">
        <f>offs31+Ampl31*SIN(2*PI()*freq31*($AU579)+deph31*PI()/180)</f>
        <v>1.4315837037652139</v>
      </c>
      <c r="AY579" s="66">
        <f>(AV579-AX579)^2</f>
        <v>4.1150885516135967</v>
      </c>
      <c r="AZ579" s="67">
        <f>offs32+Ampl32*SIN(2*PI()*freq32*($AU579-reta32)+deph32*PI()/180)</f>
        <v>-0.24927124422600755</v>
      </c>
      <c r="BA579" s="68">
        <f t="shared" si="152"/>
        <v>1.3968602945949726</v>
      </c>
    </row>
    <row r="580" spans="1:53" x14ac:dyDescent="0.25">
      <c r="A580" s="56">
        <v>3.2500000000000001E-2</v>
      </c>
      <c r="B580" s="56">
        <f t="shared" si="136"/>
        <v>0.28249999999999997</v>
      </c>
      <c r="C580" s="56">
        <v>-0.37589070000000002</v>
      </c>
      <c r="D580" s="56">
        <v>0.91049219999999997</v>
      </c>
      <c r="E580" s="65">
        <f>offs21+Ampl21*SIN(2*PI()*freq21*($B580)+deph21*PI()/180)</f>
        <v>8.2414180027894413E-2</v>
      </c>
      <c r="F580" s="66">
        <f t="shared" si="137"/>
        <v>0.21004336305738272</v>
      </c>
      <c r="G580" s="67">
        <f>offs22+Ampl22*SIN(2*PI()*freq22*($B580-reta22)+deph22*PI()/180)</f>
        <v>1.2474445060532424</v>
      </c>
      <c r="H580" s="68">
        <f t="shared" si="138"/>
        <v>0.11353685655459797</v>
      </c>
      <c r="J580" s="56">
        <v>6.5000000000000002E-2</v>
      </c>
      <c r="K580" s="56">
        <f t="shared" si="139"/>
        <v>0.56499999999999995</v>
      </c>
      <c r="L580" s="56">
        <v>-0.28214099999999998</v>
      </c>
      <c r="M580" s="56">
        <v>0.85898399999999997</v>
      </c>
      <c r="N580" s="65">
        <f>offs23+Ampl23*SIN(2*PI()*freq23*($K580)+deph23*PI()/180)</f>
        <v>0.39673616366050229</v>
      </c>
      <c r="O580" s="66">
        <f t="shared" si="140"/>
        <v>0.46087420333972828</v>
      </c>
      <c r="P580" s="67">
        <f>offs24+Ampl24*SIN(2*PI()*freq24*($K580-reta24)+deph24*PI()/180)</f>
        <v>-0.9001436657716686</v>
      </c>
      <c r="Q580" s="68">
        <f t="shared" si="141"/>
        <v>3.0945301444832793</v>
      </c>
      <c r="S580" s="56">
        <v>6.5000000000000002E-2</v>
      </c>
      <c r="T580" s="56">
        <f t="shared" si="142"/>
        <v>0.56499999999999995</v>
      </c>
      <c r="U580" s="56">
        <v>-0.292383</v>
      </c>
      <c r="V580" s="56">
        <v>0.94394500000000003</v>
      </c>
      <c r="W580" s="65">
        <f>offs25+Ampl25*SIN(2*PI()*freq25*($T580)+deph25*PI()/180)</f>
        <v>0.33186329946394694</v>
      </c>
      <c r="X580" s="66">
        <f t="shared" si="143"/>
        <v>0.3896834423944317</v>
      </c>
      <c r="Y580" s="67">
        <f>offs26+Ampl26*SIN(2*PI()*freq26*($T580-reta26)+deph26*PI()/180)</f>
        <v>2.017715993953777</v>
      </c>
      <c r="Z580" s="68">
        <f t="shared" si="144"/>
        <v>1.1529841474564821</v>
      </c>
      <c r="AB580" s="56">
        <v>3.2500000000000001E-2</v>
      </c>
      <c r="AC580" s="56">
        <f t="shared" si="145"/>
        <v>0.28249999999999997</v>
      </c>
      <c r="AD580" s="56">
        <v>-0.33721879999999999</v>
      </c>
      <c r="AE580" s="56">
        <v>0.88671880000000003</v>
      </c>
      <c r="AF580" s="65">
        <f>offs27+Ampl27*SIN(2*PI()*freq27*($AC580)+deph27*PI()/180)</f>
        <v>0.33727000158738851</v>
      </c>
      <c r="AG580" s="66">
        <f t="shared" si="146"/>
        <v>0.45493514346679148</v>
      </c>
      <c r="AH580" s="67">
        <f>offs28+Ampl28*SIN(2*PI()*freq28*($AC580-reta28)+deph28*PI()/180)</f>
        <v>-1.0411340456633251</v>
      </c>
      <c r="AI580" s="68">
        <f t="shared" si="147"/>
        <v>3.716616594532181</v>
      </c>
      <c r="AK580" s="56">
        <v>3.2500000000000001E-2</v>
      </c>
      <c r="AL580" s="56">
        <f t="shared" si="148"/>
        <v>0.28249999999999997</v>
      </c>
      <c r="AM580" s="56">
        <v>-0.58721880000000004</v>
      </c>
      <c r="AN580" s="56">
        <v>0.93847659999999999</v>
      </c>
      <c r="AO580" s="65">
        <f>offs29+Ampl29*SIN(2*PI()*freq29*($AL580)+deph29*PI()/180)</f>
        <v>0.94368368106735712</v>
      </c>
      <c r="AP580" s="66">
        <f t="shared" si="149"/>
        <v>2.3436624065381904</v>
      </c>
      <c r="AQ580" s="67">
        <f>offs30+Ampl30*SIN(2*PI()*freq30*($AL580-reta30)+deph30*PI()/180)</f>
        <v>-0.16131514795150348</v>
      </c>
      <c r="AR580" s="68">
        <f t="shared" si="150"/>
        <v>1.2095418888622236</v>
      </c>
      <c r="AT580" s="56">
        <v>3.2500000000000001E-2</v>
      </c>
      <c r="AU580" s="56">
        <f t="shared" si="151"/>
        <v>0.28249999999999997</v>
      </c>
      <c r="AV580" s="56">
        <v>-0.58721880000000004</v>
      </c>
      <c r="AW580" s="56">
        <v>0.93847659999999999</v>
      </c>
      <c r="AX580" s="65">
        <f>offs31+Ampl31*SIN(2*PI()*freq31*($AU580)+deph31*PI()/180)</f>
        <v>1.5294706721749853</v>
      </c>
      <c r="AY580" s="66">
        <f>(AV580-AX580)^2</f>
        <v>4.4803743216164182</v>
      </c>
      <c r="AZ580" s="67">
        <f>offs32+Ampl32*SIN(2*PI()*freq32*($AU580-reta32)+deph32*PI()/180)</f>
        <v>0.30946613203467888</v>
      </c>
      <c r="BA580" s="68">
        <f t="shared" si="152"/>
        <v>0.39565416880995224</v>
      </c>
    </row>
    <row r="581" spans="1:53" x14ac:dyDescent="0.25">
      <c r="A581" s="56">
        <v>3.3000000000000002E-2</v>
      </c>
      <c r="B581" s="56">
        <f t="shared" si="136"/>
        <v>0.28300000000000003</v>
      </c>
      <c r="C581" s="56">
        <v>-0.36221890000000001</v>
      </c>
      <c r="D581" s="56">
        <v>0.90560940000000001</v>
      </c>
      <c r="E581" s="65">
        <f>offs21+Ampl21*SIN(2*PI()*freq21*($B581)+deph21*PI()/180)</f>
        <v>0.14231969877421707</v>
      </c>
      <c r="F581" s="66">
        <f t="shared" si="137"/>
        <v>0.25455919765305035</v>
      </c>
      <c r="G581" s="67">
        <f>offs22+Ampl22*SIN(2*PI()*freq22*($B581-reta22)+deph22*PI()/180)</f>
        <v>1.1853120089036771</v>
      </c>
      <c r="H581" s="68">
        <f t="shared" si="138"/>
        <v>7.8233549427523322E-2</v>
      </c>
      <c r="J581" s="56">
        <v>6.6000000000000003E-2</v>
      </c>
      <c r="K581" s="56">
        <f t="shared" si="139"/>
        <v>0.56600000000000006</v>
      </c>
      <c r="L581" s="56">
        <v>-0.32901599999999998</v>
      </c>
      <c r="M581" s="56">
        <v>0.86484399999999995</v>
      </c>
      <c r="N581" s="65">
        <f>offs23+Ampl23*SIN(2*PI()*freq23*($K581)+deph23*PI()/180)</f>
        <v>0.16329183150284682</v>
      </c>
      <c r="O581" s="66">
        <f t="shared" si="140"/>
        <v>0.24236700095903538</v>
      </c>
      <c r="P581" s="67">
        <f>offs24+Ampl24*SIN(2*PI()*freq24*($K581-reta24)+deph24*PI()/180)</f>
        <v>-0.78313661111250354</v>
      </c>
      <c r="Q581" s="68">
        <f t="shared" si="141"/>
        <v>2.7158400946027403</v>
      </c>
      <c r="S581" s="56">
        <v>6.6000000000000003E-2</v>
      </c>
      <c r="T581" s="56">
        <f t="shared" si="142"/>
        <v>0.56600000000000006</v>
      </c>
      <c r="U581" s="56">
        <v>-0.22695299999999999</v>
      </c>
      <c r="V581" s="56">
        <v>0.948828</v>
      </c>
      <c r="W581" s="65">
        <f>offs25+Ampl25*SIN(2*PI()*freq25*($T581)+deph25*PI()/180)</f>
        <v>0.66351767439292653</v>
      </c>
      <c r="X581" s="66">
        <f t="shared" si="143"/>
        <v>0.79293802195379326</v>
      </c>
      <c r="Y581" s="67">
        <f>offs26+Ampl26*SIN(2*PI()*freq26*($T581-reta26)+deph26*PI()/180)</f>
        <v>1.6844459210927027</v>
      </c>
      <c r="Z581" s="68">
        <f t="shared" si="144"/>
        <v>0.54113372583274988</v>
      </c>
      <c r="AB581" s="56">
        <v>3.3000000000000002E-2</v>
      </c>
      <c r="AC581" s="56">
        <f t="shared" si="145"/>
        <v>0.28300000000000003</v>
      </c>
      <c r="AD581" s="56">
        <v>-0.3743281</v>
      </c>
      <c r="AE581" s="56">
        <v>0.88769529999999996</v>
      </c>
      <c r="AF581" s="65">
        <f>offs27+Ampl27*SIN(2*PI()*freq27*($AC581)+deph27*PI()/180)</f>
        <v>0.10100391661530062</v>
      </c>
      <c r="AG581" s="66">
        <f t="shared" si="146"/>
        <v>0.22594052601956841</v>
      </c>
      <c r="AH581" s="67">
        <f>offs28+Ampl28*SIN(2*PI()*freq28*($AC581-reta28)+deph28*PI()/180)</f>
        <v>-1.0719267570900108</v>
      </c>
      <c r="AI581" s="68">
        <f t="shared" si="147"/>
        <v>3.8401186066336859</v>
      </c>
      <c r="AK581" s="56">
        <v>3.3000000000000002E-2</v>
      </c>
      <c r="AL581" s="56">
        <f t="shared" si="148"/>
        <v>0.28300000000000003</v>
      </c>
      <c r="AM581" s="56">
        <v>-0.57745310000000005</v>
      </c>
      <c r="AN581" s="56">
        <v>0.93945310000000004</v>
      </c>
      <c r="AO581" s="65">
        <f>offs29+Ampl29*SIN(2*PI()*freq29*($AL581)+deph29*PI()/180)</f>
        <v>1.1475041120664273</v>
      </c>
      <c r="AP581" s="66">
        <f t="shared" si="149"/>
        <v>2.9754773834599817</v>
      </c>
      <c r="AQ581" s="67">
        <f>offs30+Ampl30*SIN(2*PI()*freq30*($AL581-reta30)+deph30*PI()/180)</f>
        <v>0.11514634548140712</v>
      </c>
      <c r="AR581" s="68">
        <f t="shared" si="150"/>
        <v>0.67948162554497582</v>
      </c>
      <c r="AT581" s="56">
        <v>3.3000000000000002E-2</v>
      </c>
      <c r="AU581" s="56">
        <f t="shared" si="151"/>
        <v>0.28300000000000003</v>
      </c>
      <c r="AV581" s="56">
        <v>-0.57745310000000005</v>
      </c>
      <c r="AW581" s="56">
        <v>0.93945310000000004</v>
      </c>
      <c r="AX581" s="65">
        <f>offs31+Ampl31*SIN(2*PI()*freq31*($AU581)+deph31*PI()/180)</f>
        <v>1.4315837057653691</v>
      </c>
      <c r="AY581" s="66">
        <f>(AV581-AX581)^2</f>
        <v>4.0362288869199174</v>
      </c>
      <c r="AZ581" s="67">
        <f>offs32+Ampl32*SIN(2*PI()*freq32*($AU581-reta32)+deph32*PI()/180)</f>
        <v>0.92791007172872464</v>
      </c>
      <c r="BA581" s="68">
        <f t="shared" si="152"/>
        <v>1.3324150167146319E-4</v>
      </c>
    </row>
    <row r="582" spans="1:53" x14ac:dyDescent="0.25">
      <c r="A582" s="56">
        <v>3.3500000000000002E-2</v>
      </c>
      <c r="B582" s="56">
        <f t="shared" si="136"/>
        <v>0.28349999999999997</v>
      </c>
      <c r="C582" s="56">
        <v>-0.35245320000000002</v>
      </c>
      <c r="D582" s="56">
        <v>0.91830469999999997</v>
      </c>
      <c r="E582" s="65">
        <f>offs21+Ampl21*SIN(2*PI()*freq21*($B582)+deph21*PI()/180)</f>
        <v>0.20160063658341582</v>
      </c>
      <c r="F582" s="66">
        <f t="shared" si="137"/>
        <v>0.3069756538328024</v>
      </c>
      <c r="G582" s="67">
        <f>offs22+Ampl22*SIN(2*PI()*freq22*($B582-reta22)+deph22*PI()/180)</f>
        <v>1.1229170727079394</v>
      </c>
      <c r="H582" s="68">
        <f t="shared" si="138"/>
        <v>4.1866223065172709E-2</v>
      </c>
      <c r="J582" s="56">
        <v>6.7000000000000004E-2</v>
      </c>
      <c r="K582" s="56">
        <f t="shared" si="139"/>
        <v>0.56699999999999995</v>
      </c>
      <c r="L582" s="56">
        <v>-0.379797</v>
      </c>
      <c r="M582" s="56">
        <v>0.86875000000000002</v>
      </c>
      <c r="N582" s="65">
        <f>offs23+Ampl23*SIN(2*PI()*freq23*($K582)+deph23*PI()/180)</f>
        <v>-7.9925274052455142E-2</v>
      </c>
      <c r="O582" s="66">
        <f t="shared" si="140"/>
        <v>8.992305202275945E-2</v>
      </c>
      <c r="P582" s="67">
        <f>offs24+Ampl24*SIN(2*PI()*freq24*($K582-reta24)+deph24*PI()/180)</f>
        <v>-0.63919781809321341</v>
      </c>
      <c r="Q582" s="68">
        <f t="shared" si="141"/>
        <v>2.2739066220920829</v>
      </c>
      <c r="S582" s="56">
        <v>6.7000000000000004E-2</v>
      </c>
      <c r="T582" s="56">
        <f t="shared" si="142"/>
        <v>0.56699999999999995</v>
      </c>
      <c r="U582" s="56">
        <v>-0.16835900000000001</v>
      </c>
      <c r="V582" s="56">
        <v>0.94394500000000003</v>
      </c>
      <c r="W582" s="65">
        <f>offs25+Ampl25*SIN(2*PI()*freq25*($T582)+deph25*PI()/180)</f>
        <v>0.95593136608450369</v>
      </c>
      <c r="X582" s="66">
        <f t="shared" si="143"/>
        <v>1.2640288272704272</v>
      </c>
      <c r="Y582" s="67">
        <f>offs26+Ampl26*SIN(2*PI()*freq26*($T582-reta26)+deph26*PI()/180)</f>
        <v>1.3242829364839939</v>
      </c>
      <c r="Z582" s="68">
        <f t="shared" si="144"/>
        <v>0.14465694592890252</v>
      </c>
      <c r="AB582" s="56">
        <v>3.3500000000000002E-2</v>
      </c>
      <c r="AC582" s="56">
        <f t="shared" si="145"/>
        <v>0.28349999999999997</v>
      </c>
      <c r="AD582" s="56">
        <v>-0.40948440000000003</v>
      </c>
      <c r="AE582" s="56">
        <v>0.89453119999999997</v>
      </c>
      <c r="AF582" s="65">
        <f>offs27+Ampl27*SIN(2*PI()*freq27*($AC582)+deph27*PI()/180)</f>
        <v>-0.14407877165176047</v>
      </c>
      <c r="AG582" s="66">
        <f t="shared" si="146"/>
        <v>7.044014755892386E-2</v>
      </c>
      <c r="AH582" s="67">
        <f>offs28+Ampl28*SIN(2*PI()*freq28*($AC582-reta28)+deph28*PI()/180)</f>
        <v>-1.0712351791532226</v>
      </c>
      <c r="AI582" s="68">
        <f t="shared" si="147"/>
        <v>3.8642374574091711</v>
      </c>
      <c r="AK582" s="56">
        <v>3.3500000000000002E-2</v>
      </c>
      <c r="AL582" s="56">
        <f t="shared" si="148"/>
        <v>0.28349999999999997</v>
      </c>
      <c r="AM582" s="56">
        <v>-0.56378130000000004</v>
      </c>
      <c r="AN582" s="56">
        <v>0.93652340000000001</v>
      </c>
      <c r="AO582" s="65">
        <f>offs29+Ampl29*SIN(2*PI()*freq29*($AL582)+deph29*PI()/180)</f>
        <v>1.3114831768761475</v>
      </c>
      <c r="AP582" s="66">
        <f t="shared" si="149"/>
        <v>3.5166168582335713</v>
      </c>
      <c r="AQ582" s="67">
        <f>offs30+Ampl30*SIN(2*PI()*freq30*($AL582-reta30)+deph30*PI()/180)</f>
        <v>0.4114399595331687</v>
      </c>
      <c r="AR582" s="68">
        <f t="shared" si="150"/>
        <v>0.27571261945248438</v>
      </c>
      <c r="AT582" s="56">
        <v>3.3500000000000002E-2</v>
      </c>
      <c r="AU582" s="56">
        <f t="shared" si="151"/>
        <v>0.28349999999999997</v>
      </c>
      <c r="AV582" s="56">
        <v>-0.56378130000000004</v>
      </c>
      <c r="AW582" s="56">
        <v>0.93652340000000001</v>
      </c>
      <c r="AX582" s="65">
        <f>offs31+Ampl31*SIN(2*PI()*freq31*($AU582)+deph31*PI()/180)</f>
        <v>1.147504662827187</v>
      </c>
      <c r="AY582" s="66">
        <f>(AV582-AX582)^2</f>
        <v>2.9284996465693727</v>
      </c>
      <c r="AZ582" s="67">
        <f>offs32+Ampl32*SIN(2*PI()*freq32*($AU582-reta32)+deph32*PI()/180)</f>
        <v>1.5455229730864706</v>
      </c>
      <c r="BA582" s="68">
        <f t="shared" si="152"/>
        <v>0.37088048001950341</v>
      </c>
    </row>
    <row r="583" spans="1:53" x14ac:dyDescent="0.25">
      <c r="A583" s="56">
        <v>3.4000000000000002E-2</v>
      </c>
      <c r="B583" s="56">
        <f t="shared" si="136"/>
        <v>0.28400000000000003</v>
      </c>
      <c r="C583" s="56">
        <v>-0.3407345</v>
      </c>
      <c r="D583" s="56">
        <v>0.89779690000000001</v>
      </c>
      <c r="E583" s="65">
        <f>offs21+Ampl21*SIN(2*PI()*freq21*($B583)+deph21*PI()/180)</f>
        <v>0.26019849032698744</v>
      </c>
      <c r="F583" s="66">
        <f t="shared" si="137"/>
        <v>0.36112045886333516</v>
      </c>
      <c r="G583" s="67">
        <f>offs22+Ampl22*SIN(2*PI()*freq22*($B583-reta22)+deph22*PI()/180)</f>
        <v>1.0603212737350083</v>
      </c>
      <c r="H583" s="68">
        <f t="shared" si="138"/>
        <v>2.641417205795665E-2</v>
      </c>
      <c r="J583" s="56">
        <v>6.8000000000000005E-2</v>
      </c>
      <c r="K583" s="56">
        <f t="shared" si="139"/>
        <v>0.56800000000000006</v>
      </c>
      <c r="L583" s="56">
        <v>-0.43057800000000002</v>
      </c>
      <c r="M583" s="56">
        <v>0.86875000000000002</v>
      </c>
      <c r="N583" s="65">
        <f>offs23+Ampl23*SIN(2*PI()*freq23*($K583)+deph23*PI()/180)</f>
        <v>-0.32907947396010367</v>
      </c>
      <c r="O583" s="66">
        <f t="shared" si="140"/>
        <v>1.0301950788271516E-2</v>
      </c>
      <c r="P583" s="67">
        <f>offs24+Ampl24*SIN(2*PI()*freq24*($K583-reta24)+deph24*PI()/180)</f>
        <v>-0.47059728746453522</v>
      </c>
      <c r="Q583" s="68">
        <f t="shared" si="141"/>
        <v>1.7938511564386086</v>
      </c>
      <c r="S583" s="56">
        <v>6.8000000000000005E-2</v>
      </c>
      <c r="T583" s="56">
        <f t="shared" si="142"/>
        <v>0.56800000000000006</v>
      </c>
      <c r="U583" s="56">
        <v>-0.119531</v>
      </c>
      <c r="V583" s="56">
        <v>0.93418000000000001</v>
      </c>
      <c r="W583" s="65">
        <f>offs25+Ampl25*SIN(2*PI()*freq25*($T583)+deph25*PI()/180)</f>
        <v>1.1987454737299448</v>
      </c>
      <c r="X583" s="66">
        <f t="shared" si="143"/>
        <v>1.7378528611898578</v>
      </c>
      <c r="Y583" s="67">
        <f>offs26+Ampl26*SIN(2*PI()*freq26*($T583-reta26)+deph26*PI()/180)</f>
        <v>0.94998599341385348</v>
      </c>
      <c r="Z583" s="68">
        <f t="shared" si="144"/>
        <v>2.4982942779877928E-4</v>
      </c>
      <c r="AB583" s="56">
        <v>3.4000000000000002E-2</v>
      </c>
      <c r="AC583" s="56">
        <f t="shared" si="145"/>
        <v>0.28400000000000003</v>
      </c>
      <c r="AD583" s="56">
        <v>-0.44854690000000003</v>
      </c>
      <c r="AE583" s="56">
        <v>0.88867189999999996</v>
      </c>
      <c r="AF583" s="65">
        <f>offs27+Ampl27*SIN(2*PI()*freq27*($AC583)+deph27*PI()/180)</f>
        <v>-0.39411296281468672</v>
      </c>
      <c r="AG583" s="66">
        <f t="shared" si="146"/>
        <v>2.963053517494635E-3</v>
      </c>
      <c r="AH583" s="67">
        <f>offs28+Ampl28*SIN(2*PI()*freq28*($AC583-reta28)+deph28*PI()/180)</f>
        <v>-1.0390702184501523</v>
      </c>
      <c r="AI583" s="68">
        <f t="shared" si="147"/>
        <v>3.7161896752466808</v>
      </c>
      <c r="AK583" s="56">
        <v>3.4000000000000002E-2</v>
      </c>
      <c r="AL583" s="56">
        <f t="shared" si="148"/>
        <v>0.28400000000000003</v>
      </c>
      <c r="AM583" s="56">
        <v>-0.55010939999999997</v>
      </c>
      <c r="AN583" s="56">
        <v>0.94238279999999996</v>
      </c>
      <c r="AO583" s="65">
        <f>offs29+Ampl29*SIN(2*PI()*freq29*($AL583)+deph29*PI()/180)</f>
        <v>1.4315831667056669</v>
      </c>
      <c r="AP583" s="66">
        <f t="shared" si="149"/>
        <v>3.9271054289364939</v>
      </c>
      <c r="AQ583" s="67">
        <f>offs30+Ampl30*SIN(2*PI()*freq30*($AL583-reta30)+deph30*PI()/180)</f>
        <v>0.72026996208375238</v>
      </c>
      <c r="AR583" s="68">
        <f t="shared" si="150"/>
        <v>4.9334112767209268E-2</v>
      </c>
      <c r="AT583" s="56">
        <v>3.4000000000000002E-2</v>
      </c>
      <c r="AU583" s="56">
        <f t="shared" si="151"/>
        <v>0.28400000000000003</v>
      </c>
      <c r="AV583" s="56">
        <v>-0.55010939999999997</v>
      </c>
      <c r="AW583" s="56">
        <v>0.94238279999999996</v>
      </c>
      <c r="AX583" s="65">
        <f>offs31+Ampl31*SIN(2*PI()*freq31*($AU583)+deph31*PI()/180)</f>
        <v>0.70504117937820643</v>
      </c>
      <c r="AY583" s="66">
        <f>(AV583-AX583)^2</f>
        <v>1.575402976913447</v>
      </c>
      <c r="AZ583" s="67">
        <f>offs32+Ampl32*SIN(2*PI()*freq32*($AU583-reta32)+deph32*PI()/180)</f>
        <v>2.1018485821610096</v>
      </c>
      <c r="BA583" s="68">
        <f t="shared" si="152"/>
        <v>1.3443609000022421</v>
      </c>
    </row>
    <row r="584" spans="1:53" x14ac:dyDescent="0.25">
      <c r="A584" s="56">
        <v>3.4500000000000003E-2</v>
      </c>
      <c r="B584" s="56">
        <f t="shared" si="136"/>
        <v>0.28449999999999998</v>
      </c>
      <c r="C584" s="56">
        <v>-0.32901570000000002</v>
      </c>
      <c r="D584" s="56">
        <v>0.89877339999999994</v>
      </c>
      <c r="E584" s="65">
        <f>offs21+Ampl21*SIN(2*PI()*freq21*($B584)+deph21*PI()/180)</f>
        <v>0.31805543099785855</v>
      </c>
      <c r="F584" s="66">
        <f t="shared" si="137"/>
        <v>0.41870104857084778</v>
      </c>
      <c r="G584" s="67">
        <f>offs22+Ampl22*SIN(2*PI()*freq22*($B584-reta22)+deph22*PI()/180)</f>
        <v>0.99758638648120179</v>
      </c>
      <c r="H584" s="68">
        <f t="shared" si="138"/>
        <v>9.7640062973341785E-3</v>
      </c>
      <c r="J584" s="56">
        <v>6.9000000000000006E-2</v>
      </c>
      <c r="K584" s="56">
        <f t="shared" si="139"/>
        <v>0.56899999999999995</v>
      </c>
      <c r="L584" s="56">
        <v>-0.48135899999999998</v>
      </c>
      <c r="M584" s="56">
        <v>0.87851599999999996</v>
      </c>
      <c r="N584" s="65">
        <f>offs23+Ampl23*SIN(2*PI()*freq23*($K584)+deph23*PI()/180)</f>
        <v>-0.58024145764991142</v>
      </c>
      <c r="O584" s="66">
        <f t="shared" si="140"/>
        <v>9.7777404308865296E-3</v>
      </c>
      <c r="P584" s="67">
        <f>offs24+Ampl24*SIN(2*PI()*freq24*($K584-reta24)+deph24*PI()/180)</f>
        <v>-0.27999395031159646</v>
      </c>
      <c r="Q584" s="68">
        <f t="shared" si="141"/>
        <v>1.3421453049709779</v>
      </c>
      <c r="S584" s="56">
        <v>6.9000000000000006E-2</v>
      </c>
      <c r="T584" s="56">
        <f t="shared" si="142"/>
        <v>0.56899999999999995</v>
      </c>
      <c r="U584" s="56">
        <v>-8.4375000000000006E-2</v>
      </c>
      <c r="V584" s="56">
        <v>0.92441399999999996</v>
      </c>
      <c r="W584" s="65">
        <f>offs25+Ampl25*SIN(2*PI()*freq25*($T584)+deph25*PI()/180)</f>
        <v>1.3833581865126205</v>
      </c>
      <c r="X584" s="66">
        <f t="shared" si="143"/>
        <v>2.1542407067904912</v>
      </c>
      <c r="Y584" s="67">
        <f>offs26+Ampl26*SIN(2*PI()*freq26*($T584-reta26)+deph26*PI()/180)</f>
        <v>0.5748147476936869</v>
      </c>
      <c r="Z584" s="68">
        <f t="shared" si="144"/>
        <v>0.12221963721313314</v>
      </c>
      <c r="AB584" s="56">
        <v>3.4500000000000003E-2</v>
      </c>
      <c r="AC584" s="56">
        <f t="shared" si="145"/>
        <v>0.28449999999999998</v>
      </c>
      <c r="AD584" s="56">
        <v>-0.48565629999999999</v>
      </c>
      <c r="AE584" s="56">
        <v>0.89648439999999996</v>
      </c>
      <c r="AF584" s="65">
        <f>offs27+Ampl27*SIN(2*PI()*freq27*($AC584)+deph27*PI()/180)</f>
        <v>-0.64515546831551296</v>
      </c>
      <c r="AG584" s="66">
        <f t="shared" si="146"/>
        <v>2.5439984693340339E-2</v>
      </c>
      <c r="AH584" s="67">
        <f>offs28+Ampl28*SIN(2*PI()*freq28*($AC584-reta28)+deph28*PI()/180)</f>
        <v>-0.9759391356255247</v>
      </c>
      <c r="AI584" s="68">
        <f t="shared" si="147"/>
        <v>3.5059698967643906</v>
      </c>
      <c r="AK584" s="56">
        <v>3.4500000000000003E-2</v>
      </c>
      <c r="AL584" s="56">
        <f t="shared" si="148"/>
        <v>0.28449999999999998</v>
      </c>
      <c r="AM584" s="56">
        <v>-0.53643750000000001</v>
      </c>
      <c r="AN584" s="56">
        <v>0.93554689999999996</v>
      </c>
      <c r="AO584" s="65">
        <f>offs29+Ampl29*SIN(2*PI()*freq29*($AL584)+deph29*PI()/180)</f>
        <v>1.5048468212163297</v>
      </c>
      <c r="AP584" s="66">
        <f t="shared" si="149"/>
        <v>4.1668416800436114</v>
      </c>
      <c r="AQ584" s="67">
        <f>offs30+Ampl30*SIN(2*PI()*freq30*($AL584-reta30)+deph30*PI()/180)</f>
        <v>1.0340319335222918</v>
      </c>
      <c r="AR584" s="68">
        <f t="shared" si="150"/>
        <v>9.6993018278869539E-3</v>
      </c>
      <c r="AT584" s="56">
        <v>3.4500000000000003E-2</v>
      </c>
      <c r="AU584" s="56">
        <f t="shared" si="151"/>
        <v>0.28449999999999998</v>
      </c>
      <c r="AV584" s="56">
        <v>-0.53643750000000001</v>
      </c>
      <c r="AW584" s="56">
        <v>0.93554689999999996</v>
      </c>
      <c r="AX584" s="65">
        <f>offs31+Ampl31*SIN(2*PI()*freq31*($AU584)+deph31*PI()/180)</f>
        <v>0.14750466400287054</v>
      </c>
      <c r="AY584" s="66">
        <f>(AV584-AX584)^2</f>
        <v>0.46777688370092946</v>
      </c>
      <c r="AZ584" s="67">
        <f>offs32+Ampl32*SIN(2*PI()*freq32*($AU584-reta32)+deph32*PI()/180)</f>
        <v>2.5424298721875895</v>
      </c>
      <c r="BA584" s="68">
        <f t="shared" si="152"/>
        <v>2.5820728863064222</v>
      </c>
    </row>
    <row r="585" spans="1:53" x14ac:dyDescent="0.25">
      <c r="A585" s="56">
        <v>3.5000000000000003E-2</v>
      </c>
      <c r="B585" s="56">
        <f t="shared" si="136"/>
        <v>0.28500000000000003</v>
      </c>
      <c r="C585" s="56">
        <v>-0.317297</v>
      </c>
      <c r="D585" s="56">
        <v>0.89584370000000002</v>
      </c>
      <c r="E585" s="65">
        <f>offs21+Ampl21*SIN(2*PI()*freq21*($B585)+deph21*PI()/180)</f>
        <v>0.3751143607807596</v>
      </c>
      <c r="F585" s="66">
        <f t="shared" si="137"/>
        <v>0.47943349253826323</v>
      </c>
      <c r="G585" s="67">
        <f>offs22+Ampl22*SIN(2*PI()*freq22*($B585-reta22)+deph22*PI()/180)</f>
        <v>0.93477432270615057</v>
      </c>
      <c r="H585" s="68">
        <f t="shared" si="138"/>
        <v>1.5155933842886449E-3</v>
      </c>
      <c r="J585" s="56">
        <v>7.0000000000000007E-2</v>
      </c>
      <c r="K585" s="56">
        <f t="shared" si="139"/>
        <v>0.57000000000000006</v>
      </c>
      <c r="L585" s="56">
        <v>-0.53214099999999998</v>
      </c>
      <c r="M585" s="56">
        <v>0.87753899999999996</v>
      </c>
      <c r="N585" s="65">
        <f>offs23+Ampl23*SIN(2*PI()*freq23*($K585)+deph23*PI()/180)</f>
        <v>-0.82945025060227784</v>
      </c>
      <c r="O585" s="66">
        <f t="shared" si="140"/>
        <v>8.8392790493688062E-2</v>
      </c>
      <c r="P585" s="67">
        <f>offs24+Ampl24*SIN(2*PI()*freq24*($K585-reta24)+deph24*PI()/180)</f>
        <v>-7.039373512217062E-2</v>
      </c>
      <c r="Q585" s="68">
        <f t="shared" si="141"/>
        <v>0.89857647031619925</v>
      </c>
      <c r="S585" s="56">
        <v>7.0000000000000007E-2</v>
      </c>
      <c r="T585" s="56">
        <f t="shared" si="142"/>
        <v>0.57000000000000006</v>
      </c>
      <c r="U585" s="56">
        <v>-6.0937999999999999E-2</v>
      </c>
      <c r="V585" s="56">
        <v>0.90488299999999999</v>
      </c>
      <c r="W585" s="65">
        <f>offs25+Ampl25*SIN(2*PI()*freq25*($T585)+deph25*PI()/180)</f>
        <v>1.5032295070449797</v>
      </c>
      <c r="X585" s="66">
        <f t="shared" si="143"/>
        <v>2.4466199900953063</v>
      </c>
      <c r="Y585" s="67">
        <f>offs26+Ampl26*SIN(2*PI()*freq26*($T585-reta26)+deph26*PI()/180)</f>
        <v>0.21205982774184873</v>
      </c>
      <c r="Z585" s="68">
        <f t="shared" si="144"/>
        <v>0.48000394801784796</v>
      </c>
      <c r="AB585" s="56">
        <v>3.5000000000000003E-2</v>
      </c>
      <c r="AC585" s="56">
        <f t="shared" si="145"/>
        <v>0.28500000000000003</v>
      </c>
      <c r="AD585" s="56">
        <v>-0.52471880000000004</v>
      </c>
      <c r="AE585" s="56">
        <v>0.89257810000000004</v>
      </c>
      <c r="AF585" s="65">
        <f>offs27+Ampl27*SIN(2*PI()*freq27*($AC585)+deph27*PI()/180)</f>
        <v>-0.89324719787705209</v>
      </c>
      <c r="AG585" s="66">
        <f t="shared" si="146"/>
        <v>0.13581318004182677</v>
      </c>
      <c r="AH585" s="67">
        <f>offs28+Ampl28*SIN(2*PI()*freq28*($AC585-reta28)+deph28*PI()/180)</f>
        <v>-0.88283754556812299</v>
      </c>
      <c r="AI585" s="68">
        <f t="shared" si="147"/>
        <v>3.1521007145280753</v>
      </c>
      <c r="AK585" s="56">
        <v>3.5000000000000003E-2</v>
      </c>
      <c r="AL585" s="56">
        <f t="shared" si="148"/>
        <v>0.28500000000000003</v>
      </c>
      <c r="AM585" s="56">
        <v>-0.52081250000000001</v>
      </c>
      <c r="AN585" s="56">
        <v>0.94335939999999996</v>
      </c>
      <c r="AO585" s="65">
        <f>offs29+Ampl29*SIN(2*PI()*freq29*($AL585)+deph29*PI()/180)</f>
        <v>1.5294701460859681</v>
      </c>
      <c r="AP585" s="66">
        <f t="shared" si="149"/>
        <v>4.2036589288412785</v>
      </c>
      <c r="AQ585" s="67">
        <f>offs30+Ampl30*SIN(2*PI()*freq30*($AL585-reta30)+deph30*PI()/180)</f>
        <v>1.3450000127957438</v>
      </c>
      <c r="AR585" s="68">
        <f t="shared" si="150"/>
        <v>0.1613151818469406</v>
      </c>
      <c r="AT585" s="56">
        <v>3.5000000000000003E-2</v>
      </c>
      <c r="AU585" s="56">
        <f t="shared" si="151"/>
        <v>0.28500000000000003</v>
      </c>
      <c r="AV585" s="56">
        <v>-0.52081250000000001</v>
      </c>
      <c r="AW585" s="56">
        <v>0.94335939999999996</v>
      </c>
      <c r="AX585" s="65">
        <f>offs31+Ampl31*SIN(2*PI()*freq31*($AU585)+deph31*PI()/180)</f>
        <v>-0.47052932458865604</v>
      </c>
      <c r="AY585" s="66">
        <f>(AV585-AX585)^2</f>
        <v>2.5283977294479872E-3</v>
      </c>
      <c r="AZ585" s="67">
        <f>offs32+Ampl32*SIN(2*PI()*freq32*($AU585-reta32)+deph32*PI()/180)</f>
        <v>2.8241396767881328</v>
      </c>
      <c r="BA585" s="68">
        <f t="shared" si="152"/>
        <v>3.5373344495552459</v>
      </c>
    </row>
    <row r="586" spans="1:53" x14ac:dyDescent="0.25">
      <c r="A586" s="56">
        <v>3.5499999999999997E-2</v>
      </c>
      <c r="B586" s="56">
        <f t="shared" si="136"/>
        <v>0.28549999999999998</v>
      </c>
      <c r="C586" s="56">
        <v>-0.30557820000000002</v>
      </c>
      <c r="D586" s="56">
        <v>0.89096089999999994</v>
      </c>
      <c r="E586" s="65">
        <f>offs21+Ampl21*SIN(2*PI()*freq21*($B586)+deph21*PI()/180)</f>
        <v>0.43131896940079023</v>
      </c>
      <c r="F586" s="66">
        <f t="shared" si="137"/>
        <v>0.54301743827089688</v>
      </c>
      <c r="G586" s="67">
        <f>offs22+Ampl22*SIN(2*PI()*freq22*($B586-reta22)+deph22*PI()/180)</f>
        <v>0.87194707033342245</v>
      </c>
      <c r="H586" s="68">
        <f t="shared" si="138"/>
        <v>3.6152571858962256E-4</v>
      </c>
      <c r="J586" s="56">
        <v>7.0999999999999994E-2</v>
      </c>
      <c r="K586" s="56">
        <f t="shared" si="139"/>
        <v>0.57099999999999995</v>
      </c>
      <c r="L586" s="56">
        <v>-0.58292200000000005</v>
      </c>
      <c r="M586" s="56">
        <v>0.89121099999999998</v>
      </c>
      <c r="N586" s="65">
        <f>offs23+Ampl23*SIN(2*PI()*freq23*($K586)+deph23*PI()/180)</f>
        <v>-1.0727756812821714</v>
      </c>
      <c r="O586" s="66">
        <f t="shared" si="140"/>
        <v>0.23995662906569509</v>
      </c>
      <c r="P586" s="67">
        <f>offs24+Ampl24*SIN(2*PI()*freq24*($K586-reta24)+deph24*PI()/180)</f>
        <v>0.15489783750105868</v>
      </c>
      <c r="Q586" s="68">
        <f t="shared" si="141"/>
        <v>0.54215707326919238</v>
      </c>
      <c r="S586" s="56">
        <v>7.0999999999999994E-2</v>
      </c>
      <c r="T586" s="56">
        <f t="shared" si="142"/>
        <v>0.57099999999999995</v>
      </c>
      <c r="U586" s="56">
        <v>-5.0194999999999997E-2</v>
      </c>
      <c r="V586" s="56">
        <v>0.89707000000000003</v>
      </c>
      <c r="W586" s="65">
        <f>offs25+Ampl25*SIN(2*PI()*freq25*($T586)+deph25*PI()/180)</f>
        <v>1.554112934036147</v>
      </c>
      <c r="X586" s="66">
        <f t="shared" si="143"/>
        <v>2.5738039472113301</v>
      </c>
      <c r="Y586" s="67">
        <f>offs26+Ampl26*SIN(2*PI()*freq26*($T586-reta26)+deph26*PI()/180)</f>
        <v>-0.12542799255347159</v>
      </c>
      <c r="Z586" s="68">
        <f t="shared" si="144"/>
        <v>1.0455021447758792</v>
      </c>
      <c r="AB586" s="56">
        <v>3.5499999999999997E-2</v>
      </c>
      <c r="AC586" s="56">
        <f t="shared" si="145"/>
        <v>0.28549999999999998</v>
      </c>
      <c r="AD586" s="56">
        <v>-0.56182810000000005</v>
      </c>
      <c r="AE586" s="56">
        <v>0.89941409999999999</v>
      </c>
      <c r="AF586" s="65">
        <f>offs27+Ampl27*SIN(2*PI()*freq27*($AC586)+deph27*PI()/180)</f>
        <v>-1.1344755967212472</v>
      </c>
      <c r="AG586" s="66">
        <f t="shared" si="146"/>
        <v>0.32792515550111079</v>
      </c>
      <c r="AH586" s="67">
        <f>offs28+Ampl28*SIN(2*PI()*freq28*($AC586-reta28)+deph28*PI()/180)</f>
        <v>-0.7612337159694087</v>
      </c>
      <c r="AI586" s="68">
        <f t="shared" si="147"/>
        <v>2.7577511686839671</v>
      </c>
      <c r="AK586" s="56">
        <v>3.5499999999999997E-2</v>
      </c>
      <c r="AL586" s="56">
        <f t="shared" si="148"/>
        <v>0.28549999999999998</v>
      </c>
      <c r="AM586" s="56">
        <v>-0.50323439999999997</v>
      </c>
      <c r="AN586" s="56">
        <v>0.9296875</v>
      </c>
      <c r="AO586" s="65">
        <f>offs29+Ampl29*SIN(2*PI()*freq29*($AL586)+deph29*PI()/180)</f>
        <v>1.5048468333361567</v>
      </c>
      <c r="AP586" s="66">
        <f t="shared" si="149"/>
        <v>4.0323902396768592</v>
      </c>
      <c r="AQ586" s="67">
        <f>offs30+Ampl30*SIN(2*PI()*freq30*($AL586-reta30)+deph30*PI()/180)</f>
        <v>1.6455171337484289</v>
      </c>
      <c r="AR586" s="68">
        <f t="shared" si="150"/>
        <v>0.51241206455240984</v>
      </c>
      <c r="AT586" s="56">
        <v>3.5499999999999997E-2</v>
      </c>
      <c r="AU586" s="56">
        <f t="shared" si="151"/>
        <v>0.28549999999999998</v>
      </c>
      <c r="AV586" s="56">
        <v>-0.50323439999999997</v>
      </c>
      <c r="AW586" s="56">
        <v>0.9296875</v>
      </c>
      <c r="AX586" s="65">
        <f>offs31+Ampl31*SIN(2*PI()*freq31*($AU586)+deph31*PI()/180)</f>
        <v>-1.0885633134969259</v>
      </c>
      <c r="AY586" s="66">
        <f>(AV586-AX586)^2</f>
        <v>0.3426099369754918</v>
      </c>
      <c r="AZ586" s="67">
        <f>offs32+Ampl32*SIN(2*PI()*freq32*($AU586-reta32)+deph32*PI()/180)</f>
        <v>2.9194022775006667</v>
      </c>
      <c r="BA586" s="68">
        <f t="shared" si="152"/>
        <v>3.9589648958045278</v>
      </c>
    </row>
    <row r="587" spans="1:53" x14ac:dyDescent="0.25">
      <c r="A587" s="56">
        <v>3.5999999999999997E-2</v>
      </c>
      <c r="B587" s="56">
        <f t="shared" si="136"/>
        <v>0.28599999999999998</v>
      </c>
      <c r="C587" s="56">
        <v>-0.2938595</v>
      </c>
      <c r="D587" s="56">
        <v>0.89486719999999997</v>
      </c>
      <c r="E587" s="65">
        <f>offs21+Ampl21*SIN(2*PI()*freq21*($B587)+deph21*PI()/180)</f>
        <v>0.48661378969491359</v>
      </c>
      <c r="F587" s="66">
        <f t="shared" si="137"/>
        <v>0.60913855592720045</v>
      </c>
      <c r="G587" s="67">
        <f>offs22+Ampl22*SIN(2*PI()*freq22*($B587-reta22)+deph22*PI()/180)</f>
        <v>0.80916663227586894</v>
      </c>
      <c r="H587" s="68">
        <f t="shared" si="138"/>
        <v>7.3445873082383702E-3</v>
      </c>
      <c r="J587" s="56">
        <v>7.1999999999999995E-2</v>
      </c>
      <c r="K587" s="56">
        <f t="shared" si="139"/>
        <v>0.57199999999999995</v>
      </c>
      <c r="L587" s="56">
        <v>-0.62784399999999996</v>
      </c>
      <c r="M587" s="56">
        <v>0.89511700000000005</v>
      </c>
      <c r="N587" s="65">
        <f>offs23+Ampl23*SIN(2*PI()*freq23*($K587)+deph23*PI()/180)</f>
        <v>-1.3063803622922325</v>
      </c>
      <c r="O587" s="66">
        <f t="shared" si="140"/>
        <v>0.46041159495277589</v>
      </c>
      <c r="P587" s="67">
        <f>offs24+Ampl24*SIN(2*PI()*freq24*($K587-reta24)+deph24*PI()/180)</f>
        <v>0.39232778487518416</v>
      </c>
      <c r="Q587" s="68">
        <f t="shared" si="141"/>
        <v>0.2527969948458284</v>
      </c>
      <c r="S587" s="56">
        <v>7.1999999999999995E-2</v>
      </c>
      <c r="T587" s="56">
        <f t="shared" si="142"/>
        <v>0.57199999999999995</v>
      </c>
      <c r="U587" s="56">
        <v>-5.4101999999999997E-2</v>
      </c>
      <c r="V587" s="56">
        <v>0.88242200000000004</v>
      </c>
      <c r="W587" s="65">
        <f>offs25+Ampl25*SIN(2*PI()*freq25*($T587)+deph25*PI()/180)</f>
        <v>1.5342058967174375</v>
      </c>
      <c r="X587" s="66">
        <f t="shared" si="143"/>
        <v>2.5227219747749703</v>
      </c>
      <c r="Y587" s="67">
        <f>offs26+Ampl26*SIN(2*PI()*freq26*($T587-reta26)+deph26*PI()/180)</f>
        <v>-0.42569303890634957</v>
      </c>
      <c r="Z587" s="68">
        <f t="shared" si="144"/>
        <v>1.7111649550129606</v>
      </c>
      <c r="AB587" s="56">
        <v>3.5999999999999997E-2</v>
      </c>
      <c r="AC587" s="56">
        <f t="shared" si="145"/>
        <v>0.28599999999999998</v>
      </c>
      <c r="AD587" s="56">
        <v>-0.59503130000000004</v>
      </c>
      <c r="AE587" s="56">
        <v>0.89257810000000004</v>
      </c>
      <c r="AF587" s="65">
        <f>offs27+Ampl27*SIN(2*PI()*freq27*($AC587)+deph27*PI()/180)</f>
        <v>-1.3650363488954937</v>
      </c>
      <c r="AG587" s="66">
        <f t="shared" si="146"/>
        <v>0.59290777532455163</v>
      </c>
      <c r="AH587" s="67">
        <f>offs28+Ampl28*SIN(2*PI()*freq28*($AC587-reta28)+deph28*PI()/180)</f>
        <v>-0.61304541186469663</v>
      </c>
      <c r="AI587" s="68">
        <f t="shared" si="147"/>
        <v>2.2669021594797827</v>
      </c>
      <c r="AK587" s="56">
        <v>3.5999999999999997E-2</v>
      </c>
      <c r="AL587" s="56">
        <f t="shared" si="148"/>
        <v>0.28599999999999998</v>
      </c>
      <c r="AM587" s="56">
        <v>-0.48565629999999999</v>
      </c>
      <c r="AN587" s="56">
        <v>0.93554689999999996</v>
      </c>
      <c r="AO587" s="65">
        <f>offs29+Ampl29*SIN(2*PI()*freq29*($AL587)+deph29*PI()/180)</f>
        <v>1.4315831906468901</v>
      </c>
      <c r="AP587" s="66">
        <f t="shared" si="149"/>
        <v>3.6758072644959467</v>
      </c>
      <c r="AQ587" s="67">
        <f>offs30+Ampl30*SIN(2*PI()*freq30*($AL587-reta30)+deph30*PI()/180)</f>
        <v>1.928183567503456</v>
      </c>
      <c r="AR587" s="68">
        <f t="shared" si="150"/>
        <v>0.98532755367236668</v>
      </c>
      <c r="AT587" s="56">
        <v>3.5999999999999997E-2</v>
      </c>
      <c r="AU587" s="56">
        <f t="shared" si="151"/>
        <v>0.28599999999999998</v>
      </c>
      <c r="AV587" s="56">
        <v>-0.48565629999999999</v>
      </c>
      <c r="AW587" s="56">
        <v>0.93554689999999996</v>
      </c>
      <c r="AX587" s="65">
        <f>offs31+Ampl31*SIN(2*PI()*freq31*($AU587)+deph31*PI()/180)</f>
        <v>-1.6460998297916514</v>
      </c>
      <c r="AY587" s="66">
        <f>(AV587-AX587)^2</f>
        <v>1.3466291858353072</v>
      </c>
      <c r="AZ587" s="67">
        <f>offs32+Ampl32*SIN(2*PI()*freq32*($AU587-reta32)+deph32*PI()/180)</f>
        <v>2.8188927072339145</v>
      </c>
      <c r="BA587" s="68">
        <f t="shared" si="152"/>
        <v>3.5469914296255656</v>
      </c>
    </row>
    <row r="588" spans="1:53" x14ac:dyDescent="0.25">
      <c r="A588" s="56">
        <v>3.6499999999999998E-2</v>
      </c>
      <c r="B588" s="56">
        <f t="shared" si="136"/>
        <v>0.28649999999999998</v>
      </c>
      <c r="C588" s="56">
        <v>-0.28214070000000002</v>
      </c>
      <c r="D588" s="56">
        <v>0.88998440000000001</v>
      </c>
      <c r="E588" s="65">
        <f>offs21+Ampl21*SIN(2*PI()*freq21*($B588)+deph21*PI()/180)</f>
        <v>0.54094425235132992</v>
      </c>
      <c r="F588" s="66">
        <f t="shared" si="137"/>
        <v>0.67746883878719111</v>
      </c>
      <c r="G588" s="67">
        <f>offs22+Ampl22*SIN(2*PI()*freq22*($B588-reta22)+deph22*PI()/180)</f>
        <v>0.746494965246293</v>
      </c>
      <c r="H588" s="68">
        <f t="shared" si="138"/>
        <v>2.0589217885938343E-2</v>
      </c>
      <c r="J588" s="56">
        <v>7.2999999999999995E-2</v>
      </c>
      <c r="K588" s="56">
        <f t="shared" si="139"/>
        <v>0.57299999999999995</v>
      </c>
      <c r="L588" s="56">
        <v>-0.67276599999999998</v>
      </c>
      <c r="M588" s="56">
        <v>0.90976599999999996</v>
      </c>
      <c r="N588" s="65">
        <f>offs23+Ampl23*SIN(2*PI()*freq23*($K588)+deph23*PI()/180)</f>
        <v>-1.5265802082642848</v>
      </c>
      <c r="O588" s="66">
        <f t="shared" si="140"/>
        <v>0.72899870223396745</v>
      </c>
      <c r="P588" s="67">
        <f>offs24+Ampl24*SIN(2*PI()*freq24*($K588-reta24)+deph24*PI()/180)</f>
        <v>0.63815169489636903</v>
      </c>
      <c r="Q588" s="68">
        <f t="shared" si="141"/>
        <v>7.3774330736928309E-2</v>
      </c>
      <c r="S588" s="56">
        <v>7.2999999999999995E-2</v>
      </c>
      <c r="T588" s="56">
        <f t="shared" si="142"/>
        <v>0.57299999999999995</v>
      </c>
      <c r="U588" s="56">
        <v>-7.2655999999999998E-2</v>
      </c>
      <c r="V588" s="56">
        <v>0.87851599999999996</v>
      </c>
      <c r="W588" s="65">
        <f>offs25+Ampl25*SIN(2*PI()*freq25*($T588)+deph25*PI()/180)</f>
        <v>1.4442136118103628</v>
      </c>
      <c r="X588" s="66">
        <f t="shared" si="143"/>
        <v>2.3008934192337209</v>
      </c>
      <c r="Y588" s="67">
        <f>offs26+Ampl26*SIN(2*PI()*freq26*($T588-reta26)+deph26*PI()/180)</f>
        <v>-0.67809827235473974</v>
      </c>
      <c r="Z588" s="68">
        <f t="shared" si="144"/>
        <v>2.4230479928984763</v>
      </c>
      <c r="AB588" s="56">
        <v>3.6499999999999998E-2</v>
      </c>
      <c r="AC588" s="56">
        <f t="shared" si="145"/>
        <v>0.28649999999999998</v>
      </c>
      <c r="AD588" s="56">
        <v>-0.62823439999999997</v>
      </c>
      <c r="AE588" s="56">
        <v>0.90429689999999996</v>
      </c>
      <c r="AF588" s="65">
        <f>offs27+Ampl27*SIN(2*PI()*freq27*($AC588)+deph27*PI()/180)</f>
        <v>-1.5812933736077106</v>
      </c>
      <c r="AG588" s="66">
        <f t="shared" si="146"/>
        <v>0.90832140717418286</v>
      </c>
      <c r="AH588" s="67">
        <f>offs28+Ampl28*SIN(2*PI()*freq28*($AC588-reta28)+deph28*PI()/180)</f>
        <v>-0.44060965133316587</v>
      </c>
      <c r="AI588" s="68">
        <f t="shared" si="147"/>
        <v>1.8087736318188692</v>
      </c>
      <c r="AK588" s="56">
        <v>3.6499999999999998E-2</v>
      </c>
      <c r="AL588" s="56">
        <f t="shared" si="148"/>
        <v>0.28649999999999998</v>
      </c>
      <c r="AM588" s="56">
        <v>-0.4680781</v>
      </c>
      <c r="AN588" s="56">
        <v>0.93652340000000001</v>
      </c>
      <c r="AO588" s="65">
        <f>offs29+Ampl29*SIN(2*PI()*freq29*($AL588)+deph29*PI()/180)</f>
        <v>1.3114832120492683</v>
      </c>
      <c r="AP588" s="66">
        <f t="shared" si="149"/>
        <v>3.1668384633425135</v>
      </c>
      <c r="AQ588" s="67">
        <f>offs30+Ampl30*SIN(2*PI()*freq30*($AL588-reta30)+deph30*PI()/180)</f>
        <v>2.1860391283455889</v>
      </c>
      <c r="AR588" s="68">
        <f t="shared" si="150"/>
        <v>1.5612895553830075</v>
      </c>
      <c r="AT588" s="56">
        <v>3.6499999999999998E-2</v>
      </c>
      <c r="AU588" s="56">
        <f t="shared" si="151"/>
        <v>0.28649999999999998</v>
      </c>
      <c r="AV588" s="56">
        <v>-0.4680781</v>
      </c>
      <c r="AW588" s="56">
        <v>0.93652340000000001</v>
      </c>
      <c r="AX588" s="65">
        <f>offs31+Ampl31*SIN(2*PI()*freq31*($AU588)+deph31*PI()/180)</f>
        <v>-2.0885633146725815</v>
      </c>
      <c r="AY588" s="66">
        <f>(AV588-AX588)^2</f>
        <v>2.6259723309724423</v>
      </c>
      <c r="AZ588" s="67">
        <f>offs32+Ampl32*SIN(2*PI()*freq32*($AU588-reta32)+deph32*PI()/180)</f>
        <v>2.5324495430169391</v>
      </c>
      <c r="BA588" s="68">
        <f t="shared" si="152"/>
        <v>2.5469802539649238</v>
      </c>
    </row>
    <row r="589" spans="1:53" x14ac:dyDescent="0.25">
      <c r="A589" s="56">
        <v>3.6999999999999998E-2</v>
      </c>
      <c r="B589" s="56">
        <f t="shared" si="136"/>
        <v>0.28699999999999998</v>
      </c>
      <c r="C589" s="56">
        <v>-0.27237509999999998</v>
      </c>
      <c r="D589" s="56">
        <v>0.89779690000000001</v>
      </c>
      <c r="E589" s="65">
        <f>offs21+Ampl21*SIN(2*PI()*freq21*($B589)+deph21*PI()/180)</f>
        <v>0.59425673976278159</v>
      </c>
      <c r="F589" s="66">
        <f t="shared" si="137"/>
        <v>0.75105074569062347</v>
      </c>
      <c r="G589" s="67">
        <f>offs22+Ampl22*SIN(2*PI()*freq22*($B589-reta22)+deph22*PI()/180)</f>
        <v>0.68399391861359649</v>
      </c>
      <c r="H589" s="68">
        <f t="shared" si="138"/>
        <v>4.5711714849714813E-2</v>
      </c>
      <c r="J589" s="56">
        <v>7.3999999999999996E-2</v>
      </c>
      <c r="K589" s="56">
        <f t="shared" si="139"/>
        <v>0.57399999999999995</v>
      </c>
      <c r="L589" s="56">
        <v>-0.713781</v>
      </c>
      <c r="M589" s="56">
        <v>0.91660200000000003</v>
      </c>
      <c r="N589" s="65">
        <f>offs23+Ampl23*SIN(2*PI()*freq23*($K589)+deph23*PI()/180)</f>
        <v>-1.7299025360862874</v>
      </c>
      <c r="O589" s="66">
        <f t="shared" si="140"/>
        <v>1.0325029760983564</v>
      </c>
      <c r="P589" s="67">
        <f>offs24+Ampl24*SIN(2*PI()*freq24*($K589-reta24)+deph24*PI()/180)</f>
        <v>0.88849277765546641</v>
      </c>
      <c r="Q589" s="68">
        <f t="shared" si="141"/>
        <v>7.901283808144277E-4</v>
      </c>
      <c r="S589" s="56">
        <v>7.3999999999999996E-2</v>
      </c>
      <c r="T589" s="56">
        <f t="shared" si="142"/>
        <v>0.57399999999999995</v>
      </c>
      <c r="U589" s="56">
        <v>-0.103906</v>
      </c>
      <c r="V589" s="56">
        <v>0.87753899999999996</v>
      </c>
      <c r="W589" s="65">
        <f>offs25+Ampl25*SIN(2*PI()*freq25*($T589)+deph25*PI()/180)</f>
        <v>1.287324100872747</v>
      </c>
      <c r="X589" s="66">
        <f t="shared" si="143"/>
        <v>1.9355211935743939</v>
      </c>
      <c r="Y589" s="67">
        <f>offs26+Ampl26*SIN(2*PI()*freq26*($T589-reta26)+deph26*PI()/180)</f>
        <v>-0.87370211166899026</v>
      </c>
      <c r="Z589" s="68">
        <f t="shared" si="144"/>
        <v>3.0668454311996411</v>
      </c>
      <c r="AB589" s="56">
        <v>3.6999999999999998E-2</v>
      </c>
      <c r="AC589" s="56">
        <f t="shared" si="145"/>
        <v>0.28699999999999998</v>
      </c>
      <c r="AD589" s="56">
        <v>-0.65948439999999997</v>
      </c>
      <c r="AE589" s="56">
        <v>0.90429689999999996</v>
      </c>
      <c r="AF589" s="65">
        <f>offs27+Ampl27*SIN(2*PI()*freq27*($AC589)+deph27*PI()/180)</f>
        <v>-1.7798361683924528</v>
      </c>
      <c r="AG589" s="66">
        <f t="shared" si="146"/>
        <v>1.2551880849400963</v>
      </c>
      <c r="AH589" s="67">
        <f>offs28+Ampl28*SIN(2*PI()*freq28*($AC589-reta28)+deph28*PI()/180)</f>
        <v>-0.24664584932648981</v>
      </c>
      <c r="AI589" s="68">
        <f t="shared" si="147"/>
        <v>1.3246692122272192</v>
      </c>
      <c r="AK589" s="56">
        <v>3.6999999999999998E-2</v>
      </c>
      <c r="AL589" s="56">
        <f t="shared" si="148"/>
        <v>0.28699999999999998</v>
      </c>
      <c r="AM589" s="56">
        <v>-0.45050000000000001</v>
      </c>
      <c r="AN589" s="56">
        <v>0.93847659999999999</v>
      </c>
      <c r="AO589" s="65">
        <f>offs29+Ampl29*SIN(2*PI()*freq29*($AL589)+deph29*PI()/180)</f>
        <v>1.147504157605324</v>
      </c>
      <c r="AP589" s="66">
        <f t="shared" si="149"/>
        <v>2.5536172877239007</v>
      </c>
      <c r="AQ589" s="67">
        <f>offs30+Ampl30*SIN(2*PI()*freq30*($AL589-reta30)+deph30*PI()/180)</f>
        <v>2.4127345565933975</v>
      </c>
      <c r="AR589" s="68">
        <f t="shared" si="150"/>
        <v>2.1734365225789398</v>
      </c>
      <c r="AT589" s="56">
        <v>3.6999999999999998E-2</v>
      </c>
      <c r="AU589" s="56">
        <f t="shared" si="151"/>
        <v>0.28699999999999998</v>
      </c>
      <c r="AV589" s="56">
        <v>-0.45050000000000001</v>
      </c>
      <c r="AW589" s="56">
        <v>0.93847659999999999</v>
      </c>
      <c r="AX589" s="65">
        <f>offs31+Ampl31*SIN(2*PI()*freq31*($AU589)+deph31*PI()/180)</f>
        <v>-2.3726423594152188</v>
      </c>
      <c r="AY589" s="66">
        <f>(AV589-AX589)^2</f>
        <v>3.6946312498583045</v>
      </c>
      <c r="AZ589" s="67">
        <f>offs32+Ampl32*SIN(2*PI()*freq32*($AU589-reta32)+deph32*PI()/180)</f>
        <v>2.0881118375301293</v>
      </c>
      <c r="BA589" s="68">
        <f t="shared" si="152"/>
        <v>1.3216611793709567</v>
      </c>
    </row>
    <row r="590" spans="1:53" x14ac:dyDescent="0.25">
      <c r="A590" s="56">
        <v>3.7499999999999999E-2</v>
      </c>
      <c r="B590" s="56">
        <f t="shared" si="136"/>
        <v>0.28749999999999998</v>
      </c>
      <c r="C590" s="56">
        <v>-0.2626095</v>
      </c>
      <c r="D590" s="56">
        <v>0.88510160000000004</v>
      </c>
      <c r="E590" s="65">
        <f>offs21+Ampl21*SIN(2*PI()*freq21*($B590)+deph21*PI()/180)</f>
        <v>0.6464986389406997</v>
      </c>
      <c r="F590" s="66">
        <f t="shared" si="137"/>
        <v>0.82647760828822248</v>
      </c>
      <c r="G590" s="67">
        <f>offs22+Ampl22*SIN(2*PI()*freq22*($B590-reta22)+deph22*PI()/180)</f>
        <v>0.62172517336497735</v>
      </c>
      <c r="H590" s="68">
        <f t="shared" si="138"/>
        <v>6.93671421070335E-2</v>
      </c>
      <c r="J590" s="56">
        <v>7.4999999999999997E-2</v>
      </c>
      <c r="K590" s="56">
        <f t="shared" si="139"/>
        <v>0.57499999999999996</v>
      </c>
      <c r="L590" s="56">
        <v>-0.75089099999999998</v>
      </c>
      <c r="M590" s="56">
        <v>0.93222700000000003</v>
      </c>
      <c r="N590" s="65">
        <f>offs23+Ampl23*SIN(2*PI()*freq23*($K590)+deph23*PI()/180)</f>
        <v>-1.9131408311896618</v>
      </c>
      <c r="O590" s="66">
        <f t="shared" si="140"/>
        <v>1.3508246701003974</v>
      </c>
      <c r="P590" s="67">
        <f>offs24+Ampl24*SIN(2*PI()*freq24*($K590-reta24)+deph24*PI()/180)</f>
        <v>1.139403004730823</v>
      </c>
      <c r="Q590" s="68">
        <f t="shared" si="141"/>
        <v>4.2921896936225987E-2</v>
      </c>
      <c r="S590" s="56">
        <v>7.4999999999999997E-2</v>
      </c>
      <c r="T590" s="56">
        <f t="shared" si="142"/>
        <v>0.57499999999999996</v>
      </c>
      <c r="U590" s="56">
        <v>-0.145898</v>
      </c>
      <c r="V590" s="56">
        <v>0.88242200000000004</v>
      </c>
      <c r="W590" s="65">
        <f>offs25+Ampl25*SIN(2*PI()*freq25*($T590)+deph25*PI()/180)</f>
        <v>1.0690952530456443</v>
      </c>
      <c r="X590" s="66">
        <f t="shared" si="143"/>
        <v>1.4762086049464374</v>
      </c>
      <c r="Y590" s="67">
        <f>offs26+Ampl26*SIN(2*PI()*freq26*($T590-reta26)+deph26*PI()/180)</f>
        <v>-1.0055751933245505</v>
      </c>
      <c r="Z590" s="68">
        <f t="shared" si="144"/>
        <v>3.5645334020013801</v>
      </c>
      <c r="AB590" s="56">
        <v>3.7499999999999999E-2</v>
      </c>
      <c r="AC590" s="56">
        <f t="shared" si="145"/>
        <v>0.28749999999999998</v>
      </c>
      <c r="AD590" s="56">
        <v>-0.68487500000000001</v>
      </c>
      <c r="AE590" s="56">
        <v>0.921875</v>
      </c>
      <c r="AF590" s="65">
        <f>offs27+Ampl27*SIN(2*PI()*freq27*($AC590)+deph27*PI()/180)</f>
        <v>-1.9575335947722929</v>
      </c>
      <c r="AG590" s="66">
        <f t="shared" si="146"/>
        <v>1.6196598988477875</v>
      </c>
      <c r="AH590" s="67">
        <f>offs28+Ampl28*SIN(2*PI()*freq28*($AC590-reta28)+deph28*PI()/180)</f>
        <v>-3.4212930870691549E-2</v>
      </c>
      <c r="AI590" s="68">
        <f t="shared" si="147"/>
        <v>0.91410413155660031</v>
      </c>
      <c r="AK590" s="56">
        <v>3.7499999999999999E-2</v>
      </c>
      <c r="AL590" s="56">
        <f t="shared" si="148"/>
        <v>0.28749999999999998</v>
      </c>
      <c r="AM590" s="56">
        <v>-0.43292190000000003</v>
      </c>
      <c r="AN590" s="56">
        <v>0.93359369999999997</v>
      </c>
      <c r="AO590" s="65">
        <f>offs29+Ampl29*SIN(2*PI()*freq29*($AL590)+deph29*PI()/180)</f>
        <v>0.94368373585077692</v>
      </c>
      <c r="AP590" s="66">
        <f t="shared" si="149"/>
        <v>1.8950430766561221</v>
      </c>
      <c r="AQ590" s="67">
        <f>offs30+Ampl30*SIN(2*PI()*freq30*($AL590-reta30)+deph30*PI()/180)</f>
        <v>2.6026878584443884</v>
      </c>
      <c r="AR590" s="68">
        <f t="shared" si="150"/>
        <v>2.7858753097531817</v>
      </c>
      <c r="AT590" s="56">
        <v>3.7499999999999999E-2</v>
      </c>
      <c r="AU590" s="56">
        <f t="shared" si="151"/>
        <v>0.28749999999999998</v>
      </c>
      <c r="AV590" s="56">
        <v>-0.43292190000000003</v>
      </c>
      <c r="AW590" s="56">
        <v>0.93359369999999997</v>
      </c>
      <c r="AX590" s="65">
        <f>offs31+Ampl31*SIN(2*PI()*freq31*($AU590)+deph31*PI()/180)</f>
        <v>-2.4705293278250147</v>
      </c>
      <c r="AY590" s="66">
        <f>(AV590-AX590)^2</f>
        <v>4.1518440299276715</v>
      </c>
      <c r="AZ590" s="67">
        <f>offs32+Ampl32*SIN(2*PI()*freq32*($AU590-reta32)+deph32*PI()/180)</f>
        <v>1.5293744612694458</v>
      </c>
      <c r="BA590" s="68">
        <f t="shared" si="152"/>
        <v>0.35495471549880037</v>
      </c>
    </row>
    <row r="591" spans="1:53" x14ac:dyDescent="0.25">
      <c r="A591" s="56">
        <v>3.7999999999999999E-2</v>
      </c>
      <c r="B591" s="56">
        <f t="shared" si="136"/>
        <v>0.28799999999999998</v>
      </c>
      <c r="C591" s="56">
        <v>-0.25089070000000002</v>
      </c>
      <c r="D591" s="56">
        <v>0.87826559999999998</v>
      </c>
      <c r="E591" s="65">
        <f>offs21+Ampl21*SIN(2*PI()*freq21*($B591)+deph21*PI()/180)</f>
        <v>0.69761839343782528</v>
      </c>
      <c r="F591" s="66">
        <f t="shared" si="137"/>
        <v>0.8996695003342452</v>
      </c>
      <c r="G591" s="67">
        <f>offs22+Ampl22*SIN(2*PI()*freq22*($B591-reta22)+deph22*PI()/180)</f>
        <v>0.55975018123418496</v>
      </c>
      <c r="H591" s="68">
        <f t="shared" si="138"/>
        <v>0.1014520719915625</v>
      </c>
      <c r="J591" s="56">
        <v>7.5999999999999998E-2</v>
      </c>
      <c r="K591" s="56">
        <f t="shared" si="139"/>
        <v>0.57599999999999996</v>
      </c>
      <c r="L591" s="56">
        <v>-0.78409399999999996</v>
      </c>
      <c r="M591" s="56">
        <v>0.948828</v>
      </c>
      <c r="N591" s="65">
        <f>offs23+Ampl23*SIN(2*PI()*freq23*($K591)+deph23*PI()/180)</f>
        <v>-2.0734053161993349</v>
      </c>
      <c r="O591" s="66">
        <f t="shared" si="140"/>
        <v>1.6623236700796611</v>
      </c>
      <c r="P591" s="67">
        <f>offs24+Ampl24*SIN(2*PI()*freq24*($K591-reta24)+deph24*PI()/180)</f>
        <v>1.3869253719550119</v>
      </c>
      <c r="Q591" s="68">
        <f t="shared" si="141"/>
        <v>0.19192930731388802</v>
      </c>
      <c r="S591" s="56">
        <v>7.5999999999999998E-2</v>
      </c>
      <c r="T591" s="56">
        <f t="shared" si="142"/>
        <v>0.57599999999999996</v>
      </c>
      <c r="U591" s="56">
        <v>-0.19960900000000001</v>
      </c>
      <c r="V591" s="56">
        <v>0.87558599999999998</v>
      </c>
      <c r="W591" s="65">
        <f>offs25+Ampl25*SIN(2*PI()*freq25*($T591)+deph25*PI()/180)</f>
        <v>0.79725793405974454</v>
      </c>
      <c r="X591" s="66">
        <f t="shared" si="143"/>
        <v>0.99374368422167514</v>
      </c>
      <c r="Y591" s="67">
        <f>offs26+Ampl26*SIN(2*PI()*freq26*($T591-reta26)+deph26*PI()/180)</f>
        <v>-1.0690458476594009</v>
      </c>
      <c r="Z591" s="68">
        <f t="shared" si="144"/>
        <v>3.7815930229312156</v>
      </c>
      <c r="AB591" s="56">
        <v>3.7999999999999999E-2</v>
      </c>
      <c r="AC591" s="56">
        <f t="shared" si="145"/>
        <v>0.28799999999999998</v>
      </c>
      <c r="AD591" s="56">
        <v>-0.70831250000000001</v>
      </c>
      <c r="AE591" s="56">
        <v>0.90917970000000004</v>
      </c>
      <c r="AF591" s="65">
        <f>offs27+Ampl27*SIN(2*PI()*freq27*($AC591)+deph27*PI()/180)</f>
        <v>-2.1115832581818843</v>
      </c>
      <c r="AG591" s="66">
        <f t="shared" si="146"/>
        <v>1.9691688207683606</v>
      </c>
      <c r="AH591" s="67">
        <f>offs28+Ampl28*SIN(2*PI()*freq28*($AC591-reta28)+deph28*PI()/180)</f>
        <v>0.19333891000888004</v>
      </c>
      <c r="AI591" s="68">
        <f t="shared" si="147"/>
        <v>0.51242803661511072</v>
      </c>
      <c r="AK591" s="56">
        <v>3.7999999999999999E-2</v>
      </c>
      <c r="AL591" s="56">
        <f t="shared" si="148"/>
        <v>0.28799999999999998</v>
      </c>
      <c r="AM591" s="56">
        <v>-0.41534379999999999</v>
      </c>
      <c r="AN591" s="56">
        <v>0.93066409999999999</v>
      </c>
      <c r="AO591" s="65">
        <f>offs29+Ampl29*SIN(2*PI()*freq29*($AL591)+deph29*PI()/180)</f>
        <v>0.70504068201038572</v>
      </c>
      <c r="AP591" s="66">
        <f t="shared" si="149"/>
        <v>1.2552613875296801</v>
      </c>
      <c r="AQ591" s="67">
        <f>offs30+Ampl30*SIN(2*PI()*freq30*($AL591-reta30)+deph30*PI()/180)</f>
        <v>2.7512217531881586</v>
      </c>
      <c r="AR591" s="68">
        <f t="shared" si="150"/>
        <v>3.3144301685819757</v>
      </c>
      <c r="AT591" s="56">
        <v>3.7999999999999999E-2</v>
      </c>
      <c r="AU591" s="56">
        <f t="shared" si="151"/>
        <v>0.28799999999999998</v>
      </c>
      <c r="AV591" s="56">
        <v>-0.41534379999999999</v>
      </c>
      <c r="AW591" s="56">
        <v>0.93066409999999999</v>
      </c>
      <c r="AX591" s="65">
        <f>offs31+Ampl31*SIN(2*PI()*freq31*($AU591)+deph31*PI()/180)</f>
        <v>-2.3726423614154224</v>
      </c>
      <c r="AY591" s="66">
        <f>(AV591-AX591)^2</f>
        <v>3.8310176585188818</v>
      </c>
      <c r="AZ591" s="67">
        <f>offs32+Ampl32*SIN(2*PI()*freq32*($AU591-reta32)+deph32*PI()/180)</f>
        <v>0.910930521575401</v>
      </c>
      <c r="BA591" s="68">
        <f t="shared" si="152"/>
        <v>3.8941411743979902E-4</v>
      </c>
    </row>
    <row r="592" spans="1:53" x14ac:dyDescent="0.25">
      <c r="A592" s="56">
        <v>3.85E-2</v>
      </c>
      <c r="B592" s="56">
        <f t="shared" ref="B592:B655" si="153">A592-$A$15</f>
        <v>0.28849999999999998</v>
      </c>
      <c r="C592" s="56">
        <v>-0.24112510000000001</v>
      </c>
      <c r="D592" s="56">
        <v>0.88412500000000005</v>
      </c>
      <c r="E592" s="65">
        <f>offs21+Ampl21*SIN(2*PI()*freq21*($B592)+deph21*PI()/180)</f>
        <v>0.74756555422824356</v>
      </c>
      <c r="F592" s="66">
        <f t="shared" ref="F592:F655" si="154">(C592-E592)^2</f>
        <v>0.97750920975827227</v>
      </c>
      <c r="G592" s="67">
        <f>offs22+Ampl22*SIN(2*PI()*freq22*($B592-reta22)+deph22*PI()/180)</f>
        <v>0.498130104056135</v>
      </c>
      <c r="H592" s="68">
        <f t="shared" ref="H592:H655" si="155">(D592-G592)^2</f>
        <v>0.14899205969471521</v>
      </c>
      <c r="J592" s="56">
        <v>7.6999999999999999E-2</v>
      </c>
      <c r="K592" s="56">
        <f t="shared" ref="K592:K655" si="156">J592-$J$15</f>
        <v>0.57699999999999996</v>
      </c>
      <c r="L592" s="56">
        <v>-0.81143799999999999</v>
      </c>
      <c r="M592" s="56">
        <v>0.95078099999999999</v>
      </c>
      <c r="N592" s="65">
        <f>offs23+Ampl23*SIN(2*PI()*freq23*($K592)+deph23*PI()/180)</f>
        <v>-2.2081685244493778</v>
      </c>
      <c r="O592" s="66">
        <f t="shared" ref="O592:O655" si="157">(L592-N592)^2</f>
        <v>1.9508561579286343</v>
      </c>
      <c r="P592" s="67">
        <f>offs24+Ampl24*SIN(2*PI()*freq24*($K592-reta24)+deph24*PI()/180)</f>
        <v>1.6271563037341576</v>
      </c>
      <c r="Q592" s="68">
        <f t="shared" ref="Q592:Q655" si="158">(M592-P592)^2</f>
        <v>0.45748355150147402</v>
      </c>
      <c r="S592" s="56">
        <v>7.6999999999999999E-2</v>
      </c>
      <c r="T592" s="56">
        <f t="shared" ref="T592:T655" si="159">S592-$S$15</f>
        <v>0.57699999999999996</v>
      </c>
      <c r="U592" s="56">
        <v>-0.26210899999999998</v>
      </c>
      <c r="V592" s="56">
        <v>0.86582000000000003</v>
      </c>
      <c r="W592" s="65">
        <f>offs25+Ampl25*SIN(2*PI()*freq25*($T592)+deph25*PI()/180)</f>
        <v>0.48144211646259866</v>
      </c>
      <c r="X592" s="66">
        <f t="shared" ref="X592:X655" si="160">(U592-W592)^2</f>
        <v>0.5528682627927769</v>
      </c>
      <c r="Y592" s="67">
        <f>offs26+Ampl26*SIN(2*PI()*freq26*($T592-reta26)+deph26*PI()/180)</f>
        <v>-1.061865595100915</v>
      </c>
      <c r="Z592" s="68">
        <f t="shared" ref="Z592:Z655" si="161">(V592-Y592)^2</f>
        <v>3.7159717535595691</v>
      </c>
      <c r="AB592" s="56">
        <v>3.85E-2</v>
      </c>
      <c r="AC592" s="56">
        <f t="shared" ref="AC592:AC655" si="162">AB592-$AB$15</f>
        <v>0.28849999999999998</v>
      </c>
      <c r="AD592" s="56">
        <v>-0.72784380000000004</v>
      </c>
      <c r="AE592" s="56">
        <v>0.92285159999999999</v>
      </c>
      <c r="AF592" s="65">
        <f>offs27+Ampl27*SIN(2*PI()*freq27*($AC592)+deph27*PI()/180)</f>
        <v>-2.2395557034044828</v>
      </c>
      <c r="AG592" s="66">
        <f t="shared" ref="AG592:AG655" si="163">(AD592-AF592)^2</f>
        <v>2.2852728788948045</v>
      </c>
      <c r="AH592" s="67">
        <f>offs28+Ampl28*SIN(2*PI()*freq28*($AC592-reta28)+deph28*PI()/180)</f>
        <v>0.43242104484872412</v>
      </c>
      <c r="AI592" s="68">
        <f t="shared" ref="AI592:AI655" si="164">(AE592-AH592)^2</f>
        <v>0.24052212942598863</v>
      </c>
      <c r="AK592" s="56">
        <v>3.85E-2</v>
      </c>
      <c r="AL592" s="56">
        <f t="shared" ref="AL592:AL655" si="165">AK592-$AK$15</f>
        <v>0.28849999999999998</v>
      </c>
      <c r="AM592" s="56">
        <v>-0.3977656</v>
      </c>
      <c r="AN592" s="56">
        <v>0.92871090000000001</v>
      </c>
      <c r="AO592" s="65">
        <f>offs29+Ampl29*SIN(2*PI()*freq29*($AL592)+deph29*PI()/180)</f>
        <v>0.43745118008063155</v>
      </c>
      <c r="AP592" s="66">
        <f t="shared" ref="AP592:AP655" si="166">(AM592-AO592)^2</f>
        <v>0.69758706972825812</v>
      </c>
      <c r="AQ592" s="67">
        <f>offs30+Ampl30*SIN(2*PI()*freq30*($AL592-reta30)+deph30*PI()/180)</f>
        <v>2.854678843380356</v>
      </c>
      <c r="AR592" s="68">
        <f t="shared" ref="AR592:AR655" si="167">(AN592-AQ592)^2</f>
        <v>3.7093525189287582</v>
      </c>
      <c r="AT592" s="56">
        <v>3.85E-2</v>
      </c>
      <c r="AU592" s="56">
        <f t="shared" ref="AU592:AU655" si="168">AT592-$AT$15</f>
        <v>0.28849999999999998</v>
      </c>
      <c r="AV592" s="56">
        <v>-0.3977656</v>
      </c>
      <c r="AW592" s="56">
        <v>0.92871090000000001</v>
      </c>
      <c r="AX592" s="65">
        <f>offs31+Ampl31*SIN(2*PI()*freq31*($AU592)+deph31*PI()/180)</f>
        <v>-2.0885633184772288</v>
      </c>
      <c r="AY592" s="66">
        <f>(AV592-AX592)^2</f>
        <v>2.8587969248078018</v>
      </c>
      <c r="AZ592" s="67">
        <f>offs32+Ampl32*SIN(2*PI()*freq32*($AU592-reta32)+deph32*PI()/180)</f>
        <v>0.29331762021765395</v>
      </c>
      <c r="BA592" s="68">
        <f t="shared" ref="BA592:BA655" si="169">(AW592-AZ592)^2</f>
        <v>0.4037246199925667</v>
      </c>
    </row>
    <row r="593" spans="1:53" x14ac:dyDescent="0.25">
      <c r="A593" s="56">
        <v>3.9E-2</v>
      </c>
      <c r="B593" s="56">
        <f t="shared" si="153"/>
        <v>0.28899999999999998</v>
      </c>
      <c r="C593" s="56">
        <v>-0.2313595</v>
      </c>
      <c r="D593" s="56">
        <v>0.87338280000000001</v>
      </c>
      <c r="E593" s="65">
        <f>offs21+Ampl21*SIN(2*PI()*freq21*($B593)+deph21*PI()/180)</f>
        <v>0.79629082949444263</v>
      </c>
      <c r="F593" s="66">
        <f t="shared" si="154"/>
        <v>1.0560651997100363</v>
      </c>
      <c r="G593" s="67">
        <f>offs22+Ampl22*SIN(2*PI()*freq22*($B593-reta22)+deph22*PI()/180)</f>
        <v>0.43692575340750633</v>
      </c>
      <c r="H593" s="68">
        <f t="shared" si="155"/>
        <v>0.1904947535202422</v>
      </c>
      <c r="J593" s="56">
        <v>7.8E-2</v>
      </c>
      <c r="K593" s="56">
        <f t="shared" si="156"/>
        <v>0.57799999999999996</v>
      </c>
      <c r="L593" s="56">
        <v>-0.83292200000000005</v>
      </c>
      <c r="M593" s="56">
        <v>0.96250000000000002</v>
      </c>
      <c r="N593" s="65">
        <f>offs23+Ampl23*SIN(2*PI()*freq23*($K593)+deph23*PI()/180)</f>
        <v>-2.3153051596420284</v>
      </c>
      <c r="O593" s="66">
        <f t="shared" si="157"/>
        <v>2.1974598319902836</v>
      </c>
      <c r="P593" s="67">
        <f>offs24+Ampl24*SIN(2*PI()*freq24*($K593-reta24)+deph24*PI()/180)</f>
        <v>1.856307214767154</v>
      </c>
      <c r="Q593" s="68">
        <f t="shared" si="158"/>
        <v>0.79889133716981731</v>
      </c>
      <c r="S593" s="56">
        <v>7.8E-2</v>
      </c>
      <c r="T593" s="56">
        <f t="shared" si="159"/>
        <v>0.57799999999999996</v>
      </c>
      <c r="U593" s="56">
        <v>-0.33046900000000001</v>
      </c>
      <c r="V593" s="56">
        <v>0.870703</v>
      </c>
      <c r="W593" s="65">
        <f>offs25+Ampl25*SIN(2*PI()*freq25*($T593)+deph25*PI()/180)</f>
        <v>0.13283573304020341</v>
      </c>
      <c r="X593" s="66">
        <f t="shared" si="160"/>
        <v>0.21465127565745415</v>
      </c>
      <c r="Y593" s="67">
        <f>offs26+Ampl26*SIN(2*PI()*freq26*($T593-reta26)+deph26*PI()/180)</f>
        <v>-0.98428879967563132</v>
      </c>
      <c r="Z593" s="68">
        <f t="shared" si="161"/>
        <v>3.4409945768638375</v>
      </c>
      <c r="AB593" s="56">
        <v>3.9E-2</v>
      </c>
      <c r="AC593" s="56">
        <f t="shared" si="162"/>
        <v>0.28899999999999998</v>
      </c>
      <c r="AD593" s="56">
        <v>-0.74151560000000005</v>
      </c>
      <c r="AE593" s="56">
        <v>0.92285159999999999</v>
      </c>
      <c r="AF593" s="65">
        <f>offs27+Ampl27*SIN(2*PI()*freq27*($AC593)+deph27*PI()/180)</f>
        <v>-2.339432728531877</v>
      </c>
      <c r="AG593" s="66">
        <f t="shared" si="163"/>
        <v>2.5533391496555589</v>
      </c>
      <c r="AH593" s="67">
        <f>offs28+Ampl28*SIN(2*PI()*freq28*($AC593-reta28)+deph28*PI()/180)</f>
        <v>0.67926300556161845</v>
      </c>
      <c r="AI593" s="68">
        <f t="shared" si="164"/>
        <v>5.9335403340466324E-2</v>
      </c>
      <c r="AK593" s="56">
        <v>3.9E-2</v>
      </c>
      <c r="AL593" s="56">
        <f t="shared" si="165"/>
        <v>0.28899999999999998</v>
      </c>
      <c r="AM593" s="56">
        <v>-0.3821406</v>
      </c>
      <c r="AN593" s="56">
        <v>0.93164060000000004</v>
      </c>
      <c r="AO593" s="65">
        <f>offs29+Ampl29*SIN(2*PI()*freq29*($AL593)+deph29*PI()/180)</f>
        <v>0.14750417167761798</v>
      </c>
      <c r="AP593" s="66">
        <f t="shared" si="166"/>
        <v>0.28052358416543616</v>
      </c>
      <c r="AQ593" s="67">
        <f>offs30+Ampl30*SIN(2*PI()*freq30*($AL593-reta30)+deph30*PI()/180)</f>
        <v>2.9105116721060695</v>
      </c>
      <c r="AR593" s="68">
        <f t="shared" si="167"/>
        <v>3.9159307200182245</v>
      </c>
      <c r="AT593" s="56">
        <v>3.9E-2</v>
      </c>
      <c r="AU593" s="56">
        <f t="shared" si="168"/>
        <v>0.28899999999999998</v>
      </c>
      <c r="AV593" s="56">
        <v>-0.3821406</v>
      </c>
      <c r="AW593" s="56">
        <v>0.93164060000000004</v>
      </c>
      <c r="AX593" s="65">
        <f>offs31+Ampl31*SIN(2*PI()*freq31*($AU593)+deph31*PI()/180)</f>
        <v>-1.6460998350282532</v>
      </c>
      <c r="AY593" s="66">
        <f>(AV593-AX593)^2</f>
        <v>1.5975929478132069</v>
      </c>
      <c r="AZ593" s="67">
        <f>offs32+Ampl32*SIN(2*PI()*freq32*($AU593-reta32)+deph32*PI()/180)</f>
        <v>-0.26300798885688825</v>
      </c>
      <c r="BA593" s="68">
        <f t="shared" si="169"/>
        <v>1.4271852508577545</v>
      </c>
    </row>
    <row r="594" spans="1:53" x14ac:dyDescent="0.25">
      <c r="A594" s="56">
        <v>3.95E-2</v>
      </c>
      <c r="B594" s="56">
        <f t="shared" si="153"/>
        <v>0.28949999999999998</v>
      </c>
      <c r="C594" s="56">
        <v>-0.22159390000000001</v>
      </c>
      <c r="D594" s="56">
        <v>0.87826559999999998</v>
      </c>
      <c r="E594" s="65">
        <f>offs21+Ampl21*SIN(2*PI()*freq21*($B594)+deph21*PI()/180)</f>
        <v>0.843746133272403</v>
      </c>
      <c r="F594" s="66">
        <f t="shared" si="154"/>
        <v>1.1349493864928448</v>
      </c>
      <c r="G594" s="67">
        <f>offs22+Ampl22*SIN(2*PI()*freq22*($B594-reta22)+deph22*PI()/180)</f>
        <v>0.37619753059310523</v>
      </c>
      <c r="H594" s="68">
        <f t="shared" si="155"/>
        <v>0.25207234631796649</v>
      </c>
      <c r="J594" s="56">
        <v>7.9000000000000001E-2</v>
      </c>
      <c r="K594" s="56">
        <f t="shared" si="156"/>
        <v>0.57899999999999996</v>
      </c>
      <c r="L594" s="56">
        <v>-0.84854700000000005</v>
      </c>
      <c r="M594" s="56">
        <v>0.98105500000000001</v>
      </c>
      <c r="N594" s="65">
        <f>offs23+Ampl23*SIN(2*PI()*freq23*($K594)+deph23*PI()/180)</f>
        <v>-2.3931256130399685</v>
      </c>
      <c r="O594" s="66">
        <f t="shared" si="157"/>
        <v>2.385723091860473</v>
      </c>
      <c r="P594" s="67">
        <f>offs24+Ampl24*SIN(2*PI()*freq24*($K594-reta24)+deph24*PI()/180)</f>
        <v>2.0707642582988406</v>
      </c>
      <c r="Q594" s="68">
        <f t="shared" si="158"/>
        <v>1.1874662676222092</v>
      </c>
      <c r="S594" s="56">
        <v>7.9000000000000001E-2</v>
      </c>
      <c r="T594" s="56">
        <f t="shared" si="159"/>
        <v>0.57899999999999996</v>
      </c>
      <c r="U594" s="56">
        <v>-0.40371099999999999</v>
      </c>
      <c r="V594" s="56">
        <v>0.87363299999999999</v>
      </c>
      <c r="W594" s="65">
        <f>offs25+Ampl25*SIN(2*PI()*freq25*($T594)+deph25*PI()/180)</f>
        <v>-0.23621166127951021</v>
      </c>
      <c r="X594" s="66">
        <f t="shared" si="160"/>
        <v>2.8056028471801366E-2</v>
      </c>
      <c r="Y594" s="67">
        <f>offs26+Ampl26*SIN(2*PI()*freq26*($T594-reta26)+deph26*PI()/180)</f>
        <v>-0.83906365803684047</v>
      </c>
      <c r="Z594" s="68">
        <f t="shared" si="161"/>
        <v>2.9333298424505618</v>
      </c>
      <c r="AB594" s="56">
        <v>3.95E-2</v>
      </c>
      <c r="AC594" s="56">
        <f t="shared" si="162"/>
        <v>0.28949999999999998</v>
      </c>
      <c r="AD594" s="56">
        <v>-0.75128130000000004</v>
      </c>
      <c r="AE594" s="56">
        <v>0.92871090000000001</v>
      </c>
      <c r="AF594" s="65">
        <f>offs27+Ampl27*SIN(2*PI()*freq27*($AC594)+deph27*PI()/180)</f>
        <v>-2.4096392132141582</v>
      </c>
      <c r="AG594" s="66">
        <f t="shared" si="163"/>
        <v>2.7501509683200172</v>
      </c>
      <c r="AH594" s="67">
        <f>offs28+Ampl28*SIN(2*PI()*freq28*($AC594-reta28)+deph28*PI()/180)</f>
        <v>0.9299719469709361</v>
      </c>
      <c r="AI594" s="68">
        <f t="shared" si="164"/>
        <v>1.590239462907106E-6</v>
      </c>
      <c r="AK594" s="56">
        <v>3.95E-2</v>
      </c>
      <c r="AL594" s="56">
        <f t="shared" si="165"/>
        <v>0.28949999999999998</v>
      </c>
      <c r="AM594" s="56">
        <v>-0.36846879999999999</v>
      </c>
      <c r="AN594" s="56">
        <v>0.92773439999999996</v>
      </c>
      <c r="AO594" s="65">
        <f>offs29+Ampl29*SIN(2*PI()*freq29*($AL594)+deph29*PI()/180)</f>
        <v>-0.15766088557276969</v>
      </c>
      <c r="AP594" s="66">
        <f t="shared" si="166"/>
        <v>4.4439976785158451E-2</v>
      </c>
      <c r="AQ594" s="67">
        <f>offs30+Ampl30*SIN(2*PI()*freq30*($AL594-reta30)+deph30*PI()/180)</f>
        <v>2.9173454498235278</v>
      </c>
      <c r="AR594" s="68">
        <f t="shared" si="167"/>
        <v>3.9585521295798811</v>
      </c>
      <c r="AT594" s="56">
        <v>3.95E-2</v>
      </c>
      <c r="AU594" s="56">
        <f t="shared" si="168"/>
        <v>0.28949999999999998</v>
      </c>
      <c r="AV594" s="56">
        <v>-0.36846879999999999</v>
      </c>
      <c r="AW594" s="56">
        <v>0.92773439999999996</v>
      </c>
      <c r="AX594" s="65">
        <f>offs31+Ampl31*SIN(2*PI()*freq31*($AU594)+deph31*PI()/180)</f>
        <v>-1.0885633196529201</v>
      </c>
      <c r="AY594" s="66">
        <f>(AV594-AX594)^2</f>
        <v>0.51853611723416959</v>
      </c>
      <c r="AZ594" s="67">
        <f>offs32+Ampl32*SIN(2*PI()*freq32*($AU594-reta32)+deph32*PI()/180)</f>
        <v>-0.70358927888347311</v>
      </c>
      <c r="BA594" s="68">
        <f t="shared" si="169"/>
        <v>2.6612169452859087</v>
      </c>
    </row>
    <row r="595" spans="1:53" x14ac:dyDescent="0.25">
      <c r="A595" s="56">
        <v>0.04</v>
      </c>
      <c r="B595" s="56">
        <f t="shared" si="153"/>
        <v>0.28999999999999998</v>
      </c>
      <c r="C595" s="56">
        <v>-0.21378140000000001</v>
      </c>
      <c r="D595" s="56">
        <v>0.86850000000000005</v>
      </c>
      <c r="E595" s="65">
        <f>offs21+Ampl21*SIN(2*PI()*freq21*($B595)+deph21*PI()/180)</f>
        <v>0.88988463290665498</v>
      </c>
      <c r="F595" s="66">
        <f t="shared" si="154"/>
        <v>1.2180787121919137</v>
      </c>
      <c r="G595" s="67">
        <f>offs22+Ampl22*SIN(2*PI()*freq22*($B595-reta22)+deph22*PI()/180)</f>
        <v>0.31600536703704918</v>
      </c>
      <c r="H595" s="68">
        <f t="shared" si="155"/>
        <v>0.30525031945286579</v>
      </c>
      <c r="J595" s="56">
        <v>0.08</v>
      </c>
      <c r="K595" s="56">
        <f t="shared" si="156"/>
        <v>0.57999999999999996</v>
      </c>
      <c r="L595" s="56">
        <v>-0.85831299999999999</v>
      </c>
      <c r="M595" s="56">
        <v>0.98300799999999999</v>
      </c>
      <c r="N595" s="65">
        <f>offs23+Ampl23*SIN(2*PI()*freq23*($K595)+deph23*PI()/180)</f>
        <v>-2.4404026096054441</v>
      </c>
      <c r="O595" s="66">
        <f t="shared" si="157"/>
        <v>2.5030075328215067</v>
      </c>
      <c r="P595" s="67">
        <f>offs24+Ampl24*SIN(2*PI()*freq24*($K595-reta24)+deph24*PI()/180)</f>
        <v>2.2671453186423425</v>
      </c>
      <c r="Q595" s="68">
        <f t="shared" si="158"/>
        <v>1.6490086531299453</v>
      </c>
      <c r="S595" s="56">
        <v>0.08</v>
      </c>
      <c r="T595" s="56">
        <f t="shared" si="159"/>
        <v>0.57999999999999996</v>
      </c>
      <c r="U595" s="56">
        <v>-0.47695300000000002</v>
      </c>
      <c r="V595" s="56">
        <v>0.89316399999999996</v>
      </c>
      <c r="W595" s="65">
        <f>offs25+Ampl25*SIN(2*PI()*freq25*($T595)+deph25*PI()/180)</f>
        <v>-0.61262637856693636</v>
      </c>
      <c r="X595" s="66">
        <f t="shared" si="160"/>
        <v>1.8407265651767223E-2</v>
      </c>
      <c r="Y595" s="67">
        <f>offs26+Ampl26*SIN(2*PI()*freq26*($T595-reta26)+deph26*PI()/180)</f>
        <v>-0.63133484322801636</v>
      </c>
      <c r="Z595" s="68">
        <f t="shared" si="161"/>
        <v>2.3240967230035596</v>
      </c>
      <c r="AB595" s="56">
        <v>0.04</v>
      </c>
      <c r="AC595" s="56">
        <f t="shared" si="162"/>
        <v>0.28999999999999998</v>
      </c>
      <c r="AD595" s="56">
        <v>-0.75714060000000005</v>
      </c>
      <c r="AE595" s="56">
        <v>0.93652340000000001</v>
      </c>
      <c r="AF595" s="65">
        <f>offs27+Ampl27*SIN(2*PI()*freq27*($AC595)+deph27*PI()/180)</f>
        <v>-2.4490679592485813</v>
      </c>
      <c r="AG595" s="66">
        <f t="shared" si="163"/>
        <v>2.8626181889738778</v>
      </c>
      <c r="AH595" s="67">
        <f>offs28+Ampl28*SIN(2*PI()*freq28*($AC595-reta28)+deph28*PI()/180)</f>
        <v>1.1805940393043337</v>
      </c>
      <c r="AI595" s="68">
        <f t="shared" si="164"/>
        <v>5.9570476970426167E-2</v>
      </c>
      <c r="AK595" s="56">
        <v>0.04</v>
      </c>
      <c r="AL595" s="56">
        <f t="shared" si="165"/>
        <v>0.28999999999999998</v>
      </c>
      <c r="AM595" s="56">
        <v>-0.35675000000000001</v>
      </c>
      <c r="AN595" s="56">
        <v>0.92480470000000004</v>
      </c>
      <c r="AO595" s="65">
        <f>offs29+Ampl29*SIN(2*PI()*freq29*($AL595)+deph29*PI()/180)</f>
        <v>-0.47052981517632164</v>
      </c>
      <c r="AP595" s="66">
        <f t="shared" si="166"/>
        <v>1.2945846341557909E-2</v>
      </c>
      <c r="AQ595" s="67">
        <f>offs30+Ampl30*SIN(2*PI()*freq30*($AL595-reta30)+deph30*PI()/180)</f>
        <v>2.8750119062453257</v>
      </c>
      <c r="AR595" s="68">
        <f t="shared" si="167"/>
        <v>3.8033081472911974</v>
      </c>
      <c r="AT595" s="56">
        <v>0.04</v>
      </c>
      <c r="AU595" s="56">
        <f t="shared" si="168"/>
        <v>0.28999999999999998</v>
      </c>
      <c r="AV595" s="56">
        <v>-0.35675000000000001</v>
      </c>
      <c r="AW595" s="56">
        <v>0.92480470000000004</v>
      </c>
      <c r="AX595" s="65">
        <f>offs31+Ampl31*SIN(2*PI()*freq31*($AU595)+deph31*PI()/180)</f>
        <v>-0.47052933106139461</v>
      </c>
      <c r="AY595" s="66">
        <f>(AV595-AX595)^2</f>
        <v>1.2945736176778433E-2</v>
      </c>
      <c r="AZ595" s="67">
        <f>offs32+Ampl32*SIN(2*PI()*freq32*($AU595-reta32)+deph32*PI()/180)</f>
        <v>-0.98529908348400486</v>
      </c>
      <c r="BA595" s="68">
        <f t="shared" si="169"/>
        <v>3.6484964636799102</v>
      </c>
    </row>
    <row r="596" spans="1:53" x14ac:dyDescent="0.25">
      <c r="A596" s="56">
        <v>4.0500000000000001E-2</v>
      </c>
      <c r="B596" s="56">
        <f t="shared" si="153"/>
        <v>0.29049999999999998</v>
      </c>
      <c r="C596" s="56">
        <v>-0.20401569999999999</v>
      </c>
      <c r="D596" s="56">
        <v>0.86654690000000001</v>
      </c>
      <c r="E596" s="65">
        <f>offs21+Ampl21*SIN(2*PI()*freq21*($B596)+deph21*PI()/180)</f>
        <v>0.93466079526841761</v>
      </c>
      <c r="F596" s="66">
        <f t="shared" si="154"/>
        <v>1.2965841608767668</v>
      </c>
      <c r="G596" s="67">
        <f>offs22+Ampl22*SIN(2*PI()*freq22*($B596-reta22)+deph22*PI()/180)</f>
        <v>0.25640866513766636</v>
      </c>
      <c r="H596" s="68">
        <f t="shared" si="155"/>
        <v>0.3722686656409242</v>
      </c>
      <c r="J596" s="56">
        <v>8.1000000000000003E-2</v>
      </c>
      <c r="K596" s="56">
        <f t="shared" si="156"/>
        <v>0.58099999999999996</v>
      </c>
      <c r="L596" s="56">
        <v>-0.86221899999999996</v>
      </c>
      <c r="M596" s="56">
        <v>0.98593699999999995</v>
      </c>
      <c r="N596" s="65">
        <f>offs23+Ampl23*SIN(2*PI()*freq23*($K596)+deph23*PI()/180)</f>
        <v>-2.4563905628606983</v>
      </c>
      <c r="O596" s="66">
        <f t="shared" si="157"/>
        <v>2.5413829718337211</v>
      </c>
      <c r="P596" s="67">
        <f>offs24+Ampl24*SIN(2*PI()*freq24*($K596-reta24)+deph24*PI()/180)</f>
        <v>2.44235334916364</v>
      </c>
      <c r="Q596" s="68">
        <f t="shared" si="158"/>
        <v>2.1211485821111462</v>
      </c>
      <c r="S596" s="56">
        <v>8.1000000000000003E-2</v>
      </c>
      <c r="T596" s="56">
        <f t="shared" si="159"/>
        <v>0.58099999999999996</v>
      </c>
      <c r="U596" s="56">
        <v>-0.55019499999999999</v>
      </c>
      <c r="V596" s="56">
        <v>0.89511700000000005</v>
      </c>
      <c r="W596" s="65">
        <f>offs25+Ampl25*SIN(2*PI()*freq25*($T596)+deph25*PI()/180)</f>
        <v>-0.98307373980341572</v>
      </c>
      <c r="X596" s="66">
        <f t="shared" si="160"/>
        <v>0.1873840033737933</v>
      </c>
      <c r="Y596" s="67">
        <f>offs26+Ampl26*SIN(2*PI()*freq26*($T596-reta26)+deph26*PI()/180)</f>
        <v>-0.36846125207540759</v>
      </c>
      <c r="Z596" s="68">
        <f t="shared" si="161"/>
        <v>1.5966299991179422</v>
      </c>
      <c r="AB596" s="56">
        <v>4.0500000000000001E-2</v>
      </c>
      <c r="AC596" s="56">
        <f t="shared" si="162"/>
        <v>0.29049999999999998</v>
      </c>
      <c r="AD596" s="56">
        <v>-0.76104689999999997</v>
      </c>
      <c r="AE596" s="56">
        <v>0.93457029999999996</v>
      </c>
      <c r="AF596" s="65">
        <f>offs27+Ampl27*SIN(2*PI()*freq27*($AC596)+deph27*PI()/180)</f>
        <v>-2.4570971517565838</v>
      </c>
      <c r="AG596" s="66">
        <f t="shared" si="163"/>
        <v>2.8765864564835715</v>
      </c>
      <c r="AH596" s="67">
        <f>offs28+Ampl28*SIN(2*PI()*freq28*($AC596-reta28)+deph28*PI()/180)</f>
        <v>1.427176822451389</v>
      </c>
      <c r="AI596" s="68">
        <f t="shared" si="164"/>
        <v>0.24266118596165084</v>
      </c>
      <c r="AK596" s="56">
        <v>4.0500000000000001E-2</v>
      </c>
      <c r="AL596" s="56">
        <f t="shared" si="165"/>
        <v>0.29049999999999998</v>
      </c>
      <c r="AM596" s="56">
        <v>-0.34698440000000003</v>
      </c>
      <c r="AN596" s="56">
        <v>0.92089840000000001</v>
      </c>
      <c r="AO596" s="65">
        <f>offs29+Ampl29*SIN(2*PI()*freq29*($AL596)+deph29*PI()/180)</f>
        <v>-0.7833987457336965</v>
      </c>
      <c r="AP596" s="66">
        <f t="shared" si="166"/>
        <v>0.19045748116217034</v>
      </c>
      <c r="AQ596" s="67">
        <f>offs30+Ampl30*SIN(2*PI()*freq30*($AL596-reta30)+deph30*PI()/180)</f>
        <v>2.7845534337113249</v>
      </c>
      <c r="AR596" s="68">
        <f t="shared" si="167"/>
        <v>3.4732100846775595</v>
      </c>
      <c r="AT596" s="56">
        <v>4.0500000000000001E-2</v>
      </c>
      <c r="AU596" s="56">
        <f t="shared" si="168"/>
        <v>0.29049999999999998</v>
      </c>
      <c r="AV596" s="56">
        <v>-0.34698440000000003</v>
      </c>
      <c r="AW596" s="56">
        <v>0.92089840000000001</v>
      </c>
      <c r="AX596" s="65">
        <f>offs31+Ampl31*SIN(2*PI()*freq31*($AU596)+deph31*PI()/180)</f>
        <v>0.14750465784687627</v>
      </c>
      <c r="AY596" s="66">
        <f>(AV596-AX596)^2</f>
        <v>0.24451942833029139</v>
      </c>
      <c r="AZ596" s="67">
        <f>offs32+Ampl32*SIN(2*PI()*freq32*($AU596-reta32)+deph32*PI()/180)</f>
        <v>-1.0805616841965624</v>
      </c>
      <c r="BA596" s="68">
        <f t="shared" si="169"/>
        <v>4.0058424686321104</v>
      </c>
    </row>
    <row r="597" spans="1:53" x14ac:dyDescent="0.25">
      <c r="A597" s="56">
        <v>4.1000000000000002E-2</v>
      </c>
      <c r="B597" s="56">
        <f t="shared" si="153"/>
        <v>0.29099999999999998</v>
      </c>
      <c r="C597" s="56">
        <v>-0.19620319999999999</v>
      </c>
      <c r="D597" s="56">
        <v>0.86166410000000004</v>
      </c>
      <c r="E597" s="65">
        <f>offs21+Ampl21*SIN(2*PI()*freq21*($B597)+deph21*PI()/180)</f>
        <v>0.97803043169134152</v>
      </c>
      <c r="F597" s="66">
        <f t="shared" si="154"/>
        <v>1.3788246217950371</v>
      </c>
      <c r="G597" s="67">
        <f>offs22+Ampl22*SIN(2*PI()*freq22*($B597-reta22)+deph22*PI()/180)</f>
        <v>0.19746623964454801</v>
      </c>
      <c r="H597" s="68">
        <f t="shared" si="155"/>
        <v>0.44115879770076055</v>
      </c>
      <c r="J597" s="56">
        <v>8.2000000000000003E-2</v>
      </c>
      <c r="K597" s="56">
        <f t="shared" si="156"/>
        <v>0.58199999999999996</v>
      </c>
      <c r="L597" s="56">
        <v>-0.85831299999999999</v>
      </c>
      <c r="M597" s="56">
        <v>0.98691399999999996</v>
      </c>
      <c r="N597" s="65">
        <f>offs23+Ampl23*SIN(2*PI()*freq23*($K597)+deph23*PI()/180)</f>
        <v>-2.4408373332321593</v>
      </c>
      <c r="O597" s="66">
        <f t="shared" si="157"/>
        <v>2.5043832652718909</v>
      </c>
      <c r="P597" s="67">
        <f>offs24+Ampl24*SIN(2*PI()*freq24*($K597-reta24)+deph24*PI()/180)</f>
        <v>2.5936252145572469</v>
      </c>
      <c r="Q597" s="68">
        <f t="shared" si="158"/>
        <v>2.5815209269840231</v>
      </c>
      <c r="S597" s="56">
        <v>8.2000000000000003E-2</v>
      </c>
      <c r="T597" s="56">
        <f t="shared" si="159"/>
        <v>0.58199999999999996</v>
      </c>
      <c r="U597" s="56">
        <v>-0.61953100000000005</v>
      </c>
      <c r="V597" s="56">
        <v>0.90488299999999999</v>
      </c>
      <c r="W597" s="65">
        <f>offs25+Ampl25*SIN(2*PI()*freq25*($T597)+deph25*PI()/180)</f>
        <v>-1.3344304625332919</v>
      </c>
      <c r="X597" s="66">
        <f t="shared" si="160"/>
        <v>0.51108124153038959</v>
      </c>
      <c r="Y597" s="67">
        <f>offs26+Ampl26*SIN(2*PI()*freq26*($T597-reta26)+deph26*PI()/180)</f>
        <v>-5.9755312599324317E-2</v>
      </c>
      <c r="Z597" s="68">
        <f t="shared" si="161"/>
        <v>0.93052707413447178</v>
      </c>
      <c r="AB597" s="56">
        <v>4.1000000000000002E-2</v>
      </c>
      <c r="AC597" s="56">
        <f t="shared" si="162"/>
        <v>0.29099999999999998</v>
      </c>
      <c r="AD597" s="56">
        <v>-0.75714060000000005</v>
      </c>
      <c r="AE597" s="56">
        <v>0.94433590000000001</v>
      </c>
      <c r="AF597" s="65">
        <f>offs27+Ampl27*SIN(2*PI()*freq27*($AC597)+deph27*PI()/180)</f>
        <v>-2.4336001655759087</v>
      </c>
      <c r="AG597" s="66">
        <f t="shared" si="163"/>
        <v>2.8105166750109647</v>
      </c>
      <c r="AH597" s="67">
        <f>offs28+Ampl28*SIN(2*PI()*freq28*($AC597-reta28)+deph28*PI()/180)</f>
        <v>1.6658315386204294</v>
      </c>
      <c r="AI597" s="68">
        <f t="shared" si="164"/>
        <v>0.52055595654830134</v>
      </c>
      <c r="AK597" s="56">
        <v>4.1000000000000002E-2</v>
      </c>
      <c r="AL597" s="56">
        <f t="shared" si="165"/>
        <v>0.29099999999999998</v>
      </c>
      <c r="AM597" s="56">
        <v>-0.34112500000000001</v>
      </c>
      <c r="AN597" s="56">
        <v>0.92480470000000004</v>
      </c>
      <c r="AO597" s="65">
        <f>offs29+Ampl29*SIN(2*PI()*freq29*($AL597)+deph29*PI()/180)</f>
        <v>-1.0885638058221512</v>
      </c>
      <c r="AP597" s="66">
        <f t="shared" si="166"/>
        <v>0.55866476844884339</v>
      </c>
      <c r="AQ597" s="67">
        <f>offs30+Ampl30*SIN(2*PI()*freq30*($AL597-reta30)+deph30*PI()/180)</f>
        <v>2.6481974200297866</v>
      </c>
      <c r="AR597" s="68">
        <f t="shared" si="167"/>
        <v>2.9700824674516659</v>
      </c>
      <c r="AT597" s="56">
        <v>4.1000000000000002E-2</v>
      </c>
      <c r="AU597" s="56">
        <f t="shared" si="168"/>
        <v>0.29099999999999998</v>
      </c>
      <c r="AV597" s="56">
        <v>-0.34112500000000001</v>
      </c>
      <c r="AW597" s="56">
        <v>0.92480470000000004</v>
      </c>
      <c r="AX597" s="65">
        <f>offs31+Ampl31*SIN(2*PI()*freq31*($AU597)+deph31*PI()/180)</f>
        <v>0.70504117414160505</v>
      </c>
      <c r="AY597" s="66">
        <f>(AV597-AX597)^2</f>
        <v>1.0944636639180831</v>
      </c>
      <c r="AZ597" s="67">
        <f>offs32+Ampl32*SIN(2*PI()*freq32*($AU597-reta32)+deph32*PI()/180)</f>
        <v>-0.98005211392981695</v>
      </c>
      <c r="BA597" s="68">
        <f t="shared" si="169"/>
        <v>3.6284794815748533</v>
      </c>
    </row>
    <row r="598" spans="1:53" x14ac:dyDescent="0.25">
      <c r="A598" s="56">
        <v>4.1500000000000002E-2</v>
      </c>
      <c r="B598" s="56">
        <f t="shared" si="153"/>
        <v>0.29149999999999998</v>
      </c>
      <c r="C598" s="56">
        <v>-0.18839069999999999</v>
      </c>
      <c r="D598" s="56">
        <v>0.86459370000000002</v>
      </c>
      <c r="E598" s="65">
        <f>offs21+Ampl21*SIN(2*PI()*freq21*($B598)+deph21*PI()/180)</f>
        <v>1.0199507415803473</v>
      </c>
      <c r="F598" s="66">
        <f t="shared" si="154"/>
        <v>1.4600890394404717</v>
      </c>
      <c r="G598" s="67">
        <f>offs22+Ampl22*SIN(2*PI()*freq22*($B598-reta22)+deph22*PI()/180)</f>
        <v>0.13923625961543706</v>
      </c>
      <c r="H598" s="68">
        <f t="shared" si="155"/>
        <v>0.52614341632124484</v>
      </c>
      <c r="J598" s="56">
        <v>8.3000000000000004E-2</v>
      </c>
      <c r="K598" s="56">
        <f t="shared" si="156"/>
        <v>0.58299999999999996</v>
      </c>
      <c r="L598" s="56">
        <v>-0.85050000000000003</v>
      </c>
      <c r="M598" s="56">
        <v>0.96054700000000004</v>
      </c>
      <c r="N598" s="65">
        <f>offs23+Ampl23*SIN(2*PI()*freq23*($K598)+deph23*PI()/180)</f>
        <v>-2.3939882044421208</v>
      </c>
      <c r="O598" s="66">
        <f t="shared" si="157"/>
        <v>2.382355837251962</v>
      </c>
      <c r="P598" s="67">
        <f>offs24+Ampl24*SIN(2*PI()*freq24*($K598-reta24)+deph24*PI()/180)</f>
        <v>2.7185752671404524</v>
      </c>
      <c r="Q598" s="68">
        <f t="shared" si="158"/>
        <v>3.0906633880648617</v>
      </c>
      <c r="S598" s="56">
        <v>8.3000000000000004E-2</v>
      </c>
      <c r="T598" s="56">
        <f t="shared" si="159"/>
        <v>0.58299999999999996</v>
      </c>
      <c r="U598" s="56">
        <v>-0.68203100000000005</v>
      </c>
      <c r="V598" s="56">
        <v>0.90683599999999998</v>
      </c>
      <c r="W598" s="65">
        <f>offs25+Ampl25*SIN(2*PI()*freq25*($T598)+deph25*PI()/180)</f>
        <v>-1.6542495596875859</v>
      </c>
      <c r="X598" s="66">
        <f t="shared" si="160"/>
        <v>0.94520892780100396</v>
      </c>
      <c r="Y598" s="67">
        <f>offs26+Ampl26*SIN(2*PI()*freq26*($T598-reta26)+deph26*PI()/180)</f>
        <v>0.28384691339124335</v>
      </c>
      <c r="Z598" s="68">
        <f t="shared" si="161"/>
        <v>0.38811540203361289</v>
      </c>
      <c r="AB598" s="56">
        <v>4.1500000000000002E-2</v>
      </c>
      <c r="AC598" s="56">
        <f t="shared" si="162"/>
        <v>0.29149999999999998</v>
      </c>
      <c r="AD598" s="56">
        <v>-0.74932810000000005</v>
      </c>
      <c r="AE598" s="56">
        <v>0.94140630000000003</v>
      </c>
      <c r="AF598" s="65">
        <f>offs27+Ampl27*SIN(2*PI()*freq27*($AC598)+deph27*PI()/180)</f>
        <v>-2.3789475622150507</v>
      </c>
      <c r="AG598" s="66">
        <f t="shared" si="163"/>
        <v>2.6556595916300707</v>
      </c>
      <c r="AH598" s="67">
        <f>offs28+Ampl28*SIN(2*PI()*freq28*($AC598-reta28)+deph28*PI()/180)</f>
        <v>1.8927944603720266</v>
      </c>
      <c r="AI598" s="68">
        <f t="shared" si="164"/>
        <v>0.90513943169606892</v>
      </c>
      <c r="AK598" s="56">
        <v>4.1500000000000002E-2</v>
      </c>
      <c r="AL598" s="56">
        <f t="shared" si="165"/>
        <v>0.29149999999999998</v>
      </c>
      <c r="AM598" s="56">
        <v>-0.3352656</v>
      </c>
      <c r="AN598" s="56">
        <v>0.92578119999999997</v>
      </c>
      <c r="AO598" s="65">
        <f>offs29+Ampl29*SIN(2*PI()*freq29*($AL598)+deph29*PI()/180)</f>
        <v>-1.3785108188775648</v>
      </c>
      <c r="AP598" s="66">
        <f t="shared" si="166"/>
        <v>1.0883605867108979</v>
      </c>
      <c r="AQ598" s="67">
        <f>offs30+Ampl30*SIN(2*PI()*freq30*($AL598-reta30)+deph30*PI()/180)</f>
        <v>2.46930140279719</v>
      </c>
      <c r="AR598" s="68">
        <f t="shared" si="167"/>
        <v>2.3824546164430789</v>
      </c>
      <c r="AT598" s="56">
        <v>4.1500000000000002E-2</v>
      </c>
      <c r="AU598" s="56">
        <f t="shared" si="168"/>
        <v>0.29149999999999998</v>
      </c>
      <c r="AV598" s="56">
        <v>-0.3352656</v>
      </c>
      <c r="AW598" s="56">
        <v>0.92578119999999997</v>
      </c>
      <c r="AX598" s="65">
        <f>offs31+Ampl31*SIN(2*PI()*freq31*($AU598)+deph31*PI()/180)</f>
        <v>1.1475046590225735</v>
      </c>
      <c r="AY598" s="66">
        <f>(AV598-AX598)^2</f>
        <v>2.1986076410418698</v>
      </c>
      <c r="AZ598" s="67">
        <f>offs32+Ampl32*SIN(2*PI()*freq32*($AU598-reta32)+deph32*PI()/180)</f>
        <v>-0.69360894971281428</v>
      </c>
      <c r="BA598" s="68">
        <f t="shared" si="169"/>
        <v>2.6224244569868911</v>
      </c>
    </row>
    <row r="599" spans="1:53" x14ac:dyDescent="0.25">
      <c r="A599" s="56">
        <v>4.2000000000000003E-2</v>
      </c>
      <c r="B599" s="56">
        <f t="shared" si="153"/>
        <v>0.29199999999999998</v>
      </c>
      <c r="C599" s="56">
        <v>-0.17862510000000001</v>
      </c>
      <c r="D599" s="56">
        <v>0.85971089999999994</v>
      </c>
      <c r="E599" s="65">
        <f>offs21+Ampl21*SIN(2*PI()*freq21*($B599)+deph21*PI()/180)</f>
        <v>1.060380354650684</v>
      </c>
      <c r="F599" s="66">
        <f t="shared" si="154"/>
        <v>1.5351345166541486</v>
      </c>
      <c r="G599" s="67">
        <f>offs22+Ampl22*SIN(2*PI()*freq22*($B599-reta22)+deph22*PI()/180)</f>
        <v>8.1776191010444865E-2</v>
      </c>
      <c r="H599" s="68">
        <f t="shared" si="155"/>
        <v>0.60518241145066376</v>
      </c>
      <c r="J599" s="56">
        <v>8.4000000000000005E-2</v>
      </c>
      <c r="K599" s="56">
        <f t="shared" si="156"/>
        <v>0.58399999999999996</v>
      </c>
      <c r="L599" s="56">
        <v>-0.83487500000000003</v>
      </c>
      <c r="M599" s="56">
        <v>0.99472700000000003</v>
      </c>
      <c r="N599" s="65">
        <f>offs23+Ampl23*SIN(2*PI()*freq23*($K599)+deph23*PI()/180)</f>
        <v>-2.3165820152379051</v>
      </c>
      <c r="O599" s="66">
        <f t="shared" si="157"/>
        <v>2.1954556790052213</v>
      </c>
      <c r="P599" s="67">
        <f>offs24+Ampl24*SIN(2*PI()*freq24*($K599-reta24)+deph24*PI()/180)</f>
        <v>2.8152329699424667</v>
      </c>
      <c r="Q599" s="68">
        <f t="shared" si="158"/>
        <v>3.3142419865961612</v>
      </c>
      <c r="S599" s="56">
        <v>8.4000000000000005E-2</v>
      </c>
      <c r="T599" s="56">
        <f t="shared" si="159"/>
        <v>0.58399999999999996</v>
      </c>
      <c r="U599" s="56">
        <v>-0.73671900000000001</v>
      </c>
      <c r="V599" s="56">
        <v>0.92050799999999999</v>
      </c>
      <c r="W599" s="65">
        <f>offs25+Ampl25*SIN(2*PI()*freq25*($T599)+deph25*PI()/180)</f>
        <v>-1.9312012803061749</v>
      </c>
      <c r="X599" s="66">
        <f t="shared" si="160"/>
        <v>1.4267879179654397</v>
      </c>
      <c r="Y599" s="67">
        <f>offs26+Ampl26*SIN(2*PI()*freq26*($T599-reta26)+deph26*PI()/180)</f>
        <v>0.65017314574025309</v>
      </c>
      <c r="Z599" s="68">
        <f t="shared" si="161"/>
        <v>7.3080933427638592E-2</v>
      </c>
      <c r="AB599" s="56">
        <v>4.2000000000000003E-2</v>
      </c>
      <c r="AC599" s="56">
        <f t="shared" si="162"/>
        <v>0.29199999999999998</v>
      </c>
      <c r="AD599" s="56">
        <v>-0.73565630000000004</v>
      </c>
      <c r="AE599" s="56">
        <v>0.94921880000000003</v>
      </c>
      <c r="AF599" s="65">
        <f>offs27+Ampl27*SIN(2*PI()*freq27*($AC599)+deph27*PI()/180)</f>
        <v>-2.2940012458768795</v>
      </c>
      <c r="AG599" s="66">
        <f t="shared" si="163"/>
        <v>2.4284389703400144</v>
      </c>
      <c r="AH599" s="67">
        <f>offs28+Ampl28*SIN(2*PI()*freq28*($AC599-reta28)+deph28*PI()/180)</f>
        <v>2.1044862468491319</v>
      </c>
      <c r="AI599" s="68">
        <f t="shared" si="164"/>
        <v>1.3346428737493115</v>
      </c>
      <c r="AK599" s="56">
        <v>4.2000000000000003E-2</v>
      </c>
      <c r="AL599" s="56">
        <f t="shared" si="165"/>
        <v>0.29199999999999998</v>
      </c>
      <c r="AM599" s="56">
        <v>-0.32940629999999999</v>
      </c>
      <c r="AN599" s="56">
        <v>0.92285159999999999</v>
      </c>
      <c r="AO599" s="65">
        <f>offs29+Ampl29*SIN(2*PI()*freq29*($AL599)+deph29*PI()/180)</f>
        <v>-1.6461003271594947</v>
      </c>
      <c r="AP599" s="66">
        <f t="shared" si="166"/>
        <v>1.7336831611574881</v>
      </c>
      <c r="AQ599" s="67">
        <f>offs30+Ampl30*SIN(2*PI()*freq30*($AL599-reta30)+deph30*PI()/180)</f>
        <v>2.2522703956796759</v>
      </c>
      <c r="AR599" s="68">
        <f t="shared" si="167"/>
        <v>1.7673543343064</v>
      </c>
      <c r="AT599" s="56">
        <v>4.2000000000000003E-2</v>
      </c>
      <c r="AU599" s="56">
        <f t="shared" si="168"/>
        <v>0.29199999999999998</v>
      </c>
      <c r="AV599" s="56">
        <v>-0.32940629999999999</v>
      </c>
      <c r="AW599" s="56">
        <v>0.92285159999999999</v>
      </c>
      <c r="AX599" s="65">
        <f>offs31+Ampl31*SIN(2*PI()*freq31*($AU599)+deph31*PI()/180)</f>
        <v>1.4315837037651828</v>
      </c>
      <c r="AY599" s="66">
        <f>(AV599-AX599)^2</f>
        <v>3.1010857933608986</v>
      </c>
      <c r="AZ599" s="67">
        <f>offs32+Ampl32*SIN(2*PI()*freq32*($AU599-reta32)+deph32*PI()/180)</f>
        <v>-0.24927124422604263</v>
      </c>
      <c r="BA599" s="68">
        <f t="shared" si="169"/>
        <v>1.373871961956548</v>
      </c>
    </row>
    <row r="600" spans="1:53" x14ac:dyDescent="0.25">
      <c r="A600" s="56">
        <v>4.2500000000000003E-2</v>
      </c>
      <c r="B600" s="56">
        <f t="shared" si="153"/>
        <v>0.29249999999999998</v>
      </c>
      <c r="C600" s="56">
        <v>-0.17081260000000001</v>
      </c>
      <c r="D600" s="56">
        <v>0.86068750000000005</v>
      </c>
      <c r="E600" s="65">
        <f>offs21+Ampl21*SIN(2*PI()*freq21*($B600)+deph21*PI()/180)</f>
        <v>1.0992793717553688</v>
      </c>
      <c r="F600" s="66">
        <f t="shared" si="154"/>
        <v>1.6131336167174408</v>
      </c>
      <c r="G600" s="67">
        <f>offs22+Ampl22*SIN(2*PI()*freq22*($B600-reta22)+deph22*PI()/180)</f>
        <v>2.5142739980033357E-2</v>
      </c>
      <c r="H600" s="68">
        <f t="shared" si="155"/>
        <v>0.69813504599682374</v>
      </c>
      <c r="J600" s="56">
        <v>8.5000000000000006E-2</v>
      </c>
      <c r="K600" s="56">
        <f t="shared" si="156"/>
        <v>0.58499999999999996</v>
      </c>
      <c r="L600" s="56">
        <v>-0.81339099999999998</v>
      </c>
      <c r="M600" s="56">
        <v>1.0015620000000001</v>
      </c>
      <c r="N600" s="65">
        <f>offs23+Ampl23*SIN(2*PI()*freq23*($K600)+deph23*PI()/180)</f>
        <v>-2.2098395074634958</v>
      </c>
      <c r="O600" s="66">
        <f t="shared" si="157"/>
        <v>1.9500684339970251</v>
      </c>
      <c r="P600" s="67">
        <f>offs24+Ampl24*SIN(2*PI()*freq24*($K600-reta24)+deph24*PI()/180)</f>
        <v>2.8820739732496117</v>
      </c>
      <c r="Q600" s="68">
        <f t="shared" si="158"/>
        <v>3.5363252815351478</v>
      </c>
      <c r="S600" s="56">
        <v>8.5000000000000006E-2</v>
      </c>
      <c r="T600" s="56">
        <f t="shared" si="159"/>
        <v>0.58499999999999996</v>
      </c>
      <c r="U600" s="56">
        <v>-0.78066400000000002</v>
      </c>
      <c r="V600" s="56">
        <v>0.93515599999999999</v>
      </c>
      <c r="W600" s="65">
        <f>offs25+Ampl25*SIN(2*PI()*freq25*($T600)+deph25*PI()/180)</f>
        <v>-2.155474471613867</v>
      </c>
      <c r="X600" s="66">
        <f t="shared" si="160"/>
        <v>1.8901038328591433</v>
      </c>
      <c r="Y600" s="67">
        <f>offs26+Ampl26*SIN(2*PI()*freq26*($T600-reta26)+deph26*PI()/180)</f>
        <v>1.0262460950374463</v>
      </c>
      <c r="Z600" s="68">
        <f t="shared" si="161"/>
        <v>8.29740541393101E-3</v>
      </c>
      <c r="AB600" s="56">
        <v>4.2500000000000003E-2</v>
      </c>
      <c r="AC600" s="56">
        <f t="shared" si="162"/>
        <v>0.29249999999999998</v>
      </c>
      <c r="AD600" s="56">
        <v>-0.71807810000000005</v>
      </c>
      <c r="AE600" s="56">
        <v>0.94921880000000003</v>
      </c>
      <c r="AF600" s="65">
        <f>offs27+Ampl27*SIN(2*PI()*freq27*($AC600)+deph27*PI()/180)</f>
        <v>-2.1801008707145382</v>
      </c>
      <c r="AG600" s="66">
        <f t="shared" si="163"/>
        <v>2.1375105820878151</v>
      </c>
      <c r="AH600" s="67">
        <f>offs28+Ampl28*SIN(2*PI()*freq28*($AC600-reta28)+deph28*PI()/180)</f>
        <v>2.2975683921204091</v>
      </c>
      <c r="AI600" s="68">
        <f t="shared" si="164"/>
        <v>1.8180466225712733</v>
      </c>
      <c r="AK600" s="56">
        <v>4.2500000000000003E-2</v>
      </c>
      <c r="AL600" s="56">
        <f t="shared" si="165"/>
        <v>0.29249999999999998</v>
      </c>
      <c r="AM600" s="56">
        <v>-0.32940629999999999</v>
      </c>
      <c r="AN600" s="56">
        <v>0.91796880000000003</v>
      </c>
      <c r="AO600" s="65">
        <f>offs29+Ampl29*SIN(2*PI()*freq29*($AL600)+deph29*PI()/180)</f>
        <v>-1.884743388895425</v>
      </c>
      <c r="AP600" s="66">
        <f t="shared" si="166"/>
        <v>2.4190734600936952</v>
      </c>
      <c r="AQ600" s="67">
        <f>offs30+Ampl30*SIN(2*PI()*freq30*($AL600-reta30)+deph30*PI()/180)</f>
        <v>2.0024484223570553</v>
      </c>
      <c r="AR600" s="68">
        <f t="shared" si="167"/>
        <v>1.176096051307701</v>
      </c>
      <c r="AT600" s="56">
        <v>4.2500000000000003E-2</v>
      </c>
      <c r="AU600" s="56">
        <f t="shared" si="168"/>
        <v>0.29249999999999998</v>
      </c>
      <c r="AV600" s="56">
        <v>-0.32940629999999999</v>
      </c>
      <c r="AW600" s="56">
        <v>0.91796880000000003</v>
      </c>
      <c r="AX600" s="65">
        <f>offs31+Ampl31*SIN(2*PI()*freq31*($AU600)+deph31*PI()/180)</f>
        <v>1.5294706721749853</v>
      </c>
      <c r="AY600" s="66">
        <f>(AV600-AX600)^2</f>
        <v>3.4554235976824415</v>
      </c>
      <c r="AZ600" s="67">
        <f>offs32+Ampl32*SIN(2*PI()*freq32*($AU600-reta32)+deph32*PI()/180)</f>
        <v>0.30946613203469187</v>
      </c>
      <c r="BA600" s="68">
        <f t="shared" si="169"/>
        <v>0.37027549692089806</v>
      </c>
    </row>
    <row r="601" spans="1:53" x14ac:dyDescent="0.25">
      <c r="A601" s="56">
        <v>4.2999999999999997E-2</v>
      </c>
      <c r="B601" s="56">
        <f t="shared" si="153"/>
        <v>0.29299999999999998</v>
      </c>
      <c r="C601" s="56">
        <v>-0.16495319999999999</v>
      </c>
      <c r="D601" s="56">
        <v>0.86947660000000004</v>
      </c>
      <c r="E601" s="65">
        <f>offs21+Ampl21*SIN(2*PI()*freq21*($B601)+deph21*PI()/180)</f>
        <v>1.1366094042608632</v>
      </c>
      <c r="F601" s="66">
        <f t="shared" si="154"/>
        <v>1.6940652128103204</v>
      </c>
      <c r="G601" s="67">
        <f>offs22+Ampl22*SIN(2*PI()*freq22*($B601-reta22)+deph22*PI()/180)</f>
        <v>-3.0608203097056919E-2</v>
      </c>
      <c r="H601" s="68">
        <f t="shared" si="155"/>
        <v>0.8101526527662678</v>
      </c>
      <c r="J601" s="56">
        <v>8.5999999999999993E-2</v>
      </c>
      <c r="K601" s="56">
        <f t="shared" si="156"/>
        <v>0.58599999999999997</v>
      </c>
      <c r="L601" s="56">
        <v>-0.78409399999999996</v>
      </c>
      <c r="M601" s="56">
        <v>1.0025390000000001</v>
      </c>
      <c r="N601" s="65">
        <f>offs23+Ampl23*SIN(2*PI()*freq23*($K601)+deph23*PI()/180)</f>
        <v>-2.0754440742313545</v>
      </c>
      <c r="O601" s="66">
        <f t="shared" si="157"/>
        <v>1.6675850142173245</v>
      </c>
      <c r="P601" s="67">
        <f>offs24+Ampl24*SIN(2*PI()*freq24*($K601-reta24)+deph24*PI()/180)</f>
        <v>2.9180441545108375</v>
      </c>
      <c r="Q601" s="68">
        <f t="shared" si="158"/>
        <v>3.6691599969575872</v>
      </c>
      <c r="S601" s="56">
        <v>8.5999999999999993E-2</v>
      </c>
      <c r="T601" s="56">
        <f t="shared" si="159"/>
        <v>0.58599999999999997</v>
      </c>
      <c r="U601" s="56">
        <v>-0.81386700000000001</v>
      </c>
      <c r="V601" s="56">
        <v>0.933203</v>
      </c>
      <c r="W601" s="65">
        <f>offs25+Ampl25*SIN(2*PI()*freq25*($T601)+deph25*PI()/180)</f>
        <v>-2.3191241439988657</v>
      </c>
      <c r="X601" s="66">
        <f t="shared" si="160"/>
        <v>2.2657990695596215</v>
      </c>
      <c r="Y601" s="67">
        <f>offs26+Ampl26*SIN(2*PI()*freq26*($T601-reta26)+deph26*PI()/180)</f>
        <v>1.3987431895656033</v>
      </c>
      <c r="Z601" s="68">
        <f t="shared" si="161"/>
        <v>0.21672766810077784</v>
      </c>
      <c r="AB601" s="56">
        <v>4.2999999999999997E-2</v>
      </c>
      <c r="AC601" s="56">
        <f t="shared" si="162"/>
        <v>0.29299999999999998</v>
      </c>
      <c r="AD601" s="56">
        <v>-0.69659380000000004</v>
      </c>
      <c r="AE601" s="56">
        <v>0.94921880000000003</v>
      </c>
      <c r="AF601" s="65">
        <f>offs27+Ampl27*SIN(2*PI()*freq27*($AC601)+deph27*PI()/180)</f>
        <v>-2.0390427136850966</v>
      </c>
      <c r="AG601" s="66">
        <f t="shared" si="163"/>
        <v>1.8021690858542958</v>
      </c>
      <c r="AH601" s="67">
        <f>offs28+Ampl28*SIN(2*PI()*freq28*($AC601-reta28)+deph28*PI()/180)</f>
        <v>2.4689958754132917</v>
      </c>
      <c r="AI601" s="68">
        <f t="shared" si="164"/>
        <v>2.3097223589517775</v>
      </c>
      <c r="AK601" s="56">
        <v>4.2999999999999997E-2</v>
      </c>
      <c r="AL601" s="56">
        <f t="shared" si="165"/>
        <v>0.29299999999999998</v>
      </c>
      <c r="AM601" s="56">
        <v>-0.32940629999999999</v>
      </c>
      <c r="AN601" s="56">
        <v>0.92089840000000001</v>
      </c>
      <c r="AO601" s="65">
        <f>offs29+Ampl29*SIN(2*PI()*freq29*($AL601)+deph29*PI()/180)</f>
        <v>-2.0885638198944609</v>
      </c>
      <c r="AP601" s="66">
        <f t="shared" si="166"/>
        <v>3.0946351798012306</v>
      </c>
      <c r="AQ601" s="67">
        <f>offs30+Ampl30*SIN(2*PI()*freq30*($AL601-reta30)+deph30*PI()/180)</f>
        <v>1.7259869289241703</v>
      </c>
      <c r="AR601" s="68">
        <f t="shared" si="167"/>
        <v>0.64816753940528449</v>
      </c>
      <c r="AT601" s="56">
        <v>4.2999999999999997E-2</v>
      </c>
      <c r="AU601" s="56">
        <f t="shared" si="168"/>
        <v>0.29299999999999998</v>
      </c>
      <c r="AV601" s="56">
        <v>-0.32940629999999999</v>
      </c>
      <c r="AW601" s="56">
        <v>0.92089840000000001</v>
      </c>
      <c r="AX601" s="65">
        <f>offs31+Ampl31*SIN(2*PI()*freq31*($AU601)+deph31*PI()/180)</f>
        <v>1.4315837057654002</v>
      </c>
      <c r="AY601" s="66">
        <f>(AV601-AX601)^2</f>
        <v>3.1010858004056243</v>
      </c>
      <c r="AZ601" s="67">
        <f>offs32+Ampl32*SIN(2*PI()*freq32*($AU601-reta32)+deph32*PI()/180)</f>
        <v>0.92791007172868156</v>
      </c>
      <c r="BA601" s="68">
        <f t="shared" si="169"/>
        <v>4.9163540430792209E-5</v>
      </c>
    </row>
    <row r="602" spans="1:53" x14ac:dyDescent="0.25">
      <c r="A602" s="56">
        <v>4.3499999999999997E-2</v>
      </c>
      <c r="B602" s="56">
        <f t="shared" si="153"/>
        <v>0.29349999999999998</v>
      </c>
      <c r="C602" s="56">
        <v>-0.15714069999999999</v>
      </c>
      <c r="D602" s="56">
        <v>0.85092190000000001</v>
      </c>
      <c r="E602" s="65">
        <f>offs21+Ampl21*SIN(2*PI()*freq21*($B602)+deph21*PI()/180)</f>
        <v>1.1723336119319892</v>
      </c>
      <c r="F602" s="66">
        <f t="shared" si="154"/>
        <v>1.767501946087036</v>
      </c>
      <c r="G602" s="67">
        <f>offs22+Ampl22*SIN(2*PI()*freq22*($B602-reta22)+deph22*PI()/180)</f>
        <v>-8.5421618770914698E-2</v>
      </c>
      <c r="H602" s="68">
        <f t="shared" si="155"/>
        <v>0.87673918514429827</v>
      </c>
      <c r="J602" s="56">
        <v>8.6999999999999994E-2</v>
      </c>
      <c r="K602" s="56">
        <f t="shared" si="156"/>
        <v>0.58699999999999997</v>
      </c>
      <c r="L602" s="56">
        <v>-0.75089099999999998</v>
      </c>
      <c r="M602" s="56">
        <v>1.0035160000000001</v>
      </c>
      <c r="N602" s="65">
        <f>offs23+Ampl23*SIN(2*PI()*freq23*($K602)+deph23*PI()/180)</f>
        <v>-1.9155152118075036</v>
      </c>
      <c r="O602" s="66">
        <f t="shared" si="157"/>
        <v>1.3563495547282491</v>
      </c>
      <c r="P602" s="67">
        <f>offs24+Ampl24*SIN(2*PI()*freq24*($K602-reta24)+deph24*PI()/180)</f>
        <v>2.9225762424801185</v>
      </c>
      <c r="Q602" s="68">
        <f t="shared" si="158"/>
        <v>3.6827922142678511</v>
      </c>
      <c r="S602" s="56">
        <v>8.6999999999999994E-2</v>
      </c>
      <c r="T602" s="56">
        <f t="shared" si="159"/>
        <v>0.58699999999999997</v>
      </c>
      <c r="U602" s="56">
        <v>-0.832422</v>
      </c>
      <c r="V602" s="56">
        <v>0.95273399999999997</v>
      </c>
      <c r="W602" s="65">
        <f>offs25+Ampl25*SIN(2*PI()*freq25*($T602)+deph25*PI()/180)</f>
        <v>-2.4163529262306001</v>
      </c>
      <c r="X602" s="66">
        <f t="shared" si="160"/>
        <v>2.5088371790697268</v>
      </c>
      <c r="Y602" s="67">
        <f>offs26+Ampl26*SIN(2*PI()*freq26*($T602-reta26)+deph26*PI()/180)</f>
        <v>1.7544685340454116</v>
      </c>
      <c r="Z602" s="68">
        <f t="shared" si="161"/>
        <v>0.64277826308101327</v>
      </c>
      <c r="AB602" s="56">
        <v>4.3499999999999997E-2</v>
      </c>
      <c r="AC602" s="56">
        <f t="shared" si="162"/>
        <v>0.29349999999999998</v>
      </c>
      <c r="AD602" s="56">
        <v>-0.67315630000000004</v>
      </c>
      <c r="AE602" s="56">
        <v>0.95019529999999996</v>
      </c>
      <c r="AF602" s="65">
        <f>offs27+Ampl27*SIN(2*PI()*freq27*($AC602)+deph27*PI()/180)</f>
        <v>-1.8730513461889795</v>
      </c>
      <c r="AG602" s="66">
        <f t="shared" si="163"/>
        <v>1.4397481218688533</v>
      </c>
      <c r="AH602" s="67">
        <f>offs28+Ampl28*SIN(2*PI()*freq28*($AC602-reta28)+deph28*PI()/180)</f>
        <v>2.6160651829103978</v>
      </c>
      <c r="AI602" s="68">
        <f t="shared" si="164"/>
        <v>2.7751224667879031</v>
      </c>
      <c r="AK602" s="56">
        <v>4.3499999999999997E-2</v>
      </c>
      <c r="AL602" s="56">
        <f t="shared" si="165"/>
        <v>0.29349999999999998</v>
      </c>
      <c r="AM602" s="56">
        <v>-0.33331250000000001</v>
      </c>
      <c r="AN602" s="56">
        <v>0.91601560000000004</v>
      </c>
      <c r="AO602" s="65">
        <f>offs29+Ampl29*SIN(2*PI()*freq29*($AL602)+deph29*PI()/180)</f>
        <v>-2.2525428847042139</v>
      </c>
      <c r="AP602" s="66">
        <f t="shared" si="166"/>
        <v>3.6834452695718856</v>
      </c>
      <c r="AQ602" s="67">
        <f>offs30+Ampl30*SIN(2*PI()*freq30*($AL602-reta30)+deph30*PI()/180)</f>
        <v>1.4296933148723823</v>
      </c>
      <c r="AR602" s="68">
        <f t="shared" si="167"/>
        <v>0.26386479475651242</v>
      </c>
      <c r="AT602" s="56">
        <v>4.3499999999999997E-2</v>
      </c>
      <c r="AU602" s="56">
        <f t="shared" si="168"/>
        <v>0.29349999999999998</v>
      </c>
      <c r="AV602" s="56">
        <v>-0.33331250000000001</v>
      </c>
      <c r="AW602" s="56">
        <v>0.91601560000000004</v>
      </c>
      <c r="AX602" s="65">
        <f>offs31+Ampl31*SIN(2*PI()*freq31*($AU602)+deph31*PI()/180)</f>
        <v>1.147504662827179</v>
      </c>
      <c r="AY602" s="66">
        <f>(AV602-AX602)^2</f>
        <v>2.1928194697235357</v>
      </c>
      <c r="AZ602" s="67">
        <f>offs32+Ampl32*SIN(2*PI()*freq32*($AU602-reta32)+deph32*PI()/180)</f>
        <v>1.5455229730864837</v>
      </c>
      <c r="BA602" s="68">
        <f t="shared" si="169"/>
        <v>0.3962795327702453</v>
      </c>
    </row>
    <row r="603" spans="1:53" x14ac:dyDescent="0.25">
      <c r="A603" s="56">
        <v>4.3999999999999997E-2</v>
      </c>
      <c r="B603" s="56">
        <f t="shared" si="153"/>
        <v>0.29399999999999998</v>
      </c>
      <c r="C603" s="56">
        <v>-0.14932819999999999</v>
      </c>
      <c r="D603" s="56">
        <v>0.87142969999999997</v>
      </c>
      <c r="E603" s="65">
        <f>offs21+Ampl21*SIN(2*PI()*freq21*($B603)+deph21*PI()/180)</f>
        <v>1.2064167392888077</v>
      </c>
      <c r="F603" s="66">
        <f t="shared" si="154"/>
        <v>1.8380443404072129</v>
      </c>
      <c r="G603" s="67">
        <f>offs22+Ampl22*SIN(2*PI()*freq22*($B603-reta22)+deph22*PI()/180)</f>
        <v>-0.13924341281796715</v>
      </c>
      <c r="H603" s="68">
        <f t="shared" si="155"/>
        <v>1.0214601409731594</v>
      </c>
      <c r="J603" s="56">
        <v>8.7999999999999995E-2</v>
      </c>
      <c r="K603" s="56">
        <f t="shared" si="156"/>
        <v>0.58799999999999997</v>
      </c>
      <c r="L603" s="56">
        <v>-0.713781</v>
      </c>
      <c r="M603" s="56">
        <v>1.0093749999999999</v>
      </c>
      <c r="N603" s="65">
        <f>offs23+Ampl23*SIN(2*PI()*freq23*($K603)+deph23*PI()/180)</f>
        <v>-1.7325750938892603</v>
      </c>
      <c r="O603" s="66">
        <f t="shared" si="157"/>
        <v>1.0379414057436389</v>
      </c>
      <c r="P603" s="67">
        <f>offs24+Ampl24*SIN(2*PI()*freq24*($K603-reta24)+deph24*PI()/180)</f>
        <v>2.8955987634228402</v>
      </c>
      <c r="Q603" s="68">
        <f t="shared" si="158"/>
        <v>3.5578400857010228</v>
      </c>
      <c r="S603" s="56">
        <v>8.7999999999999995E-2</v>
      </c>
      <c r="T603" s="56">
        <f t="shared" si="159"/>
        <v>0.58799999999999997</v>
      </c>
      <c r="U603" s="56">
        <v>-0.83730499999999997</v>
      </c>
      <c r="V603" s="56">
        <v>0.94199200000000005</v>
      </c>
      <c r="W603" s="65">
        <f>offs25+Ampl25*SIN(2*PI()*freq25*($T603)+deph25*PI()/180)</f>
        <v>-2.4437164402258045</v>
      </c>
      <c r="X603" s="66">
        <f t="shared" si="160"/>
        <v>2.5805577152883434</v>
      </c>
      <c r="Y603" s="67">
        <f>offs26+Ampl26*SIN(2*PI()*freq26*($T603-reta26)+deph26*PI()/180)</f>
        <v>2.0808203808043757</v>
      </c>
      <c r="Z603" s="68">
        <f t="shared" si="161"/>
        <v>1.2969300809255162</v>
      </c>
      <c r="AB603" s="56">
        <v>4.3999999999999997E-2</v>
      </c>
      <c r="AC603" s="56">
        <f t="shared" si="162"/>
        <v>0.29399999999999998</v>
      </c>
      <c r="AD603" s="56">
        <v>-0.64581250000000001</v>
      </c>
      <c r="AE603" s="56">
        <v>0.95410159999999999</v>
      </c>
      <c r="AF603" s="65">
        <f>offs27+Ampl27*SIN(2*PI()*freq27*($AC603)+deph27*PI()/180)</f>
        <v>-1.6847445512500596</v>
      </c>
      <c r="AG603" s="66">
        <f t="shared" si="163"/>
        <v>1.0793798071146568</v>
      </c>
      <c r="AH603" s="67">
        <f>offs28+Ampl28*SIN(2*PI()*freq28*($AC603-reta28)+deph28*PI()/180)</f>
        <v>2.736456943777585</v>
      </c>
      <c r="AI603" s="68">
        <f t="shared" si="164"/>
        <v>3.1767905714925133</v>
      </c>
      <c r="AK603" s="56">
        <v>4.3999999999999997E-2</v>
      </c>
      <c r="AL603" s="56">
        <f t="shared" si="165"/>
        <v>0.29399999999999998</v>
      </c>
      <c r="AM603" s="56">
        <v>-0.33721879999999999</v>
      </c>
      <c r="AN603" s="56">
        <v>0.921875</v>
      </c>
      <c r="AO603" s="65">
        <f>offs29+Ampl29*SIN(2*PI()*freq29*($AL603)+deph29*PI()/180)</f>
        <v>-2.3726428745337231</v>
      </c>
      <c r="AP603" s="66">
        <f t="shared" si="166"/>
        <v>4.1429511631914631</v>
      </c>
      <c r="AQ603" s="67">
        <f>offs30+Ampl30*SIN(2*PI()*freq30*($AL603-reta30)+deph30*PI()/180)</f>
        <v>1.1208633123218268</v>
      </c>
      <c r="AR603" s="68">
        <f t="shared" si="167"/>
        <v>3.9596348440688885E-2</v>
      </c>
      <c r="AT603" s="56">
        <v>4.3999999999999997E-2</v>
      </c>
      <c r="AU603" s="56">
        <f t="shared" si="168"/>
        <v>0.29399999999999998</v>
      </c>
      <c r="AV603" s="56">
        <v>-0.33721879999999999</v>
      </c>
      <c r="AW603" s="56">
        <v>0.921875</v>
      </c>
      <c r="AX603" s="65">
        <f>offs31+Ampl31*SIN(2*PI()*freq31*($AU603)+deph31*PI()/180)</f>
        <v>0.70504117937824129</v>
      </c>
      <c r="AY603" s="66">
        <f>(AV603-AX603)^2</f>
        <v>1.0863058646135317</v>
      </c>
      <c r="AZ603" s="67">
        <f>offs32+Ampl32*SIN(2*PI()*freq32*($AU603-reta32)+deph32*PI()/180)</f>
        <v>2.1018485821609749</v>
      </c>
      <c r="BA603" s="68">
        <f t="shared" si="169"/>
        <v>1.392337654597803</v>
      </c>
    </row>
    <row r="604" spans="1:53" x14ac:dyDescent="0.25">
      <c r="A604" s="56">
        <v>4.4499999999999998E-2</v>
      </c>
      <c r="B604" s="56">
        <f t="shared" si="153"/>
        <v>0.29449999999999998</v>
      </c>
      <c r="C604" s="56">
        <v>-0.14346890000000001</v>
      </c>
      <c r="D604" s="56">
        <v>0.84017969999999997</v>
      </c>
      <c r="E604" s="65">
        <f>offs21+Ampl21*SIN(2*PI()*freq21*($B604)+deph21*PI()/180)</f>
        <v>1.2388251503995307</v>
      </c>
      <c r="F604" s="66">
        <f t="shared" si="154"/>
        <v>1.9107368417699402</v>
      </c>
      <c r="G604" s="67">
        <f>offs22+Ampl22*SIN(2*PI()*freq22*($B604-reta22)+deph22*PI()/180)</f>
        <v>-0.19202046962546793</v>
      </c>
      <c r="H604" s="68">
        <f t="shared" si="155"/>
        <v>1.0654371901748447</v>
      </c>
      <c r="J604" s="56">
        <v>8.8999999999999996E-2</v>
      </c>
      <c r="K604" s="56">
        <f t="shared" si="156"/>
        <v>0.58899999999999997</v>
      </c>
      <c r="L604" s="56">
        <v>-0.67276599999999998</v>
      </c>
      <c r="M604" s="56">
        <v>0.99765599999999999</v>
      </c>
      <c r="N604" s="65">
        <f>offs23+Ampl23*SIN(2*PI()*freq23*($K604)+deph23*PI()/180)</f>
        <v>-1.5295087954192839</v>
      </c>
      <c r="O604" s="66">
        <f t="shared" si="157"/>
        <v>0.73400821750284895</v>
      </c>
      <c r="P604" s="67">
        <f>offs24+Ampl24*SIN(2*PI()*freq24*($K604-reta24)+deph24*PI()/180)</f>
        <v>2.8375371682992938</v>
      </c>
      <c r="Q604" s="68">
        <f t="shared" si="158"/>
        <v>3.3851627134623739</v>
      </c>
      <c r="S604" s="56">
        <v>8.8999999999999996E-2</v>
      </c>
      <c r="T604" s="56">
        <f t="shared" si="159"/>
        <v>0.58899999999999997</v>
      </c>
      <c r="U604" s="56">
        <v>-0.82949200000000001</v>
      </c>
      <c r="V604" s="56">
        <v>0.95371099999999998</v>
      </c>
      <c r="W604" s="65">
        <f>offs25+Ampl25*SIN(2*PI()*freq25*($T604)+deph25*PI()/180)</f>
        <v>-2.400245319859331</v>
      </c>
      <c r="X604" s="66">
        <f t="shared" si="160"/>
        <v>2.4672659918491093</v>
      </c>
      <c r="Y604" s="67">
        <f>offs26+Ampl26*SIN(2*PI()*freq26*($T604-reta26)+deph26*PI()/180)</f>
        <v>2.3662375529707811</v>
      </c>
      <c r="Z604" s="68">
        <f t="shared" si="161"/>
        <v>1.9952312628475168</v>
      </c>
      <c r="AB604" s="56">
        <v>4.4499999999999998E-2</v>
      </c>
      <c r="AC604" s="56">
        <f t="shared" si="162"/>
        <v>0.29449999999999998</v>
      </c>
      <c r="AD604" s="56">
        <v>-0.61260939999999997</v>
      </c>
      <c r="AE604" s="56">
        <v>0.95410159999999999</v>
      </c>
      <c r="AF604" s="65">
        <f>offs27+Ampl27*SIN(2*PI()*freq27*($AC604)+deph27*PI()/180)</f>
        <v>-1.4770920395135083</v>
      </c>
      <c r="AG604" s="66">
        <f t="shared" si="163"/>
        <v>0.74733023402024246</v>
      </c>
      <c r="AH604" s="67">
        <f>offs28+Ampl28*SIN(2*PI()*freq28*($AC604-reta28)+deph28*PI()/180)</f>
        <v>2.8282725080273989</v>
      </c>
      <c r="AI604" s="68">
        <f t="shared" si="164"/>
        <v>3.5125165924962451</v>
      </c>
      <c r="AK604" s="56">
        <v>4.4499999999999998E-2</v>
      </c>
      <c r="AL604" s="56">
        <f t="shared" si="165"/>
        <v>0.29449999999999998</v>
      </c>
      <c r="AM604" s="56">
        <v>-0.34503129999999999</v>
      </c>
      <c r="AN604" s="56">
        <v>0.91015630000000003</v>
      </c>
      <c r="AO604" s="65">
        <f>offs29+Ampl29*SIN(2*PI()*freq29*($AL604)+deph29*PI()/180)</f>
        <v>-2.445906529044394</v>
      </c>
      <c r="AP604" s="66">
        <f t="shared" si="166"/>
        <v>4.4136767280123346</v>
      </c>
      <c r="AQ604" s="67">
        <f>offs30+Ampl30*SIN(2*PI()*freq30*($AL604-reta30)+deph30*PI()/180)</f>
        <v>0.80710134088328744</v>
      </c>
      <c r="AR604" s="68">
        <f t="shared" si="167"/>
        <v>1.0620324598547302E-2</v>
      </c>
      <c r="AT604" s="56">
        <v>4.4499999999999998E-2</v>
      </c>
      <c r="AU604" s="56">
        <f t="shared" si="168"/>
        <v>0.29449999999999998</v>
      </c>
      <c r="AV604" s="56">
        <v>-0.34503129999999999</v>
      </c>
      <c r="AW604" s="56">
        <v>0.91015630000000003</v>
      </c>
      <c r="AX604" s="65">
        <f>offs31+Ampl31*SIN(2*PI()*freq31*($AU604)+deph31*PI()/180)</f>
        <v>0.14750466400285744</v>
      </c>
      <c r="AY604" s="66">
        <f>(AV604-AX604)^2</f>
        <v>0.24259167583622407</v>
      </c>
      <c r="AZ604" s="67">
        <f>offs32+Ampl32*SIN(2*PI()*freq32*($AU604-reta32)+deph32*PI()/180)</f>
        <v>2.5424298721875647</v>
      </c>
      <c r="BA604" s="68">
        <f t="shared" si="169"/>
        <v>2.6643170144619526</v>
      </c>
    </row>
    <row r="605" spans="1:53" x14ac:dyDescent="0.25">
      <c r="A605" s="56">
        <v>4.4999999999999998E-2</v>
      </c>
      <c r="B605" s="56">
        <f t="shared" si="153"/>
        <v>0.29499999999999998</v>
      </c>
      <c r="C605" s="56">
        <v>-0.1376095</v>
      </c>
      <c r="D605" s="56">
        <v>0.84701559999999998</v>
      </c>
      <c r="E605" s="65">
        <f>offs21+Ampl21*SIN(2*PI()*freq21*($B605)+deph21*PI()/180)</f>
        <v>1.2695268620750999</v>
      </c>
      <c r="F605" s="66">
        <f t="shared" si="154"/>
        <v>1.9800327414739465</v>
      </c>
      <c r="G605" s="67">
        <f>offs22+Ampl22*SIN(2*PI()*freq22*($B605-reta22)+deph22*PI()/180)</f>
        <v>-0.24370070461021109</v>
      </c>
      <c r="H605" s="68">
        <f t="shared" si="155"/>
        <v>1.1896620571425547</v>
      </c>
      <c r="J605" s="56">
        <v>0.09</v>
      </c>
      <c r="K605" s="56">
        <f t="shared" si="156"/>
        <v>0.59</v>
      </c>
      <c r="L605" s="56">
        <v>-0.62784399999999996</v>
      </c>
      <c r="M605" s="56">
        <v>0.98886700000000005</v>
      </c>
      <c r="N605" s="65">
        <f>offs23+Ampl23*SIN(2*PI()*freq23*($K605)+deph23*PI()/180)</f>
        <v>-1.309518793230418</v>
      </c>
      <c r="O605" s="66">
        <f t="shared" si="157"/>
        <v>0.46468052372573315</v>
      </c>
      <c r="P605" s="67">
        <f>offs24+Ampl24*SIN(2*PI()*freq24*($K605-reta24)+deph24*PI()/180)</f>
        <v>2.749307123148907</v>
      </c>
      <c r="Q605" s="68">
        <f t="shared" si="158"/>
        <v>3.0991494271925393</v>
      </c>
      <c r="S605" s="56">
        <v>0.09</v>
      </c>
      <c r="T605" s="56">
        <f t="shared" si="159"/>
        <v>0.59</v>
      </c>
      <c r="U605" s="56">
        <v>-0.80800799999999995</v>
      </c>
      <c r="V605" s="56">
        <v>0.96543000000000001</v>
      </c>
      <c r="W605" s="65">
        <f>offs25+Ampl25*SIN(2*PI()*freq25*($T605)+deph25*PI()/180)</f>
        <v>-2.2874795512423569</v>
      </c>
      <c r="X605" s="66">
        <f t="shared" si="160"/>
        <v>2.1888360709354657</v>
      </c>
      <c r="Y605" s="67">
        <f>offs26+Ampl26*SIN(2*PI()*freq26*($T605-reta26)+deph26*PI()/180)</f>
        <v>2.6006090049280242</v>
      </c>
      <c r="Z605" s="68">
        <f t="shared" si="161"/>
        <v>2.6738103781574032</v>
      </c>
      <c r="AB605" s="56">
        <v>4.4999999999999998E-2</v>
      </c>
      <c r="AC605" s="56">
        <f t="shared" si="162"/>
        <v>0.29499999999999998</v>
      </c>
      <c r="AD605" s="56">
        <v>-0.57940630000000004</v>
      </c>
      <c r="AE605" s="56">
        <v>0.95703130000000003</v>
      </c>
      <c r="AF605" s="65">
        <f>offs27+Ampl27*SIN(2*PI()*freq27*($AC605)+deph27*PI()/180)</f>
        <v>-1.2533686151350554</v>
      </c>
      <c r="AG605" s="66">
        <f t="shared" si="163"/>
        <v>0.45422520222220364</v>
      </c>
      <c r="AH605" s="67">
        <f>offs28+Ampl28*SIN(2*PI()*freq28*($AC605-reta28)+deph28*PI()/180)</f>
        <v>2.890063889363681</v>
      </c>
      <c r="AI605" s="68">
        <f t="shared" si="164"/>
        <v>3.7366149915420568</v>
      </c>
      <c r="AK605" s="56">
        <v>4.4999999999999998E-2</v>
      </c>
      <c r="AL605" s="56">
        <f t="shared" si="165"/>
        <v>0.29499999999999998</v>
      </c>
      <c r="AM605" s="56">
        <v>-0.35479690000000003</v>
      </c>
      <c r="AN605" s="56">
        <v>0.91308590000000001</v>
      </c>
      <c r="AO605" s="65">
        <f>offs29+Ampl29*SIN(2*PI()*freq29*($AL605)+deph29*PI()/180)</f>
        <v>-2.470529853914031</v>
      </c>
      <c r="AP605" s="66">
        <f t="shared" si="166"/>
        <v>4.4763259322777902</v>
      </c>
      <c r="AQ605" s="67">
        <f>offs30+Ampl30*SIN(2*PI()*freq30*($AL605-reta30)+deph30*PI()/180)</f>
        <v>0.4961332616098349</v>
      </c>
      <c r="AR605" s="68">
        <f t="shared" si="167"/>
        <v>0.17384950266051979</v>
      </c>
      <c r="AT605" s="56">
        <v>4.4999999999999998E-2</v>
      </c>
      <c r="AU605" s="56">
        <f t="shared" si="168"/>
        <v>0.29499999999999998</v>
      </c>
      <c r="AV605" s="56">
        <v>-0.35479690000000003</v>
      </c>
      <c r="AW605" s="56">
        <v>0.91308590000000001</v>
      </c>
      <c r="AX605" s="65">
        <f>offs31+Ampl31*SIN(2*PI()*freq31*($AU605)+deph31*PI()/180)</f>
        <v>-0.47052932458861296</v>
      </c>
      <c r="AY605" s="66">
        <f>(AV605-AX605)^2</f>
        <v>1.339399410115898E-2</v>
      </c>
      <c r="AZ605" s="67">
        <f>offs32+Ampl32*SIN(2*PI()*freq32*($AU605-reta32)+deph32*PI()/180)</f>
        <v>2.8241396767881195</v>
      </c>
      <c r="BA605" s="68">
        <f t="shared" si="169"/>
        <v>3.6521265377761356</v>
      </c>
    </row>
    <row r="606" spans="1:53" x14ac:dyDescent="0.25">
      <c r="A606" s="56">
        <v>4.5499999999999999E-2</v>
      </c>
      <c r="B606" s="56">
        <f t="shared" si="153"/>
        <v>0.29549999999999998</v>
      </c>
      <c r="C606" s="56">
        <v>-0.13175010000000001</v>
      </c>
      <c r="D606" s="56">
        <v>0.85873440000000001</v>
      </c>
      <c r="E606" s="65">
        <f>offs21+Ampl21*SIN(2*PI()*freq21*($B606)+deph21*PI()/180)</f>
        <v>1.2984915754327606</v>
      </c>
      <c r="F606" s="66">
        <f t="shared" si="154"/>
        <v>2.0455912501447102</v>
      </c>
      <c r="G606" s="67">
        <f>offs22+Ampl22*SIN(2*PI()*freq22*($B606-reta22)+deph22*PI()/180)</f>
        <v>-0.29423311561968579</v>
      </c>
      <c r="H606" s="68">
        <f t="shared" si="155"/>
        <v>1.3293340920742307</v>
      </c>
      <c r="J606" s="56">
        <v>9.0999999999999998E-2</v>
      </c>
      <c r="K606" s="56">
        <f t="shared" si="156"/>
        <v>0.59099999999999997</v>
      </c>
      <c r="L606" s="56">
        <v>-0.58096899999999996</v>
      </c>
      <c r="M606" s="56">
        <v>0.97910200000000003</v>
      </c>
      <c r="N606" s="65">
        <f>offs23+Ampl23*SIN(2*PI()*freq23*($K606)+deph23*PI()/180)</f>
        <v>-1.0760744610727893</v>
      </c>
      <c r="O606" s="66">
        <f t="shared" si="157"/>
        <v>0.24512941758409929</v>
      </c>
      <c r="P606" s="67">
        <f>offs24+Ampl24*SIN(2*PI()*freq24*($K606-reta24)+deph24*PI()/180)</f>
        <v>2.632300068489756</v>
      </c>
      <c r="Q606" s="68">
        <f t="shared" si="158"/>
        <v>2.7330638536582592</v>
      </c>
      <c r="S606" s="56">
        <v>9.0999999999999998E-2</v>
      </c>
      <c r="T606" s="56">
        <f t="shared" si="159"/>
        <v>0.59099999999999997</v>
      </c>
      <c r="U606" s="56">
        <v>-0.77187499999999998</v>
      </c>
      <c r="V606" s="56">
        <v>0.96347700000000003</v>
      </c>
      <c r="W606" s="65">
        <f>offs25+Ampl25*SIN(2*PI()*freq25*($T606)+deph25*PI()/180)</f>
        <v>-2.1094139179466973</v>
      </c>
      <c r="X606" s="66">
        <f t="shared" si="160"/>
        <v>1.7890103570220217</v>
      </c>
      <c r="Y606" s="67">
        <f>offs26+Ampl26*SIN(2*PI()*freq26*($T606-reta26)+deph26*PI()/180)</f>
        <v>2.7756320111463255</v>
      </c>
      <c r="Z606" s="68">
        <f t="shared" si="161"/>
        <v>3.2839057844227386</v>
      </c>
      <c r="AB606" s="56">
        <v>4.5499999999999999E-2</v>
      </c>
      <c r="AC606" s="56">
        <f t="shared" si="162"/>
        <v>0.29549999999999998</v>
      </c>
      <c r="AD606" s="56">
        <v>-0.54229689999999997</v>
      </c>
      <c r="AE606" s="56">
        <v>0.95605470000000004</v>
      </c>
      <c r="AF606" s="65">
        <f>offs27+Ampl27*SIN(2*PI()*freq27*($AC606)+deph27*PI()/180)</f>
        <v>-1.0171025301629946</v>
      </c>
      <c r="AG606" s="66">
        <f t="shared" si="163"/>
        <v>0.22544038643447839</v>
      </c>
      <c r="AH606" s="67">
        <f>offs28+Ampl28*SIN(2*PI()*freq28*($AC606-reta28)+deph28*PI()/180)</f>
        <v>2.9208566007903638</v>
      </c>
      <c r="AI606" s="68">
        <f t="shared" si="164"/>
        <v>3.8604465093494262</v>
      </c>
      <c r="AK606" s="56">
        <v>4.5499999999999999E-2</v>
      </c>
      <c r="AL606" s="56">
        <f t="shared" si="165"/>
        <v>0.29549999999999998</v>
      </c>
      <c r="AM606" s="56">
        <v>-0.36456250000000001</v>
      </c>
      <c r="AN606" s="56">
        <v>0.91210939999999996</v>
      </c>
      <c r="AO606" s="65">
        <f>offs29+Ampl29*SIN(2*PI()*freq29*($AL606)+deph29*PI()/180)</f>
        <v>-2.4459065411642187</v>
      </c>
      <c r="AP606" s="66">
        <f t="shared" si="166"/>
        <v>4.3319930176898014</v>
      </c>
      <c r="AQ606" s="67">
        <f>offs30+Ampl30*SIN(2*PI()*freq30*($AL606-reta30)+deph30*PI()/180)</f>
        <v>0.19561614065712252</v>
      </c>
      <c r="AR606" s="68">
        <f t="shared" si="167"/>
        <v>0.51336259068377987</v>
      </c>
      <c r="AT606" s="56">
        <v>4.5499999999999999E-2</v>
      </c>
      <c r="AU606" s="56">
        <f t="shared" si="168"/>
        <v>0.29549999999999998</v>
      </c>
      <c r="AV606" s="56">
        <v>-0.36456250000000001</v>
      </c>
      <c r="AW606" s="56">
        <v>0.91210939999999996</v>
      </c>
      <c r="AX606" s="65">
        <f>offs31+Ampl31*SIN(2*PI()*freq31*($AU606)+deph31*PI()/180)</f>
        <v>-1.0885633134969388</v>
      </c>
      <c r="AY606" s="66">
        <f>(AV606-AX606)^2</f>
        <v>0.52417717794422913</v>
      </c>
      <c r="AZ606" s="67">
        <f>offs32+Ampl32*SIN(2*PI()*freq32*($AU606-reta32)+deph32*PI()/180)</f>
        <v>2.9194022775006667</v>
      </c>
      <c r="BA606" s="68">
        <f t="shared" si="169"/>
        <v>4.0292246960649072</v>
      </c>
    </row>
    <row r="607" spans="1:53" x14ac:dyDescent="0.25">
      <c r="A607" s="56">
        <v>4.5999999999999999E-2</v>
      </c>
      <c r="B607" s="56">
        <f t="shared" si="153"/>
        <v>0.29599999999999999</v>
      </c>
      <c r="C607" s="56">
        <v>-0.12589069999999999</v>
      </c>
      <c r="D607" s="56">
        <v>0.84603910000000004</v>
      </c>
      <c r="E607" s="65">
        <f>offs21+Ampl21*SIN(2*PI()*freq21*($B607)+deph21*PI()/180)</f>
        <v>1.3256907057973748</v>
      </c>
      <c r="F607" s="66">
        <f t="shared" si="154"/>
        <v>2.107088577656683</v>
      </c>
      <c r="G607" s="67">
        <f>offs22+Ampl22*SIN(2*PI()*freq22*($B607-reta22)+deph22*PI()/180)</f>
        <v>-0.34356783326508866</v>
      </c>
      <c r="H607" s="68">
        <f t="shared" si="155"/>
        <v>1.4151646556723692</v>
      </c>
      <c r="J607" s="56">
        <v>9.1999999999999998E-2</v>
      </c>
      <c r="K607" s="56">
        <f t="shared" si="156"/>
        <v>0.59199999999999997</v>
      </c>
      <c r="L607" s="56">
        <v>-0.53409399999999996</v>
      </c>
      <c r="M607" s="56">
        <v>0.97031199999999995</v>
      </c>
      <c r="N607" s="65">
        <f>offs23+Ampl23*SIN(2*PI()*freq23*($K607)+deph23*PI()/180)</f>
        <v>-0.83285735551745987</v>
      </c>
      <c r="O607" s="66">
        <f t="shared" si="157"/>
        <v>8.9259542600052144E-2</v>
      </c>
      <c r="P607" s="67">
        <f>offs24+Ampl24*SIN(2*PI()*freq24*($K607-reta24)+deph24*PI()/180)</f>
        <v>2.4883612754704503</v>
      </c>
      <c r="Q607" s="68">
        <f t="shared" si="158"/>
        <v>2.3044736027563597</v>
      </c>
      <c r="S607" s="56">
        <v>9.1999999999999998E-2</v>
      </c>
      <c r="T607" s="56">
        <f t="shared" si="159"/>
        <v>0.59199999999999997</v>
      </c>
      <c r="U607" s="56">
        <v>-0.72499999999999998</v>
      </c>
      <c r="V607" s="56">
        <v>0.980078</v>
      </c>
      <c r="W607" s="65">
        <f>offs25+Ampl25*SIN(2*PI()*freq25*($T607)+deph25*PI()/180)</f>
        <v>-1.872356483805153</v>
      </c>
      <c r="X607" s="66">
        <f t="shared" si="160"/>
        <v>1.3164269009297245</v>
      </c>
      <c r="Y607" s="67">
        <f>offs26+Ampl26*SIN(2*PI()*freq26*($T607-reta26)+deph26*PI()/180)</f>
        <v>2.885106294373994</v>
      </c>
      <c r="Z607" s="68">
        <f t="shared" si="161"/>
        <v>3.629132802365489</v>
      </c>
      <c r="AB607" s="56">
        <v>4.5999999999999999E-2</v>
      </c>
      <c r="AC607" s="56">
        <f t="shared" si="162"/>
        <v>0.29599999999999999</v>
      </c>
      <c r="AD607" s="56">
        <v>-0.50518750000000001</v>
      </c>
      <c r="AE607" s="56">
        <v>0.95996090000000001</v>
      </c>
      <c r="AF607" s="65">
        <f>offs27+Ampl27*SIN(2*PI()*freq27*($AC607)+deph27*PI()/180)</f>
        <v>-0.77201984189590589</v>
      </c>
      <c r="AG607" s="66">
        <f t="shared" si="163"/>
        <v>7.1199498681653609E-2</v>
      </c>
      <c r="AH607" s="67">
        <f>offs28+Ampl28*SIN(2*PI()*freq28*($AC607-reta28)+deph28*PI()/180)</f>
        <v>2.9201650228535767</v>
      </c>
      <c r="AI607" s="68">
        <f t="shared" si="164"/>
        <v>3.84240020325216</v>
      </c>
      <c r="AK607" s="56">
        <v>4.5999999999999999E-2</v>
      </c>
      <c r="AL607" s="56">
        <f t="shared" si="165"/>
        <v>0.29599999999999999</v>
      </c>
      <c r="AM607" s="56">
        <v>-0.37628129999999999</v>
      </c>
      <c r="AN607" s="56">
        <v>0.90625</v>
      </c>
      <c r="AO607" s="65">
        <f>offs29+Ampl29*SIN(2*PI()*freq29*($AL607)+deph29*PI()/180)</f>
        <v>-2.3726428984749512</v>
      </c>
      <c r="AP607" s="66">
        <f t="shared" si="166"/>
        <v>3.9854596318654623</v>
      </c>
      <c r="AQ607" s="67">
        <f>offs30+Ampl30*SIN(2*PI()*freq30*($AL607-reta30)+deph30*PI()/180)</f>
        <v>-8.705029309790413E-2</v>
      </c>
      <c r="AR607" s="68">
        <f t="shared" si="167"/>
        <v>0.98664547226838228</v>
      </c>
      <c r="AT607" s="56">
        <v>4.5999999999999999E-2</v>
      </c>
      <c r="AU607" s="56">
        <f t="shared" si="168"/>
        <v>0.29599999999999999</v>
      </c>
      <c r="AV607" s="56">
        <v>-0.37628129999999999</v>
      </c>
      <c r="AW607" s="56">
        <v>0.90625</v>
      </c>
      <c r="AX607" s="65">
        <f>offs31+Ampl31*SIN(2*PI()*freq31*($AU607)+deph31*PI()/180)</f>
        <v>-1.6460998297916625</v>
      </c>
      <c r="AY607" s="66">
        <f>(AV607-AX607)^2</f>
        <v>1.612439098602259</v>
      </c>
      <c r="AZ607" s="67">
        <f>offs32+Ampl32*SIN(2*PI()*freq32*($AU607-reta32)+deph32*PI()/180)</f>
        <v>2.8188927072339101</v>
      </c>
      <c r="BA607" s="68">
        <f t="shared" si="169"/>
        <v>3.6582021255350607</v>
      </c>
    </row>
    <row r="608" spans="1:53" x14ac:dyDescent="0.25">
      <c r="A608" s="56">
        <v>4.65E-2</v>
      </c>
      <c r="B608" s="56">
        <f t="shared" si="153"/>
        <v>0.29649999999999999</v>
      </c>
      <c r="C608" s="56">
        <v>-0.1200314</v>
      </c>
      <c r="D608" s="56">
        <v>0.85678120000000002</v>
      </c>
      <c r="E608" s="65">
        <f>offs21+Ampl21*SIN(2*PI()*freq21*($B608)+deph21*PI()/180)</f>
        <v>1.3510974109110696</v>
      </c>
      <c r="F608" s="66">
        <f t="shared" si="154"/>
        <v>2.1642199782926177</v>
      </c>
      <c r="G608" s="67">
        <f>offs22+Ampl22*SIN(2*PI()*freq22*($B608-reta22)+deph22*PI()/180)</f>
        <v>-0.39165617013634546</v>
      </c>
      <c r="H608" s="68">
        <f t="shared" si="155"/>
        <v>1.5585958671529547</v>
      </c>
      <c r="J608" s="56">
        <v>9.2999999999999999E-2</v>
      </c>
      <c r="K608" s="56">
        <f t="shared" si="156"/>
        <v>0.59299999999999997</v>
      </c>
      <c r="L608" s="56">
        <v>-0.48331299999999999</v>
      </c>
      <c r="M608" s="56">
        <v>0.96543000000000001</v>
      </c>
      <c r="N608" s="65">
        <f>offs23+Ampl23*SIN(2*PI()*freq23*($K608)+deph23*PI()/180)</f>
        <v>-0.58370315560983976</v>
      </c>
      <c r="O608" s="66">
        <f t="shared" si="157"/>
        <v>1.0078183343367844E-2</v>
      </c>
      <c r="P608" s="67">
        <f>offs24+Ampl24*SIN(2*PI()*freq24*($K608-reta24)+deph24*PI()/180)</f>
        <v>2.3197607448417923</v>
      </c>
      <c r="Q608" s="68">
        <f t="shared" si="158"/>
        <v>1.8342117664237239</v>
      </c>
      <c r="S608" s="56">
        <v>9.2999999999999999E-2</v>
      </c>
      <c r="T608" s="56">
        <f t="shared" si="159"/>
        <v>0.59299999999999997</v>
      </c>
      <c r="U608" s="56">
        <v>-0.66738299999999995</v>
      </c>
      <c r="V608" s="56">
        <v>0.97519500000000003</v>
      </c>
      <c r="W608" s="65">
        <f>offs25+Ampl25*SIN(2*PI()*freq25*($T608)+deph25*PI()/180)</f>
        <v>-1.5847051266053986</v>
      </c>
      <c r="X608" s="66">
        <f t="shared" si="160"/>
        <v>0.84147988395985107</v>
      </c>
      <c r="Y608" s="67">
        <f>offs26+Ampl26*SIN(2*PI()*freq26*($T608-reta26)+deph26*PI()/180)</f>
        <v>2.9251536735500938</v>
      </c>
      <c r="Z608" s="68">
        <f t="shared" si="161"/>
        <v>3.8023388285532413</v>
      </c>
      <c r="AB608" s="56">
        <v>4.65E-2</v>
      </c>
      <c r="AC608" s="56">
        <f t="shared" si="162"/>
        <v>0.29649999999999999</v>
      </c>
      <c r="AD608" s="56">
        <v>-0.4680781</v>
      </c>
      <c r="AE608" s="56">
        <v>0.95410159999999999</v>
      </c>
      <c r="AF608" s="65">
        <f>offs27+Ampl27*SIN(2*PI()*freq27*($AC608)+deph27*PI()/180)</f>
        <v>-0.52198565073300807</v>
      </c>
      <c r="AG608" s="66">
        <f t="shared" si="163"/>
        <v>2.9060240260318387E-3</v>
      </c>
      <c r="AH608" s="67">
        <f>offs28+Ampl28*SIN(2*PI()*freq28*($AC608-reta28)+deph28*PI()/180)</f>
        <v>2.8880000621505109</v>
      </c>
      <c r="AI608" s="68">
        <f t="shared" si="164"/>
        <v>3.7399632619081111</v>
      </c>
      <c r="AK608" s="56">
        <v>4.65E-2</v>
      </c>
      <c r="AL608" s="56">
        <f t="shared" si="165"/>
        <v>0.29649999999999999</v>
      </c>
      <c r="AM608" s="56">
        <v>-0.3899531</v>
      </c>
      <c r="AN608" s="56">
        <v>0.91015619999999997</v>
      </c>
      <c r="AO608" s="65">
        <f>offs29+Ampl29*SIN(2*PI()*freq29*($AL608)+deph29*PI()/180)</f>
        <v>-2.2525429198773281</v>
      </c>
      <c r="AP608" s="66">
        <f t="shared" si="166"/>
        <v>3.4692408371106573</v>
      </c>
      <c r="AQ608" s="67">
        <f>offs30+Ampl30*SIN(2*PI()*freq30*($AL608-reta30)+deph30*PI()/180)</f>
        <v>-0.34490585394003637</v>
      </c>
      <c r="AR608" s="68">
        <f t="shared" si="167"/>
        <v>1.5751807592401827</v>
      </c>
      <c r="AT608" s="56">
        <v>4.65E-2</v>
      </c>
      <c r="AU608" s="56">
        <f t="shared" si="168"/>
        <v>0.29649999999999999</v>
      </c>
      <c r="AV608" s="56">
        <v>-0.3899531</v>
      </c>
      <c r="AW608" s="56">
        <v>0.91015619999999997</v>
      </c>
      <c r="AX608" s="65">
        <f>offs31+Ampl31*SIN(2*PI()*freq31*($AU608)+deph31*PI()/180)</f>
        <v>-2.0885633146725899</v>
      </c>
      <c r="AY608" s="66">
        <f>(AV608-AX608)^2</f>
        <v>2.885276661390062</v>
      </c>
      <c r="AZ608" s="67">
        <f>offs32+Ampl32*SIN(2*PI()*freq32*($AU608-reta32)+deph32*PI()/180)</f>
        <v>2.5324495430169311</v>
      </c>
      <c r="BA608" s="68">
        <f t="shared" si="169"/>
        <v>2.6318356907970508</v>
      </c>
    </row>
    <row r="609" spans="1:53" x14ac:dyDescent="0.25">
      <c r="A609" s="56">
        <v>4.7E-2</v>
      </c>
      <c r="B609" s="56">
        <f t="shared" si="153"/>
        <v>0.29699999999999999</v>
      </c>
      <c r="C609" s="56">
        <v>-0.114172</v>
      </c>
      <c r="D609" s="56">
        <v>0.83822660000000004</v>
      </c>
      <c r="E609" s="65">
        <f>offs21+Ampl21*SIN(2*PI()*freq21*($B609)+deph21*PI()/180)</f>
        <v>1.3746866174232804</v>
      </c>
      <c r="F609" s="66">
        <f t="shared" si="154"/>
        <v>2.2166999826755616</v>
      </c>
      <c r="G609" s="67">
        <f>offs22+Ampl22*SIN(2*PI()*freq22*($B609-reta22)+deph22*PI()/180)</f>
        <v>-0.43845066885075012</v>
      </c>
      <c r="H609" s="68">
        <f t="shared" si="155"/>
        <v>1.6299048488002106</v>
      </c>
      <c r="J609" s="56">
        <v>9.4E-2</v>
      </c>
      <c r="K609" s="56">
        <f t="shared" si="156"/>
        <v>0.59399999999999997</v>
      </c>
      <c r="L609" s="56">
        <v>-0.432531</v>
      </c>
      <c r="M609" s="56">
        <v>0.96152300000000002</v>
      </c>
      <c r="N609" s="65">
        <f>offs23+Ampl23*SIN(2*PI()*freq23*($K609)+deph23*PI()/180)</f>
        <v>-0.33254117192003196</v>
      </c>
      <c r="O609" s="66">
        <f t="shared" si="157"/>
        <v>9.9979657194615643E-3</v>
      </c>
      <c r="P609" s="67">
        <f>offs24+Ampl24*SIN(2*PI()*freq24*($K609-reta24)+deph24*PI()/180)</f>
        <v>2.1291574076888322</v>
      </c>
      <c r="Q609" s="68">
        <f t="shared" si="158"/>
        <v>1.3633701100188498</v>
      </c>
      <c r="S609" s="56">
        <v>9.4E-2</v>
      </c>
      <c r="T609" s="56">
        <f t="shared" si="159"/>
        <v>0.59399999999999997</v>
      </c>
      <c r="U609" s="56">
        <v>-0.60390600000000005</v>
      </c>
      <c r="V609" s="56">
        <v>0.980078</v>
      </c>
      <c r="W609" s="65">
        <f>offs25+Ampl25*SIN(2*PI()*freq25*($T609)+deph25*PI()/180)</f>
        <v>-1.2566500390827406</v>
      </c>
      <c r="X609" s="66">
        <f t="shared" si="160"/>
        <v>0.42607478055805037</v>
      </c>
      <c r="Y609" s="67">
        <f>offs26+Ampl26*SIN(2*PI()*freq26*($T609-reta26)+deph26*PI()/180)</f>
        <v>2.8943554503019797</v>
      </c>
      <c r="Z609" s="68">
        <f t="shared" si="161"/>
        <v>3.6644581567346486</v>
      </c>
      <c r="AB609" s="56">
        <v>4.7E-2</v>
      </c>
      <c r="AC609" s="56">
        <f t="shared" si="162"/>
        <v>0.29699999999999999</v>
      </c>
      <c r="AD609" s="56">
        <v>-0.4290156</v>
      </c>
      <c r="AE609" s="56">
        <v>0.95214840000000001</v>
      </c>
      <c r="AF609" s="65">
        <f>offs27+Ampl27*SIN(2*PI()*freq27*($AC609)+deph27*PI()/180)</f>
        <v>-0.27094314523218166</v>
      </c>
      <c r="AG609" s="66">
        <f t="shared" si="163"/>
        <v>2.4986900956323974E-2</v>
      </c>
      <c r="AH609" s="67">
        <f>offs28+Ampl28*SIN(2*PI()*freq28*($AC609-reta28)+deph28*PI()/180)</f>
        <v>2.8248689793258772</v>
      </c>
      <c r="AI609" s="68">
        <f t="shared" si="164"/>
        <v>3.5070823682306491</v>
      </c>
      <c r="AK609" s="56">
        <v>4.7E-2</v>
      </c>
      <c r="AL609" s="56">
        <f t="shared" si="165"/>
        <v>0.29699999999999999</v>
      </c>
      <c r="AM609" s="56">
        <v>-0.40362500000000001</v>
      </c>
      <c r="AN609" s="56">
        <v>0.90527340000000001</v>
      </c>
      <c r="AO609" s="65">
        <f>offs29+Ampl29*SIN(2*PI()*freq29*($AL609)+deph29*PI()/180)</f>
        <v>-2.0885638654333829</v>
      </c>
      <c r="AP609" s="66">
        <f t="shared" si="166"/>
        <v>2.839018980247936</v>
      </c>
      <c r="AQ609" s="67">
        <f>offs30+Ampl30*SIN(2*PI()*freq30*($AL609-reta30)+deph30*PI()/180)</f>
        <v>-0.57160128218784434</v>
      </c>
      <c r="AR609" s="68">
        <f t="shared" si="167"/>
        <v>2.1811588268874464</v>
      </c>
      <c r="AT609" s="56">
        <v>4.7E-2</v>
      </c>
      <c r="AU609" s="56">
        <f t="shared" si="168"/>
        <v>0.29699999999999999</v>
      </c>
      <c r="AV609" s="56">
        <v>-0.40362500000000001</v>
      </c>
      <c r="AW609" s="56">
        <v>0.90527340000000001</v>
      </c>
      <c r="AX609" s="65">
        <f>offs31+Ampl31*SIN(2*PI()*freq31*($AU609)+deph31*PI()/180)</f>
        <v>-2.3726423594152228</v>
      </c>
      <c r="AY609" s="66">
        <f>(AV609-AX609)^2</f>
        <v>3.8770293616784972</v>
      </c>
      <c r="AZ609" s="67">
        <f>offs32+Ampl32*SIN(2*PI()*freq32*($AU609-reta32)+deph32*PI()/180)</f>
        <v>2.0881118375301182</v>
      </c>
      <c r="BA609" s="68">
        <f t="shared" si="169"/>
        <v>1.3991067692986914</v>
      </c>
    </row>
    <row r="610" spans="1:53" x14ac:dyDescent="0.25">
      <c r="A610" s="56">
        <v>4.7500000000000001E-2</v>
      </c>
      <c r="B610" s="56">
        <f t="shared" si="153"/>
        <v>0.29749999999999999</v>
      </c>
      <c r="C610" s="56">
        <v>-0.11026569999999999</v>
      </c>
      <c r="D610" s="56">
        <v>0.85189839999999994</v>
      </c>
      <c r="E610" s="65">
        <f>offs21+Ampl21*SIN(2*PI()*freq21*($B610)+deph21*PI()/180)</f>
        <v>1.3964350456351446</v>
      </c>
      <c r="F610" s="66">
        <f t="shared" si="154"/>
        <v>2.270147136897501</v>
      </c>
      <c r="G610" s="67">
        <f>offs22+Ampl22*SIN(2*PI()*freq22*($B610-reta22)+deph22*PI()/180)</f>
        <v>-0.48390514888762937</v>
      </c>
      <c r="H610" s="68">
        <f t="shared" si="155"/>
        <v>1.7843711212207853</v>
      </c>
      <c r="J610" s="56">
        <v>9.5000000000000001E-2</v>
      </c>
      <c r="K610" s="56">
        <f t="shared" si="156"/>
        <v>0.59499999999999997</v>
      </c>
      <c r="L610" s="56">
        <v>-0.38174999999999998</v>
      </c>
      <c r="M610" s="56">
        <v>0.96152300000000002</v>
      </c>
      <c r="N610" s="65">
        <f>offs23+Ampl23*SIN(2*PI()*freq23*($K610)+deph23*PI()/180)</f>
        <v>-8.3332378967665155E-2</v>
      </c>
      <c r="O610" s="66">
        <f t="shared" si="157"/>
        <v>8.9053076542598197E-2</v>
      </c>
      <c r="P610" s="67">
        <f>offs24+Ampl24*SIN(2*PI()*freq24*($K610-reta24)+deph24*PI()/180)</f>
        <v>1.9195571924994308</v>
      </c>
      <c r="Q610" s="68">
        <f t="shared" si="158"/>
        <v>0.91782951399803636</v>
      </c>
      <c r="S610" s="56">
        <v>9.5000000000000001E-2</v>
      </c>
      <c r="T610" s="56">
        <f t="shared" si="159"/>
        <v>0.59499999999999997</v>
      </c>
      <c r="U610" s="56">
        <v>-0.53456999999999999</v>
      </c>
      <c r="V610" s="56">
        <v>0.97128899999999996</v>
      </c>
      <c r="W610" s="65">
        <f>offs25+Ampl25*SIN(2*PI()*freq25*($T610)+deph25*PI()/180)</f>
        <v>-0.89981273626209246</v>
      </c>
      <c r="X610" s="66">
        <f t="shared" si="160"/>
        <v>0.13340225639222045</v>
      </c>
      <c r="Y610" s="67">
        <f>offs26+Ampl26*SIN(2*PI()*freq26*($T610-reta26)+deph26*PI()/180)</f>
        <v>2.7938026670424487</v>
      </c>
      <c r="Z610" s="68">
        <f t="shared" si="161"/>
        <v>3.3215560665565134</v>
      </c>
      <c r="AB610" s="56">
        <v>4.7500000000000001E-2</v>
      </c>
      <c r="AC610" s="56">
        <f t="shared" si="162"/>
        <v>0.29749999999999999</v>
      </c>
      <c r="AD610" s="56">
        <v>-0.39190629999999999</v>
      </c>
      <c r="AE610" s="56">
        <v>0.95214840000000001</v>
      </c>
      <c r="AF610" s="65">
        <f>offs27+Ampl27*SIN(2*PI()*freq27*($AC610)+deph27*PI()/180)</f>
        <v>-2.2851415670642139E-2</v>
      </c>
      <c r="AG610" s="66">
        <f t="shared" si="163"/>
        <v>0.1362015076473557</v>
      </c>
      <c r="AH610" s="67">
        <f>offs28+Ampl28*SIN(2*PI()*freq28*($AC610-reta28)+deph28*PI()/180)</f>
        <v>2.7317673892684864</v>
      </c>
      <c r="AI610" s="68">
        <f t="shared" si="164"/>
        <v>3.167043746964989</v>
      </c>
      <c r="AK610" s="56">
        <v>4.7500000000000001E-2</v>
      </c>
      <c r="AL610" s="56">
        <f t="shared" si="165"/>
        <v>0.29749999999999999</v>
      </c>
      <c r="AM610" s="56">
        <v>-0.4212031</v>
      </c>
      <c r="AN610" s="56">
        <v>0.91113279999999996</v>
      </c>
      <c r="AO610" s="65">
        <f>offs29+Ampl29*SIN(2*PI()*freq29*($AL610)+deph29*PI()/180)</f>
        <v>-1.8847434436788353</v>
      </c>
      <c r="AP610" s="66">
        <f t="shared" si="166"/>
        <v>2.1419503375755631</v>
      </c>
      <c r="AQ610" s="67">
        <f>offs30+Ampl30*SIN(2*PI()*freq30*($AL610-reta30)+deph30*PI()/180)</f>
        <v>-0.76155458403883436</v>
      </c>
      <c r="AR610" s="68">
        <f t="shared" si="167"/>
        <v>2.7978830847226788</v>
      </c>
      <c r="AT610" s="56">
        <v>4.7500000000000001E-2</v>
      </c>
      <c r="AU610" s="56">
        <f t="shared" si="168"/>
        <v>0.29749999999999999</v>
      </c>
      <c r="AV610" s="56">
        <v>-0.4212031</v>
      </c>
      <c r="AW610" s="56">
        <v>0.91113279999999996</v>
      </c>
      <c r="AX610" s="65">
        <f>offs31+Ampl31*SIN(2*PI()*freq31*($AU610)+deph31*PI()/180)</f>
        <v>-2.4705293278250147</v>
      </c>
      <c r="AY610" s="66">
        <f>(AV610-AX610)^2</f>
        <v>4.1997379880515036</v>
      </c>
      <c r="AZ610" s="67">
        <f>offs32+Ampl32*SIN(2*PI()*freq32*($AU610-reta32)+deph32*PI()/180)</f>
        <v>1.5293744612694327</v>
      </c>
      <c r="BA610" s="68">
        <f t="shared" si="169"/>
        <v>0.38222275172918796</v>
      </c>
    </row>
    <row r="611" spans="1:53" x14ac:dyDescent="0.25">
      <c r="A611" s="56">
        <v>4.8000000000000001E-2</v>
      </c>
      <c r="B611" s="56">
        <f t="shared" si="153"/>
        <v>0.29799999999999999</v>
      </c>
      <c r="C611" s="56">
        <v>-0.1063595</v>
      </c>
      <c r="D611" s="56">
        <v>0.84017969999999997</v>
      </c>
      <c r="E611" s="65">
        <f>offs21+Ampl21*SIN(2*PI()*freq21*($B611)+deph21*PI()/180)</f>
        <v>1.416321232473734</v>
      </c>
      <c r="F611" s="66">
        <f t="shared" si="154"/>
        <v>2.3185566130467468</v>
      </c>
      <c r="G611" s="67">
        <f>offs22+Ampl22*SIN(2*PI()*freq22*($B611-reta22)+deph22*PI()/180)</f>
        <v>-0.52797475216298273</v>
      </c>
      <c r="H611" s="68">
        <f t="shared" si="155"/>
        <v>1.8718466049733913</v>
      </c>
      <c r="J611" s="56">
        <v>9.6000000000000002E-2</v>
      </c>
      <c r="K611" s="56">
        <f t="shared" si="156"/>
        <v>0.59599999999999997</v>
      </c>
      <c r="L611" s="56">
        <v>-0.33096900000000001</v>
      </c>
      <c r="M611" s="56">
        <v>0.948828</v>
      </c>
      <c r="N611" s="65">
        <f>offs23+Ampl23*SIN(2*PI()*freq23*($K611)+deph23*PI()/180)</f>
        <v>0.15999305171225614</v>
      </c>
      <c r="O611" s="66">
        <f t="shared" si="157"/>
        <v>0.2410437362215081</v>
      </c>
      <c r="P611" s="67">
        <f>offs24+Ampl24*SIN(2*PI()*freq24*($K611-reta24)+deph24*PI()/180)</f>
        <v>1.6942656198761763</v>
      </c>
      <c r="Q611" s="68">
        <f t="shared" si="158"/>
        <v>0.55567724512665873</v>
      </c>
      <c r="S611" s="56">
        <v>9.6000000000000002E-2</v>
      </c>
      <c r="T611" s="56">
        <f t="shared" si="159"/>
        <v>0.59599999999999997</v>
      </c>
      <c r="U611" s="56">
        <v>-0.46035199999999998</v>
      </c>
      <c r="V611" s="56">
        <v>0.96054700000000004</v>
      </c>
      <c r="W611" s="65">
        <f>offs25+Ampl25*SIN(2*PI()*freq25*($T611)+deph25*PI()/180)</f>
        <v>-0.5268343574944514</v>
      </c>
      <c r="X611" s="66">
        <f t="shared" si="160"/>
        <v>4.4199038580200406E-3</v>
      </c>
      <c r="Y611" s="67">
        <f>offs26+Ampl26*SIN(2*PI()*freq26*($T611-reta26)+deph26*PI()/180)</f>
        <v>2.6270574562483029</v>
      </c>
      <c r="Z611" s="68">
        <f t="shared" si="161"/>
        <v>2.7772571007849267</v>
      </c>
      <c r="AB611" s="56">
        <v>4.8000000000000001E-2</v>
      </c>
      <c r="AC611" s="56">
        <f t="shared" si="162"/>
        <v>0.29799999999999999</v>
      </c>
      <c r="AD611" s="56">
        <v>-0.35284379999999999</v>
      </c>
      <c r="AE611" s="56">
        <v>0.94824220000000004</v>
      </c>
      <c r="AF611" s="65">
        <f>offs27+Ampl27*SIN(2*PI()*freq27*($AC611)+deph27*PI()/180)</f>
        <v>0.21837698317358056</v>
      </c>
      <c r="AG611" s="66">
        <f t="shared" si="163"/>
        <v>0.32629318312943867</v>
      </c>
      <c r="AH611" s="67">
        <f>offs28+Ampl28*SIN(2*PI()*freq28*($AC611-reta28)+deph28*PI()/180)</f>
        <v>2.6101635596697594</v>
      </c>
      <c r="AI611" s="68">
        <f t="shared" si="164"/>
        <v>2.7619826057265815</v>
      </c>
      <c r="AK611" s="56">
        <v>4.8000000000000001E-2</v>
      </c>
      <c r="AL611" s="56">
        <f t="shared" si="165"/>
        <v>0.29799999999999999</v>
      </c>
      <c r="AM611" s="56">
        <v>-0.4368281</v>
      </c>
      <c r="AN611" s="56">
        <v>0.91015630000000003</v>
      </c>
      <c r="AO611" s="65">
        <f>offs29+Ampl29*SIN(2*PI()*freq29*($AL611)+deph29*PI()/180)</f>
        <v>-1.6461003898384434</v>
      </c>
      <c r="AP611" s="66">
        <f t="shared" si="166"/>
        <v>1.4623394709711122</v>
      </c>
      <c r="AQ611" s="67">
        <f>offs30+Ampl30*SIN(2*PI()*freq30*($AL611-reta30)+deph30*PI()/180)</f>
        <v>-0.91008847878260368</v>
      </c>
      <c r="AR611" s="68">
        <f t="shared" si="167"/>
        <v>3.31329105468533</v>
      </c>
      <c r="AT611" s="56">
        <v>4.8000000000000001E-2</v>
      </c>
      <c r="AU611" s="56">
        <f t="shared" si="168"/>
        <v>0.29799999999999999</v>
      </c>
      <c r="AV611" s="56">
        <v>-0.4368281</v>
      </c>
      <c r="AW611" s="56">
        <v>0.91015630000000003</v>
      </c>
      <c r="AX611" s="65">
        <f>offs31+Ampl31*SIN(2*PI()*freq31*($AU611)+deph31*PI()/180)</f>
        <v>-2.3726423614154184</v>
      </c>
      <c r="AY611" s="66">
        <f>(AV611-AX611)^2</f>
        <v>3.7473768546993216</v>
      </c>
      <c r="AZ611" s="67">
        <f>offs32+Ampl32*SIN(2*PI()*freq32*($AU611-reta32)+deph32*PI()/180)</f>
        <v>0.91093052157538723</v>
      </c>
      <c r="BA611" s="68">
        <f t="shared" si="169"/>
        <v>5.9941904779504046E-7</v>
      </c>
    </row>
    <row r="612" spans="1:53" x14ac:dyDescent="0.25">
      <c r="A612" s="56">
        <v>4.8500000000000001E-2</v>
      </c>
      <c r="B612" s="56">
        <f t="shared" si="153"/>
        <v>0.29849999999999999</v>
      </c>
      <c r="C612" s="56">
        <v>-0.1044064</v>
      </c>
      <c r="D612" s="56">
        <v>0.84799219999999997</v>
      </c>
      <c r="E612" s="65">
        <f>offs21+Ampl21*SIN(2*PI()*freq21*($B612)+deph21*PI()/180)</f>
        <v>1.434325552673525</v>
      </c>
      <c r="F612" s="66">
        <f t="shared" si="154"/>
        <v>2.3676960221784791</v>
      </c>
      <c r="G612" s="67">
        <f>offs22+Ampl22*SIN(2*PI()*freq22*($B612-reta22)+deph22*PI()/180)</f>
        <v>-0.57061598729896046</v>
      </c>
      <c r="H612" s="68">
        <f t="shared" si="155"/>
        <v>2.0124491890716425</v>
      </c>
      <c r="J612" s="56">
        <v>9.7000000000000003E-2</v>
      </c>
      <c r="K612" s="56">
        <f t="shared" si="156"/>
        <v>0.59699999999999998</v>
      </c>
      <c r="L612" s="56">
        <v>-0.28214099999999998</v>
      </c>
      <c r="M612" s="56">
        <v>0.93125000000000002</v>
      </c>
      <c r="N612" s="65">
        <f>offs23+Ampl23*SIN(2*PI()*freq23*($K612)+deph23*PI()/180)</f>
        <v>0.39359773272231696</v>
      </c>
      <c r="O612" s="66">
        <f t="shared" si="157"/>
        <v>0.45662283490116296</v>
      </c>
      <c r="P612" s="67">
        <f>offs24+Ampl24*SIN(2*PI()*freq24*($K612-reta24)+deph24*PI()/180)</f>
        <v>1.4568356725020504</v>
      </c>
      <c r="Q612" s="68">
        <f t="shared" si="158"/>
        <v>0.27624029913943254</v>
      </c>
      <c r="S612" s="56">
        <v>9.7000000000000003E-2</v>
      </c>
      <c r="T612" s="56">
        <f t="shared" si="159"/>
        <v>0.59699999999999998</v>
      </c>
      <c r="U612" s="56">
        <v>-0.38710899999999998</v>
      </c>
      <c r="V612" s="56">
        <v>0.94980500000000001</v>
      </c>
      <c r="W612" s="65">
        <f>offs25+Ampl25*SIN(2*PI()*freq25*($T612)+deph25*PI()/180)</f>
        <v>-0.15092784779333557</v>
      </c>
      <c r="X612" s="66">
        <f t="shared" si="160"/>
        <v>5.578153665766758E-2</v>
      </c>
      <c r="Y612" s="67">
        <f>offs26+Ampl26*SIN(2*PI()*freq26*($T612-reta26)+deph26*PI()/180)</f>
        <v>2.4000268501415452</v>
      </c>
      <c r="Z612" s="68">
        <f t="shared" si="161"/>
        <v>2.1031434146279664</v>
      </c>
      <c r="AB612" s="56">
        <v>4.8500000000000001E-2</v>
      </c>
      <c r="AC612" s="56">
        <f t="shared" si="162"/>
        <v>0.29849999999999999</v>
      </c>
      <c r="AD612" s="56">
        <v>-0.3196406</v>
      </c>
      <c r="AE612" s="56">
        <v>0.95605470000000004</v>
      </c>
      <c r="AF612" s="65">
        <f>offs27+Ampl27*SIN(2*PI()*freq27*($AC612)+deph27*PI()/180)</f>
        <v>0.44893773534782677</v>
      </c>
      <c r="AG612" s="66">
        <f t="shared" si="163"/>
        <v>0.59071265756603653</v>
      </c>
      <c r="AH612" s="67">
        <f>offs28+Ampl28*SIN(2*PI()*freq28*($AC612-reta28)+deph28*PI()/180)</f>
        <v>2.4619752555650471</v>
      </c>
      <c r="AI612" s="68">
        <f t="shared" si="164"/>
        <v>2.2677967196733397</v>
      </c>
      <c r="AK612" s="56">
        <v>4.8500000000000001E-2</v>
      </c>
      <c r="AL612" s="56">
        <f t="shared" si="165"/>
        <v>0.29849999999999999</v>
      </c>
      <c r="AM612" s="56">
        <v>-0.45635940000000003</v>
      </c>
      <c r="AN612" s="56">
        <v>0.90917970000000004</v>
      </c>
      <c r="AO612" s="65">
        <f>offs29+Ampl29*SIN(2*PI()*freq29*($AL612)+deph29*PI()/180)</f>
        <v>-1.3785108879086885</v>
      </c>
      <c r="AP612" s="66">
        <f t="shared" si="166"/>
        <v>0.85036336665220813</v>
      </c>
      <c r="AQ612" s="67">
        <f>offs30+Ampl30*SIN(2*PI()*freq30*($AL612-reta30)+deph30*PI()/180)</f>
        <v>-1.0135455689747999</v>
      </c>
      <c r="AR612" s="68">
        <f t="shared" si="167"/>
        <v>3.6968724599542169</v>
      </c>
      <c r="AT612" s="56">
        <v>4.8500000000000001E-2</v>
      </c>
      <c r="AU612" s="56">
        <f t="shared" si="168"/>
        <v>0.29849999999999999</v>
      </c>
      <c r="AV612" s="56">
        <v>-0.45635940000000003</v>
      </c>
      <c r="AW612" s="56">
        <v>0.90917970000000004</v>
      </c>
      <c r="AX612" s="65">
        <f>offs31+Ampl31*SIN(2*PI()*freq31*($AU612)+deph31*PI()/180)</f>
        <v>-2.0885633184772208</v>
      </c>
      <c r="AY612" s="66">
        <f>(AV612-AX612)^2</f>
        <v>2.6640896314923941</v>
      </c>
      <c r="AZ612" s="67">
        <f>offs32+Ampl32*SIN(2*PI()*freq32*($AU612-reta32)+deph32*PI()/180)</f>
        <v>0.29331762021764096</v>
      </c>
      <c r="BA612" s="68">
        <f t="shared" si="169"/>
        <v>0.37928610131385282</v>
      </c>
    </row>
    <row r="613" spans="1:53" x14ac:dyDescent="0.25">
      <c r="A613" s="56">
        <v>4.9000000000000002E-2</v>
      </c>
      <c r="B613" s="56">
        <f t="shared" si="153"/>
        <v>0.29899999999999999</v>
      </c>
      <c r="C613" s="56">
        <v>-0.10050009999999999</v>
      </c>
      <c r="D613" s="56">
        <v>0.83822660000000004</v>
      </c>
      <c r="E613" s="65">
        <f>offs21+Ampl21*SIN(2*PI()*freq21*($B613)+deph21*PI()/180)</f>
        <v>1.4504302381441729</v>
      </c>
      <c r="F613" s="66">
        <f t="shared" si="154"/>
        <v>2.4053849137759991</v>
      </c>
      <c r="G613" s="67">
        <f>offs22+Ampl22*SIN(2*PI()*freq22*($B613-reta22)+deph22*PI()/180)</f>
        <v>-0.61178677254461689</v>
      </c>
      <c r="H613" s="68">
        <f t="shared" si="155"/>
        <v>2.1025387805582141</v>
      </c>
      <c r="J613" s="56">
        <v>9.8000000000000004E-2</v>
      </c>
      <c r="K613" s="56">
        <f t="shared" si="156"/>
        <v>0.59799999999999998</v>
      </c>
      <c r="L613" s="56">
        <v>-0.23721900000000001</v>
      </c>
      <c r="M613" s="56">
        <v>0.92441399999999996</v>
      </c>
      <c r="N613" s="65">
        <f>offs23+Ampl23*SIN(2*PI()*freq23*($K613)+deph23*PI()/180)</f>
        <v>0.61379757869436857</v>
      </c>
      <c r="O613" s="66">
        <f t="shared" si="157"/>
        <v>0.72422921721266853</v>
      </c>
      <c r="P613" s="67">
        <f>offs24+Ampl24*SIN(2*PI()*freq24*($K613-reta24)+deph24*PI()/180)</f>
        <v>1.2110117624808656</v>
      </c>
      <c r="Q613" s="68">
        <f t="shared" si="158"/>
        <v>8.2138277459038692E-2</v>
      </c>
      <c r="S613" s="56">
        <v>9.8000000000000004E-2</v>
      </c>
      <c r="T613" s="56">
        <f t="shared" si="159"/>
        <v>0.59799999999999998</v>
      </c>
      <c r="U613" s="56">
        <v>-0.31484400000000001</v>
      </c>
      <c r="V613" s="56">
        <v>0.94785200000000003</v>
      </c>
      <c r="W613" s="65">
        <f>offs25+Ampl25*SIN(2*PI()*freq25*($T613)+deph25*PI()/180)</f>
        <v>0.21459011732970407</v>
      </c>
      <c r="X613" s="66">
        <f t="shared" si="160"/>
        <v>0.28030048459268292</v>
      </c>
      <c r="Y613" s="67">
        <f>offs26+Ampl26*SIN(2*PI()*freq26*($T613-reta26)+deph26*PI()/180)</f>
        <v>2.1207535211279298</v>
      </c>
      <c r="Z613" s="68">
        <f t="shared" si="161"/>
        <v>1.3756979782642111</v>
      </c>
      <c r="AB613" s="56">
        <v>4.9000000000000002E-2</v>
      </c>
      <c r="AC613" s="56">
        <f t="shared" si="162"/>
        <v>0.29899999999999999</v>
      </c>
      <c r="AD613" s="56">
        <v>-0.28643750000000001</v>
      </c>
      <c r="AE613" s="56">
        <v>0.94433590000000001</v>
      </c>
      <c r="AF613" s="65">
        <f>offs27+Ampl27*SIN(2*PI()*freq27*($AC613)+deph27*PI()/180)</f>
        <v>0.6651947600600433</v>
      </c>
      <c r="AG613" s="66">
        <f t="shared" si="163"/>
        <v>0.90560395838698593</v>
      </c>
      <c r="AH613" s="67">
        <f>offs28+Ampl28*SIN(2*PI()*freq28*($AC613-reta28)+deph28*PI()/180)</f>
        <v>2.2895394950335151</v>
      </c>
      <c r="AI613" s="68">
        <f t="shared" si="164"/>
        <v>1.8095727120910932</v>
      </c>
      <c r="AK613" s="56">
        <v>4.9000000000000002E-2</v>
      </c>
      <c r="AL613" s="56">
        <f t="shared" si="165"/>
        <v>0.29899999999999999</v>
      </c>
      <c r="AM613" s="56">
        <v>-0.47393750000000001</v>
      </c>
      <c r="AN613" s="56">
        <v>0.90332029999999996</v>
      </c>
      <c r="AO613" s="65">
        <f>offs29+Ampl29*SIN(2*PI()*freq29*($AL613)+deph29*PI()/180)</f>
        <v>-1.0885638795056747</v>
      </c>
      <c r="AP613" s="66">
        <f t="shared" si="166"/>
        <v>0.37776558638425362</v>
      </c>
      <c r="AQ613" s="67">
        <f>offs30+Ampl30*SIN(2*PI()*freq30*($AL613-reta30)+deph30*PI()/180)</f>
        <v>-1.0693783977005098</v>
      </c>
      <c r="AR613" s="68">
        <f t="shared" si="167"/>
        <v>3.8915401519092869</v>
      </c>
      <c r="AT613" s="56">
        <v>4.9000000000000002E-2</v>
      </c>
      <c r="AU613" s="56">
        <f t="shared" si="168"/>
        <v>0.29899999999999999</v>
      </c>
      <c r="AV613" s="56">
        <v>-0.47393750000000001</v>
      </c>
      <c r="AW613" s="56">
        <v>0.90332029999999996</v>
      </c>
      <c r="AX613" s="65">
        <f>offs31+Ampl31*SIN(2*PI()*freq31*($AU613)+deph31*PI()/180)</f>
        <v>-1.6460998350282421</v>
      </c>
      <c r="AY613" s="66">
        <f>(AV613-AX613)^2</f>
        <v>1.3739645396588611</v>
      </c>
      <c r="AZ613" s="67">
        <f>offs32+Ampl32*SIN(2*PI()*freq32*($AU613-reta32)+deph32*PI()/180)</f>
        <v>-0.26300798885685339</v>
      </c>
      <c r="BA613" s="68">
        <f t="shared" si="169"/>
        <v>1.3603216773877556</v>
      </c>
    </row>
    <row r="614" spans="1:53" x14ac:dyDescent="0.25">
      <c r="A614" s="56">
        <v>4.9500000000000002E-2</v>
      </c>
      <c r="B614" s="56">
        <f t="shared" si="153"/>
        <v>0.29949999999999999</v>
      </c>
      <c r="C614" s="56">
        <v>-9.6593899999999996E-2</v>
      </c>
      <c r="D614" s="56">
        <v>0.85580469999999997</v>
      </c>
      <c r="E614" s="65">
        <f>offs21+Ampl21*SIN(2*PI()*freq21*($B614)+deph21*PI()/180)</f>
        <v>1.4646193955054565</v>
      </c>
      <c r="F614" s="66">
        <f t="shared" si="154"/>
        <v>2.4373869540630078</v>
      </c>
      <c r="G614" s="67">
        <f>offs22+Ampl22*SIN(2*PI()*freq22*($B614-reta22)+deph22*PI()/180)</f>
        <v>-0.65144647730553351</v>
      </c>
      <c r="H614" s="68">
        <f t="shared" si="155"/>
        <v>2.2718061114889165</v>
      </c>
      <c r="J614" s="56">
        <v>9.9000000000000005E-2</v>
      </c>
      <c r="K614" s="56">
        <f t="shared" si="156"/>
        <v>0.59899999999999998</v>
      </c>
      <c r="L614" s="56">
        <v>-0.19620299999999999</v>
      </c>
      <c r="M614" s="56">
        <v>0.917578</v>
      </c>
      <c r="N614" s="65">
        <f>offs23+Ampl23*SIN(2*PI()*freq23*($K614)+deph23*PI()/180)</f>
        <v>0.81711990651637079</v>
      </c>
      <c r="O614" s="66">
        <f t="shared" si="157"/>
        <v>1.0268233128707853</v>
      </c>
      <c r="P614" s="67">
        <f>offs24+Ampl24*SIN(2*PI()*freq24*($K614-reta24)+deph24*PI()/180)</f>
        <v>0.96067067972179643</v>
      </c>
      <c r="Q614" s="68">
        <f t="shared" si="158"/>
        <v>1.8569790456053246E-3</v>
      </c>
      <c r="S614" s="56">
        <v>9.9000000000000005E-2</v>
      </c>
      <c r="T614" s="56">
        <f t="shared" si="159"/>
        <v>0.59899999999999998</v>
      </c>
      <c r="U614" s="56">
        <v>-0.24746099999999999</v>
      </c>
      <c r="V614" s="56">
        <v>0.94394500000000003</v>
      </c>
      <c r="W614" s="65">
        <f>offs25+Ampl25*SIN(2*PI()*freq25*($T614)+deph25*PI()/180)</f>
        <v>0.55677088173392408</v>
      </c>
      <c r="X614" s="66">
        <f t="shared" si="160"/>
        <v>0.64678891959728835</v>
      </c>
      <c r="Y614" s="67">
        <f>offs26+Ampl26*SIN(2*PI()*freq26*($T614-reta26)+deph26*PI()/180)</f>
        <v>1.7991308661173964</v>
      </c>
      <c r="Z614" s="68">
        <f t="shared" si="161"/>
        <v>0.73134286560696127</v>
      </c>
      <c r="AB614" s="56">
        <v>4.9500000000000002E-2</v>
      </c>
      <c r="AC614" s="56">
        <f t="shared" si="162"/>
        <v>0.29949999999999999</v>
      </c>
      <c r="AD614" s="56">
        <v>-0.2571406</v>
      </c>
      <c r="AE614" s="56">
        <v>0.95605470000000004</v>
      </c>
      <c r="AF614" s="65">
        <f>offs27+Ampl27*SIN(2*PI()*freq27*($AC614)+deph27*PI()/180)</f>
        <v>0.86373755484478487</v>
      </c>
      <c r="AG614" s="66">
        <f t="shared" si="163"/>
        <v>1.2563678380082495</v>
      </c>
      <c r="AH614" s="67">
        <f>offs28+Ampl28*SIN(2*PI()*freq28*($AC614-reta28)+deph28*PI()/180)</f>
        <v>2.0955756930268388</v>
      </c>
      <c r="AI614" s="68">
        <f t="shared" si="164"/>
        <v>1.2985080935488724</v>
      </c>
      <c r="AK614" s="56">
        <v>4.9500000000000002E-2</v>
      </c>
      <c r="AL614" s="56">
        <f t="shared" si="165"/>
        <v>0.29949999999999999</v>
      </c>
      <c r="AM614" s="56">
        <v>-0.4915156</v>
      </c>
      <c r="AN614" s="56">
        <v>0.89941409999999999</v>
      </c>
      <c r="AO614" s="65">
        <f>offs29+Ampl29*SIN(2*PI()*freq29*($AL614)+deph29*PI()/180)</f>
        <v>-0.78339882225528668</v>
      </c>
      <c r="AP614" s="66">
        <f t="shared" si="166"/>
        <v>8.5195815434129074E-2</v>
      </c>
      <c r="AQ614" s="67">
        <f>offs30+Ampl30*SIN(2*PI()*freq30*($AL614-reta30)+deph30*PI()/180)</f>
        <v>-1.0762121754179694</v>
      </c>
      <c r="AR614" s="68">
        <f t="shared" si="167"/>
        <v>3.9030991801218784</v>
      </c>
      <c r="AT614" s="56">
        <v>4.9500000000000002E-2</v>
      </c>
      <c r="AU614" s="56">
        <f t="shared" si="168"/>
        <v>0.29949999999999999</v>
      </c>
      <c r="AV614" s="56">
        <v>-0.4915156</v>
      </c>
      <c r="AW614" s="56">
        <v>0.89941409999999999</v>
      </c>
      <c r="AX614" s="65">
        <f>offs31+Ampl31*SIN(2*PI()*freq31*($AU614)+deph31*PI()/180)</f>
        <v>-1.088563319652907</v>
      </c>
      <c r="AY614" s="66">
        <f>(AV614-AX614)^2</f>
        <v>0.35646597954273612</v>
      </c>
      <c r="AZ614" s="67">
        <f>offs32+Ampl32*SIN(2*PI()*freq32*($AU614-reta32)+deph32*PI()/180)</f>
        <v>-0.70358927888348111</v>
      </c>
      <c r="BA614" s="68">
        <f t="shared" si="169"/>
        <v>2.5696198327118576</v>
      </c>
    </row>
    <row r="615" spans="1:53" x14ac:dyDescent="0.25">
      <c r="A615" s="56">
        <v>0.05</v>
      </c>
      <c r="B615" s="56">
        <f t="shared" si="153"/>
        <v>0.3</v>
      </c>
      <c r="C615" s="56">
        <v>-9.4640699999999994E-2</v>
      </c>
      <c r="D615" s="56">
        <v>0.85092190000000001</v>
      </c>
      <c r="E615" s="65">
        <f>offs21+Ampl21*SIN(2*PI()*freq21*($B615)+deph21*PI()/180)</f>
        <v>1.4768790217721413</v>
      </c>
      <c r="F615" s="66">
        <f t="shared" si="154"/>
        <v>2.4696742359187884</v>
      </c>
      <c r="G615" s="67">
        <f>offs22+Ampl22*SIN(2*PI()*freq22*($B615-reta22)+deph22*PI()/180)</f>
        <v>-0.68955596224127613</v>
      </c>
      <c r="H615" s="68">
        <f t="shared" si="155"/>
        <v>2.3730720440554527</v>
      </c>
      <c r="J615" s="56">
        <v>0.1</v>
      </c>
      <c r="K615" s="56">
        <f t="shared" si="156"/>
        <v>0.6</v>
      </c>
      <c r="L615" s="56">
        <v>-0.161047</v>
      </c>
      <c r="M615" s="56">
        <v>0.90878899999999996</v>
      </c>
      <c r="N615" s="65">
        <f>offs23+Ampl23*SIN(2*PI()*freq23*($K615)+deph23*PI()/180)</f>
        <v>1.0003582016197445</v>
      </c>
      <c r="O615" s="66">
        <f t="shared" si="157"/>
        <v>1.3488620423493993</v>
      </c>
      <c r="P615" s="67">
        <f>offs24+Ampl24*SIN(2*PI()*freq24*($K615-reta24)+deph24*PI()/180)</f>
        <v>0.70976045264641152</v>
      </c>
      <c r="Q615" s="68">
        <f t="shared" si="158"/>
        <v>3.9612362661679591E-2</v>
      </c>
      <c r="S615" s="56">
        <v>0.1</v>
      </c>
      <c r="T615" s="56">
        <f t="shared" si="159"/>
        <v>0.6</v>
      </c>
      <c r="U615" s="56">
        <v>-0.186914</v>
      </c>
      <c r="V615" s="56">
        <v>0.94980500000000001</v>
      </c>
      <c r="W615" s="65">
        <f>offs25+Ampl25*SIN(2*PI()*freq25*($T615)+deph25*PI()/180)</f>
        <v>0.86349252124855869</v>
      </c>
      <c r="X615" s="66">
        <f t="shared" si="160"/>
        <v>1.1033538598814989</v>
      </c>
      <c r="Y615" s="67">
        <f>offs26+Ampl26*SIN(2*PI()*freq26*($T615-reta26)+deph26*PI()/180)</f>
        <v>1.4465525280063425</v>
      </c>
      <c r="Z615" s="68">
        <f t="shared" si="161"/>
        <v>0.246758106580412</v>
      </c>
      <c r="AB615" s="56">
        <v>0.05</v>
      </c>
      <c r="AC615" s="56">
        <f t="shared" si="162"/>
        <v>0.3</v>
      </c>
      <c r="AD615" s="56">
        <v>-0.23175000000000001</v>
      </c>
      <c r="AE615" s="56">
        <v>0.9453125</v>
      </c>
      <c r="AF615" s="65">
        <f>offs27+Ampl27*SIN(2*PI()*freq27*($AC615)+deph27*PI()/180)</f>
        <v>1.0414349812246244</v>
      </c>
      <c r="AG615" s="66">
        <f t="shared" si="163"/>
        <v>1.6209999964159469</v>
      </c>
      <c r="AH615" s="67">
        <f>offs28+Ampl28*SIN(2*PI()*freq28*($AC615-reta28)+deph28*PI()/180)</f>
        <v>1.8831427745710401</v>
      </c>
      <c r="AI615" s="68">
        <f t="shared" si="164"/>
        <v>0.8795256239019924</v>
      </c>
      <c r="AK615" s="56">
        <v>0.05</v>
      </c>
      <c r="AL615" s="56">
        <f t="shared" si="165"/>
        <v>0.3</v>
      </c>
      <c r="AM615" s="56">
        <v>-0.50714060000000005</v>
      </c>
      <c r="AN615" s="56">
        <v>0.90722659999999999</v>
      </c>
      <c r="AO615" s="65">
        <f>offs29+Ampl29*SIN(2*PI()*freq29*($AL615)+deph29*PI()/180)</f>
        <v>-0.47052989265173462</v>
      </c>
      <c r="AP615" s="66">
        <f t="shared" si="166"/>
        <v>1.3403438925403369E-3</v>
      </c>
      <c r="AQ615" s="67">
        <f>offs30+Ampl30*SIN(2*PI()*freq30*($AL615-reta30)+deph30*PI()/180)</f>
        <v>-1.0338786318397668</v>
      </c>
      <c r="AR615" s="68">
        <f t="shared" si="167"/>
        <v>3.7678895210757148</v>
      </c>
      <c r="AT615" s="56">
        <v>0.05</v>
      </c>
      <c r="AU615" s="56">
        <f t="shared" si="168"/>
        <v>0.3</v>
      </c>
      <c r="AV615" s="56">
        <v>-0.50714060000000005</v>
      </c>
      <c r="AW615" s="56">
        <v>0.90722659999999999</v>
      </c>
      <c r="AX615" s="65">
        <f>offs31+Ampl31*SIN(2*PI()*freq31*($AU615)+deph31*PI()/180)</f>
        <v>-0.4705293310613809</v>
      </c>
      <c r="AY615" s="66">
        <f>(AV615-AX615)^2</f>
        <v>1.3403850132958999E-3</v>
      </c>
      <c r="AZ615" s="67">
        <f>offs32+Ampl32*SIN(2*PI()*freq32*($AU615-reta32)+deph32*PI()/180)</f>
        <v>-0.98529908348400908</v>
      </c>
      <c r="BA615" s="68">
        <f t="shared" si="169"/>
        <v>3.5816534626466154</v>
      </c>
    </row>
    <row r="616" spans="1:53" x14ac:dyDescent="0.25">
      <c r="A616" s="56">
        <v>5.0500000000000003E-2</v>
      </c>
      <c r="B616" s="56">
        <f t="shared" si="153"/>
        <v>0.30049999999999999</v>
      </c>
      <c r="C616" s="56">
        <v>-9.2687599999999995E-2</v>
      </c>
      <c r="D616" s="56">
        <v>0.84017969999999997</v>
      </c>
      <c r="E616" s="65">
        <f>offs21+Ampl21*SIN(2*PI()*freq21*($B616)+deph21*PI()/180)</f>
        <v>1.4871970181732215</v>
      </c>
      <c r="F616" s="66">
        <f t="shared" si="154"/>
        <v>2.4960354067403463</v>
      </c>
      <c r="G616" s="67">
        <f>offs22+Ampl22*SIN(2*PI()*freq22*($B616-reta22)+deph22*PI()/180)</f>
        <v>-0.72607761789123582</v>
      </c>
      <c r="H616" s="68">
        <f t="shared" si="155"/>
        <v>2.4531619858478475</v>
      </c>
      <c r="J616" s="56">
        <v>0.10100000000000001</v>
      </c>
      <c r="K616" s="56">
        <f t="shared" si="156"/>
        <v>0.60099999999999998</v>
      </c>
      <c r="L616" s="56">
        <v>-0.12784400000000001</v>
      </c>
      <c r="M616" s="56">
        <v>0.90585899999999997</v>
      </c>
      <c r="N616" s="65">
        <f>offs23+Ampl23*SIN(2*PI()*freq23*($K616)+deph23*PI()/180)</f>
        <v>1.1606226866294171</v>
      </c>
      <c r="O616" s="66">
        <f t="shared" si="157"/>
        <v>1.6601464025537889</v>
      </c>
      <c r="P616" s="67">
        <f>offs24+Ampl24*SIN(2*PI()*freq24*($K616-reta24)+deph24*PI()/180)</f>
        <v>0.46223808542222267</v>
      </c>
      <c r="Q616" s="68">
        <f t="shared" si="158"/>
        <v>0.19679951585082359</v>
      </c>
      <c r="S616" s="56">
        <v>0.10100000000000001</v>
      </c>
      <c r="T616" s="56">
        <f t="shared" si="159"/>
        <v>0.60099999999999998</v>
      </c>
      <c r="U616" s="56">
        <v>-0.135156</v>
      </c>
      <c r="V616" s="56">
        <v>0.94492200000000004</v>
      </c>
      <c r="W616" s="65">
        <f>offs25+Ampl25*SIN(2*PI()*freq25*($T616)+deph25*PI()/180)</f>
        <v>1.1238892688800184</v>
      </c>
      <c r="X616" s="66">
        <f t="shared" si="160"/>
        <v>1.5851949890891579</v>
      </c>
      <c r="Y616" s="67">
        <f>offs26+Ampl26*SIN(2*PI()*freq26*($T616-reta26)+deph26*PI()/180)</f>
        <v>1.0755087701976582</v>
      </c>
      <c r="Z616" s="68">
        <f t="shared" si="161"/>
        <v>1.7052904550655987E-2</v>
      </c>
      <c r="AB616" s="56">
        <v>5.0500000000000003E-2</v>
      </c>
      <c r="AC616" s="56">
        <f t="shared" si="162"/>
        <v>0.30049999999999999</v>
      </c>
      <c r="AD616" s="56">
        <v>-0.20831250000000001</v>
      </c>
      <c r="AE616" s="56">
        <v>0.93554689999999996</v>
      </c>
      <c r="AF616" s="65">
        <f>offs27+Ampl27*SIN(2*PI()*freq27*($AC616)+deph27*PI()/180)</f>
        <v>1.1954846446342149</v>
      </c>
      <c r="AG616" s="66">
        <f t="shared" si="163"/>
        <v>1.9706464232831746</v>
      </c>
      <c r="AH616" s="67">
        <f>offs28+Ampl28*SIN(2*PI()*freq28*($AC616-reta28)+deph28*PI()/180)</f>
        <v>1.6555909336914683</v>
      </c>
      <c r="AI616" s="68">
        <f t="shared" si="164"/>
        <v>0.51846341045468036</v>
      </c>
      <c r="AK616" s="56">
        <v>5.0500000000000003E-2</v>
      </c>
      <c r="AL616" s="56">
        <f t="shared" si="165"/>
        <v>0.30049999999999999</v>
      </c>
      <c r="AM616" s="56">
        <v>-0.52471880000000004</v>
      </c>
      <c r="AN616" s="56">
        <v>0.90039060000000004</v>
      </c>
      <c r="AO616" s="65">
        <f>offs29+Ampl29*SIN(2*PI()*freq29*($AL616)+deph29*PI()/180)</f>
        <v>-0.15766096209435987</v>
      </c>
      <c r="AP616" s="66">
        <f t="shared" si="166"/>
        <v>0.13473145636796321</v>
      </c>
      <c r="AQ616" s="67">
        <f>offs30+Ampl30*SIN(2*PI()*freq30*($AL616-reta30)+deph30*PI()/180)</f>
        <v>-0.94342015930576462</v>
      </c>
      <c r="AR616" s="68">
        <f t="shared" si="167"/>
        <v>3.3996381161317002</v>
      </c>
      <c r="AT616" s="56">
        <v>5.0500000000000003E-2</v>
      </c>
      <c r="AU616" s="56">
        <f t="shared" si="168"/>
        <v>0.30049999999999999</v>
      </c>
      <c r="AV616" s="56">
        <v>-0.52471880000000004</v>
      </c>
      <c r="AW616" s="56">
        <v>0.90039060000000004</v>
      </c>
      <c r="AX616" s="65">
        <f>offs31+Ampl31*SIN(2*PI()*freq31*($AU616)+deph31*PI()/180)</f>
        <v>0.14750465784688938</v>
      </c>
      <c r="AY616" s="66">
        <f>(AV616-AX616)^2</f>
        <v>0.45188437727962871</v>
      </c>
      <c r="AZ616" s="67">
        <f>offs32+Ampl32*SIN(2*PI()*freq32*($AU616-reta32)+deph32*PI()/180)</f>
        <v>-1.0805616841965624</v>
      </c>
      <c r="BA616" s="68">
        <f t="shared" si="169"/>
        <v>3.9241719522635785</v>
      </c>
    </row>
    <row r="617" spans="1:53" x14ac:dyDescent="0.25">
      <c r="A617" s="56">
        <v>5.0999999999999997E-2</v>
      </c>
      <c r="B617" s="56">
        <f t="shared" si="153"/>
        <v>0.30099999999999999</v>
      </c>
      <c r="C617" s="56">
        <v>-9.0734499999999996E-2</v>
      </c>
      <c r="D617" s="56">
        <v>0.85971089999999994</v>
      </c>
      <c r="E617" s="65">
        <f>offs21+Ampl21*SIN(2*PI()*freq21*($B617)+deph21*PI()/180)</f>
        <v>1.4955632020919589</v>
      </c>
      <c r="F617" s="66">
        <f t="shared" si="154"/>
        <v>2.5163403996622291</v>
      </c>
      <c r="G617" s="67">
        <f>offs22+Ampl22*SIN(2*PI()*freq22*($B617-reta22)+deph22*PI()/180)</f>
        <v>-0.76097540179059053</v>
      </c>
      <c r="H617" s="68">
        <f t="shared" si="155"/>
        <v>2.6266240888116608</v>
      </c>
      <c r="J617" s="56">
        <v>0.10199999999999999</v>
      </c>
      <c r="K617" s="56">
        <f t="shared" si="156"/>
        <v>0.60199999999999998</v>
      </c>
      <c r="L617" s="56">
        <v>-0.102453</v>
      </c>
      <c r="M617" s="56">
        <v>0.90390599999999999</v>
      </c>
      <c r="N617" s="65">
        <f>offs23+Ampl23*SIN(2*PI()*freq23*($K617)+deph23*PI()/180)</f>
        <v>1.2953858948794592</v>
      </c>
      <c r="O617" s="66">
        <f t="shared" si="157"/>
        <v>1.9539535760378275</v>
      </c>
      <c r="P617" s="67">
        <f>offs24+Ampl24*SIN(2*PI()*freq24*($K617-reta24)+deph24*PI()/180)</f>
        <v>0.22200715364307733</v>
      </c>
      <c r="Q617" s="68">
        <f t="shared" si="158"/>
        <v>0.464986036662902</v>
      </c>
      <c r="S617" s="56">
        <v>0.10199999999999999</v>
      </c>
      <c r="T617" s="56">
        <f t="shared" si="159"/>
        <v>0.60199999999999998</v>
      </c>
      <c r="U617" s="56">
        <v>-9.5116999999999993E-2</v>
      </c>
      <c r="V617" s="56">
        <v>0.93125000000000002</v>
      </c>
      <c r="W617" s="65">
        <f>offs25+Ampl25*SIN(2*PI()*freq25*($T617)+deph25*PI()/180)</f>
        <v>1.3287364400245949</v>
      </c>
      <c r="X617" s="66">
        <f t="shared" si="160"/>
        <v>2.0273586186698722</v>
      </c>
      <c r="Y617" s="67">
        <f>offs26+Ampl26*SIN(2*PI()*freq26*($T617-reta26)+deph26*PI()/180)</f>
        <v>0.69914400279281574</v>
      </c>
      <c r="Z617" s="68">
        <f t="shared" si="161"/>
        <v>5.3873193939541437E-2</v>
      </c>
      <c r="AB617" s="56">
        <v>5.0999999999999997E-2</v>
      </c>
      <c r="AC617" s="56">
        <f t="shared" si="162"/>
        <v>0.30099999999999999</v>
      </c>
      <c r="AD617" s="56">
        <v>-0.1907344</v>
      </c>
      <c r="AE617" s="56">
        <v>0.93554689999999996</v>
      </c>
      <c r="AF617" s="65">
        <f>offs27+Ampl27*SIN(2*PI()*freq27*($AC617)+deph27*PI()/180)</f>
        <v>1.323457089856813</v>
      </c>
      <c r="AG617" s="66">
        <f t="shared" si="163"/>
        <v>2.2927758679547949</v>
      </c>
      <c r="AH617" s="67">
        <f>offs28+Ampl28*SIN(2*PI()*freq28*($AC617-reta28)+deph28*PI()/180)</f>
        <v>1.4165087988516238</v>
      </c>
      <c r="AI617" s="68">
        <f t="shared" si="164"/>
        <v>0.23132434814695968</v>
      </c>
      <c r="AK617" s="56">
        <v>5.0999999999999997E-2</v>
      </c>
      <c r="AL617" s="56">
        <f t="shared" si="165"/>
        <v>0.30099999999999999</v>
      </c>
      <c r="AM617" s="56">
        <v>-0.54034380000000004</v>
      </c>
      <c r="AN617" s="56">
        <v>0.90722659999999999</v>
      </c>
      <c r="AO617" s="65">
        <f>offs29+Ampl29*SIN(2*PI()*freq29*($AL617)+deph29*PI()/180)</f>
        <v>0.14750409799409459</v>
      </c>
      <c r="AP617" s="66">
        <f t="shared" si="166"/>
        <v>0.47313473077489443</v>
      </c>
      <c r="AQ617" s="67">
        <f>offs30+Ampl30*SIN(2*PI()*freq30*($AL617-reta30)+deph30*PI()/180)</f>
        <v>-0.80706414562422524</v>
      </c>
      <c r="AR617" s="68">
        <f t="shared" si="167"/>
        <v>2.9387927605328619</v>
      </c>
      <c r="AT617" s="56">
        <v>5.0999999999999997E-2</v>
      </c>
      <c r="AU617" s="56">
        <f t="shared" si="168"/>
        <v>0.30099999999999999</v>
      </c>
      <c r="AV617" s="56">
        <v>-0.54034380000000004</v>
      </c>
      <c r="AW617" s="56">
        <v>0.90722659999999999</v>
      </c>
      <c r="AX617" s="65">
        <f>offs31+Ampl31*SIN(2*PI()*freq31*($AU617)+deph31*PI()/180)</f>
        <v>0.70504117414161616</v>
      </c>
      <c r="AY617" s="66">
        <f>(AV617-AX617)^2</f>
        <v>1.5509837338177144</v>
      </c>
      <c r="AZ617" s="67">
        <f>offs32+Ampl32*SIN(2*PI()*freq32*($AU617-reta32)+deph32*PI()/180)</f>
        <v>-0.98005211392981273</v>
      </c>
      <c r="BA617" s="68">
        <f t="shared" si="169"/>
        <v>3.5618209440525681</v>
      </c>
    </row>
    <row r="618" spans="1:53" x14ac:dyDescent="0.25">
      <c r="A618" s="56">
        <v>5.1499999999999997E-2</v>
      </c>
      <c r="B618" s="56">
        <f t="shared" si="153"/>
        <v>0.30149999999999999</v>
      </c>
      <c r="C618" s="56">
        <v>-9.0734499999999996E-2</v>
      </c>
      <c r="D618" s="56">
        <v>0.85385160000000004</v>
      </c>
      <c r="E618" s="65">
        <f>offs21+Ampl21*SIN(2*PI()*freq21*($B618)+deph21*PI()/180)</f>
        <v>1.5019693171148851</v>
      </c>
      <c r="F618" s="66">
        <f t="shared" si="154"/>
        <v>2.5367054490523251</v>
      </c>
      <c r="G618" s="67">
        <f>offs22+Ampl22*SIN(2*PI()*freq22*($B618-reta22)+deph22*PI()/180)</f>
        <v>-0.79421487403990021</v>
      </c>
      <c r="H618" s="68">
        <f t="shared" si="155"/>
        <v>2.7161231028543091</v>
      </c>
      <c r="J618" s="56">
        <v>0.10299999999999999</v>
      </c>
      <c r="K618" s="56">
        <f t="shared" si="156"/>
        <v>0.60299999999999998</v>
      </c>
      <c r="L618" s="56">
        <v>-8.0968999999999999E-2</v>
      </c>
      <c r="M618" s="56">
        <v>0.90585899999999997</v>
      </c>
      <c r="N618" s="65">
        <f>offs23+Ampl23*SIN(2*PI()*freq23*($K618)+deph23*PI()/180)</f>
        <v>1.4025225300720989</v>
      </c>
      <c r="O618" s="66">
        <f t="shared" si="157"/>
        <v>2.2007471197956572</v>
      </c>
      <c r="P618" s="67">
        <f>offs24+Ampl24*SIN(2*PI()*freq24*($K618-reta24)+deph24*PI()/180)</f>
        <v>-7.1437573899187923E-3</v>
      </c>
      <c r="Q618" s="68">
        <f t="shared" si="158"/>
        <v>0.83357403500159488</v>
      </c>
      <c r="S618" s="56">
        <v>0.10299999999999999</v>
      </c>
      <c r="T618" s="56">
        <f t="shared" si="159"/>
        <v>0.60299999999999998</v>
      </c>
      <c r="U618" s="56">
        <v>-6.7773E-2</v>
      </c>
      <c r="V618" s="56">
        <v>0.91660200000000003</v>
      </c>
      <c r="W618" s="65">
        <f>offs25+Ampl25*SIN(2*PI()*freq25*($T618)+deph25*PI()/180)</f>
        <v>1.4707772215194155</v>
      </c>
      <c r="X618" s="66">
        <f t="shared" si="160"/>
        <v>2.3671367841374429</v>
      </c>
      <c r="Y618" s="67">
        <f>offs26+Ampl26*SIN(2*PI()*freq26*($T618-reta26)+deph26*PI()/180)</f>
        <v>0.33079113531106541</v>
      </c>
      <c r="Z618" s="68">
        <f t="shared" si="161"/>
        <v>0.34317436918759725</v>
      </c>
      <c r="AB618" s="56">
        <v>5.1499999999999997E-2</v>
      </c>
      <c r="AC618" s="56">
        <f t="shared" si="162"/>
        <v>0.30149999999999999</v>
      </c>
      <c r="AD618" s="56">
        <v>-0.1751094</v>
      </c>
      <c r="AE618" s="56">
        <v>0.93164060000000004</v>
      </c>
      <c r="AF618" s="65">
        <f>offs27+Ampl27*SIN(2*PI()*freq27*($AC618)+deph27*PI()/180)</f>
        <v>1.4233341149841965</v>
      </c>
      <c r="AG618" s="66">
        <f t="shared" si="163"/>
        <v>2.5550216705950333</v>
      </c>
      <c r="AH618" s="67">
        <f>offs28+Ampl28*SIN(2*PI()*freq28*($AC618-reta28)+deph28*PI()/180)</f>
        <v>1.1696668381387292</v>
      </c>
      <c r="AI618" s="68">
        <f t="shared" si="164"/>
        <v>5.6656490042474993E-2</v>
      </c>
      <c r="AK618" s="56">
        <v>5.1499999999999997E-2</v>
      </c>
      <c r="AL618" s="56">
        <f t="shared" si="165"/>
        <v>0.30149999999999999</v>
      </c>
      <c r="AM618" s="56">
        <v>-0.55596880000000004</v>
      </c>
      <c r="AN618" s="56">
        <v>0.91015630000000003</v>
      </c>
      <c r="AO618" s="65">
        <f>offs29+Ampl29*SIN(2*PI()*freq29*($AL618)+deph29*PI()/180)</f>
        <v>0.43745111104950773</v>
      </c>
      <c r="AP618" s="66">
        <f t="shared" si="166"/>
        <v>0.98688311966961195</v>
      </c>
      <c r="AQ618" s="67">
        <f>offs30+Ampl30*SIN(2*PI()*freq30*($AL618-reta30)+deph30*PI()/180)</f>
        <v>-0.62816812839162817</v>
      </c>
      <c r="AR618" s="68">
        <f t="shared" si="167"/>
        <v>2.3664420469864296</v>
      </c>
      <c r="AT618" s="56">
        <v>5.1499999999999997E-2</v>
      </c>
      <c r="AU618" s="56">
        <f t="shared" si="168"/>
        <v>0.30149999999999999</v>
      </c>
      <c r="AV618" s="56">
        <v>-0.55596880000000004</v>
      </c>
      <c r="AW618" s="56">
        <v>0.91015630000000003</v>
      </c>
      <c r="AX618" s="65">
        <f>offs31+Ampl31*SIN(2*PI()*freq31*($AU618)+deph31*PI()/180)</f>
        <v>1.1475046590225815</v>
      </c>
      <c r="AY618" s="66">
        <f>(AV618-AX618)^2</f>
        <v>2.9018218255943586</v>
      </c>
      <c r="AZ618" s="67">
        <f>offs32+Ampl32*SIN(2*PI()*freq32*($AU618-reta32)+deph32*PI()/180)</f>
        <v>-0.69360894971280607</v>
      </c>
      <c r="BA618" s="68">
        <f t="shared" si="169"/>
        <v>2.5720629761863791</v>
      </c>
    </row>
    <row r="619" spans="1:53" x14ac:dyDescent="0.25">
      <c r="A619" s="56">
        <v>5.1999999999999998E-2</v>
      </c>
      <c r="B619" s="56">
        <f t="shared" si="153"/>
        <v>0.30199999999999999</v>
      </c>
      <c r="C619" s="56">
        <v>-8.8781399999999996E-2</v>
      </c>
      <c r="D619" s="56">
        <v>0.85287500000000005</v>
      </c>
      <c r="E619" s="65">
        <f>offs21+Ampl21*SIN(2*PI()*freq21*($B619)+deph21*PI()/180)</f>
        <v>1.5064090411798938</v>
      </c>
      <c r="F619" s="66">
        <f t="shared" si="154"/>
        <v>2.5446325436317045</v>
      </c>
      <c r="G619" s="67">
        <f>offs22+Ampl22*SIN(2*PI()*freq22*($B619-reta22)+deph22*PI()/180)</f>
        <v>-0.82576323129309759</v>
      </c>
      <c r="H619" s="68">
        <f t="shared" si="155"/>
        <v>2.8178263115588194</v>
      </c>
      <c r="J619" s="56">
        <v>0.104</v>
      </c>
      <c r="K619" s="56">
        <f t="shared" si="156"/>
        <v>0.60399999999999998</v>
      </c>
      <c r="L619" s="56">
        <v>-6.5343999999999999E-2</v>
      </c>
      <c r="M619" s="56">
        <v>0.88925799999999999</v>
      </c>
      <c r="N619" s="65">
        <f>offs23+Ampl23*SIN(2*PI()*freq23*($K619)+deph23*PI()/180)</f>
        <v>1.4803429834700486</v>
      </c>
      <c r="O619" s="66">
        <f t="shared" si="157"/>
        <v>2.3891482508687383</v>
      </c>
      <c r="P619" s="67">
        <f>offs24+Ampl24*SIN(2*PI()*freq24*($K619-reta24)+deph24*PI()/180)</f>
        <v>-0.22160080092160483</v>
      </c>
      <c r="Q619" s="68">
        <f t="shared" si="158"/>
        <v>1.234007275584986</v>
      </c>
      <c r="S619" s="56">
        <v>0.104</v>
      </c>
      <c r="T619" s="56">
        <f t="shared" si="159"/>
        <v>0.60399999999999998</v>
      </c>
      <c r="U619" s="56">
        <v>-5.2148E-2</v>
      </c>
      <c r="V619" s="56">
        <v>0.90390599999999999</v>
      </c>
      <c r="W619" s="65">
        <f>offs25+Ampl25*SIN(2*PI()*freq25*($T619)+deph25*PI()/180)</f>
        <v>1.54497974786666</v>
      </c>
      <c r="X619" s="66">
        <f t="shared" si="160"/>
        <v>2.5508170430056301</v>
      </c>
      <c r="Y619" s="67">
        <f>offs26+Ampl26*SIN(2*PI()*freq26*($T619-reta26)+deph26*PI()/180)</f>
        <v>-1.6500748277475941E-2</v>
      </c>
      <c r="Z619" s="68">
        <f t="shared" si="161"/>
        <v>0.8471485822747169</v>
      </c>
      <c r="AB619" s="56">
        <v>5.1999999999999998E-2</v>
      </c>
      <c r="AC619" s="56">
        <f t="shared" si="162"/>
        <v>0.30199999999999999</v>
      </c>
      <c r="AD619" s="56">
        <v>-0.1633906</v>
      </c>
      <c r="AE619" s="56">
        <v>0.93066409999999999</v>
      </c>
      <c r="AF619" s="65">
        <f>offs27+Ampl27*SIN(2*PI()*freq27*($AC619)+deph27*PI()/180)</f>
        <v>1.4935405996664866</v>
      </c>
      <c r="AG619" s="66">
        <f t="shared" si="163"/>
        <v>2.7454210004282227</v>
      </c>
      <c r="AH619" s="67">
        <f>offs28+Ampl28*SIN(2*PI()*freq28*($AC619-reta28)+deph28*PI()/180)</f>
        <v>0.91895789672941164</v>
      </c>
      <c r="AI619" s="68">
        <f t="shared" si="164"/>
        <v>1.3703519501233352E-4</v>
      </c>
      <c r="AK619" s="56">
        <v>5.1999999999999998E-2</v>
      </c>
      <c r="AL619" s="56">
        <f t="shared" si="165"/>
        <v>0.30199999999999999</v>
      </c>
      <c r="AM619" s="56">
        <v>-0.57159380000000004</v>
      </c>
      <c r="AN619" s="56">
        <v>0.91015630000000003</v>
      </c>
      <c r="AO619" s="65">
        <f>offs29+Ampl29*SIN(2*PI()*freq29*($AL619)+deph29*PI()/180)</f>
        <v>0.70504061933143702</v>
      </c>
      <c r="AP619" s="66">
        <f t="shared" si="166"/>
        <v>1.6297954406217157</v>
      </c>
      <c r="AQ619" s="67">
        <f>offs30+Ampl30*SIN(2*PI()*freq30*($AL619-reta30)+deph30*PI()/180)</f>
        <v>-0.41113712127411317</v>
      </c>
      <c r="AR619" s="68">
        <f t="shared" si="167"/>
        <v>1.7458163051022513</v>
      </c>
      <c r="AT619" s="56">
        <v>5.1999999999999998E-2</v>
      </c>
      <c r="AU619" s="56">
        <f t="shared" si="168"/>
        <v>0.30199999999999999</v>
      </c>
      <c r="AV619" s="56">
        <v>-0.57159380000000004</v>
      </c>
      <c r="AW619" s="56">
        <v>0.91015630000000003</v>
      </c>
      <c r="AX619" s="65">
        <f>offs31+Ampl31*SIN(2*PI()*freq31*($AU619)+deph31*PI()/180)</f>
        <v>1.4315837037651873</v>
      </c>
      <c r="AY619" s="66">
        <f>(AV619-AX619)^2</f>
        <v>4.0127201115909275</v>
      </c>
      <c r="AZ619" s="67">
        <f>offs32+Ampl32*SIN(2*PI()*freq32*($AU619-reta32)+deph32*PI()/180)</f>
        <v>-0.24927124422603153</v>
      </c>
      <c r="BA619" s="68">
        <f t="shared" si="169"/>
        <v>1.3442722303100063</v>
      </c>
    </row>
    <row r="620" spans="1:53" x14ac:dyDescent="0.25">
      <c r="A620" s="56">
        <v>5.2499999999999998E-2</v>
      </c>
      <c r="B620" s="56">
        <f t="shared" si="153"/>
        <v>0.30249999999999999</v>
      </c>
      <c r="C620" s="56">
        <v>-8.8781399999999996E-2</v>
      </c>
      <c r="D620" s="56">
        <v>0.84799219999999997</v>
      </c>
      <c r="E620" s="65">
        <f>offs21+Ampl21*SIN(2*PI()*freq21*($B620)+deph21*PI()/180)</f>
        <v>1.5088779928153462</v>
      </c>
      <c r="F620" s="66">
        <f t="shared" si="154"/>
        <v>2.5525155354511009</v>
      </c>
      <c r="G620" s="67">
        <f>offs22+Ampl22*SIN(2*PI()*freq22*($B620-reta22)+deph22*PI()/180)</f>
        <v>-0.85558933913045965</v>
      </c>
      <c r="H620" s="68">
        <f t="shared" si="155"/>
        <v>2.9021900604661055</v>
      </c>
      <c r="J620" s="56">
        <v>0.105</v>
      </c>
      <c r="K620" s="56">
        <f t="shared" si="156"/>
        <v>0.60499999999999998</v>
      </c>
      <c r="L620" s="56">
        <v>-5.5578000000000002E-2</v>
      </c>
      <c r="M620" s="56">
        <v>0.88242200000000004</v>
      </c>
      <c r="N620" s="65">
        <f>offs23+Ampl23*SIN(2*PI()*freq23*($K620)+deph23*PI()/180)</f>
        <v>1.5276199800355232</v>
      </c>
      <c r="O620" s="66">
        <f t="shared" si="157"/>
        <v>2.5065158439885606</v>
      </c>
      <c r="P620" s="67">
        <f>offs24+Ampl24*SIN(2*PI()*freq24*($K620-reta24)+deph24*PI()/180)</f>
        <v>-0.41798186126510628</v>
      </c>
      <c r="Q620" s="68">
        <f t="shared" si="158"/>
        <v>1.6910502023931979</v>
      </c>
      <c r="S620" s="56">
        <v>0.105</v>
      </c>
      <c r="T620" s="56">
        <f t="shared" si="159"/>
        <v>0.60499999999999998</v>
      </c>
      <c r="U620" s="56">
        <v>-5.1172000000000002E-2</v>
      </c>
      <c r="V620" s="56">
        <v>0.89511700000000005</v>
      </c>
      <c r="W620" s="65">
        <f>offs25+Ampl25*SIN(2*PI()*freq25*($T620)+deph25*PI()/180)</f>
        <v>1.5487153575773529</v>
      </c>
      <c r="X620" s="66">
        <f t="shared" si="160"/>
        <v>2.5596395569358448</v>
      </c>
      <c r="Y620" s="67">
        <f>offs26+Ampl26*SIN(2*PI()*freq26*($T620-reta26)+deph26*PI()/180)</f>
        <v>-0.3304286598569004</v>
      </c>
      <c r="Z620" s="68">
        <f t="shared" si="161"/>
        <v>1.5019621643940857</v>
      </c>
      <c r="AB620" s="56">
        <v>5.2499999999999998E-2</v>
      </c>
      <c r="AC620" s="56">
        <f t="shared" si="162"/>
        <v>0.30249999999999999</v>
      </c>
      <c r="AD620" s="56">
        <v>-0.15753130000000001</v>
      </c>
      <c r="AE620" s="56">
        <v>0.92382810000000004</v>
      </c>
      <c r="AF620" s="65">
        <f>offs27+Ampl27*SIN(2*PI()*freq27*($AC620)+deph27*PI()/180)</f>
        <v>1.5329693457009088</v>
      </c>
      <c r="AG620" s="66">
        <f t="shared" si="163"/>
        <v>2.8577924331151898</v>
      </c>
      <c r="AH620" s="67">
        <f>offs28+Ampl28*SIN(2*PI()*freq28*($AC620-reta28)+deph28*PI()/180)</f>
        <v>0.66833580439601392</v>
      </c>
      <c r="AI620" s="68">
        <f t="shared" si="164"/>
        <v>6.527631311299463E-2</v>
      </c>
      <c r="AK620" s="56">
        <v>5.2499999999999998E-2</v>
      </c>
      <c r="AL620" s="56">
        <f t="shared" si="165"/>
        <v>0.30249999999999999</v>
      </c>
      <c r="AM620" s="56">
        <v>-0.58331250000000001</v>
      </c>
      <c r="AN620" s="56">
        <v>0.9140625</v>
      </c>
      <c r="AO620" s="65">
        <f>offs29+Ampl29*SIN(2*PI()*freq29*($AL620)+deph29*PI()/180)</f>
        <v>0.94368368106736689</v>
      </c>
      <c r="AP620" s="66">
        <f t="shared" si="166"/>
        <v>2.3317173369943229</v>
      </c>
      <c r="AQ620" s="67">
        <f>offs30+Ampl30*SIN(2*PI()*freq30*($AL620-reta30)+deph30*PI()/180)</f>
        <v>-0.16131514795149193</v>
      </c>
      <c r="AR620" s="68">
        <f t="shared" si="167"/>
        <v>1.1564370857136832</v>
      </c>
      <c r="AT620" s="56">
        <v>5.2499999999999998E-2</v>
      </c>
      <c r="AU620" s="56">
        <f t="shared" si="168"/>
        <v>0.30249999999999999</v>
      </c>
      <c r="AV620" s="56">
        <v>-0.58331250000000001</v>
      </c>
      <c r="AW620" s="56">
        <v>0.9140625</v>
      </c>
      <c r="AX620" s="65">
        <f>offs31+Ampl31*SIN(2*PI()*freq31*($AU620)+deph31*PI()/180)</f>
        <v>1.5294706721749853</v>
      </c>
      <c r="AY620" s="66">
        <f>(AV620-AX620)^2</f>
        <v>4.4638527326257931</v>
      </c>
      <c r="AZ620" s="67">
        <f>offs32+Ampl32*SIN(2*PI()*freq32*($AU620-reta32)+deph32*PI()/180)</f>
        <v>0.30946613203470497</v>
      </c>
      <c r="BA620" s="68">
        <f t="shared" si="169"/>
        <v>0.36553676815682645</v>
      </c>
    </row>
    <row r="621" spans="1:53" x14ac:dyDescent="0.25">
      <c r="A621" s="56">
        <v>5.2999999999999999E-2</v>
      </c>
      <c r="B621" s="56">
        <f t="shared" si="153"/>
        <v>0.30299999999999999</v>
      </c>
      <c r="C621" s="56">
        <v>-8.8781399999999996E-2</v>
      </c>
      <c r="D621" s="56">
        <v>0.86361719999999997</v>
      </c>
      <c r="E621" s="65">
        <f>offs21+Ampl21*SIN(2*PI()*freq21*($B621)+deph21*PI()/180)</f>
        <v>1.5093737354640584</v>
      </c>
      <c r="F621" s="66">
        <f t="shared" si="154"/>
        <v>2.5540998370101429</v>
      </c>
      <c r="G621" s="67">
        <f>offs22+Ampl22*SIN(2*PI()*freq22*($B621-reta22)+deph22*PI()/180)</f>
        <v>-0.88366376278449743</v>
      </c>
      <c r="H621" s="68">
        <f t="shared" si="155"/>
        <v>3.0529907629091202</v>
      </c>
      <c r="J621" s="56">
        <v>0.106</v>
      </c>
      <c r="K621" s="56">
        <f t="shared" si="156"/>
        <v>0.60599999999999998</v>
      </c>
      <c r="L621" s="56">
        <v>-5.1672000000000003E-2</v>
      </c>
      <c r="M621" s="56">
        <v>0.87949200000000005</v>
      </c>
      <c r="N621" s="65">
        <f>offs23+Ampl23*SIN(2*PI()*freq23*($K621)+deph23*PI()/180)</f>
        <v>1.5436079332907766</v>
      </c>
      <c r="O621" s="66">
        <f t="shared" si="157"/>
        <v>2.5449180655602244</v>
      </c>
      <c r="P621" s="67">
        <f>offs24+Ampl24*SIN(2*PI()*freq24*($K621-reta24)+deph24*PI()/180)</f>
        <v>-0.59318989178640291</v>
      </c>
      <c r="Q621" s="68">
        <f t="shared" si="158"/>
        <v>2.1687919543955791</v>
      </c>
      <c r="S621" s="56">
        <v>0.106</v>
      </c>
      <c r="T621" s="56">
        <f t="shared" si="159"/>
        <v>0.60599999999999998</v>
      </c>
      <c r="U621" s="56">
        <v>-6.4843999999999999E-2</v>
      </c>
      <c r="V621" s="56">
        <v>0.88144500000000003</v>
      </c>
      <c r="W621" s="65">
        <f>offs25+Ampl25*SIN(2*PI()*freq25*($T621)+deph25*PI()/180)</f>
        <v>1.481851714815132</v>
      </c>
      <c r="X621" s="66">
        <f t="shared" si="160"/>
        <v>2.3922676342274918</v>
      </c>
      <c r="Y621" s="67">
        <f>offs26+Ampl26*SIN(2*PI()*freq26*($T621-reta26)+deph26*PI()/180)</f>
        <v>-0.59987154665301623</v>
      </c>
      <c r="Z621" s="68">
        <f t="shared" si="161"/>
        <v>2.1942987113880177</v>
      </c>
      <c r="AB621" s="56">
        <v>5.2999999999999999E-2</v>
      </c>
      <c r="AC621" s="56">
        <f t="shared" si="162"/>
        <v>0.30299999999999999</v>
      </c>
      <c r="AD621" s="56">
        <v>-0.15753130000000001</v>
      </c>
      <c r="AE621" s="56">
        <v>0.92578119999999997</v>
      </c>
      <c r="AF621" s="65">
        <f>offs27+Ampl27*SIN(2*PI()*freq27*($AC621)+deph27*PI()/180)</f>
        <v>1.5409985382089104</v>
      </c>
      <c r="AG621" s="66">
        <f t="shared" si="163"/>
        <v>2.8850036112859874</v>
      </c>
      <c r="AH621" s="67">
        <f>offs28+Ampl28*SIN(2*PI()*freq28*($AC621-reta28)+deph28*PI()/180)</f>
        <v>0.42175302124895875</v>
      </c>
      <c r="AI621" s="68">
        <f t="shared" si="164"/>
        <v>0.25404440497509156</v>
      </c>
      <c r="AK621" s="56">
        <v>5.2999999999999999E-2</v>
      </c>
      <c r="AL621" s="56">
        <f t="shared" si="165"/>
        <v>0.30299999999999999</v>
      </c>
      <c r="AM621" s="56">
        <v>-0.59307810000000005</v>
      </c>
      <c r="AN621" s="56">
        <v>0.90527340000000001</v>
      </c>
      <c r="AO621" s="65">
        <f>offs29+Ampl29*SIN(2*PI()*freq29*($AL621)+deph29*PI()/180)</f>
        <v>1.147504112066402</v>
      </c>
      <c r="AP621" s="66">
        <f t="shared" si="166"/>
        <v>3.0296264369619696</v>
      </c>
      <c r="AQ621" s="67">
        <f>offs30+Ampl30*SIN(2*PI()*freq30*($AL621-reta30)+deph30*PI()/180)</f>
        <v>0.11514634548139357</v>
      </c>
      <c r="AR621" s="68">
        <f t="shared" si="167"/>
        <v>0.62430076228224884</v>
      </c>
      <c r="AT621" s="56">
        <v>5.2999999999999999E-2</v>
      </c>
      <c r="AU621" s="56">
        <f t="shared" si="168"/>
        <v>0.30299999999999999</v>
      </c>
      <c r="AV621" s="56">
        <v>-0.59307810000000005</v>
      </c>
      <c r="AW621" s="56">
        <v>0.90527340000000001</v>
      </c>
      <c r="AX621" s="65">
        <f>offs31+Ampl31*SIN(2*PI()*freq31*($AU621)+deph31*PI()/180)</f>
        <v>1.4315837057653957</v>
      </c>
      <c r="AY621" s="66">
        <f>(AV621-AX621)^2</f>
        <v>4.0992554277251934</v>
      </c>
      <c r="AZ621" s="67">
        <f>offs32+Ampl32*SIN(2*PI()*freq32*($AU621-reta32)+deph32*PI()/180)</f>
        <v>0.92791007172869533</v>
      </c>
      <c r="BA621" s="68">
        <f t="shared" si="169"/>
        <v>5.1241890695271416E-4</v>
      </c>
    </row>
    <row r="622" spans="1:53" x14ac:dyDescent="0.25">
      <c r="A622" s="56">
        <v>5.3499999999999999E-2</v>
      </c>
      <c r="B622" s="56">
        <f t="shared" si="153"/>
        <v>0.30349999999999999</v>
      </c>
      <c r="C622" s="56">
        <v>-8.8781399999999996E-2</v>
      </c>
      <c r="D622" s="56">
        <v>0.84310940000000001</v>
      </c>
      <c r="E622" s="65">
        <f>offs21+Ampl21*SIN(2*PI()*freq21*($B622)+deph21*PI()/180)</f>
        <v>1.507895779887888</v>
      </c>
      <c r="F622" s="66">
        <f t="shared" si="154"/>
        <v>2.5493780167747393</v>
      </c>
      <c r="G622" s="67">
        <f>offs22+Ampl22*SIN(2*PI()*freq22*($B622-reta22)+deph22*PI()/180)</f>
        <v>-0.9099587961885276</v>
      </c>
      <c r="H622" s="68">
        <f t="shared" si="155"/>
        <v>3.0732481004876977</v>
      </c>
      <c r="J622" s="56">
        <v>0.107</v>
      </c>
      <c r="K622" s="56">
        <f t="shared" si="156"/>
        <v>0.60699999999999998</v>
      </c>
      <c r="L622" s="56">
        <v>-5.3624999999999999E-2</v>
      </c>
      <c r="M622" s="56">
        <v>0.86875000000000002</v>
      </c>
      <c r="N622" s="65">
        <f>offs23+Ampl23*SIN(2*PI()*freq23*($K622)+deph23*PI()/180)</f>
        <v>1.5280547036622365</v>
      </c>
      <c r="O622" s="66">
        <f t="shared" si="157"/>
        <v>2.5017106849770605</v>
      </c>
      <c r="P622" s="67">
        <f>offs24+Ampl24*SIN(2*PI()*freq24*($K622-reta24)+deph24*PI()/180)</f>
        <v>-0.74446175718000918</v>
      </c>
      <c r="Q622" s="68">
        <f t="shared" si="158"/>
        <v>2.6024521735038126</v>
      </c>
      <c r="S622" s="56">
        <v>0.107</v>
      </c>
      <c r="T622" s="56">
        <f t="shared" si="159"/>
        <v>0.60699999999999998</v>
      </c>
      <c r="U622" s="56">
        <v>-9.2188000000000006E-2</v>
      </c>
      <c r="V622" s="56">
        <v>0.86679700000000004</v>
      </c>
      <c r="W622" s="65">
        <f>offs25+Ampl25*SIN(2*PI()*freq25*($T622)+deph25*PI()/180)</f>
        <v>1.3467574974592276</v>
      </c>
      <c r="X622" s="66">
        <f t="shared" si="160"/>
        <v>2.0705641446581837</v>
      </c>
      <c r="Y622" s="67">
        <f>offs26+Ampl26*SIN(2*PI()*freq26*($T622-reta26)+deph26*PI()/180)</f>
        <v>-0.8152842600723329</v>
      </c>
      <c r="Z622" s="68">
        <f t="shared" si="161"/>
        <v>2.8293973654865274</v>
      </c>
      <c r="AB622" s="56">
        <v>5.3499999999999999E-2</v>
      </c>
      <c r="AC622" s="56">
        <f t="shared" si="162"/>
        <v>0.30349999999999999</v>
      </c>
      <c r="AD622" s="56">
        <v>-0.16143750000000001</v>
      </c>
      <c r="AE622" s="56">
        <v>0.91015630000000003</v>
      </c>
      <c r="AF622" s="65">
        <f>offs27+Ampl27*SIN(2*PI()*freq27*($AC622)+deph27*PI()/180)</f>
        <v>1.5175015520282349</v>
      </c>
      <c r="AG622" s="66">
        <f t="shared" si="163"/>
        <v>2.8188363404254675</v>
      </c>
      <c r="AH622" s="67">
        <f>offs28+Ampl28*SIN(2*PI()*freq28*($AC622-reta28)+deph28*PI()/180)</f>
        <v>0.18309830507994518</v>
      </c>
      <c r="AI622" s="68">
        <f t="shared" si="164"/>
        <v>0.52861332797717053</v>
      </c>
      <c r="AK622" s="56">
        <v>5.3499999999999999E-2</v>
      </c>
      <c r="AL622" s="56">
        <f t="shared" si="165"/>
        <v>0.30349999999999999</v>
      </c>
      <c r="AM622" s="56">
        <v>-0.60089060000000005</v>
      </c>
      <c r="AN622" s="56">
        <v>0.92578119999999997</v>
      </c>
      <c r="AO622" s="65">
        <f>offs29+Ampl29*SIN(2*PI()*freq29*($AL622)+deph29*PI()/180)</f>
        <v>1.3114831768761537</v>
      </c>
      <c r="AP622" s="66">
        <f t="shared" si="166"/>
        <v>3.657173462483565</v>
      </c>
      <c r="AQ622" s="67">
        <f>offs30+Ampl30*SIN(2*PI()*freq30*($AL622-reta30)+deph30*PI()/180)</f>
        <v>0.41143995953318202</v>
      </c>
      <c r="AR622" s="68">
        <f t="shared" si="167"/>
        <v>0.26454691164494504</v>
      </c>
      <c r="AT622" s="56">
        <v>5.3499999999999999E-2</v>
      </c>
      <c r="AU622" s="56">
        <f t="shared" si="168"/>
        <v>0.30349999999999999</v>
      </c>
      <c r="AV622" s="56">
        <v>-0.60089060000000005</v>
      </c>
      <c r="AW622" s="56">
        <v>0.92578119999999997</v>
      </c>
      <c r="AX622" s="65">
        <f>offs31+Ampl31*SIN(2*PI()*freq31*($AU622)+deph31*PI()/180)</f>
        <v>1.147504662827171</v>
      </c>
      <c r="AY622" s="66">
        <f>(AV622-AX622)^2</f>
        <v>3.0568859950764926</v>
      </c>
      <c r="AZ622" s="67">
        <f>offs32+Ampl32*SIN(2*PI()*freq32*($AU622-reta32)+deph32*PI()/180)</f>
        <v>1.5455229730864968</v>
      </c>
      <c r="BA622" s="68">
        <f t="shared" si="169"/>
        <v>0.38407986530839489</v>
      </c>
    </row>
    <row r="623" spans="1:53" x14ac:dyDescent="0.25">
      <c r="A623" s="56">
        <v>5.3999999999999999E-2</v>
      </c>
      <c r="B623" s="56">
        <f t="shared" si="153"/>
        <v>0.30399999999999999</v>
      </c>
      <c r="C623" s="56">
        <v>-8.8781399999999996E-2</v>
      </c>
      <c r="D623" s="56">
        <v>0.84799219999999997</v>
      </c>
      <c r="E623" s="65">
        <f>offs21+Ampl21*SIN(2*PI()*freq21*($B623)+deph21*PI()/180)</f>
        <v>1.5044455846505531</v>
      </c>
      <c r="F623" s="66">
        <f t="shared" si="154"/>
        <v>2.5383722246186937</v>
      </c>
      <c r="G623" s="67">
        <f>offs22+Ampl22*SIN(2*PI()*freq22*($B623-reta22)+deph22*PI()/180)</f>
        <v>-0.9344484893192242</v>
      </c>
      <c r="H623" s="68">
        <f t="shared" si="155"/>
        <v>3.1770948109407908</v>
      </c>
      <c r="J623" s="56">
        <v>0.108</v>
      </c>
      <c r="K623" s="56">
        <f t="shared" si="156"/>
        <v>0.60799999999999998</v>
      </c>
      <c r="L623" s="56">
        <v>-6.3391000000000003E-2</v>
      </c>
      <c r="M623" s="56">
        <v>0.86777300000000002</v>
      </c>
      <c r="N623" s="65">
        <f>offs23+Ampl23*SIN(2*PI()*freq23*($K623)+deph23*PI()/180)</f>
        <v>1.4812055748721975</v>
      </c>
      <c r="O623" s="66">
        <f t="shared" si="157"/>
        <v>2.3857785791069239</v>
      </c>
      <c r="P623" s="67">
        <f>offs24+Ampl24*SIN(2*PI()*freq24*($K623-reta24)+deph24*PI()/180)</f>
        <v>-0.86941180976320154</v>
      </c>
      <c r="Q623" s="68">
        <f t="shared" si="158"/>
        <v>3.0178110632720103</v>
      </c>
      <c r="S623" s="56">
        <v>0.108</v>
      </c>
      <c r="T623" s="56">
        <f t="shared" si="159"/>
        <v>0.60799999999999998</v>
      </c>
      <c r="U623" s="56">
        <v>-0.13125000000000001</v>
      </c>
      <c r="V623" s="56">
        <v>0.87558599999999998</v>
      </c>
      <c r="W623" s="65">
        <f>offs25+Ampl25*SIN(2*PI()*freq25*($T623)+deph25*PI()/180)</f>
        <v>1.1482184855096802</v>
      </c>
      <c r="X623" s="66">
        <f t="shared" si="160"/>
        <v>1.637039605412435</v>
      </c>
      <c r="Y623" s="67">
        <f>offs26+Ampl26*SIN(2*PI()*freq26*($T623-reta26)+deph26*PI()/180)</f>
        <v>-0.9690356973495613</v>
      </c>
      <c r="Z623" s="68">
        <f t="shared" si="161"/>
        <v>3.4026292063327763</v>
      </c>
      <c r="AB623" s="56">
        <v>5.3999999999999999E-2</v>
      </c>
      <c r="AC623" s="56">
        <f t="shared" si="162"/>
        <v>0.30399999999999999</v>
      </c>
      <c r="AD623" s="56">
        <v>-0.16925000000000001</v>
      </c>
      <c r="AE623" s="56">
        <v>0.91699220000000004</v>
      </c>
      <c r="AF623" s="65">
        <f>offs27+Ampl27*SIN(2*PI()*freq27*($AC623)+deph27*PI()/180)</f>
        <v>1.4628489486673755</v>
      </c>
      <c r="AG623" s="66">
        <f t="shared" si="163"/>
        <v>2.6637469782411518</v>
      </c>
      <c r="AH623" s="67">
        <f>offs28+Ampl28*SIN(2*PI()*freq28*($AC623-reta28)+deph28*PI()/180)</f>
        <v>-4.386461667167818E-2</v>
      </c>
      <c r="AI623" s="68">
        <f t="shared" si="164"/>
        <v>0.92324582214443107</v>
      </c>
      <c r="AK623" s="56">
        <v>5.3999999999999999E-2</v>
      </c>
      <c r="AL623" s="56">
        <f t="shared" si="165"/>
        <v>0.30399999999999999</v>
      </c>
      <c r="AM623" s="56">
        <v>-0.60675000000000001</v>
      </c>
      <c r="AN623" s="56">
        <v>0.91992189999999996</v>
      </c>
      <c r="AO623" s="65">
        <f>offs29+Ampl29*SIN(2*PI()*freq29*($AL623)+deph29*PI()/180)</f>
        <v>1.4315831667056624</v>
      </c>
      <c r="AP623" s="66">
        <f t="shared" si="166"/>
        <v>4.1548020984923335</v>
      </c>
      <c r="AQ623" s="67">
        <f>offs30+Ampl30*SIN(2*PI()*freq30*($AL623-reta30)+deph30*PI()/180)</f>
        <v>0.72026996208373772</v>
      </c>
      <c r="AR623" s="68">
        <f t="shared" si="167"/>
        <v>3.986089631371903E-2</v>
      </c>
      <c r="AT623" s="56">
        <v>5.3999999999999999E-2</v>
      </c>
      <c r="AU623" s="56">
        <f t="shared" si="168"/>
        <v>0.30399999999999999</v>
      </c>
      <c r="AV623" s="56">
        <v>-0.60675000000000001</v>
      </c>
      <c r="AW623" s="56">
        <v>0.91992189999999996</v>
      </c>
      <c r="AX623" s="65">
        <f>offs31+Ampl31*SIN(2*PI()*freq31*($AU623)+deph31*PI()/180)</f>
        <v>0.70504117937823019</v>
      </c>
      <c r="AY623" s="66">
        <f>(AV623-AX623)^2</f>
        <v>1.7207960982945281</v>
      </c>
      <c r="AZ623" s="67">
        <f>offs32+Ampl32*SIN(2*PI()*freq32*($AU623-reta32)+deph32*PI()/180)</f>
        <v>2.101848582160986</v>
      </c>
      <c r="BA623" s="68">
        <f t="shared" si="169"/>
        <v>1.3969506820040769</v>
      </c>
    </row>
    <row r="624" spans="1:53" x14ac:dyDescent="0.25">
      <c r="A624" s="56">
        <v>5.45E-2</v>
      </c>
      <c r="B624" s="56">
        <f t="shared" si="153"/>
        <v>0.30449999999999999</v>
      </c>
      <c r="C624" s="56">
        <v>-9.0734499999999996E-2</v>
      </c>
      <c r="D624" s="56">
        <v>0.85287500000000005</v>
      </c>
      <c r="E624" s="65">
        <f>offs21+Ampl21*SIN(2*PI()*freq21*($B624)+deph21*PI()/180)</f>
        <v>1.4990265546782053</v>
      </c>
      <c r="F624" s="66">
        <f t="shared" si="154"/>
        <v>2.5273402109715595</v>
      </c>
      <c r="G624" s="67">
        <f>offs22+Ampl22*SIN(2*PI()*freq22*($B624-reta22)+deph22*PI()/180)</f>
        <v>-0.95710867380613784</v>
      </c>
      <c r="H624" s="68">
        <f t="shared" si="155"/>
        <v>3.2760408994447636</v>
      </c>
      <c r="J624" s="56">
        <v>0.109</v>
      </c>
      <c r="K624" s="56">
        <f t="shared" si="156"/>
        <v>0.60899999999999999</v>
      </c>
      <c r="L624" s="56">
        <v>-8.0968999999999999E-2</v>
      </c>
      <c r="M624" s="56">
        <v>0.86191399999999996</v>
      </c>
      <c r="N624" s="65">
        <f>offs23+Ampl23*SIN(2*PI()*freq23*($K624)+deph23*PI()/180)</f>
        <v>1.4037993856679809</v>
      </c>
      <c r="O624" s="66">
        <f t="shared" si="157"/>
        <v>2.2045371590791021</v>
      </c>
      <c r="P624" s="67">
        <f>offs24+Ampl24*SIN(2*PI()*freq24*($K624-reta24)+deph24*PI()/180)</f>
        <v>-0.96606951256522788</v>
      </c>
      <c r="Q624" s="68">
        <f t="shared" si="158"/>
        <v>3.341523722210308</v>
      </c>
      <c r="S624" s="56">
        <v>0.109</v>
      </c>
      <c r="T624" s="56">
        <f t="shared" si="159"/>
        <v>0.60899999999999999</v>
      </c>
      <c r="U624" s="56">
        <v>-0.18105499999999999</v>
      </c>
      <c r="V624" s="56">
        <v>0.86582000000000003</v>
      </c>
      <c r="W624" s="65">
        <f>offs25+Ampl25*SIN(2*PI()*freq25*($T624)+deph25*PI()/180)</f>
        <v>0.89326802244499204</v>
      </c>
      <c r="X624" s="66">
        <f t="shared" si="160"/>
        <v>1.1541699565553427</v>
      </c>
      <c r="Y624" s="67">
        <f>offs26+Ampl26*SIN(2*PI()*freq26*($T624-reta26)+deph26*PI()/180)</f>
        <v>-1.0556791371674883</v>
      </c>
      <c r="Z624" s="68">
        <f t="shared" si="161"/>
        <v>3.692158934135402</v>
      </c>
      <c r="AB624" s="56">
        <v>5.45E-2</v>
      </c>
      <c r="AC624" s="56">
        <f t="shared" si="162"/>
        <v>0.30449999999999999</v>
      </c>
      <c r="AD624" s="56">
        <v>-0.18096880000000001</v>
      </c>
      <c r="AE624" s="56">
        <v>0.90917970000000004</v>
      </c>
      <c r="AF624" s="65">
        <f>offs27+Ampl27*SIN(2*PI()*freq27*($AC624)+deph27*PI()/180)</f>
        <v>1.3779026323292038</v>
      </c>
      <c r="AG624" s="66">
        <f t="shared" si="163"/>
        <v>2.4300801425321037</v>
      </c>
      <c r="AH624" s="67">
        <f>offs28+Ampl28*SIN(2*PI()*freq28*($AC624-reta28)+deph28*PI()/180)</f>
        <v>-0.2555564031487827</v>
      </c>
      <c r="AI624" s="68">
        <f t="shared" si="164"/>
        <v>1.3566101899782121</v>
      </c>
      <c r="AK624" s="56">
        <v>5.45E-2</v>
      </c>
      <c r="AL624" s="56">
        <f t="shared" si="165"/>
        <v>0.30449999999999999</v>
      </c>
      <c r="AM624" s="56">
        <v>-0.61065630000000004</v>
      </c>
      <c r="AN624" s="56">
        <v>0.921875</v>
      </c>
      <c r="AO624" s="65">
        <f>offs29+Ampl29*SIN(2*PI()*freq29*($AL624)+deph29*PI()/180)</f>
        <v>1.504846821216332</v>
      </c>
      <c r="AP624" s="66">
        <f t="shared" si="166"/>
        <v>4.4753534558760428</v>
      </c>
      <c r="AQ624" s="67">
        <f>offs30+Ampl30*SIN(2*PI()*freq30*($AL624-reta30)+deph30*PI()/180)</f>
        <v>1.0340319335222772</v>
      </c>
      <c r="AR624" s="68">
        <f t="shared" si="167"/>
        <v>1.2579177737120502E-2</v>
      </c>
      <c r="AT624" s="56">
        <v>5.45E-2</v>
      </c>
      <c r="AU624" s="56">
        <f t="shared" si="168"/>
        <v>0.30449999999999999</v>
      </c>
      <c r="AV624" s="56">
        <v>-0.61065630000000004</v>
      </c>
      <c r="AW624" s="56">
        <v>0.921875</v>
      </c>
      <c r="AX624" s="65">
        <f>offs31+Ampl31*SIN(2*PI()*freq31*($AU624)+deph31*PI()/180)</f>
        <v>0.14750466400284445</v>
      </c>
      <c r="AY624" s="66">
        <f>(AV624-AX624)^2</f>
        <v>0.57480804733772251</v>
      </c>
      <c r="AZ624" s="67">
        <f>offs32+Ampl32*SIN(2*PI()*freq32*($AU624-reta32)+deph32*PI()/180)</f>
        <v>2.5424298721875727</v>
      </c>
      <c r="BA624" s="68">
        <f t="shared" si="169"/>
        <v>2.62619809377088</v>
      </c>
    </row>
    <row r="625" spans="1:53" x14ac:dyDescent="0.25">
      <c r="A625" s="56">
        <v>5.5E-2</v>
      </c>
      <c r="B625" s="56">
        <f t="shared" si="153"/>
        <v>0.30499999999999999</v>
      </c>
      <c r="C625" s="56">
        <v>-9.2687599999999995E-2</v>
      </c>
      <c r="D625" s="56">
        <v>0.84213280000000001</v>
      </c>
      <c r="E625" s="65">
        <f>offs21+Ampl21*SIN(2*PI()*freq21*($B625)+deph21*PI()/180)</f>
        <v>1.4916440378991809</v>
      </c>
      <c r="F625" s="66">
        <f t="shared" si="154"/>
        <v>2.5101067388483016</v>
      </c>
      <c r="G625" s="67">
        <f>offs22+Ampl22*SIN(2*PI()*freq22*($B625-reta22)+deph22*PI()/180)</f>
        <v>-0.97791698678298267</v>
      </c>
      <c r="H625" s="68">
        <f t="shared" si="155"/>
        <v>3.3125812263687813</v>
      </c>
      <c r="J625" s="56">
        <v>0.11</v>
      </c>
      <c r="K625" s="56">
        <f t="shared" si="156"/>
        <v>0.61</v>
      </c>
      <c r="L625" s="56">
        <v>-0.102453</v>
      </c>
      <c r="M625" s="56">
        <v>0.85800799999999999</v>
      </c>
      <c r="N625" s="65">
        <f>offs23+Ampl23*SIN(2*PI()*freq23*($K625)+deph23*PI()/180)</f>
        <v>1.2970568778935707</v>
      </c>
      <c r="O625" s="66">
        <f t="shared" si="157"/>
        <v>1.9586278983216769</v>
      </c>
      <c r="P625" s="67">
        <f>offs24+Ampl24*SIN(2*PI()*freq24*($K625-reta24)+deph24*PI()/180)</f>
        <v>-1.0329105158723717</v>
      </c>
      <c r="Q625" s="68">
        <f t="shared" si="158"/>
        <v>3.5755728336689723</v>
      </c>
      <c r="S625" s="56">
        <v>0.11</v>
      </c>
      <c r="T625" s="56">
        <f t="shared" si="159"/>
        <v>0.61</v>
      </c>
      <c r="U625" s="56">
        <v>-0.24062500000000001</v>
      </c>
      <c r="V625" s="56">
        <v>0.870703</v>
      </c>
      <c r="W625" s="65">
        <f>offs25+Ampl25*SIN(2*PI()*freq25*($T625)+deph25*PI()/180)</f>
        <v>0.59093785552288924</v>
      </c>
      <c r="X625" s="66">
        <f t="shared" si="160"/>
        <v>0.69149678268538151</v>
      </c>
      <c r="Y625" s="67">
        <f>offs26+Ampl26*SIN(2*PI()*freq26*($T625-reta26)+deph26*PI()/180)</f>
        <v>-1.0721451924751302</v>
      </c>
      <c r="Z625" s="68">
        <f t="shared" si="161"/>
        <v>3.7746590990038804</v>
      </c>
      <c r="AB625" s="56">
        <v>5.5E-2</v>
      </c>
      <c r="AC625" s="56">
        <f t="shared" si="162"/>
        <v>0.30499999999999999</v>
      </c>
      <c r="AD625" s="56">
        <v>-0.19659380000000001</v>
      </c>
      <c r="AE625" s="56">
        <v>0.89941409999999999</v>
      </c>
      <c r="AF625" s="65">
        <f>offs27+Ampl27*SIN(2*PI()*freq27*($AC625)+deph27*PI()/180)</f>
        <v>1.2640022571668617</v>
      </c>
      <c r="AG625" s="66">
        <f t="shared" si="163"/>
        <v>2.1333408422113824</v>
      </c>
      <c r="AH625" s="67">
        <f>offs28+Ampl28*SIN(2*PI()*freq28*($AC625-reta28)+deph28*PI()/180)</f>
        <v>-0.44863854842005968</v>
      </c>
      <c r="AI625" s="68">
        <f t="shared" si="164"/>
        <v>1.8172459429123371</v>
      </c>
      <c r="AK625" s="56">
        <v>5.5E-2</v>
      </c>
      <c r="AL625" s="56">
        <f t="shared" si="165"/>
        <v>0.30499999999999999</v>
      </c>
      <c r="AM625" s="56">
        <v>-0.61260939999999997</v>
      </c>
      <c r="AN625" s="56">
        <v>0.92480470000000004</v>
      </c>
      <c r="AO625" s="65">
        <f>offs29+Ampl29*SIN(2*PI()*freq29*($AL625)+deph29*PI()/180)</f>
        <v>1.5294701460859681</v>
      </c>
      <c r="AP625" s="66">
        <f t="shared" si="166"/>
        <v>4.5885047817598679</v>
      </c>
      <c r="AQ625" s="67">
        <f>offs30+Ampl30*SIN(2*PI()*freq30*($AL625-reta30)+deph30*PI()/180)</f>
        <v>1.3450000127957296</v>
      </c>
      <c r="AR625" s="68">
        <f t="shared" si="167"/>
        <v>0.17656410089550098</v>
      </c>
      <c r="AT625" s="56">
        <v>5.5E-2</v>
      </c>
      <c r="AU625" s="56">
        <f t="shared" si="168"/>
        <v>0.30499999999999999</v>
      </c>
      <c r="AV625" s="56">
        <v>-0.61260939999999997</v>
      </c>
      <c r="AW625" s="56">
        <v>0.92480470000000004</v>
      </c>
      <c r="AX625" s="65">
        <f>offs31+Ampl31*SIN(2*PI()*freq31*($AU625)+deph31*PI()/180)</f>
        <v>-0.47052932458862667</v>
      </c>
      <c r="AY625" s="66">
        <f>(AV625-AX625)^2</f>
        <v>2.0186747828901522E-2</v>
      </c>
      <c r="AZ625" s="67">
        <f>offs32+Ampl32*SIN(2*PI()*freq32*($AU625-reta32)+deph32*PI()/180)</f>
        <v>2.8241396767881239</v>
      </c>
      <c r="BA625" s="68">
        <f t="shared" si="169"/>
        <v>3.6074733540507427</v>
      </c>
    </row>
    <row r="626" spans="1:53" x14ac:dyDescent="0.25">
      <c r="A626" s="56">
        <v>5.5500000000000001E-2</v>
      </c>
      <c r="B626" s="56">
        <f t="shared" si="153"/>
        <v>0.30549999999999999</v>
      </c>
      <c r="C626" s="56">
        <v>-9.4640699999999994E-2</v>
      </c>
      <c r="D626" s="56">
        <v>0.82553120000000002</v>
      </c>
      <c r="E626" s="65">
        <f>offs21+Ampl21*SIN(2*PI()*freq21*($B626)+deph21*PI()/180)</f>
        <v>1.482305319966237</v>
      </c>
      <c r="F626" s="66">
        <f t="shared" si="154"/>
        <v>2.4867587498873558</v>
      </c>
      <c r="G626" s="67">
        <f>offs22+Ampl22*SIN(2*PI()*freq22*($B626-reta22)+deph22*PI()/180)</f>
        <v>-0.99685289295706392</v>
      </c>
      <c r="H626" s="68">
        <f t="shared" si="155"/>
        <v>3.3210837822629404</v>
      </c>
      <c r="J626" s="56">
        <v>0.111</v>
      </c>
      <c r="K626" s="56">
        <f t="shared" si="156"/>
        <v>0.61099999999999999</v>
      </c>
      <c r="L626" s="56">
        <v>-0.129797</v>
      </c>
      <c r="M626" s="56">
        <v>0.85019500000000003</v>
      </c>
      <c r="N626" s="65">
        <f>offs23+Ampl23*SIN(2*PI()*freq23*($K626)+deph23*PI()/180)</f>
        <v>1.1626614446614287</v>
      </c>
      <c r="O626" s="66">
        <f t="shared" si="157"/>
        <v>1.6704488311766392</v>
      </c>
      <c r="P626" s="67">
        <f>offs24+Ampl24*SIN(2*PI()*freq24*($K626-reta24)+deph24*PI()/180)</f>
        <v>-1.0688806971335967</v>
      </c>
      <c r="Q626" s="68">
        <f t="shared" si="158"/>
        <v>3.6828515313288004</v>
      </c>
      <c r="S626" s="56">
        <v>0.111</v>
      </c>
      <c r="T626" s="56">
        <f t="shared" si="159"/>
        <v>0.61099999999999999</v>
      </c>
      <c r="U626" s="56">
        <v>-0.307031</v>
      </c>
      <c r="V626" s="56">
        <v>0.87558599999999998</v>
      </c>
      <c r="W626" s="65">
        <f>offs25+Ampl25*SIN(2*PI()*freq25*($T626)+deph25*PI()/180)</f>
        <v>0.25193818163103404</v>
      </c>
      <c r="X626" s="66">
        <f t="shared" si="160"/>
        <v>0.31244654601326793</v>
      </c>
      <c r="Y626" s="67">
        <f>offs26+Ampl26*SIN(2*PI()*freq26*($T626-reta26)+deph26*PI()/180)</f>
        <v>-1.0178505450541766</v>
      </c>
      <c r="Z626" s="68">
        <f t="shared" si="161"/>
        <v>3.5851019501466967</v>
      </c>
      <c r="AB626" s="56">
        <v>5.5500000000000001E-2</v>
      </c>
      <c r="AC626" s="56">
        <f t="shared" si="162"/>
        <v>0.30549999999999999</v>
      </c>
      <c r="AD626" s="56">
        <v>-0.2180781</v>
      </c>
      <c r="AE626" s="56">
        <v>0.90332029999999996</v>
      </c>
      <c r="AF626" s="65">
        <f>offs27+Ampl27*SIN(2*PI()*freq27*($AC626)+deph27*PI()/180)</f>
        <v>1.1229441001374192</v>
      </c>
      <c r="AG626" s="66">
        <f t="shared" si="163"/>
        <v>1.7983405412614044</v>
      </c>
      <c r="AH626" s="67">
        <f>offs28+Ampl28*SIN(2*PI()*freq28*($AC626-reta28)+deph28*PI()/180)</f>
        <v>-0.62006603171294161</v>
      </c>
      <c r="AI626" s="68">
        <f t="shared" si="164"/>
        <v>2.3207059156498122</v>
      </c>
      <c r="AK626" s="56">
        <v>5.5500000000000001E-2</v>
      </c>
      <c r="AL626" s="56">
        <f t="shared" si="165"/>
        <v>0.30549999999999999</v>
      </c>
      <c r="AM626" s="56">
        <v>-0.61260939999999997</v>
      </c>
      <c r="AN626" s="56">
        <v>0.92773439999999996</v>
      </c>
      <c r="AO626" s="65">
        <f>offs29+Ampl29*SIN(2*PI()*freq29*($AL626)+deph29*PI()/180)</f>
        <v>1.5048468333361589</v>
      </c>
      <c r="AP626" s="66">
        <f t="shared" si="166"/>
        <v>4.4836209000941549</v>
      </c>
      <c r="AQ626" s="67">
        <f>offs30+Ampl30*SIN(2*PI()*freq30*($AL626-reta30)+deph30*PI()/180)</f>
        <v>1.6455171337484416</v>
      </c>
      <c r="AR626" s="68">
        <f t="shared" si="167"/>
        <v>0.51521205286738614</v>
      </c>
      <c r="AT626" s="56">
        <v>5.5500000000000001E-2</v>
      </c>
      <c r="AU626" s="56">
        <f t="shared" si="168"/>
        <v>0.30549999999999999</v>
      </c>
      <c r="AV626" s="56">
        <v>-0.61260939999999997</v>
      </c>
      <c r="AW626" s="56">
        <v>0.92773439999999996</v>
      </c>
      <c r="AX626" s="65">
        <f>offs31+Ampl31*SIN(2*PI()*freq31*($AU626)+deph31*PI()/180)</f>
        <v>-1.0885633134968979</v>
      </c>
      <c r="AY626" s="66">
        <f>(AV626-AX626)^2</f>
        <v>0.22653212777301263</v>
      </c>
      <c r="AZ626" s="67">
        <f>offs32+Ampl32*SIN(2*PI()*freq32*($AU626-reta32)+deph32*PI()/180)</f>
        <v>2.9194022775006667</v>
      </c>
      <c r="BA626" s="68">
        <f t="shared" si="169"/>
        <v>3.9667409342680116</v>
      </c>
    </row>
    <row r="627" spans="1:53" x14ac:dyDescent="0.25">
      <c r="A627" s="56">
        <v>5.6000000000000001E-2</v>
      </c>
      <c r="B627" s="56">
        <f t="shared" si="153"/>
        <v>0.30599999999999999</v>
      </c>
      <c r="C627" s="56">
        <v>-9.6593899999999996E-2</v>
      </c>
      <c r="D627" s="56">
        <v>0.82455469999999997</v>
      </c>
      <c r="E627" s="65">
        <f>offs21+Ampl21*SIN(2*PI()*freq21*($B627)+deph21*PI()/180)</f>
        <v>1.4710196170664989</v>
      </c>
      <c r="F627" s="66">
        <f t="shared" si="154"/>
        <v>2.4574121388895982</v>
      </c>
      <c r="G627" s="67">
        <f>offs22+Ampl22*SIN(2*PI()*freq22*($B627-reta22)+deph22*PI()/180)</f>
        <v>-1.0138977048751516</v>
      </c>
      <c r="H627" s="68">
        <f t="shared" si="155"/>
        <v>3.3799072449912284</v>
      </c>
      <c r="J627" s="56">
        <v>0.112</v>
      </c>
      <c r="K627" s="56">
        <f t="shared" si="156"/>
        <v>0.61199999999999999</v>
      </c>
      <c r="L627" s="56">
        <v>-0.16300000000000001</v>
      </c>
      <c r="M627" s="56">
        <v>0.85898399999999997</v>
      </c>
      <c r="N627" s="65">
        <f>offs23+Ampl23*SIN(2*PI()*freq23*($K627)+deph23*PI()/180)</f>
        <v>1.0027325822375963</v>
      </c>
      <c r="O627" s="66">
        <f t="shared" si="157"/>
        <v>1.3589324532903344</v>
      </c>
      <c r="P627" s="67">
        <f>offs24+Ampl24*SIN(2*PI()*freq24*($K627-reta24)+deph24*PI()/180)</f>
        <v>-1.073412785102877</v>
      </c>
      <c r="Q627" s="68">
        <f t="shared" si="158"/>
        <v>3.7341573350759343</v>
      </c>
      <c r="S627" s="56">
        <v>0.112</v>
      </c>
      <c r="T627" s="56">
        <f t="shared" si="159"/>
        <v>0.61199999999999999</v>
      </c>
      <c r="U627" s="56">
        <v>-0.379297</v>
      </c>
      <c r="V627" s="56">
        <v>0.88144500000000003</v>
      </c>
      <c r="W627" s="65">
        <f>offs25+Ampl25*SIN(2*PI()*freq25*($T627)+deph25*PI()/180)</f>
        <v>-0.11172176677711737</v>
      </c>
      <c r="X627" s="66">
        <f t="shared" si="160"/>
        <v>7.1596505434280033E-2</v>
      </c>
      <c r="Y627" s="67">
        <f>offs26+Ampl26*SIN(2*PI()*freq26*($T627-reta26)+deph26*PI()/180)</f>
        <v>-0.89471860985771889</v>
      </c>
      <c r="Z627" s="68">
        <f t="shared" si="161"/>
        <v>3.1547571689828033</v>
      </c>
      <c r="AB627" s="56">
        <v>5.6000000000000001E-2</v>
      </c>
      <c r="AC627" s="56">
        <f t="shared" si="162"/>
        <v>0.30599999999999999</v>
      </c>
      <c r="AD627" s="56">
        <v>-0.2415156</v>
      </c>
      <c r="AE627" s="56">
        <v>0.8984375</v>
      </c>
      <c r="AF627" s="65">
        <f>offs27+Ampl27*SIN(2*PI()*freq27*($AC627)+deph27*PI()/180)</f>
        <v>0.95695273264132152</v>
      </c>
      <c r="AG627" s="66">
        <f t="shared" si="163"/>
        <v>1.4363263443440693</v>
      </c>
      <c r="AH627" s="67">
        <f>offs28+Ampl28*SIN(2*PI()*freq28*($AC627-reta28)+deph28*PI()/180)</f>
        <v>-0.76713533921004706</v>
      </c>
      <c r="AI627" s="68">
        <f t="shared" si="164"/>
        <v>2.7741328827142171</v>
      </c>
      <c r="AK627" s="56">
        <v>5.6000000000000001E-2</v>
      </c>
      <c r="AL627" s="56">
        <f t="shared" si="165"/>
        <v>0.30599999999999999</v>
      </c>
      <c r="AM627" s="56">
        <v>-0.60870310000000005</v>
      </c>
      <c r="AN627" s="56">
        <v>0.92871090000000001</v>
      </c>
      <c r="AO627" s="65">
        <f>offs29+Ampl29*SIN(2*PI()*freq29*($AL627)+deph29*PI()/180)</f>
        <v>1.4315831906468861</v>
      </c>
      <c r="AP627" s="66">
        <f t="shared" si="166"/>
        <v>4.1627681478016303</v>
      </c>
      <c r="AQ627" s="67">
        <f>offs30+Ampl30*SIN(2*PI()*freq30*($AL627-reta30)+deph30*PI()/180)</f>
        <v>1.928183567503468</v>
      </c>
      <c r="AR627" s="68">
        <f t="shared" si="167"/>
        <v>0.99894561308649787</v>
      </c>
      <c r="AT627" s="56">
        <v>5.6000000000000001E-2</v>
      </c>
      <c r="AU627" s="56">
        <f t="shared" si="168"/>
        <v>0.30599999999999999</v>
      </c>
      <c r="AV627" s="56">
        <v>-0.60870310000000005</v>
      </c>
      <c r="AW627" s="56">
        <v>0.92871090000000001</v>
      </c>
      <c r="AX627" s="65">
        <f>offs31+Ampl31*SIN(2*PI()*freq31*($AU627)+deph31*PI()/180)</f>
        <v>-1.6460998297916736</v>
      </c>
      <c r="AY627" s="66">
        <f>(AV627-AX627)^2</f>
        <v>1.0761919749824584</v>
      </c>
      <c r="AZ627" s="67">
        <f>offs32+Ampl32*SIN(2*PI()*freq32*($AU627-reta32)+deph32*PI()/180)</f>
        <v>2.8188927072339056</v>
      </c>
      <c r="BA627" s="68">
        <f t="shared" si="169"/>
        <v>3.5727872643980336</v>
      </c>
    </row>
    <row r="628" spans="1:53" x14ac:dyDescent="0.25">
      <c r="A628" s="56">
        <v>5.6500000000000002E-2</v>
      </c>
      <c r="B628" s="56">
        <f t="shared" si="153"/>
        <v>0.30649999999999999</v>
      </c>
      <c r="C628" s="56">
        <v>-0.10050009999999999</v>
      </c>
      <c r="D628" s="56">
        <v>0.85971089999999994</v>
      </c>
      <c r="E628" s="65">
        <f>offs21+Ampl21*SIN(2*PI()*freq21*($B628)+deph21*PI()/180)</f>
        <v>1.4577980668261861</v>
      </c>
      <c r="F628" s="66">
        <f t="shared" si="154"/>
        <v>2.4282931767338525</v>
      </c>
      <c r="G628" s="67">
        <f>offs22+Ampl22*SIN(2*PI()*freq22*($B628-reta22)+deph22*PI()/180)</f>
        <v>-1.0290346013657237</v>
      </c>
      <c r="H628" s="68">
        <f t="shared" si="155"/>
        <v>3.567359568929259</v>
      </c>
      <c r="J628" s="56">
        <v>0.113</v>
      </c>
      <c r="K628" s="56">
        <f t="shared" si="156"/>
        <v>0.61299999999999999</v>
      </c>
      <c r="L628" s="56">
        <v>-0.198156</v>
      </c>
      <c r="M628" s="56">
        <v>0.85800799999999999</v>
      </c>
      <c r="N628" s="65">
        <f>offs23+Ampl23*SIN(2*PI()*freq23*($K628)+deph23*PI()/180)</f>
        <v>0.81979246431933306</v>
      </c>
      <c r="O628" s="66">
        <f t="shared" si="157"/>
        <v>1.0362190760100884</v>
      </c>
      <c r="P628" s="67">
        <f>offs24+Ampl24*SIN(2*PI()*freq24*($K628-reta24)+deph24*PI()/180)</f>
        <v>-1.0464353060455973</v>
      </c>
      <c r="Q628" s="68">
        <f t="shared" si="158"/>
        <v>3.6269043059418848</v>
      </c>
      <c r="S628" s="56">
        <v>0.113</v>
      </c>
      <c r="T628" s="56">
        <f t="shared" si="159"/>
        <v>0.61299999999999999</v>
      </c>
      <c r="U628" s="56">
        <v>-0.45253900000000002</v>
      </c>
      <c r="V628" s="56">
        <v>0.89023399999999997</v>
      </c>
      <c r="W628" s="65">
        <f>offs25+Ampl25*SIN(2*PI()*freq25*($T628)+deph25*PI()/180)</f>
        <v>-0.48715915472924692</v>
      </c>
      <c r="X628" s="66">
        <f t="shared" si="160"/>
        <v>1.1985551134769965E-3</v>
      </c>
      <c r="Y628" s="67">
        <f>offs26+Ampl26*SIN(2*PI()*freq26*($T628-reta26)+deph26*PI()/180)</f>
        <v>-0.70711139707660764</v>
      </c>
      <c r="Z628" s="68">
        <f t="shared" si="161"/>
        <v>2.5515123175618251</v>
      </c>
      <c r="AB628" s="56">
        <v>5.6500000000000002E-2</v>
      </c>
      <c r="AC628" s="56">
        <f t="shared" si="162"/>
        <v>0.30649999999999999</v>
      </c>
      <c r="AD628" s="56">
        <v>-0.26885940000000003</v>
      </c>
      <c r="AE628" s="56">
        <v>0.89550779999999996</v>
      </c>
      <c r="AF628" s="65">
        <f>offs27+Ampl27*SIN(2*PI()*freq27*($AC628)+deph27*PI()/180)</f>
        <v>0.76864593770238099</v>
      </c>
      <c r="AG628" s="66">
        <f t="shared" si="163"/>
        <v>1.0764173257609317</v>
      </c>
      <c r="AH628" s="67">
        <f>offs28+Ampl28*SIN(2*PI()*freq28*($AC628-reta28)+deph28*PI()/180)</f>
        <v>-0.88752710007723334</v>
      </c>
      <c r="AI628" s="68">
        <f t="shared" si="164"/>
        <v>3.1792134548934299</v>
      </c>
      <c r="AK628" s="56">
        <v>5.6500000000000002E-2</v>
      </c>
      <c r="AL628" s="56">
        <f t="shared" si="165"/>
        <v>0.30649999999999999</v>
      </c>
      <c r="AM628" s="56">
        <v>-0.60479689999999997</v>
      </c>
      <c r="AN628" s="56">
        <v>0.93945310000000004</v>
      </c>
      <c r="AO628" s="65">
        <f>offs29+Ampl29*SIN(2*PI()*freq29*($AL628)+deph29*PI()/180)</f>
        <v>1.3114832120492621</v>
      </c>
      <c r="AP628" s="66">
        <f t="shared" si="166"/>
        <v>3.6721294678355325</v>
      </c>
      <c r="AQ628" s="67">
        <f>offs30+Ampl30*SIN(2*PI()*freq30*($AL628-reta30)+deph30*PI()/180)</f>
        <v>2.1860391283455995</v>
      </c>
      <c r="AR628" s="68">
        <f t="shared" si="167"/>
        <v>1.5539767260664556</v>
      </c>
      <c r="AT628" s="56">
        <v>5.6500000000000002E-2</v>
      </c>
      <c r="AU628" s="56">
        <f t="shared" si="168"/>
        <v>0.30649999999999999</v>
      </c>
      <c r="AV628" s="56">
        <v>-0.60479689999999997</v>
      </c>
      <c r="AW628" s="56">
        <v>0.93945310000000004</v>
      </c>
      <c r="AX628" s="65">
        <f>offs31+Ampl31*SIN(2*PI()*freq31*($AU628)+deph31*PI()/180)</f>
        <v>-2.0885633146725979</v>
      </c>
      <c r="AY628" s="66">
        <f>(AV628-AX628)^2</f>
        <v>2.2015627733103758</v>
      </c>
      <c r="AZ628" s="67">
        <f>offs32+Ampl32*SIN(2*PI()*freq32*($AU628-reta32)+deph32*PI()/180)</f>
        <v>2.5324495430169232</v>
      </c>
      <c r="BA628" s="68">
        <f t="shared" si="169"/>
        <v>2.5376376674645686</v>
      </c>
    </row>
    <row r="629" spans="1:53" x14ac:dyDescent="0.25">
      <c r="A629" s="56">
        <v>5.7000000000000002E-2</v>
      </c>
      <c r="B629" s="56">
        <f t="shared" si="153"/>
        <v>0.307</v>
      </c>
      <c r="C629" s="56">
        <v>-0.10245319999999999</v>
      </c>
      <c r="D629" s="56">
        <v>0.85287500000000005</v>
      </c>
      <c r="E629" s="65">
        <f>offs21+Ampl21*SIN(2*PI()*freq21*($B629)+deph21*PI()/180)</f>
        <v>1.4426537173191303</v>
      </c>
      <c r="F629" s="66">
        <f t="shared" si="154"/>
        <v>2.3873553859474259</v>
      </c>
      <c r="G629" s="67">
        <f>offs22+Ampl22*SIN(2*PI()*freq22*($B629-reta22)+deph22*PI()/180)</f>
        <v>-1.0422486441394472</v>
      </c>
      <c r="H629" s="68">
        <f t="shared" si="155"/>
        <v>3.5914936265763782</v>
      </c>
      <c r="J629" s="56">
        <v>0.114</v>
      </c>
      <c r="K629" s="56">
        <f t="shared" si="156"/>
        <v>0.61399999999999999</v>
      </c>
      <c r="L629" s="56">
        <v>-0.239172</v>
      </c>
      <c r="M629" s="56">
        <v>0.86093699999999995</v>
      </c>
      <c r="N629" s="65">
        <f>offs23+Ampl23*SIN(2*PI()*freq23*($K629)+deph23*PI()/180)</f>
        <v>0.61672616584935613</v>
      </c>
      <c r="O629" s="66">
        <f t="shared" si="157"/>
        <v>0.73256167030429187</v>
      </c>
      <c r="P629" s="67">
        <f>offs24+Ampl24*SIN(2*PI()*freq24*($K629-reta24)+deph24*PI()/180)</f>
        <v>-0.98837371092205051</v>
      </c>
      <c r="Q629" s="68">
        <f t="shared" si="158"/>
        <v>3.41995010553102</v>
      </c>
      <c r="S629" s="56">
        <v>0.114</v>
      </c>
      <c r="T629" s="56">
        <f t="shared" si="159"/>
        <v>0.61399999999999999</v>
      </c>
      <c r="U629" s="56">
        <v>-0.52675799999999995</v>
      </c>
      <c r="V629" s="56">
        <v>0.89218699999999995</v>
      </c>
      <c r="W629" s="65">
        <f>offs25+Ampl25*SIN(2*PI()*freq25*($T629)+deph25*PI()/180)</f>
        <v>-0.86107392558563878</v>
      </c>
      <c r="X629" s="66">
        <f t="shared" si="160"/>
        <v>0.11176713810018239</v>
      </c>
      <c r="Y629" s="67">
        <f>offs26+Ampl26*SIN(2*PI()*freq26*($T629-reta26)+deph26*PI()/180)</f>
        <v>-0.46167498575378496</v>
      </c>
      <c r="Z629" s="68">
        <f t="shared" si="161"/>
        <v>1.8329422764691821</v>
      </c>
      <c r="AB629" s="56">
        <v>5.7000000000000002E-2</v>
      </c>
      <c r="AC629" s="56">
        <f t="shared" si="162"/>
        <v>0.307</v>
      </c>
      <c r="AD629" s="56">
        <v>-0.30206250000000001</v>
      </c>
      <c r="AE629" s="56">
        <v>0.890625</v>
      </c>
      <c r="AF629" s="65">
        <f>offs27+Ampl27*SIN(2*PI()*freq27*($AC629)+deph27*PI()/180)</f>
        <v>0.56099342596582924</v>
      </c>
      <c r="AG629" s="66">
        <f t="shared" si="163"/>
        <v>0.74486553134473499</v>
      </c>
      <c r="AH629" s="67">
        <f>offs28+Ampl28*SIN(2*PI()*freq28*($AC629-reta28)+deph28*PI()/180)</f>
        <v>-0.97934266432704642</v>
      </c>
      <c r="AI629" s="68">
        <f t="shared" si="164"/>
        <v>3.4967790656287492</v>
      </c>
      <c r="AK629" s="56">
        <v>5.7000000000000002E-2</v>
      </c>
      <c r="AL629" s="56">
        <f t="shared" si="165"/>
        <v>0.307</v>
      </c>
      <c r="AM629" s="56">
        <v>-0.59698439999999997</v>
      </c>
      <c r="AN629" s="56">
        <v>0.93066409999999999</v>
      </c>
      <c r="AO629" s="65">
        <f>offs29+Ampl29*SIN(2*PI()*freq29*($AL629)+deph29*PI()/180)</f>
        <v>1.1475041576053155</v>
      </c>
      <c r="AP629" s="66">
        <f t="shared" si="166"/>
        <v>3.0432403276158744</v>
      </c>
      <c r="AQ629" s="67">
        <f>offs30+Ampl30*SIN(2*PI()*freq30*($AL629-reta30)+deph30*PI()/180)</f>
        <v>2.4127345565934064</v>
      </c>
      <c r="AR629" s="68">
        <f t="shared" si="167"/>
        <v>2.1965328383069882</v>
      </c>
      <c r="AT629" s="56">
        <v>5.7000000000000002E-2</v>
      </c>
      <c r="AU629" s="56">
        <f t="shared" si="168"/>
        <v>0.307</v>
      </c>
      <c r="AV629" s="56">
        <v>-0.59698439999999997</v>
      </c>
      <c r="AW629" s="56">
        <v>0.93066409999999999</v>
      </c>
      <c r="AX629" s="65">
        <f>offs31+Ampl31*SIN(2*PI()*freq31*($AU629)+deph31*PI()/180)</f>
        <v>-2.3726423594152273</v>
      </c>
      <c r="AY629" s="66">
        <f>(AV629-AX629)^2</f>
        <v>3.1529611888346492</v>
      </c>
      <c r="AZ629" s="67">
        <f>offs32+Ampl32*SIN(2*PI()*freq32*($AU629-reta32)+deph32*PI()/180)</f>
        <v>2.0881118375301071</v>
      </c>
      <c r="BA629" s="68">
        <f t="shared" si="169"/>
        <v>1.3396852651135638</v>
      </c>
    </row>
    <row r="630" spans="1:53" x14ac:dyDescent="0.25">
      <c r="A630" s="56">
        <v>5.7500000000000002E-2</v>
      </c>
      <c r="B630" s="56">
        <f t="shared" si="153"/>
        <v>0.3075</v>
      </c>
      <c r="C630" s="56">
        <v>-0.1063595</v>
      </c>
      <c r="D630" s="56">
        <v>0.83236719999999997</v>
      </c>
      <c r="E630" s="65">
        <f>offs21+Ampl21*SIN(2*PI()*freq21*($B630)+deph21*PI()/180)</f>
        <v>1.4256015141898972</v>
      </c>
      <c r="F630" s="66">
        <f t="shared" si="154"/>
        <v>2.3469045489977383</v>
      </c>
      <c r="G630" s="67">
        <f>offs22+Ampl22*SIN(2*PI()*freq22*($B630-reta22)+deph22*PI()/180)</f>
        <v>-1.0535267925314533</v>
      </c>
      <c r="H630" s="68">
        <f t="shared" si="155"/>
        <v>3.5565961510662252</v>
      </c>
      <c r="J630" s="56">
        <v>0.115</v>
      </c>
      <c r="K630" s="56">
        <f t="shared" si="156"/>
        <v>0.61499999999999999</v>
      </c>
      <c r="L630" s="56">
        <v>-0.28214099999999998</v>
      </c>
      <c r="M630" s="56">
        <v>0.85605500000000001</v>
      </c>
      <c r="N630" s="65">
        <f>offs23+Ampl23*SIN(2*PI()*freq23*($K630)+deph23*PI()/180)</f>
        <v>0.39673616366048986</v>
      </c>
      <c r="O630" s="66">
        <f t="shared" si="157"/>
        <v>0.46087420333971141</v>
      </c>
      <c r="P630" s="67">
        <f>offs24+Ampl24*SIN(2*PI()*freq24*($K630-reta24)+deph24*PI()/180)</f>
        <v>-0.90014366577166305</v>
      </c>
      <c r="Q630" s="68">
        <f t="shared" si="158"/>
        <v>3.0842337536581694</v>
      </c>
      <c r="S630" s="56">
        <v>0.115</v>
      </c>
      <c r="T630" s="56">
        <f t="shared" si="159"/>
        <v>0.61499999999999999</v>
      </c>
      <c r="U630" s="56">
        <v>-0.59706999999999999</v>
      </c>
      <c r="V630" s="56">
        <v>0.90585899999999997</v>
      </c>
      <c r="W630" s="65">
        <f>offs25+Ampl25*SIN(2*PI()*freq25*($T630)+deph25*PI()/180)</f>
        <v>-1.2202199621761991</v>
      </c>
      <c r="X630" s="66">
        <f t="shared" si="160"/>
        <v>0.3883158753601984</v>
      </c>
      <c r="Y630" s="67">
        <f>offs26+Ampl26*SIN(2*PI()*freq26*($T630-reta26)+deph26*PI()/180)</f>
        <v>-0.16710408312091052</v>
      </c>
      <c r="Z630" s="68">
        <f t="shared" si="161"/>
        <v>1.1512497777403299</v>
      </c>
      <c r="AB630" s="56">
        <v>5.7500000000000002E-2</v>
      </c>
      <c r="AC630" s="56">
        <f t="shared" si="162"/>
        <v>0.3075</v>
      </c>
      <c r="AD630" s="56">
        <v>-0.33721879999999999</v>
      </c>
      <c r="AE630" s="56">
        <v>0.89355470000000004</v>
      </c>
      <c r="AF630" s="65">
        <f>offs27+Ampl27*SIN(2*PI()*freq27*($AC630)+deph27*PI()/180)</f>
        <v>0.33727000158737597</v>
      </c>
      <c r="AG630" s="66">
        <f t="shared" si="163"/>
        <v>0.45493514346677466</v>
      </c>
      <c r="AH630" s="67">
        <f>offs28+Ampl28*SIN(2*PI()*freq28*($AC630-reta28)+deph28*PI()/180)</f>
        <v>-1.0411340456633278</v>
      </c>
      <c r="AI630" s="68">
        <f t="shared" si="164"/>
        <v>3.7430205425963412</v>
      </c>
      <c r="AK630" s="56">
        <v>5.7500000000000002E-2</v>
      </c>
      <c r="AL630" s="56">
        <f t="shared" si="165"/>
        <v>0.3075</v>
      </c>
      <c r="AM630" s="56">
        <v>-0.58721880000000004</v>
      </c>
      <c r="AN630" s="56">
        <v>0.93554689999999996</v>
      </c>
      <c r="AO630" s="65">
        <f>offs29+Ampl29*SIN(2*PI()*freq29*($AL630)+deph29*PI()/180)</f>
        <v>0.94368373585076715</v>
      </c>
      <c r="AP630" s="66">
        <f t="shared" si="166"/>
        <v>2.3436625742743091</v>
      </c>
      <c r="AQ630" s="67">
        <f>offs30+Ampl30*SIN(2*PI()*freq30*($AL630-reta30)+deph30*PI()/180)</f>
        <v>2.602687858444396</v>
      </c>
      <c r="AR630" s="68">
        <f t="shared" si="167"/>
        <v>2.7793589753228995</v>
      </c>
      <c r="AT630" s="56">
        <v>5.7500000000000002E-2</v>
      </c>
      <c r="AU630" s="56">
        <f t="shared" si="168"/>
        <v>0.3075</v>
      </c>
      <c r="AV630" s="56">
        <v>-0.58721880000000004</v>
      </c>
      <c r="AW630" s="56">
        <v>0.93554689999999996</v>
      </c>
      <c r="AX630" s="65">
        <f>offs31+Ampl31*SIN(2*PI()*freq31*($AU630)+deph31*PI()/180)</f>
        <v>-2.4705293278250147</v>
      </c>
      <c r="AY630" s="66">
        <f>(AV630-AX630)^2</f>
        <v>3.5468585442165352</v>
      </c>
      <c r="AZ630" s="67">
        <f>offs32+Ampl32*SIN(2*PI()*freq32*($AU630-reta32)+deph32*PI()/180)</f>
        <v>1.5293744612694198</v>
      </c>
      <c r="BA630" s="68">
        <f t="shared" si="169"/>
        <v>0.35263117252318654</v>
      </c>
    </row>
    <row r="631" spans="1:53" x14ac:dyDescent="0.25">
      <c r="A631" s="56">
        <v>5.8000000000000003E-2</v>
      </c>
      <c r="B631" s="56">
        <f t="shared" si="153"/>
        <v>0.308</v>
      </c>
      <c r="C631" s="56">
        <v>-0.11026569999999999</v>
      </c>
      <c r="D631" s="56">
        <v>0.82455469999999997</v>
      </c>
      <c r="E631" s="65">
        <f>offs21+Ampl21*SIN(2*PI()*freq21*($B631)+deph21*PI()/180)</f>
        <v>1.4066582859042345</v>
      </c>
      <c r="F631" s="66">
        <f t="shared" si="154"/>
        <v>2.3010583790115904</v>
      </c>
      <c r="G631" s="67">
        <f>offs22+Ampl22*SIN(2*PI()*freq22*($B631-reta22)+deph22*PI()/180)</f>
        <v>-1.0628579163709055</v>
      </c>
      <c r="H631" s="68">
        <f t="shared" si="155"/>
        <v>3.5623263844360671</v>
      </c>
      <c r="J631" s="56">
        <v>0.11600000000000001</v>
      </c>
      <c r="K631" s="56">
        <f t="shared" si="156"/>
        <v>0.61599999999999999</v>
      </c>
      <c r="L631" s="56">
        <v>-0.32901599999999998</v>
      </c>
      <c r="M631" s="56">
        <v>0.85800799999999999</v>
      </c>
      <c r="N631" s="65">
        <f>offs23+Ampl23*SIN(2*PI()*freq23*($K631)+deph23*PI()/180)</f>
        <v>0.16329183150286081</v>
      </c>
      <c r="O631" s="66">
        <f t="shared" si="157"/>
        <v>0.24236700095904917</v>
      </c>
      <c r="P631" s="67">
        <f>offs24+Ampl24*SIN(2*PI()*freq24*($K631-reta24)+deph24*PI()/180)</f>
        <v>-0.78313661111251132</v>
      </c>
      <c r="Q631" s="68">
        <f t="shared" si="158"/>
        <v>2.6933556345836362</v>
      </c>
      <c r="S631" s="56">
        <v>0.11600000000000001</v>
      </c>
      <c r="T631" s="56">
        <f t="shared" si="159"/>
        <v>0.61599999999999999</v>
      </c>
      <c r="U631" s="56">
        <v>-0.66249999999999998</v>
      </c>
      <c r="V631" s="56">
        <v>0.89902300000000002</v>
      </c>
      <c r="W631" s="65">
        <f>offs25+Ampl25*SIN(2*PI()*freq25*($T631)+deph25*PI()/180)</f>
        <v>-1.5518743371051298</v>
      </c>
      <c r="X631" s="66">
        <f t="shared" si="160"/>
        <v>0.79098671150118904</v>
      </c>
      <c r="Y631" s="67">
        <f>offs26+Ampl26*SIN(2*PI()*freq26*($T631-reta26)+deph26*PI()/180)</f>
        <v>0.16616598974011265</v>
      </c>
      <c r="Z631" s="68">
        <f t="shared" si="161"/>
        <v>0.53707939748706068</v>
      </c>
      <c r="AB631" s="56">
        <v>5.8000000000000003E-2</v>
      </c>
      <c r="AC631" s="56">
        <f t="shared" si="162"/>
        <v>0.308</v>
      </c>
      <c r="AD631" s="56">
        <v>-0.3743281</v>
      </c>
      <c r="AE631" s="56">
        <v>0.88574220000000004</v>
      </c>
      <c r="AF631" s="65">
        <f>offs27+Ampl27*SIN(2*PI()*freq27*($AC631)+deph27*PI()/180)</f>
        <v>0.10100391661531471</v>
      </c>
      <c r="AG631" s="66">
        <f t="shared" si="163"/>
        <v>0.22594052601958181</v>
      </c>
      <c r="AH631" s="67">
        <f>offs28+Ampl28*SIN(2*PI()*freq28*($AC631-reta28)+deph28*PI()/180)</f>
        <v>-1.0719267570900082</v>
      </c>
      <c r="AI631" s="68">
        <f t="shared" si="164"/>
        <v>3.8324677455538798</v>
      </c>
      <c r="AK631" s="56">
        <v>5.8000000000000003E-2</v>
      </c>
      <c r="AL631" s="56">
        <f t="shared" si="165"/>
        <v>0.308</v>
      </c>
      <c r="AM631" s="56">
        <v>-0.57745310000000005</v>
      </c>
      <c r="AN631" s="56">
        <v>0.94238279999999996</v>
      </c>
      <c r="AO631" s="65">
        <f>offs29+Ampl29*SIN(2*PI()*freq29*($AL631)+deph29*PI()/180)</f>
        <v>0.70504068201037484</v>
      </c>
      <c r="AP631" s="66">
        <f t="shared" si="166"/>
        <v>1.6447903008952747</v>
      </c>
      <c r="AQ631" s="67">
        <f>offs30+Ampl30*SIN(2*PI()*freq30*($AL631-reta30)+deph30*PI()/180)</f>
        <v>2.7512217531881644</v>
      </c>
      <c r="AR631" s="68">
        <f t="shared" si="167"/>
        <v>3.271898358570855</v>
      </c>
      <c r="AT631" s="56">
        <v>5.8000000000000003E-2</v>
      </c>
      <c r="AU631" s="56">
        <f t="shared" si="168"/>
        <v>0.308</v>
      </c>
      <c r="AV631" s="56">
        <v>-0.57745310000000005</v>
      </c>
      <c r="AW631" s="56">
        <v>0.94238279999999996</v>
      </c>
      <c r="AX631" s="65">
        <f>offs31+Ampl31*SIN(2*PI()*freq31*($AU631)+deph31*PI()/180)</f>
        <v>-2.372642361415414</v>
      </c>
      <c r="AY631" s="66">
        <f>(AV631-AX631)^2</f>
        <v>3.2227044843012194</v>
      </c>
      <c r="AZ631" s="67">
        <f>offs32+Ampl32*SIN(2*PI()*freq32*($AU631-reta32)+deph32*PI()/180)</f>
        <v>0.91093052157537358</v>
      </c>
      <c r="BA631" s="68">
        <f t="shared" si="169"/>
        <v>9.8924581810021879E-4</v>
      </c>
    </row>
    <row r="632" spans="1:53" x14ac:dyDescent="0.25">
      <c r="A632" s="56">
        <v>5.8500000000000003E-2</v>
      </c>
      <c r="B632" s="56">
        <f t="shared" si="153"/>
        <v>0.3085</v>
      </c>
      <c r="C632" s="56">
        <v>-0.114172</v>
      </c>
      <c r="D632" s="56">
        <v>0.85873440000000001</v>
      </c>
      <c r="E632" s="65">
        <f>offs21+Ampl21*SIN(2*PI()*freq21*($B632)+deph21*PI()/180)</f>
        <v>1.3858427271414202</v>
      </c>
      <c r="F632" s="66">
        <f t="shared" si="154"/>
        <v>2.2500441816411492</v>
      </c>
      <c r="G632" s="67">
        <f>offs22+Ampl22*SIN(2*PI()*freq22*($B632-reta22)+deph22*PI()/180)</f>
        <v>-1.0702328069651368</v>
      </c>
      <c r="H632" s="68">
        <f t="shared" si="155"/>
        <v>3.7209144855468805</v>
      </c>
      <c r="J632" s="56">
        <v>0.11700000000000001</v>
      </c>
      <c r="K632" s="56">
        <f t="shared" si="156"/>
        <v>0.61699999999999999</v>
      </c>
      <c r="L632" s="56">
        <v>-0.379797</v>
      </c>
      <c r="M632" s="56">
        <v>0.86679700000000004</v>
      </c>
      <c r="N632" s="65">
        <f>offs23+Ampl23*SIN(2*PI()*freq23*($K632)+deph23*PI()/180)</f>
        <v>-7.9925274052468631E-2</v>
      </c>
      <c r="O632" s="66">
        <f t="shared" si="157"/>
        <v>8.992305202275136E-2</v>
      </c>
      <c r="P632" s="67">
        <f>offs24+Ampl24*SIN(2*PI()*freq24*($K632-reta24)+deph24*PI()/180)</f>
        <v>-0.63919781809322251</v>
      </c>
      <c r="Q632" s="68">
        <f t="shared" si="158"/>
        <v>2.2680203921236384</v>
      </c>
      <c r="S632" s="56">
        <v>0.11700000000000001</v>
      </c>
      <c r="T632" s="56">
        <f t="shared" si="159"/>
        <v>0.61699999999999999</v>
      </c>
      <c r="U632" s="56">
        <v>-0.71914100000000003</v>
      </c>
      <c r="V632" s="56">
        <v>0.91953099999999999</v>
      </c>
      <c r="W632" s="65">
        <f>offs25+Ampl25*SIN(2*PI()*freq25*($T632)+deph25*PI()/180)</f>
        <v>-1.8442880287967518</v>
      </c>
      <c r="X632" s="66">
        <f t="shared" si="160"/>
        <v>1.2659558364101586</v>
      </c>
      <c r="Y632" s="67">
        <f>offs26+Ampl26*SIN(2*PI()*freq26*($T632-reta26)+deph26*PI()/180)</f>
        <v>0.52632897434887527</v>
      </c>
      <c r="Z632" s="68">
        <f t="shared" si="161"/>
        <v>0.15460783297614775</v>
      </c>
      <c r="AB632" s="56">
        <v>5.8500000000000003E-2</v>
      </c>
      <c r="AC632" s="56">
        <f t="shared" si="162"/>
        <v>0.3085</v>
      </c>
      <c r="AD632" s="56">
        <v>-0.40948440000000003</v>
      </c>
      <c r="AE632" s="56">
        <v>0.88867189999999996</v>
      </c>
      <c r="AF632" s="65">
        <f>offs27+Ampl27*SIN(2*PI()*freq27*($AC632)+deph27*PI()/180)</f>
        <v>-0.14407877165177402</v>
      </c>
      <c r="AG632" s="66">
        <f t="shared" si="163"/>
        <v>7.0440147558916671E-2</v>
      </c>
      <c r="AH632" s="67">
        <f>offs28+Ampl28*SIN(2*PI()*freq28*($AC632-reta28)+deph28*PI()/180)</f>
        <v>-1.0712351791532218</v>
      </c>
      <c r="AI632" s="68">
        <f t="shared" si="164"/>
        <v>3.8412357589149124</v>
      </c>
      <c r="AK632" s="56">
        <v>5.8500000000000003E-2</v>
      </c>
      <c r="AL632" s="56">
        <f t="shared" si="165"/>
        <v>0.3085</v>
      </c>
      <c r="AM632" s="56">
        <v>-0.56378130000000004</v>
      </c>
      <c r="AN632" s="56">
        <v>0.93652340000000001</v>
      </c>
      <c r="AO632" s="65">
        <f>offs29+Ampl29*SIN(2*PI()*freq29*($AL632)+deph29*PI()/180)</f>
        <v>0.43745118008061923</v>
      </c>
      <c r="AP632" s="66">
        <f t="shared" si="166"/>
        <v>1.0024664791683875</v>
      </c>
      <c r="AQ632" s="67">
        <f>offs30+Ampl30*SIN(2*PI()*freq30*($AL632-reta30)+deph30*PI()/180)</f>
        <v>2.8546788433803596</v>
      </c>
      <c r="AR632" s="68">
        <f t="shared" si="167"/>
        <v>3.6793203049697039</v>
      </c>
      <c r="AT632" s="56">
        <v>5.8500000000000003E-2</v>
      </c>
      <c r="AU632" s="56">
        <f t="shared" si="168"/>
        <v>0.3085</v>
      </c>
      <c r="AV632" s="56">
        <v>-0.56378130000000004</v>
      </c>
      <c r="AW632" s="56">
        <v>0.93652340000000001</v>
      </c>
      <c r="AX632" s="65">
        <f>offs31+Ampl31*SIN(2*PI()*freq31*($AU632)+deph31*PI()/180)</f>
        <v>-2.0885633184772128</v>
      </c>
      <c r="AY632" s="66">
        <f>(AV632-AX632)^2</f>
        <v>2.3249602038714432</v>
      </c>
      <c r="AZ632" s="67">
        <f>offs32+Ampl32*SIN(2*PI()*freq32*($AU632-reta32)+deph32*PI()/180)</f>
        <v>0.29331762021762786</v>
      </c>
      <c r="BA632" s="68">
        <f t="shared" si="169"/>
        <v>0.41371367514544943</v>
      </c>
    </row>
    <row r="633" spans="1:53" x14ac:dyDescent="0.25">
      <c r="A633" s="56">
        <v>5.8999999999999997E-2</v>
      </c>
      <c r="B633" s="56">
        <f t="shared" si="153"/>
        <v>0.309</v>
      </c>
      <c r="C633" s="56">
        <v>-0.11807819999999999</v>
      </c>
      <c r="D633" s="56">
        <v>0.83725000000000005</v>
      </c>
      <c r="E633" s="65">
        <f>offs21+Ampl21*SIN(2*PI()*freq21*($B633)+deph21*PI()/180)</f>
        <v>1.3631753803448561</v>
      </c>
      <c r="F633" s="66">
        <f t="shared" si="154"/>
        <v>2.194112169284455</v>
      </c>
      <c r="G633" s="67">
        <f>offs22+Ampl22*SIN(2*PI()*freq22*($B633-reta22)+deph22*PI()/180)</f>
        <v>-1.0756441861875099</v>
      </c>
      <c r="H633" s="68">
        <f t="shared" si="155"/>
        <v>3.6591641675499758</v>
      </c>
      <c r="J633" s="56">
        <v>0.11799999999999999</v>
      </c>
      <c r="K633" s="56">
        <f t="shared" si="156"/>
        <v>0.61799999999999999</v>
      </c>
      <c r="L633" s="56">
        <v>-0.43057800000000002</v>
      </c>
      <c r="M633" s="56">
        <v>0.86875000000000002</v>
      </c>
      <c r="N633" s="65">
        <f>offs23+Ampl23*SIN(2*PI()*freq23*($K633)+deph23*PI()/180)</f>
        <v>-0.32907947396008896</v>
      </c>
      <c r="O633" s="66">
        <f t="shared" si="157"/>
        <v>1.0301950788274502E-2</v>
      </c>
      <c r="P633" s="67">
        <f>offs24+Ampl24*SIN(2*PI()*freq24*($K633-reta24)+deph24*PI()/180)</f>
        <v>-0.47059728746454588</v>
      </c>
      <c r="Q633" s="68">
        <f t="shared" si="158"/>
        <v>1.7938511564386372</v>
      </c>
      <c r="S633" s="56">
        <v>0.11799999999999999</v>
      </c>
      <c r="T633" s="56">
        <f t="shared" si="159"/>
        <v>0.61799999999999999</v>
      </c>
      <c r="U633" s="56">
        <v>-0.76699200000000001</v>
      </c>
      <c r="V633" s="56">
        <v>0.93027300000000002</v>
      </c>
      <c r="W633" s="65">
        <f>offs25+Ampl25*SIN(2*PI()*freq25*($T633)+deph25*PI()/180)</f>
        <v>-2.0871021364421574</v>
      </c>
      <c r="X633" s="66">
        <f t="shared" si="160"/>
        <v>1.7426907723373311</v>
      </c>
      <c r="Y633" s="67">
        <f>offs26+Ampl26*SIN(2*PI()*freq26*($T633-reta26)+deph26*PI()/180)</f>
        <v>0.90062591741895925</v>
      </c>
      <c r="Z633" s="68">
        <f t="shared" si="161"/>
        <v>8.7894950556705064E-4</v>
      </c>
      <c r="AB633" s="56">
        <v>5.8999999999999997E-2</v>
      </c>
      <c r="AC633" s="56">
        <f t="shared" si="162"/>
        <v>0.309</v>
      </c>
      <c r="AD633" s="56">
        <v>-0.44854690000000003</v>
      </c>
      <c r="AE633" s="56">
        <v>0.88574220000000004</v>
      </c>
      <c r="AF633" s="65">
        <f>offs27+Ampl27*SIN(2*PI()*freq27*($AC633)+deph27*PI()/180)</f>
        <v>-0.39411296281467201</v>
      </c>
      <c r="AG633" s="66">
        <f t="shared" si="163"/>
        <v>2.9630535174962366E-3</v>
      </c>
      <c r="AH633" s="67">
        <f>offs28+Ampl28*SIN(2*PI()*freq28*($AC633-reta28)+deph28*PI()/180)</f>
        <v>-1.039070218450155</v>
      </c>
      <c r="AI633" s="68">
        <f t="shared" si="164"/>
        <v>3.7049028462199352</v>
      </c>
      <c r="AK633" s="56">
        <v>5.8999999999999997E-2</v>
      </c>
      <c r="AL633" s="56">
        <f t="shared" si="165"/>
        <v>0.309</v>
      </c>
      <c r="AM633" s="56">
        <v>-0.55010939999999997</v>
      </c>
      <c r="AN633" s="56">
        <v>0.94042970000000004</v>
      </c>
      <c r="AO633" s="65">
        <f>offs29+Ampl29*SIN(2*PI()*freq29*($AL633)+deph29*PI()/180)</f>
        <v>0.14750417167760488</v>
      </c>
      <c r="AP633" s="66">
        <f t="shared" si="166"/>
        <v>0.48666469538878471</v>
      </c>
      <c r="AQ633" s="67">
        <f>offs30+Ampl30*SIN(2*PI()*freq30*($AL633-reta30)+deph30*PI()/180)</f>
        <v>2.9105116721060682</v>
      </c>
      <c r="AR633" s="68">
        <f t="shared" si="167"/>
        <v>3.8812229768173343</v>
      </c>
      <c r="AT633" s="56">
        <v>5.8999999999999997E-2</v>
      </c>
      <c r="AU633" s="56">
        <f t="shared" si="168"/>
        <v>0.309</v>
      </c>
      <c r="AV633" s="56">
        <v>-0.55010939999999997</v>
      </c>
      <c r="AW633" s="56">
        <v>0.94042970000000004</v>
      </c>
      <c r="AX633" s="65">
        <f>offs31+Ampl31*SIN(2*PI()*freq31*($AU633)+deph31*PI()/180)</f>
        <v>-1.646099835028231</v>
      </c>
      <c r="AY633" s="66">
        <f>(AV633-AX633)^2</f>
        <v>1.201195033673371</v>
      </c>
      <c r="AZ633" s="67">
        <f>offs32+Ampl32*SIN(2*PI()*freq32*($AU633-reta32)+deph32*PI()/180)</f>
        <v>-0.26300798885686449</v>
      </c>
      <c r="BA633" s="68">
        <f t="shared" si="169"/>
        <v>1.4482622709611515</v>
      </c>
    </row>
    <row r="634" spans="1:53" x14ac:dyDescent="0.25">
      <c r="A634" s="56">
        <v>5.9499999999999997E-2</v>
      </c>
      <c r="B634" s="56">
        <f t="shared" si="153"/>
        <v>0.3095</v>
      </c>
      <c r="C634" s="56">
        <v>-0.1219845</v>
      </c>
      <c r="D634" s="56">
        <v>0.83432030000000001</v>
      </c>
      <c r="E634" s="65">
        <f>offs21+Ampl21*SIN(2*PI()*freq21*($B634)+deph21*PI()/180)</f>
        <v>1.3386786154491732</v>
      </c>
      <c r="F634" s="66">
        <f t="shared" si="154"/>
        <v>2.1335367368336846</v>
      </c>
      <c r="G634" s="67">
        <f>offs22+Ampl22*SIN(2*PI()*freq22*($B634-reta22)+deph22*PI()/180)</f>
        <v>-1.0790867136600577</v>
      </c>
      <c r="H634" s="68">
        <f t="shared" si="155"/>
        <v>3.6611263999235009</v>
      </c>
      <c r="J634" s="56">
        <v>0.11899999999999999</v>
      </c>
      <c r="K634" s="56">
        <f t="shared" si="156"/>
        <v>0.61899999999999999</v>
      </c>
      <c r="L634" s="56">
        <v>-0.48135899999999998</v>
      </c>
      <c r="M634" s="56">
        <v>0.87460899999999997</v>
      </c>
      <c r="N634" s="65">
        <f>offs23+Ampl23*SIN(2*PI()*freq23*($K634)+deph23*PI()/180)</f>
        <v>-0.58024145764989676</v>
      </c>
      <c r="O634" s="66">
        <f t="shared" si="157"/>
        <v>9.7777404308836309E-3</v>
      </c>
      <c r="P634" s="67">
        <f>offs24+Ampl24*SIN(2*PI()*freq24*($K634-reta24)+deph24*PI()/180)</f>
        <v>-0.27999395031158558</v>
      </c>
      <c r="Q634" s="68">
        <f t="shared" si="158"/>
        <v>1.3331079728682178</v>
      </c>
      <c r="S634" s="56">
        <v>0.11899999999999999</v>
      </c>
      <c r="T634" s="56">
        <f t="shared" si="159"/>
        <v>0.61899999999999999</v>
      </c>
      <c r="U634" s="56">
        <v>-0.80410199999999998</v>
      </c>
      <c r="V634" s="56">
        <v>0.92539099999999996</v>
      </c>
      <c r="W634" s="65">
        <f>offs25+Ampl25*SIN(2*PI()*freq25*($T634)+deph25*PI()/180)</f>
        <v>-2.2717148492248507</v>
      </c>
      <c r="X634" s="66">
        <f t="shared" si="160"/>
        <v>2.1538874752098844</v>
      </c>
      <c r="Y634" s="67">
        <f>offs26+Ampl26*SIN(2*PI()*freq26*($T634-reta26)+deph26*PI()/180)</f>
        <v>1.2757971631391543</v>
      </c>
      <c r="Z634" s="68">
        <f t="shared" si="161"/>
        <v>0.12278447916590361</v>
      </c>
      <c r="AB634" s="56">
        <v>5.9499999999999997E-2</v>
      </c>
      <c r="AC634" s="56">
        <f t="shared" si="162"/>
        <v>0.3095</v>
      </c>
      <c r="AD634" s="56">
        <v>-0.48760940000000003</v>
      </c>
      <c r="AE634" s="56">
        <v>0.89257810000000004</v>
      </c>
      <c r="AF634" s="65">
        <f>offs27+Ampl27*SIN(2*PI()*freq27*($AC634)+deph27*PI()/180)</f>
        <v>-0.64515546831549841</v>
      </c>
      <c r="AG634" s="66">
        <f t="shared" si="163"/>
        <v>2.4820763641671684E-2</v>
      </c>
      <c r="AH634" s="67">
        <f>offs28+Ampl28*SIN(2*PI()*freq28*($AC634-reta28)+deph28*PI()/180)</f>
        <v>-0.97593913562552048</v>
      </c>
      <c r="AI634" s="68">
        <f t="shared" si="164"/>
        <v>3.4913566598296373</v>
      </c>
      <c r="AK634" s="56">
        <v>5.9499999999999997E-2</v>
      </c>
      <c r="AL634" s="56">
        <f t="shared" si="165"/>
        <v>0.3095</v>
      </c>
      <c r="AM634" s="56">
        <v>-0.53643750000000001</v>
      </c>
      <c r="AN634" s="56">
        <v>0.93652340000000001</v>
      </c>
      <c r="AO634" s="65">
        <f>offs29+Ampl29*SIN(2*PI()*freq29*($AL634)+deph29*PI()/180)</f>
        <v>-0.15766088557278324</v>
      </c>
      <c r="AP634" s="66">
        <f t="shared" si="166"/>
        <v>0.14347172363694444</v>
      </c>
      <c r="AQ634" s="67">
        <f>offs30+Ampl30*SIN(2*PI()*freq30*($AL634-reta30)+deph30*PI()/180)</f>
        <v>2.9173454498235269</v>
      </c>
      <c r="AR634" s="68">
        <f t="shared" si="167"/>
        <v>3.9236559930670789</v>
      </c>
      <c r="AT634" s="56">
        <v>5.9499999999999997E-2</v>
      </c>
      <c r="AU634" s="56">
        <f t="shared" si="168"/>
        <v>0.3095</v>
      </c>
      <c r="AV634" s="56">
        <v>-0.53643750000000001</v>
      </c>
      <c r="AW634" s="56">
        <v>0.93652340000000001</v>
      </c>
      <c r="AX634" s="65">
        <f>offs31+Ampl31*SIN(2*PI()*freq31*($AU634)+deph31*PI()/180)</f>
        <v>-1.0885633196528941</v>
      </c>
      <c r="AY634" s="66">
        <f>(AV634-AX634)^2</f>
        <v>0.30484292072738012</v>
      </c>
      <c r="AZ634" s="67">
        <f>offs32+Ampl32*SIN(2*PI()*freq32*($AU634-reta32)+deph32*PI()/180)</f>
        <v>-0.7035892788834891</v>
      </c>
      <c r="BA634" s="68">
        <f t="shared" si="169"/>
        <v>2.6899695994343755</v>
      </c>
    </row>
    <row r="635" spans="1:53" x14ac:dyDescent="0.25">
      <c r="A635" s="56">
        <v>0.06</v>
      </c>
      <c r="B635" s="56">
        <f t="shared" si="153"/>
        <v>0.31</v>
      </c>
      <c r="C635" s="56">
        <v>-0.12784390000000001</v>
      </c>
      <c r="D635" s="56">
        <v>0.84701559999999998</v>
      </c>
      <c r="E635" s="65">
        <f>offs21+Ampl21*SIN(2*PI()*freq21*($B635)+deph21*PI()/180)</f>
        <v>1.312376607803788</v>
      </c>
      <c r="F635" s="66">
        <f t="shared" si="154"/>
        <v>2.0742351110986008</v>
      </c>
      <c r="G635" s="67">
        <f>offs22+Ampl22*SIN(2*PI()*freq22*($B635-reta22)+deph22*PI()/180)</f>
        <v>-1.0805569920237854</v>
      </c>
      <c r="H635" s="68">
        <f t="shared" si="155"/>
        <v>3.7155360975212948</v>
      </c>
      <c r="J635" s="56">
        <v>0.12</v>
      </c>
      <c r="K635" s="56">
        <f t="shared" si="156"/>
        <v>0.62</v>
      </c>
      <c r="L635" s="56">
        <v>-0.53214099999999998</v>
      </c>
      <c r="M635" s="56">
        <v>0.89023399999999997</v>
      </c>
      <c r="N635" s="65">
        <f>offs23+Ampl23*SIN(2*PI()*freq23*($K635)+deph23*PI()/180)</f>
        <v>-0.82945025060226341</v>
      </c>
      <c r="O635" s="66">
        <f t="shared" si="157"/>
        <v>8.8392790493679485E-2</v>
      </c>
      <c r="P635" s="67">
        <f>offs24+Ampl24*SIN(2*PI()*freq24*($K635-reta24)+deph24*PI()/180)</f>
        <v>-7.0393735122183387E-2</v>
      </c>
      <c r="Q635" s="68">
        <f t="shared" si="158"/>
        <v>0.92280564548597566</v>
      </c>
      <c r="S635" s="56">
        <v>0.12</v>
      </c>
      <c r="T635" s="56">
        <f t="shared" si="159"/>
        <v>0.62</v>
      </c>
      <c r="U635" s="56">
        <v>-0.82753900000000002</v>
      </c>
      <c r="V635" s="56">
        <v>0.94980500000000001</v>
      </c>
      <c r="W635" s="65">
        <f>offs25+Ampl25*SIN(2*PI()*freq25*($T635)+deph25*PI()/180)</f>
        <v>-2.3915861697572049</v>
      </c>
      <c r="X635" s="66">
        <f t="shared" si="160"/>
        <v>2.4462435492255228</v>
      </c>
      <c r="Y635" s="67">
        <f>offs26+Ampl26*SIN(2*PI()*freq26*($T635-reta26)+deph26*PI()/180)</f>
        <v>1.638552083090993</v>
      </c>
      <c r="Z635" s="68">
        <f t="shared" si="161"/>
        <v>0.47437254446635119</v>
      </c>
      <c r="AB635" s="56">
        <v>0.06</v>
      </c>
      <c r="AC635" s="56">
        <f t="shared" si="162"/>
        <v>0.31</v>
      </c>
      <c r="AD635" s="56">
        <v>-0.52471880000000004</v>
      </c>
      <c r="AE635" s="56">
        <v>0.89648439999999996</v>
      </c>
      <c r="AF635" s="65">
        <f>offs27+Ampl27*SIN(2*PI()*freq27*($AC635)+deph27*PI()/180)</f>
        <v>-0.89324719787703777</v>
      </c>
      <c r="AG635" s="66">
        <f t="shared" si="163"/>
        <v>0.13581318004181622</v>
      </c>
      <c r="AH635" s="67">
        <f>offs28+Ampl28*SIN(2*PI()*freq28*($AC635-reta28)+deph28*PI()/180)</f>
        <v>-0.88283754556812921</v>
      </c>
      <c r="AI635" s="68">
        <f t="shared" si="164"/>
        <v>3.165986585980352</v>
      </c>
      <c r="AK635" s="56">
        <v>0.06</v>
      </c>
      <c r="AL635" s="56">
        <f t="shared" si="165"/>
        <v>0.31</v>
      </c>
      <c r="AM635" s="56">
        <v>-0.52081250000000001</v>
      </c>
      <c r="AN635" s="56">
        <v>0.93554689999999996</v>
      </c>
      <c r="AO635" s="65">
        <f>offs29+Ampl29*SIN(2*PI()*freq29*($AL635)+deph29*PI()/180)</f>
        <v>-0.47052981517633535</v>
      </c>
      <c r="AP635" s="66">
        <f t="shared" si="166"/>
        <v>2.5283483930759964E-3</v>
      </c>
      <c r="AQ635" s="67">
        <f>offs30+Ampl30*SIN(2*PI()*freq30*($AL635-reta30)+deph30*PI()/180)</f>
        <v>2.875011906245323</v>
      </c>
      <c r="AR635" s="68">
        <f t="shared" si="167"/>
        <v>3.7615245104501716</v>
      </c>
      <c r="AT635" s="56">
        <v>0.06</v>
      </c>
      <c r="AU635" s="56">
        <f t="shared" si="168"/>
        <v>0.31</v>
      </c>
      <c r="AV635" s="56">
        <v>-0.52081250000000001</v>
      </c>
      <c r="AW635" s="56">
        <v>0.93554689999999996</v>
      </c>
      <c r="AX635" s="65">
        <f>offs31+Ampl31*SIN(2*PI()*freq31*($AU635)+deph31*PI()/180)</f>
        <v>-0.47052933106136718</v>
      </c>
      <c r="AY635" s="66">
        <f>(AV635-AX635)^2</f>
        <v>2.5283970785110891E-3</v>
      </c>
      <c r="AZ635" s="67">
        <f>offs32+Ampl32*SIN(2*PI()*freq32*($AU635-reta32)+deph32*PI()/180)</f>
        <v>-0.98529908348401329</v>
      </c>
      <c r="BA635" s="68">
        <f t="shared" si="169"/>
        <v>3.6896492922666662</v>
      </c>
    </row>
    <row r="636" spans="1:53" x14ac:dyDescent="0.25">
      <c r="A636" s="56">
        <v>6.0499999999999998E-2</v>
      </c>
      <c r="B636" s="56">
        <f t="shared" si="153"/>
        <v>0.3105</v>
      </c>
      <c r="C636" s="56">
        <v>-0.13370319999999999</v>
      </c>
      <c r="D636" s="56">
        <v>0.83627339999999994</v>
      </c>
      <c r="E636" s="65">
        <f>offs21+Ampl21*SIN(2*PI()*freq21*($B636)+deph21*PI()/180)</f>
        <v>1.2842953143147693</v>
      </c>
      <c r="F636" s="66">
        <f t="shared" si="154"/>
        <v>2.0107197865988931</v>
      </c>
      <c r="G636" s="67">
        <f>offs22+Ampl22*SIN(2*PI()*freq22*($B636-reta22)+deph22*PI()/180)</f>
        <v>-1.0800535702914569</v>
      </c>
      <c r="H636" s="68">
        <f t="shared" si="155"/>
        <v>3.6723090570664336</v>
      </c>
      <c r="J636" s="56">
        <v>0.121</v>
      </c>
      <c r="K636" s="56">
        <f t="shared" si="156"/>
        <v>0.621</v>
      </c>
      <c r="L636" s="56">
        <v>-0.58292200000000005</v>
      </c>
      <c r="M636" s="56">
        <v>0.87753899999999996</v>
      </c>
      <c r="N636" s="65">
        <f>offs23+Ampl23*SIN(2*PI()*freq23*($K636)+deph23*PI()/180)</f>
        <v>-1.0727756812821845</v>
      </c>
      <c r="O636" s="66">
        <f t="shared" si="157"/>
        <v>0.23995662906570792</v>
      </c>
      <c r="P636" s="67">
        <f>offs24+Ampl24*SIN(2*PI()*freq24*($K636-reta24)+deph24*PI()/180)</f>
        <v>0.15489783750107133</v>
      </c>
      <c r="Q636" s="68">
        <f t="shared" si="158"/>
        <v>0.52221024973780295</v>
      </c>
      <c r="S636" s="56">
        <v>0.121</v>
      </c>
      <c r="T636" s="56">
        <f t="shared" si="159"/>
        <v>0.621</v>
      </c>
      <c r="U636" s="56">
        <v>-0.83730499999999997</v>
      </c>
      <c r="V636" s="56">
        <v>0.94980500000000001</v>
      </c>
      <c r="W636" s="65">
        <f>offs25+Ampl25*SIN(2*PI()*freq25*($T636)+deph25*PI()/180)</f>
        <v>-2.4424695967483814</v>
      </c>
      <c r="X636" s="66">
        <f t="shared" si="160"/>
        <v>2.576553382654394</v>
      </c>
      <c r="Y636" s="67">
        <f>offs26+Ampl26*SIN(2*PI()*freq26*($T636-reta26)+deph26*PI()/180)</f>
        <v>1.9760399033863381</v>
      </c>
      <c r="Z636" s="68">
        <f t="shared" si="161"/>
        <v>1.0531580769283666</v>
      </c>
      <c r="AB636" s="56">
        <v>6.0499999999999998E-2</v>
      </c>
      <c r="AC636" s="56">
        <f t="shared" si="162"/>
        <v>0.3105</v>
      </c>
      <c r="AD636" s="56">
        <v>-0.56182810000000005</v>
      </c>
      <c r="AE636" s="56">
        <v>0.90136720000000004</v>
      </c>
      <c r="AF636" s="65">
        <f>offs27+Ampl27*SIN(2*PI()*freq27*($AC636)+deph27*PI()/180)</f>
        <v>-1.1344755967212601</v>
      </c>
      <c r="AG636" s="66">
        <f t="shared" si="163"/>
        <v>0.3279251555011255</v>
      </c>
      <c r="AH636" s="67">
        <f>offs28+Ampl28*SIN(2*PI()*freq28*($AC636-reta28)+deph28*PI()/180)</f>
        <v>-0.76123371596940115</v>
      </c>
      <c r="AI636" s="68">
        <f t="shared" si="164"/>
        <v>2.7642418057822913</v>
      </c>
      <c r="AK636" s="56">
        <v>6.0499999999999998E-2</v>
      </c>
      <c r="AL636" s="56">
        <f t="shared" si="165"/>
        <v>0.3105</v>
      </c>
      <c r="AM636" s="56">
        <v>-0.50323439999999997</v>
      </c>
      <c r="AN636" s="56">
        <v>0.9375</v>
      </c>
      <c r="AO636" s="65">
        <f>offs29+Ampl29*SIN(2*PI()*freq29*($AL636)+deph29*PI()/180)</f>
        <v>-0.78339874573371004</v>
      </c>
      <c r="AP636" s="66">
        <f t="shared" si="166"/>
        <v>7.8492060620397833E-2</v>
      </c>
      <c r="AQ636" s="67">
        <f>offs30+Ampl30*SIN(2*PI()*freq30*($AL636-reta30)+deph30*PI()/180)</f>
        <v>2.78455343371132</v>
      </c>
      <c r="AR636" s="68">
        <f t="shared" si="167"/>
        <v>3.4116063869847775</v>
      </c>
      <c r="AT636" s="56">
        <v>6.0499999999999998E-2</v>
      </c>
      <c r="AU636" s="56">
        <f t="shared" si="168"/>
        <v>0.3105</v>
      </c>
      <c r="AV636" s="56">
        <v>-0.50323439999999997</v>
      </c>
      <c r="AW636" s="56">
        <v>0.9375</v>
      </c>
      <c r="AX636" s="65">
        <f>offs31+Ampl31*SIN(2*PI()*freq31*($AU636)+deph31*PI()/180)</f>
        <v>0.14750465784690237</v>
      </c>
      <c r="AY636" s="66">
        <f>(AV636-AX636)^2</f>
        <v>0.42346132140747411</v>
      </c>
      <c r="AZ636" s="67">
        <f>offs32+Ampl32*SIN(2*PI()*freq32*($AU636-reta32)+deph32*PI()/180)</f>
        <v>-1.0805616841965624</v>
      </c>
      <c r="BA636" s="68">
        <f t="shared" si="169"/>
        <v>4.0725729612222663</v>
      </c>
    </row>
    <row r="637" spans="1:53" x14ac:dyDescent="0.25">
      <c r="A637" s="56">
        <v>6.0999999999999999E-2</v>
      </c>
      <c r="B637" s="56">
        <f t="shared" si="153"/>
        <v>0.311</v>
      </c>
      <c r="C637" s="56">
        <v>-0.13956260000000001</v>
      </c>
      <c r="D637" s="56">
        <v>0.83139059999999998</v>
      </c>
      <c r="E637" s="65">
        <f>offs21+Ampl21*SIN(2*PI()*freq21*($B637)+deph21*PI()/180)</f>
        <v>1.2544624478284985</v>
      </c>
      <c r="F637" s="66">
        <f t="shared" si="154"/>
        <v>1.9433058339732476</v>
      </c>
      <c r="G637" s="67">
        <f>offs22+Ampl22*SIN(2*PI()*freq22*($B637-reta22)+deph22*PI()/180)</f>
        <v>-1.0775769452795434</v>
      </c>
      <c r="H637" s="68">
        <f t="shared" si="155"/>
        <v>3.6441570889306054</v>
      </c>
      <c r="J637" s="56">
        <v>0.122</v>
      </c>
      <c r="K637" s="56">
        <f t="shared" si="156"/>
        <v>0.622</v>
      </c>
      <c r="L637" s="56">
        <v>-0.62784399999999996</v>
      </c>
      <c r="M637" s="56">
        <v>0.89707000000000003</v>
      </c>
      <c r="N637" s="65">
        <f>offs23+Ampl23*SIN(2*PI()*freq23*($K637)+deph23*PI()/180)</f>
        <v>-1.306380362292245</v>
      </c>
      <c r="O637" s="66">
        <f t="shared" si="157"/>
        <v>0.46041159495279277</v>
      </c>
      <c r="P637" s="67">
        <f>offs24+Ampl24*SIN(2*PI()*freq24*($K637-reta24)+deph24*PI()/180)</f>
        <v>0.39232778487519748</v>
      </c>
      <c r="Q637" s="68">
        <f t="shared" si="158"/>
        <v>0.25476470372909243</v>
      </c>
      <c r="S637" s="56">
        <v>0.122</v>
      </c>
      <c r="T637" s="56">
        <f t="shared" si="159"/>
        <v>0.622</v>
      </c>
      <c r="U637" s="56">
        <v>-0.83339799999999997</v>
      </c>
      <c r="V637" s="56">
        <v>0.95273399999999997</v>
      </c>
      <c r="W637" s="65">
        <f>offs25+Ampl25*SIN(2*PI()*freq25*($T637)+deph25*PI()/180)</f>
        <v>-2.422562559429672</v>
      </c>
      <c r="X637" s="66">
        <f t="shared" si="160"/>
        <v>2.5254439969473039</v>
      </c>
      <c r="Y637" s="67">
        <f>offs26+Ampl26*SIN(2*PI()*freq26*($T637-reta26)+deph26*PI()/180)</f>
        <v>2.2763049497391927</v>
      </c>
      <c r="Z637" s="68">
        <f t="shared" si="161"/>
        <v>1.7518400589935088</v>
      </c>
      <c r="AB637" s="56">
        <v>6.0999999999999999E-2</v>
      </c>
      <c r="AC637" s="56">
        <f t="shared" si="162"/>
        <v>0.311</v>
      </c>
      <c r="AD637" s="56">
        <v>-0.59503130000000004</v>
      </c>
      <c r="AE637" s="56">
        <v>0.90429689999999996</v>
      </c>
      <c r="AF637" s="65">
        <f>offs27+Ampl27*SIN(2*PI()*freq27*($AC637)+deph27*PI()/180)</f>
        <v>-1.3650363488955062</v>
      </c>
      <c r="AG637" s="66">
        <f t="shared" si="163"/>
        <v>0.59290777532457084</v>
      </c>
      <c r="AH637" s="67">
        <f>offs28+Ampl28*SIN(2*PI()*freq28*($AC637-reta28)+deph28*PI()/180)</f>
        <v>-0.61304541186468797</v>
      </c>
      <c r="AI637" s="68">
        <f t="shared" si="164"/>
        <v>2.302327691374876</v>
      </c>
      <c r="AK637" s="56">
        <v>6.0999999999999999E-2</v>
      </c>
      <c r="AL637" s="56">
        <f t="shared" si="165"/>
        <v>0.311</v>
      </c>
      <c r="AM637" s="56">
        <v>-0.48565629999999999</v>
      </c>
      <c r="AN637" s="56">
        <v>0.9375</v>
      </c>
      <c r="AO637" s="65">
        <f>offs29+Ampl29*SIN(2*PI()*freq29*($AL637)+deph29*PI()/180)</f>
        <v>-1.0885638058221643</v>
      </c>
      <c r="AP637" s="66">
        <f t="shared" si="166"/>
        <v>0.36349746057670301</v>
      </c>
      <c r="AQ637" s="67">
        <f>offs30+Ampl30*SIN(2*PI()*freq30*($AL637-reta30)+deph30*PI()/180)</f>
        <v>2.6481974200297795</v>
      </c>
      <c r="AR637" s="68">
        <f t="shared" si="167"/>
        <v>2.9264856628965439</v>
      </c>
      <c r="AT637" s="56">
        <v>6.0999999999999999E-2</v>
      </c>
      <c r="AU637" s="56">
        <f t="shared" si="168"/>
        <v>0.311</v>
      </c>
      <c r="AV637" s="56">
        <v>-0.48565629999999999</v>
      </c>
      <c r="AW637" s="56">
        <v>0.9375</v>
      </c>
      <c r="AX637" s="65">
        <f>offs31+Ampl31*SIN(2*PI()*freq31*($AU637)+deph31*PI()/180)</f>
        <v>0.70504117414162726</v>
      </c>
      <c r="AY637" s="66">
        <f>(AV637-AX637)^2</f>
        <v>1.417760474927251</v>
      </c>
      <c r="AZ637" s="67">
        <f>offs32+Ampl32*SIN(2*PI()*freq32*($AU637-reta32)+deph32*PI()/180)</f>
        <v>-0.98005211392980829</v>
      </c>
      <c r="BA637" s="68">
        <f t="shared" si="169"/>
        <v>3.6770061096366771</v>
      </c>
    </row>
    <row r="638" spans="1:53" x14ac:dyDescent="0.25">
      <c r="A638" s="56">
        <v>6.1499999999999999E-2</v>
      </c>
      <c r="B638" s="56">
        <f t="shared" si="153"/>
        <v>0.3115</v>
      </c>
      <c r="C638" s="56">
        <v>-0.145422</v>
      </c>
      <c r="D638" s="56">
        <v>0.83236719999999997</v>
      </c>
      <c r="E638" s="65">
        <f>offs21+Ampl21*SIN(2*PI()*freq21*($B638)+deph21*PI()/180)</f>
        <v>1.222907449782425</v>
      </c>
      <c r="F638" s="66">
        <f t="shared" si="154"/>
        <v>1.8723254831418739</v>
      </c>
      <c r="G638" s="67">
        <f>offs22+Ampl22*SIN(2*PI()*freq22*($B638-reta22)+deph22*PI()/180)</f>
        <v>-1.0731295611179246</v>
      </c>
      <c r="H638" s="68">
        <f t="shared" si="155"/>
        <v>3.6309179066309007</v>
      </c>
      <c r="J638" s="56">
        <v>0.123</v>
      </c>
      <c r="K638" s="56">
        <f t="shared" si="156"/>
        <v>0.623</v>
      </c>
      <c r="L638" s="56">
        <v>-0.67276599999999998</v>
      </c>
      <c r="M638" s="56">
        <v>0.89902300000000002</v>
      </c>
      <c r="N638" s="65">
        <f>offs23+Ampl23*SIN(2*PI()*freq23*($K638)+deph23*PI()/180)</f>
        <v>-1.5265802082642963</v>
      </c>
      <c r="O638" s="66">
        <f t="shared" si="157"/>
        <v>0.72899870223398722</v>
      </c>
      <c r="P638" s="67">
        <f>offs24+Ampl24*SIN(2*PI()*freq24*($K638-reta24)+deph24*PI()/180)</f>
        <v>0.63815169489638257</v>
      </c>
      <c r="Q638" s="68">
        <f t="shared" si="158"/>
        <v>6.8053837826464667E-2</v>
      </c>
      <c r="S638" s="56">
        <v>0.123</v>
      </c>
      <c r="T638" s="56">
        <f t="shared" si="159"/>
        <v>0.623</v>
      </c>
      <c r="U638" s="56">
        <v>-0.816797</v>
      </c>
      <c r="V638" s="56">
        <v>0.95859399999999995</v>
      </c>
      <c r="W638" s="65">
        <f>offs25+Ampl25*SIN(2*PI()*freq25*($T638)+deph25*PI()/180)</f>
        <v>-2.3325702745225891</v>
      </c>
      <c r="X638" s="66">
        <f t="shared" si="160"/>
        <v>2.2975686197569325</v>
      </c>
      <c r="Y638" s="67">
        <f>offs26+Ampl26*SIN(2*PI()*freq26*($T638-reta26)+deph26*PI()/180)</f>
        <v>2.5287101831876009</v>
      </c>
      <c r="Z638" s="68">
        <f t="shared" si="161"/>
        <v>2.4652648287076002</v>
      </c>
      <c r="AB638" s="56">
        <v>6.1499999999999999E-2</v>
      </c>
      <c r="AC638" s="56">
        <f t="shared" si="162"/>
        <v>0.3115</v>
      </c>
      <c r="AD638" s="56">
        <v>-0.62823439999999997</v>
      </c>
      <c r="AE638" s="56">
        <v>0.89941409999999999</v>
      </c>
      <c r="AF638" s="65">
        <f>offs27+Ampl27*SIN(2*PI()*freq27*($AC638)+deph27*PI()/180)</f>
        <v>-1.5812933736077222</v>
      </c>
      <c r="AG638" s="66">
        <f t="shared" si="163"/>
        <v>0.90832140717420484</v>
      </c>
      <c r="AH638" s="67">
        <f>offs28+Ampl28*SIN(2*PI()*freq28*($AC638-reta28)+deph28*PI()/180)</f>
        <v>-0.44060965133315588</v>
      </c>
      <c r="AI638" s="68">
        <f t="shared" si="164"/>
        <v>1.7956636541369835</v>
      </c>
      <c r="AK638" s="56">
        <v>6.1499999999999999E-2</v>
      </c>
      <c r="AL638" s="56">
        <f t="shared" si="165"/>
        <v>0.3115</v>
      </c>
      <c r="AM638" s="56">
        <v>-0.4680781</v>
      </c>
      <c r="AN638" s="56">
        <v>0.9296875</v>
      </c>
      <c r="AO638" s="65">
        <f>offs29+Ampl29*SIN(2*PI()*freq29*($AL638)+deph29*PI()/180)</f>
        <v>-1.378510818877577</v>
      </c>
      <c r="AP638" s="66">
        <f t="shared" si="166"/>
        <v>0.82888773560281703</v>
      </c>
      <c r="AQ638" s="67">
        <f>offs30+Ampl30*SIN(2*PI()*freq30*($AL638-reta30)+deph30*PI()/180)</f>
        <v>2.4693014027971816</v>
      </c>
      <c r="AR638" s="68">
        <f t="shared" si="167"/>
        <v>2.3704109696863691</v>
      </c>
      <c r="AT638" s="56">
        <v>6.1499999999999999E-2</v>
      </c>
      <c r="AU638" s="56">
        <f t="shared" si="168"/>
        <v>0.3115</v>
      </c>
      <c r="AV638" s="56">
        <v>-0.4680781</v>
      </c>
      <c r="AW638" s="56">
        <v>0.9296875</v>
      </c>
      <c r="AX638" s="65">
        <f>offs31+Ampl31*SIN(2*PI()*freq31*($AU638)+deph31*PI()/180)</f>
        <v>1.1475046590225895</v>
      </c>
      <c r="AY638" s="66">
        <f>(AV638-AX638)^2</f>
        <v>2.6101076512510426</v>
      </c>
      <c r="AZ638" s="67">
        <f>offs32+Ampl32*SIN(2*PI()*freq32*($AU638-reta32)+deph32*PI()/180)</f>
        <v>-0.69360894971279807</v>
      </c>
      <c r="BA638" s="68">
        <f t="shared" si="169"/>
        <v>2.6350913636501745</v>
      </c>
    </row>
    <row r="639" spans="1:53" x14ac:dyDescent="0.25">
      <c r="A639" s="56">
        <v>6.2E-2</v>
      </c>
      <c r="B639" s="56">
        <f t="shared" si="153"/>
        <v>0.312</v>
      </c>
      <c r="C639" s="56">
        <v>-0.1532345</v>
      </c>
      <c r="D639" s="56">
        <v>0.83529690000000001</v>
      </c>
      <c r="E639" s="65">
        <f>offs21+Ampl21*SIN(2*PI()*freq21*($B639)+deph21*PI()/180)</f>
        <v>1.1896614611499468</v>
      </c>
      <c r="F639" s="66">
        <f t="shared" si="154"/>
        <v>1.8033695624728392</v>
      </c>
      <c r="G639" s="67">
        <f>offs22+Ampl22*SIN(2*PI()*freq22*($B639-reta22)+deph22*PI()/180)</f>
        <v>-1.0667158068378291</v>
      </c>
      <c r="H639" s="68">
        <f t="shared" si="155"/>
        <v>3.6176523369725659</v>
      </c>
      <c r="J639" s="56">
        <v>0.124</v>
      </c>
      <c r="K639" s="56">
        <f t="shared" si="156"/>
        <v>0.624</v>
      </c>
      <c r="L639" s="56">
        <v>-0.713781</v>
      </c>
      <c r="M639" s="56">
        <v>0.91562500000000002</v>
      </c>
      <c r="N639" s="65">
        <f>offs23+Ampl23*SIN(2*PI()*freq23*($K639)+deph23*PI()/180)</f>
        <v>-1.7299025360862981</v>
      </c>
      <c r="O639" s="66">
        <f t="shared" si="157"/>
        <v>1.0325029760983779</v>
      </c>
      <c r="P639" s="67">
        <f>offs24+Ampl24*SIN(2*PI()*freq24*($K639-reta24)+deph24*PI()/180)</f>
        <v>0.88849277765545176</v>
      </c>
      <c r="Q639" s="68">
        <f t="shared" si="158"/>
        <v>7.3615748935400402E-4</v>
      </c>
      <c r="S639" s="56">
        <v>0.124</v>
      </c>
      <c r="T639" s="56">
        <f t="shared" si="159"/>
        <v>0.624</v>
      </c>
      <c r="U639" s="56">
        <v>-0.785547</v>
      </c>
      <c r="V639" s="56">
        <v>0.964453</v>
      </c>
      <c r="W639" s="65">
        <f>offs25+Ampl25*SIN(2*PI()*freq25*($T639)+deph25*PI()/180)</f>
        <v>-2.1756807635849698</v>
      </c>
      <c r="X639" s="66">
        <f t="shared" si="160"/>
        <v>1.9324718806589125</v>
      </c>
      <c r="Y639" s="67">
        <f>offs26+Ampl26*SIN(2*PI()*freq26*($T639-reta26)+deph26*PI()/180)</f>
        <v>2.7243140225018481</v>
      </c>
      <c r="Z639" s="68">
        <f t="shared" si="161"/>
        <v>3.0971108185212501</v>
      </c>
      <c r="AB639" s="56">
        <v>6.2E-2</v>
      </c>
      <c r="AC639" s="56">
        <f t="shared" si="162"/>
        <v>0.312</v>
      </c>
      <c r="AD639" s="56">
        <v>-0.65753130000000004</v>
      </c>
      <c r="AE639" s="56">
        <v>0.90429689999999996</v>
      </c>
      <c r="AF639" s="65">
        <f>offs27+Ampl27*SIN(2*PI()*freq27*($AC639)+deph27*PI()/180)</f>
        <v>-1.7798361683924631</v>
      </c>
      <c r="AG639" s="66">
        <f t="shared" si="163"/>
        <v>1.2595682176174237</v>
      </c>
      <c r="AH639" s="67">
        <f>offs28+Ampl28*SIN(2*PI()*freq28*($AC639-reta28)+deph28*PI()/180)</f>
        <v>-0.24664584932647871</v>
      </c>
      <c r="AI639" s="68">
        <f t="shared" si="164"/>
        <v>1.3246692122271937</v>
      </c>
      <c r="AK639" s="56">
        <v>6.2E-2</v>
      </c>
      <c r="AL639" s="56">
        <f t="shared" si="165"/>
        <v>0.312</v>
      </c>
      <c r="AM639" s="56">
        <v>-0.45050000000000001</v>
      </c>
      <c r="AN639" s="56">
        <v>0.93945310000000004</v>
      </c>
      <c r="AO639" s="65">
        <f>offs29+Ampl29*SIN(2*PI()*freq29*($AL639)+deph29*PI()/180)</f>
        <v>-1.6461003271595058</v>
      </c>
      <c r="AP639" s="66">
        <f t="shared" si="166"/>
        <v>1.4294601423039177</v>
      </c>
      <c r="AQ639" s="67">
        <f>offs30+Ampl30*SIN(2*PI()*freq30*($AL639-reta30)+deph30*PI()/180)</f>
        <v>2.2522703956796657</v>
      </c>
      <c r="AR639" s="68">
        <f t="shared" si="167"/>
        <v>1.7234892518356704</v>
      </c>
      <c r="AT639" s="56">
        <v>6.2E-2</v>
      </c>
      <c r="AU639" s="56">
        <f t="shared" si="168"/>
        <v>0.312</v>
      </c>
      <c r="AV639" s="56">
        <v>-0.45050000000000001</v>
      </c>
      <c r="AW639" s="56">
        <v>0.93945310000000004</v>
      </c>
      <c r="AX639" s="65">
        <f>offs31+Ampl31*SIN(2*PI()*freq31*($AU639)+deph31*PI()/180)</f>
        <v>1.4315837037651913</v>
      </c>
      <c r="AY639" s="66">
        <f>(AV639-AX639)^2</f>
        <v>3.5422390679785001</v>
      </c>
      <c r="AZ639" s="67">
        <f>offs32+Ampl32*SIN(2*PI()*freq32*($AU639-reta32)+deph32*PI()/180)</f>
        <v>-0.24927124422602043</v>
      </c>
      <c r="BA639" s="68">
        <f t="shared" si="169"/>
        <v>1.4130655665555825</v>
      </c>
    </row>
    <row r="640" spans="1:53" x14ac:dyDescent="0.25">
      <c r="A640" s="56">
        <v>6.25E-2</v>
      </c>
      <c r="B640" s="56">
        <f t="shared" si="153"/>
        <v>0.3125</v>
      </c>
      <c r="C640" s="56">
        <v>-0.161047</v>
      </c>
      <c r="D640" s="56">
        <v>0.81576559999999998</v>
      </c>
      <c r="E640" s="65">
        <f>offs21+Ampl21*SIN(2*PI()*freq21*($B640)+deph21*PI()/180)</f>
        <v>1.1547572917079993</v>
      </c>
      <c r="F640" s="66">
        <f t="shared" si="154"/>
        <v>1.7313409340771897</v>
      </c>
      <c r="G640" s="67">
        <f>offs22+Ampl22*SIN(2*PI()*freq22*($B640-reta22)+deph22*PI()/180)</f>
        <v>-1.0583420120403901</v>
      </c>
      <c r="H640" s="68">
        <f t="shared" si="155"/>
        <v>3.5122793415077336</v>
      </c>
      <c r="J640" s="56">
        <v>0.125</v>
      </c>
      <c r="K640" s="56">
        <f t="shared" si="156"/>
        <v>0.625</v>
      </c>
      <c r="L640" s="56">
        <v>-0.75089099999999998</v>
      </c>
      <c r="M640" s="56">
        <v>0.92539099999999996</v>
      </c>
      <c r="N640" s="65">
        <f>offs23+Ampl23*SIN(2*PI()*freq23*($K640)+deph23*PI()/180)</f>
        <v>-1.9131408311896712</v>
      </c>
      <c r="O640" s="66">
        <f t="shared" si="157"/>
        <v>1.3508246701004192</v>
      </c>
      <c r="P640" s="67">
        <f>offs24+Ampl24*SIN(2*PI()*freq24*($K640-reta24)+deph24*PI()/180)</f>
        <v>1.1394030047308366</v>
      </c>
      <c r="Q640" s="68">
        <f t="shared" si="158"/>
        <v>4.5801138168911626E-2</v>
      </c>
      <c r="S640" s="56">
        <v>0.125</v>
      </c>
      <c r="T640" s="56">
        <f t="shared" si="159"/>
        <v>0.625</v>
      </c>
      <c r="U640" s="56">
        <v>-0.74160199999999998</v>
      </c>
      <c r="V640" s="56">
        <v>0.97714800000000002</v>
      </c>
      <c r="W640" s="65">
        <f>offs25+Ampl25*SIN(2*PI()*freq25*($T640)+deph25*PI()/180)</f>
        <v>-1.9574519157578643</v>
      </c>
      <c r="X640" s="66">
        <f t="shared" si="160"/>
        <v>1.4782910176484054</v>
      </c>
      <c r="Y640" s="67">
        <f>offs26+Ampl26*SIN(2*PI()*freq26*($T640-reta26)+deph26*PI()/180)</f>
        <v>2.8561871041573976</v>
      </c>
      <c r="Z640" s="68">
        <f t="shared" si="161"/>
        <v>3.5307879549526349</v>
      </c>
      <c r="AB640" s="56">
        <v>6.25E-2</v>
      </c>
      <c r="AC640" s="56">
        <f t="shared" si="162"/>
        <v>0.3125</v>
      </c>
      <c r="AD640" s="56">
        <v>-0.68487500000000001</v>
      </c>
      <c r="AE640" s="56">
        <v>0.91601560000000004</v>
      </c>
      <c r="AF640" s="65">
        <f>offs27+Ampl27*SIN(2*PI()*freq27*($AC640)+deph27*PI()/180)</f>
        <v>-1.9575335947723023</v>
      </c>
      <c r="AG640" s="66">
        <f t="shared" si="163"/>
        <v>1.6196598988478113</v>
      </c>
      <c r="AH640" s="67">
        <f>offs28+Ampl28*SIN(2*PI()*freq28*($AC640-reta28)+deph28*PI()/180)</f>
        <v>-3.4212930870704428E-2</v>
      </c>
      <c r="AI640" s="68">
        <f t="shared" si="164"/>
        <v>0.90293426088069739</v>
      </c>
      <c r="AK640" s="56">
        <v>6.25E-2</v>
      </c>
      <c r="AL640" s="56">
        <f t="shared" si="165"/>
        <v>0.3125</v>
      </c>
      <c r="AM640" s="56">
        <v>-0.43292190000000003</v>
      </c>
      <c r="AN640" s="56">
        <v>0.93359380000000003</v>
      </c>
      <c r="AO640" s="65">
        <f>offs29+Ampl29*SIN(2*PI()*freq29*($AL640)+deph29*PI()/180)</f>
        <v>-1.8847433888954348</v>
      </c>
      <c r="AP640" s="66">
        <f t="shared" si="166"/>
        <v>2.1077856356185571</v>
      </c>
      <c r="AQ640" s="67">
        <f>offs30+Ampl30*SIN(2*PI()*freq30*($AL640-reta30)+deph30*PI()/180)</f>
        <v>2.0024484223570438</v>
      </c>
      <c r="AR640" s="68">
        <f t="shared" si="167"/>
        <v>1.1424502037340183</v>
      </c>
      <c r="AT640" s="56">
        <v>6.25E-2</v>
      </c>
      <c r="AU640" s="56">
        <f t="shared" si="168"/>
        <v>0.3125</v>
      </c>
      <c r="AV640" s="56">
        <v>-0.43292190000000003</v>
      </c>
      <c r="AW640" s="56">
        <v>0.93359380000000003</v>
      </c>
      <c r="AX640" s="65">
        <f>offs31+Ampl31*SIN(2*PI()*freq31*($AU640)+deph31*PI()/180)</f>
        <v>1.5294706721749853</v>
      </c>
      <c r="AY640" s="66">
        <f>(AV640-AX640)^2</f>
        <v>3.8509846073275549</v>
      </c>
      <c r="AZ640" s="67">
        <f>offs32+Ampl32*SIN(2*PI()*freq32*($AU640-reta32)+deph32*PI()/180)</f>
        <v>0.30946613203471807</v>
      </c>
      <c r="BA640" s="68">
        <f t="shared" si="169"/>
        <v>0.38953534591978123</v>
      </c>
    </row>
    <row r="641" spans="1:53" x14ac:dyDescent="0.25">
      <c r="A641" s="56">
        <v>6.3E-2</v>
      </c>
      <c r="B641" s="56">
        <f t="shared" si="153"/>
        <v>0.313</v>
      </c>
      <c r="C641" s="56">
        <v>-0.16690640000000001</v>
      </c>
      <c r="D641" s="56">
        <v>0.83041410000000004</v>
      </c>
      <c r="E641" s="65">
        <f>offs21+Ampl21*SIN(2*PI()*freq21*($B641)+deph21*PI()/180)</f>
        <v>1.1182293876577984</v>
      </c>
      <c r="F641" s="66">
        <f t="shared" si="154"/>
        <v>1.65157399271883</v>
      </c>
      <c r="G641" s="67">
        <f>offs22+Ampl22*SIN(2*PI()*freq22*($B641-reta22)+deph22*PI()/180)</f>
        <v>-1.0480164406500905</v>
      </c>
      <c r="H641" s="68">
        <f t="shared" si="155"/>
        <v>3.5285012960469913</v>
      </c>
      <c r="J641" s="56">
        <v>0.126</v>
      </c>
      <c r="K641" s="56">
        <f t="shared" si="156"/>
        <v>0.626</v>
      </c>
      <c r="L641" s="56">
        <v>-0.78409399999999996</v>
      </c>
      <c r="M641" s="56">
        <v>0.93710899999999997</v>
      </c>
      <c r="N641" s="65">
        <f>offs23+Ampl23*SIN(2*PI()*freq23*($K641)+deph23*PI()/180)</f>
        <v>-2.0734053161993429</v>
      </c>
      <c r="O641" s="66">
        <f t="shared" si="157"/>
        <v>1.6623236700796817</v>
      </c>
      <c r="P641" s="67">
        <f>offs24+Ampl24*SIN(2*PI()*freq24*($K641-reta24)+deph24*PI()/180)</f>
        <v>1.3869253719550252</v>
      </c>
      <c r="Q641" s="68">
        <f t="shared" si="158"/>
        <v>0.2023347684787816</v>
      </c>
      <c r="S641" s="56">
        <v>0.126</v>
      </c>
      <c r="T641" s="56">
        <f t="shared" si="159"/>
        <v>0.626</v>
      </c>
      <c r="U641" s="56">
        <v>-0.68789100000000003</v>
      </c>
      <c r="V641" s="56">
        <v>0.97910200000000003</v>
      </c>
      <c r="W641" s="65">
        <f>offs25+Ampl25*SIN(2*PI()*freq25*($T641)+deph25*PI()/180)</f>
        <v>-1.685614596771962</v>
      </c>
      <c r="X641" s="66">
        <f t="shared" si="160"/>
        <v>0.99545237555558064</v>
      </c>
      <c r="Y641" s="67">
        <f>offs26+Ampl26*SIN(2*PI()*freq26*($T641-reta26)+deph26*PI()/180)</f>
        <v>2.9196577584922512</v>
      </c>
      <c r="Z641" s="68">
        <f t="shared" si="161"/>
        <v>3.7657566518174357</v>
      </c>
      <c r="AB641" s="56">
        <v>6.3E-2</v>
      </c>
      <c r="AC641" s="56">
        <f t="shared" si="162"/>
        <v>0.313</v>
      </c>
      <c r="AD641" s="56">
        <v>-0.70831250000000001</v>
      </c>
      <c r="AE641" s="56">
        <v>0.91015630000000003</v>
      </c>
      <c r="AF641" s="65">
        <f>offs27+Ampl27*SIN(2*PI()*freq27*($AC641)+deph27*PI()/180)</f>
        <v>-2.1115832581818919</v>
      </c>
      <c r="AG641" s="66">
        <f t="shared" si="163"/>
        <v>1.969168820768382</v>
      </c>
      <c r="AH641" s="67">
        <f>offs28+Ampl28*SIN(2*PI()*freq28*($AC641-reta28)+deph28*PI()/180)</f>
        <v>0.19333891000889281</v>
      </c>
      <c r="AI641" s="68">
        <f t="shared" si="164"/>
        <v>0.51382717059366312</v>
      </c>
      <c r="AK641" s="56">
        <v>6.3E-2</v>
      </c>
      <c r="AL641" s="56">
        <f t="shared" si="165"/>
        <v>0.313</v>
      </c>
      <c r="AM641" s="56">
        <v>-0.41729690000000003</v>
      </c>
      <c r="AN641" s="56">
        <v>0.93261720000000004</v>
      </c>
      <c r="AO641" s="65">
        <f>offs29+Ampl29*SIN(2*PI()*freq29*($AL641)+deph29*PI()/180)</f>
        <v>-2.0885638198944689</v>
      </c>
      <c r="AP641" s="66">
        <f t="shared" si="166"/>
        <v>2.7931331175335452</v>
      </c>
      <c r="AQ641" s="67">
        <f>offs30+Ampl30*SIN(2*PI()*freq30*($AL641-reta30)+deph30*PI()/180)</f>
        <v>1.7259869289241578</v>
      </c>
      <c r="AR641" s="68">
        <f t="shared" si="167"/>
        <v>0.62943552677319159</v>
      </c>
      <c r="AT641" s="56">
        <v>6.3E-2</v>
      </c>
      <c r="AU641" s="56">
        <f t="shared" si="168"/>
        <v>0.313</v>
      </c>
      <c r="AV641" s="56">
        <v>-0.41729690000000003</v>
      </c>
      <c r="AW641" s="56">
        <v>0.93261720000000004</v>
      </c>
      <c r="AX641" s="65">
        <f>offs31+Ampl31*SIN(2*PI()*freq31*($AU641)+deph31*PI()/180)</f>
        <v>1.4315837057653917</v>
      </c>
      <c r="AY641" s="66">
        <f>(AV641-AX641)^2</f>
        <v>3.4183594943754017</v>
      </c>
      <c r="AZ641" s="67">
        <f>offs32+Ampl32*SIN(2*PI()*freq32*($AU641-reta32)+deph32*PI()/180)</f>
        <v>0.92791007172870899</v>
      </c>
      <c r="BA641" s="68">
        <f t="shared" si="169"/>
        <v>2.2157056562387469E-5</v>
      </c>
    </row>
    <row r="642" spans="1:53" x14ac:dyDescent="0.25">
      <c r="A642" s="56">
        <v>6.3500000000000001E-2</v>
      </c>
      <c r="B642" s="56">
        <f t="shared" si="153"/>
        <v>0.3135</v>
      </c>
      <c r="C642" s="56">
        <v>-0.17471890000000001</v>
      </c>
      <c r="D642" s="56">
        <v>0.82357809999999998</v>
      </c>
      <c r="E642" s="65">
        <f>offs21+Ampl21*SIN(2*PI()*freq21*($B642)+deph21*PI()/180)</f>
        <v>1.0801137976305661</v>
      </c>
      <c r="F642" s="66">
        <f t="shared" si="154"/>
        <v>1.5746050990428038</v>
      </c>
      <c r="G642" s="67">
        <f>offs22+Ampl22*SIN(2*PI()*freq22*($B642-reta22)+deph22*PI()/180)</f>
        <v>-1.0357492827592736</v>
      </c>
      <c r="H642" s="68">
        <f t="shared" si="155"/>
        <v>3.4570983162784503</v>
      </c>
      <c r="J642" s="56">
        <v>0.127</v>
      </c>
      <c r="K642" s="56">
        <f t="shared" si="156"/>
        <v>0.627</v>
      </c>
      <c r="L642" s="56">
        <v>-0.81143799999999999</v>
      </c>
      <c r="M642" s="56">
        <v>0.94687500000000002</v>
      </c>
      <c r="N642" s="65">
        <f>offs23+Ampl23*SIN(2*PI()*freq23*($K642)+deph23*PI()/180)</f>
        <v>-2.2081685244493845</v>
      </c>
      <c r="O642" s="66">
        <f t="shared" si="157"/>
        <v>1.950856157928653</v>
      </c>
      <c r="P642" s="67">
        <f>offs24+Ampl24*SIN(2*PI()*freq24*($K642-reta24)+deph24*PI()/180)</f>
        <v>1.6271563037341705</v>
      </c>
      <c r="Q642" s="68">
        <f t="shared" si="158"/>
        <v>0.46278265221026277</v>
      </c>
      <c r="S642" s="56">
        <v>0.127</v>
      </c>
      <c r="T642" s="56">
        <f t="shared" si="159"/>
        <v>0.627</v>
      </c>
      <c r="U642" s="56">
        <v>-0.62539100000000003</v>
      </c>
      <c r="V642" s="56">
        <v>0.97714800000000002</v>
      </c>
      <c r="W642" s="65">
        <f>offs25+Ampl25*SIN(2*PI()*freq25*($T642)+deph25*PI()/180)</f>
        <v>-1.3697987791748139</v>
      </c>
      <c r="X642" s="66">
        <f t="shared" si="160"/>
        <v>0.55414294169597833</v>
      </c>
      <c r="Y642" s="67">
        <f>offs26+Ampl26*SIN(2*PI()*freq26*($T642-reta26)+deph26*PI()/180)</f>
        <v>2.9124775059337615</v>
      </c>
      <c r="Z642" s="68">
        <f t="shared" si="161"/>
        <v>3.7455002965378172</v>
      </c>
      <c r="AB642" s="56">
        <v>6.3500000000000001E-2</v>
      </c>
      <c r="AC642" s="56">
        <f t="shared" si="162"/>
        <v>0.3135</v>
      </c>
      <c r="AD642" s="56">
        <v>-0.72784380000000004</v>
      </c>
      <c r="AE642" s="56">
        <v>0.92285159999999999</v>
      </c>
      <c r="AF642" s="65">
        <f>offs27+Ampl27*SIN(2*PI()*freq27*($AC642)+deph27*PI()/180)</f>
        <v>-2.2395557034044891</v>
      </c>
      <c r="AG642" s="66">
        <f t="shared" si="163"/>
        <v>2.2852728788948231</v>
      </c>
      <c r="AH642" s="67">
        <f>offs28+Ampl28*SIN(2*PI()*freq28*($AC642-reta28)+deph28*PI()/180)</f>
        <v>0.43242104484873745</v>
      </c>
      <c r="AI642" s="68">
        <f t="shared" si="164"/>
        <v>0.24052212942597559</v>
      </c>
      <c r="AK642" s="56">
        <v>6.3500000000000001E-2</v>
      </c>
      <c r="AL642" s="56">
        <f t="shared" si="165"/>
        <v>0.3135</v>
      </c>
      <c r="AM642" s="56">
        <v>-0.39971879999999999</v>
      </c>
      <c r="AN642" s="56">
        <v>0.93554689999999996</v>
      </c>
      <c r="AO642" s="65">
        <f>offs29+Ampl29*SIN(2*PI()*freq29*($AL642)+deph29*PI()/180)</f>
        <v>-2.2525428847042201</v>
      </c>
      <c r="AP642" s="66">
        <f t="shared" si="166"/>
        <v>3.4329570888600309</v>
      </c>
      <c r="AQ642" s="67">
        <f>offs30+Ampl30*SIN(2*PI()*freq30*($AL642-reta30)+deph30*PI()/180)</f>
        <v>1.4296933148723965</v>
      </c>
      <c r="AR642" s="68">
        <f t="shared" si="167"/>
        <v>0.24418067933124263</v>
      </c>
      <c r="AT642" s="56">
        <v>6.3500000000000001E-2</v>
      </c>
      <c r="AU642" s="56">
        <f t="shared" si="168"/>
        <v>0.3135</v>
      </c>
      <c r="AV642" s="56">
        <v>-0.39971879999999999</v>
      </c>
      <c r="AW642" s="56">
        <v>0.93554689999999996</v>
      </c>
      <c r="AX642" s="65">
        <f>offs31+Ampl31*SIN(2*PI()*freq31*($AU642)+deph31*PI()/180)</f>
        <v>1.147504662827163</v>
      </c>
      <c r="AY642" s="66">
        <f>(AV642-AX642)^2</f>
        <v>2.3939004439228775</v>
      </c>
      <c r="AZ642" s="67">
        <f>offs32+Ampl32*SIN(2*PI()*freq32*($AU642-reta32)+deph32*PI()/180)</f>
        <v>1.5455229730864557</v>
      </c>
      <c r="BA642" s="68">
        <f t="shared" si="169"/>
        <v>0.37207080973797318</v>
      </c>
    </row>
    <row r="643" spans="1:53" x14ac:dyDescent="0.25">
      <c r="A643" s="56">
        <v>6.4000000000000001E-2</v>
      </c>
      <c r="B643" s="56">
        <f t="shared" si="153"/>
        <v>0.314</v>
      </c>
      <c r="C643" s="56">
        <v>-0.18253140000000001</v>
      </c>
      <c r="D643" s="56">
        <v>0.84115620000000002</v>
      </c>
      <c r="E643" s="65">
        <f>offs21+Ampl21*SIN(2*PI()*freq21*($B643)+deph21*PI()/180)</f>
        <v>1.040448137111917</v>
      </c>
      <c r="F643" s="66">
        <f t="shared" si="154"/>
        <v>1.4956789481944788</v>
      </c>
      <c r="G643" s="67">
        <f>offs22+Ampl22*SIN(2*PI()*freq22*($B643-reta22)+deph22*PI()/180)</f>
        <v>-1.0215526445717429</v>
      </c>
      <c r="H643" s="68">
        <f t="shared" si="155"/>
        <v>3.469684239645797</v>
      </c>
      <c r="J643" s="56">
        <v>0.128</v>
      </c>
      <c r="K643" s="56">
        <f t="shared" si="156"/>
        <v>0.628</v>
      </c>
      <c r="L643" s="56">
        <v>-0.83292200000000005</v>
      </c>
      <c r="M643" s="56">
        <v>0.95957000000000003</v>
      </c>
      <c r="N643" s="65">
        <f>offs23+Ampl23*SIN(2*PI()*freq23*($K643)+deph23*PI()/180)</f>
        <v>-2.3153051596420231</v>
      </c>
      <c r="O643" s="66">
        <f t="shared" si="157"/>
        <v>2.1974598319902681</v>
      </c>
      <c r="P643" s="67">
        <f>offs24+Ampl24*SIN(2*PI()*freq24*($K643-reta24)+deph24*PI()/180)</f>
        <v>1.8563072147671662</v>
      </c>
      <c r="Q643" s="68">
        <f t="shared" si="158"/>
        <v>0.80413763234837465</v>
      </c>
      <c r="S643" s="56">
        <v>0.128</v>
      </c>
      <c r="T643" s="56">
        <f t="shared" si="159"/>
        <v>0.628</v>
      </c>
      <c r="U643" s="56">
        <v>-0.55703100000000005</v>
      </c>
      <c r="V643" s="56">
        <v>0.98105500000000001</v>
      </c>
      <c r="W643" s="65">
        <f>offs25+Ampl25*SIN(2*PI()*freq25*($T643)+deph25*PI()/180)</f>
        <v>-1.0211923957524172</v>
      </c>
      <c r="X643" s="66">
        <f t="shared" si="160"/>
        <v>0.21544580130683197</v>
      </c>
      <c r="Y643" s="67">
        <f>offs26+Ampl26*SIN(2*PI()*freq26*($T643-reta26)+deph26*PI()/180)</f>
        <v>2.834900710508474</v>
      </c>
      <c r="Z643" s="68">
        <f t="shared" si="161"/>
        <v>3.4367439183706687</v>
      </c>
      <c r="AB643" s="56">
        <v>6.4000000000000001E-2</v>
      </c>
      <c r="AC643" s="56">
        <f t="shared" si="162"/>
        <v>0.314</v>
      </c>
      <c r="AD643" s="56">
        <v>-0.74151560000000005</v>
      </c>
      <c r="AE643" s="56">
        <v>0.9296875</v>
      </c>
      <c r="AF643" s="65">
        <f>offs27+Ampl27*SIN(2*PI()*freq27*($AC643)+deph27*PI()/180)</f>
        <v>-2.3394327285318721</v>
      </c>
      <c r="AG643" s="66">
        <f t="shared" si="163"/>
        <v>2.5533391496555433</v>
      </c>
      <c r="AH643" s="67">
        <f>offs28+Ampl28*SIN(2*PI()*freq28*($AC643-reta28)+deph28*PI()/180)</f>
        <v>0.67926300556163199</v>
      </c>
      <c r="AI643" s="68">
        <f t="shared" si="164"/>
        <v>6.271242741471221E-2</v>
      </c>
      <c r="AK643" s="56">
        <v>6.4000000000000001E-2</v>
      </c>
      <c r="AL643" s="56">
        <f t="shared" si="165"/>
        <v>0.314</v>
      </c>
      <c r="AM643" s="56">
        <v>-0.3821406</v>
      </c>
      <c r="AN643" s="56">
        <v>0.93359369999999997</v>
      </c>
      <c r="AO643" s="65">
        <f>offs29+Ampl29*SIN(2*PI()*freq29*($AL643)+deph29*PI()/180)</f>
        <v>-2.3726428745337276</v>
      </c>
      <c r="AP643" s="66">
        <f t="shared" si="166"/>
        <v>3.9620993049239428</v>
      </c>
      <c r="AQ643" s="67">
        <f>offs30+Ampl30*SIN(2*PI()*freq30*($AL643-reta30)+deph30*PI()/180)</f>
        <v>1.1208633123218132</v>
      </c>
      <c r="AR643" s="68">
        <f t="shared" si="167"/>
        <v>3.5069907699162239E-2</v>
      </c>
      <c r="AT643" s="56">
        <v>6.4000000000000001E-2</v>
      </c>
      <c r="AU643" s="56">
        <f t="shared" si="168"/>
        <v>0.314</v>
      </c>
      <c r="AV643" s="56">
        <v>-0.3821406</v>
      </c>
      <c r="AW643" s="56">
        <v>0.93359369999999997</v>
      </c>
      <c r="AX643" s="65">
        <f>offs31+Ampl31*SIN(2*PI()*freq31*($AU643)+deph31*PI()/180)</f>
        <v>0.70504117937821909</v>
      </c>
      <c r="AY643" s="66">
        <f>(AV643-AX643)^2</f>
        <v>1.1819642214119905</v>
      </c>
      <c r="AZ643" s="67">
        <f>offs32+Ampl32*SIN(2*PI()*freq32*($AU643-reta32)+deph32*PI()/180)</f>
        <v>2.1018485821609971</v>
      </c>
      <c r="BA643" s="68">
        <f t="shared" si="169"/>
        <v>1.3648194696930056</v>
      </c>
    </row>
    <row r="644" spans="1:53" x14ac:dyDescent="0.25">
      <c r="A644" s="56">
        <v>6.4500000000000002E-2</v>
      </c>
      <c r="B644" s="56">
        <f t="shared" si="153"/>
        <v>0.3145</v>
      </c>
      <c r="C644" s="56">
        <v>-0.19034390000000001</v>
      </c>
      <c r="D644" s="56">
        <v>0.84017969999999997</v>
      </c>
      <c r="E644" s="65">
        <f>offs21+Ampl21*SIN(2*PI()*freq21*($B644)+deph21*PI()/180)</f>
        <v>0.99927155131988066</v>
      </c>
      <c r="F644" s="66">
        <f t="shared" si="154"/>
        <v>1.4151849220190034</v>
      </c>
      <c r="G644" s="67">
        <f>offs22+Ampl22*SIN(2*PI()*freq22*($B644-reta22)+deph22*PI()/180)</f>
        <v>-1.0054405364554118</v>
      </c>
      <c r="H644" s="68">
        <f t="shared" si="155"/>
        <v>3.4063140572137298</v>
      </c>
      <c r="J644" s="56">
        <v>0.129</v>
      </c>
      <c r="K644" s="56">
        <f t="shared" si="156"/>
        <v>0.629</v>
      </c>
      <c r="L644" s="56">
        <v>-0.84854700000000005</v>
      </c>
      <c r="M644" s="56">
        <v>0.96835899999999997</v>
      </c>
      <c r="N644" s="65">
        <f>offs23+Ampl23*SIN(2*PI()*freq23*($K644)+deph23*PI()/180)</f>
        <v>-2.3931256130399721</v>
      </c>
      <c r="O644" s="66">
        <f t="shared" si="157"/>
        <v>2.3857230918604841</v>
      </c>
      <c r="P644" s="67">
        <f>offs24+Ampl24*SIN(2*PI()*freq24*($K644-reta24)+deph24*PI()/180)</f>
        <v>2.0707642582988517</v>
      </c>
      <c r="Q644" s="68">
        <f t="shared" si="158"/>
        <v>1.215297353524958</v>
      </c>
      <c r="S644" s="56">
        <v>0.129</v>
      </c>
      <c r="T644" s="56">
        <f t="shared" si="159"/>
        <v>0.629</v>
      </c>
      <c r="U644" s="56">
        <v>-0.48574200000000001</v>
      </c>
      <c r="V644" s="56">
        <v>0.96640599999999999</v>
      </c>
      <c r="W644" s="65">
        <f>offs25+Ampl25*SIN(2*PI()*freq25*($T644)+deph25*PI()/180)</f>
        <v>-0.6521450014327026</v>
      </c>
      <c r="X644" s="66">
        <f t="shared" si="160"/>
        <v>2.7689958885812022E-2</v>
      </c>
      <c r="Y644" s="67">
        <f>offs26+Ampl26*SIN(2*PI()*freq26*($T644-reta26)+deph26*PI()/180)</f>
        <v>2.6896755688696796</v>
      </c>
      <c r="Z644" s="68">
        <f t="shared" si="161"/>
        <v>2.9696580069922911</v>
      </c>
      <c r="AB644" s="56">
        <v>6.4500000000000002E-2</v>
      </c>
      <c r="AC644" s="56">
        <f t="shared" si="162"/>
        <v>0.3145</v>
      </c>
      <c r="AD644" s="56">
        <v>-0.75128130000000004</v>
      </c>
      <c r="AE644" s="56">
        <v>0.93359369999999997</v>
      </c>
      <c r="AF644" s="65">
        <f>offs27+Ampl27*SIN(2*PI()*freq27*($AC644)+deph27*PI()/180)</f>
        <v>-2.4096392132141613</v>
      </c>
      <c r="AG644" s="66">
        <f t="shared" si="163"/>
        <v>2.7501509683200278</v>
      </c>
      <c r="AH644" s="67">
        <f>offs28+Ampl28*SIN(2*PI()*freq28*($AC644-reta28)+deph28*PI()/180)</f>
        <v>0.92997194697094976</v>
      </c>
      <c r="AI644" s="68">
        <f t="shared" si="164"/>
        <v>1.3117095003434386E-5</v>
      </c>
      <c r="AK644" s="56">
        <v>6.4500000000000002E-2</v>
      </c>
      <c r="AL644" s="56">
        <f t="shared" si="165"/>
        <v>0.3145</v>
      </c>
      <c r="AM644" s="56">
        <v>-0.36846879999999999</v>
      </c>
      <c r="AN644" s="56">
        <v>0.92675779999999996</v>
      </c>
      <c r="AO644" s="65">
        <f>offs29+Ampl29*SIN(2*PI()*freq29*($AL644)+deph29*PI()/180)</f>
        <v>-2.4459065290443962</v>
      </c>
      <c r="AP644" s="66">
        <f t="shared" si="166"/>
        <v>4.3157475180571376</v>
      </c>
      <c r="AQ644" s="67">
        <f>offs30+Ampl30*SIN(2*PI()*freq30*($AL644-reta30)+deph30*PI()/180)</f>
        <v>0.80710134088327379</v>
      </c>
      <c r="AR644" s="68">
        <f t="shared" si="167"/>
        <v>1.4317668208352763E-2</v>
      </c>
      <c r="AT644" s="56">
        <v>6.4500000000000002E-2</v>
      </c>
      <c r="AU644" s="56">
        <f t="shared" si="168"/>
        <v>0.3145</v>
      </c>
      <c r="AV644" s="56">
        <v>-0.36846879999999999</v>
      </c>
      <c r="AW644" s="56">
        <v>0.92675779999999996</v>
      </c>
      <c r="AX644" s="65">
        <f>offs31+Ampl31*SIN(2*PI()*freq31*($AU644)+deph31*PI()/180)</f>
        <v>0.14750466400283135</v>
      </c>
      <c r="AY644" s="66">
        <f>(AV644-AX644)^2</f>
        <v>0.26622861555508104</v>
      </c>
      <c r="AZ644" s="67">
        <f>offs32+Ampl32*SIN(2*PI()*freq32*($AU644-reta32)+deph32*PI()/180)</f>
        <v>2.5424298721875807</v>
      </c>
      <c r="BA644" s="68">
        <f t="shared" si="169"/>
        <v>2.6103962448469114</v>
      </c>
    </row>
    <row r="645" spans="1:53" x14ac:dyDescent="0.25">
      <c r="A645" s="56">
        <v>6.5000000000000002E-2</v>
      </c>
      <c r="B645" s="56">
        <f t="shared" si="153"/>
        <v>0.315</v>
      </c>
      <c r="C645" s="56">
        <v>-0.2001095</v>
      </c>
      <c r="D645" s="56">
        <v>0.82553120000000002</v>
      </c>
      <c r="E645" s="65">
        <f>offs21+Ampl21*SIN(2*PI()*freq21*($B645)+deph21*PI()/180)</f>
        <v>0.95662467657332884</v>
      </c>
      <c r="F645" s="66">
        <f t="shared" si="154"/>
        <v>1.3380339552527769</v>
      </c>
      <c r="G645" s="67">
        <f>offs22+Ampl22*SIN(2*PI()*freq22*($B645-reta22)+deph22*PI()/180)</f>
        <v>-0.98742885911574896</v>
      </c>
      <c r="H645" s="68">
        <f t="shared" si="155"/>
        <v>3.2868241759489805</v>
      </c>
      <c r="J645" s="56">
        <v>0.13</v>
      </c>
      <c r="K645" s="56">
        <f t="shared" si="156"/>
        <v>0.63</v>
      </c>
      <c r="L645" s="56">
        <v>-0.85831299999999999</v>
      </c>
      <c r="M645" s="56">
        <v>0.96250000000000002</v>
      </c>
      <c r="N645" s="65">
        <f>offs23+Ampl23*SIN(2*PI()*freq23*($K645)+deph23*PI()/180)</f>
        <v>-2.4404026096054459</v>
      </c>
      <c r="O645" s="66">
        <f t="shared" si="157"/>
        <v>2.5030075328215124</v>
      </c>
      <c r="P645" s="67">
        <f>offs24+Ampl24*SIN(2*PI()*freq24*($K645-reta24)+deph24*PI()/180)</f>
        <v>2.2671453186423527</v>
      </c>
      <c r="Q645" s="68">
        <f t="shared" si="158"/>
        <v>1.7020994074554061</v>
      </c>
      <c r="S645" s="56">
        <v>0.13</v>
      </c>
      <c r="T645" s="56">
        <f t="shared" si="159"/>
        <v>0.63</v>
      </c>
      <c r="U645" s="56">
        <v>-0.41152300000000003</v>
      </c>
      <c r="V645" s="56">
        <v>0.964453</v>
      </c>
      <c r="W645" s="65">
        <f>offs25+Ampl25*SIN(2*PI()*freq25*($T645)+deph25*PI()/180)</f>
        <v>-0.27573028414527645</v>
      </c>
      <c r="X645" s="66">
        <f t="shared" si="160"/>
        <v>1.8439661679201698E-2</v>
      </c>
      <c r="Y645" s="67">
        <f>offs26+Ampl26*SIN(2*PI()*freq26*($T645-reta26)+deph26*PI()/180)</f>
        <v>2.4819467540608526</v>
      </c>
      <c r="Z645" s="68">
        <f t="shared" si="161"/>
        <v>2.3027872936136995</v>
      </c>
      <c r="AB645" s="56">
        <v>6.5000000000000002E-2</v>
      </c>
      <c r="AC645" s="56">
        <f t="shared" si="162"/>
        <v>0.315</v>
      </c>
      <c r="AD645" s="56">
        <v>-0.75909380000000004</v>
      </c>
      <c r="AE645" s="56">
        <v>0.92871090000000001</v>
      </c>
      <c r="AF645" s="65">
        <f>offs27+Ampl27*SIN(2*PI()*freq27*($AC645)+deph27*PI()/180)</f>
        <v>-2.4490679592485827</v>
      </c>
      <c r="AG645" s="66">
        <f t="shared" si="163"/>
        <v>2.8560126589279538</v>
      </c>
      <c r="AH645" s="67">
        <f>offs28+Ampl28*SIN(2*PI()*freq28*($AC645-reta28)+deph28*PI()/180)</f>
        <v>1.1805940393043475</v>
      </c>
      <c r="AI645" s="68">
        <f t="shared" si="164"/>
        <v>6.3445115865813306E-2</v>
      </c>
      <c r="AK645" s="56">
        <v>6.5000000000000002E-2</v>
      </c>
      <c r="AL645" s="56">
        <f t="shared" si="165"/>
        <v>0.315</v>
      </c>
      <c r="AM645" s="56">
        <v>-0.35675000000000001</v>
      </c>
      <c r="AN645" s="56">
        <v>0.92675779999999996</v>
      </c>
      <c r="AO645" s="65">
        <f>offs29+Ampl29*SIN(2*PI()*freq29*($AL645)+deph29*PI()/180)</f>
        <v>-2.470529853914031</v>
      </c>
      <c r="AP645" s="66">
        <f t="shared" si="166"/>
        <v>4.468065270812823</v>
      </c>
      <c r="AQ645" s="67">
        <f>offs30+Ampl30*SIN(2*PI()*freq30*($AL645-reta30)+deph30*PI()/180)</f>
        <v>0.49613326160982152</v>
      </c>
      <c r="AR645" s="68">
        <f t="shared" si="167"/>
        <v>0.18543749306375426</v>
      </c>
      <c r="AT645" s="56">
        <v>6.5000000000000002E-2</v>
      </c>
      <c r="AU645" s="56">
        <f t="shared" si="168"/>
        <v>0.315</v>
      </c>
      <c r="AV645" s="56">
        <v>-0.35675000000000001</v>
      </c>
      <c r="AW645" s="56">
        <v>0.92675779999999996</v>
      </c>
      <c r="AX645" s="65">
        <f>offs31+Ampl31*SIN(2*PI()*freq31*($AU645)+deph31*PI()/180)</f>
        <v>-0.47052932458864039</v>
      </c>
      <c r="AY645" s="66">
        <f>(AV645-AX645)^2</f>
        <v>1.2945734703847184E-2</v>
      </c>
      <c r="AZ645" s="67">
        <f>offs32+Ampl32*SIN(2*PI()*freq32*($AU645-reta32)+deph32*PI()/180)</f>
        <v>2.8241396767881279</v>
      </c>
      <c r="BA645" s="68">
        <f t="shared" si="169"/>
        <v>3.6000579863640394</v>
      </c>
    </row>
    <row r="646" spans="1:53" x14ac:dyDescent="0.25">
      <c r="A646" s="56">
        <v>6.5500000000000003E-2</v>
      </c>
      <c r="B646" s="56">
        <f t="shared" si="153"/>
        <v>0.3155</v>
      </c>
      <c r="C646" s="56">
        <v>-0.207922</v>
      </c>
      <c r="D646" s="56">
        <v>0.82162500000000005</v>
      </c>
      <c r="E646" s="65">
        <f>offs21+Ampl21*SIN(2*PI()*freq21*($B646)+deph21*PI()/180)</f>
        <v>0.91254960018882159</v>
      </c>
      <c r="F646" s="66">
        <f t="shared" si="154"/>
        <v>1.2554566068296984</v>
      </c>
      <c r="G646" s="67">
        <f>offs22+Ampl22*SIN(2*PI()*freq22*($B646-reta22)+deph22*PI()/180)</f>
        <v>-0.96753538790371429</v>
      </c>
      <c r="H646" s="68">
        <f t="shared" si="155"/>
        <v>3.2010948936437695</v>
      </c>
      <c r="J646" s="56">
        <v>0.13100000000000001</v>
      </c>
      <c r="K646" s="56">
        <f t="shared" si="156"/>
        <v>0.63100000000000001</v>
      </c>
      <c r="L646" s="56">
        <v>-0.86221899999999996</v>
      </c>
      <c r="M646" s="56">
        <v>0.97910200000000003</v>
      </c>
      <c r="N646" s="65">
        <f>offs23+Ampl23*SIN(2*PI()*freq23*($K646)+deph23*PI()/180)</f>
        <v>-2.4563905628606983</v>
      </c>
      <c r="O646" s="66">
        <f t="shared" si="157"/>
        <v>2.5413829718337211</v>
      </c>
      <c r="P646" s="67">
        <f>offs24+Ampl24*SIN(2*PI()*freq24*($K646-reta24)+deph24*PI()/180)</f>
        <v>2.4423533491636489</v>
      </c>
      <c r="Q646" s="68">
        <f t="shared" si="158"/>
        <v>2.1411045108292384</v>
      </c>
      <c r="S646" s="56">
        <v>0.13100000000000001</v>
      </c>
      <c r="T646" s="56">
        <f t="shared" si="159"/>
        <v>0.63100000000000001</v>
      </c>
      <c r="U646" s="56">
        <v>-0.338281</v>
      </c>
      <c r="V646" s="56">
        <v>0.95566399999999996</v>
      </c>
      <c r="W646" s="65">
        <f>offs25+Ampl25*SIN(2*PI()*freq25*($T646)+deph25*PI()/180)</f>
        <v>9.4717077091202195E-2</v>
      </c>
      <c r="X646" s="66">
        <f t="shared" si="160"/>
        <v>0.18748733476467869</v>
      </c>
      <c r="Y646" s="67">
        <f>offs26+Ampl26*SIN(2*PI()*freq26*($T646-reta26)+deph26*PI()/180)</f>
        <v>2.219073162908241</v>
      </c>
      <c r="Z646" s="68">
        <f t="shared" si="161"/>
        <v>1.5962027129205021</v>
      </c>
      <c r="AB646" s="56">
        <v>6.5500000000000003E-2</v>
      </c>
      <c r="AC646" s="56">
        <f t="shared" si="162"/>
        <v>0.3155</v>
      </c>
      <c r="AD646" s="56">
        <v>-0.76104689999999997</v>
      </c>
      <c r="AE646" s="56">
        <v>0.94042970000000004</v>
      </c>
      <c r="AF646" s="65">
        <f>offs27+Ampl27*SIN(2*PI()*freq27*($AC646)+deph27*PI()/180)</f>
        <v>-2.4570971517565834</v>
      </c>
      <c r="AG646" s="66">
        <f t="shared" si="163"/>
        <v>2.8765864564835701</v>
      </c>
      <c r="AH646" s="67">
        <f>offs28+Ampl28*SIN(2*PI()*freq28*($AC646-reta28)+deph28*PI()/180)</f>
        <v>1.4271768224514023</v>
      </c>
      <c r="AI646" s="68">
        <f t="shared" si="164"/>
        <v>0.23692276121472042</v>
      </c>
      <c r="AK646" s="56">
        <v>6.5500000000000003E-2</v>
      </c>
      <c r="AL646" s="56">
        <f t="shared" si="165"/>
        <v>0.3155</v>
      </c>
      <c r="AM646" s="56">
        <v>-0.34698440000000003</v>
      </c>
      <c r="AN646" s="56">
        <v>0.93164060000000004</v>
      </c>
      <c r="AO646" s="65">
        <f>offs29+Ampl29*SIN(2*PI()*freq29*($AL646)+deph29*PI()/180)</f>
        <v>-2.4459065411642209</v>
      </c>
      <c r="AP646" s="66">
        <f t="shared" si="166"/>
        <v>4.4054741546693972</v>
      </c>
      <c r="AQ646" s="67">
        <f>offs30+Ampl30*SIN(2*PI()*freq30*($AL646-reta30)+deph30*PI()/180)</f>
        <v>0.19561614065710975</v>
      </c>
      <c r="AR646" s="68">
        <f t="shared" si="167"/>
        <v>0.54173200475099392</v>
      </c>
      <c r="AT646" s="56">
        <v>6.5500000000000003E-2</v>
      </c>
      <c r="AU646" s="56">
        <f t="shared" si="168"/>
        <v>0.3155</v>
      </c>
      <c r="AV646" s="56">
        <v>-0.34698440000000003</v>
      </c>
      <c r="AW646" s="56">
        <v>0.93164060000000004</v>
      </c>
      <c r="AX646" s="65">
        <f>offs31+Ampl31*SIN(2*PI()*freq31*($AU646)+deph31*PI()/180)</f>
        <v>-1.0885633134969108</v>
      </c>
      <c r="AY646" s="66">
        <f>(AV646-AX646)^2</f>
        <v>0.54993928494325883</v>
      </c>
      <c r="AZ646" s="67">
        <f>offs32+Ampl32*SIN(2*PI()*freq32*($AU646-reta32)+deph32*PI()/180)</f>
        <v>2.9194022775006667</v>
      </c>
      <c r="BA646" s="68">
        <f t="shared" si="169"/>
        <v>3.951196486540264</v>
      </c>
    </row>
    <row r="647" spans="1:53" x14ac:dyDescent="0.25">
      <c r="A647" s="56">
        <v>6.6000000000000003E-2</v>
      </c>
      <c r="B647" s="56">
        <f t="shared" si="153"/>
        <v>0.316</v>
      </c>
      <c r="C647" s="56">
        <v>-0.21768760000000001</v>
      </c>
      <c r="D647" s="56">
        <v>0.85287500000000005</v>
      </c>
      <c r="E647" s="65">
        <f>offs21+Ampl21*SIN(2*PI()*freq21*($B647)+deph21*PI()/180)</f>
        <v>0.86708981894549253</v>
      </c>
      <c r="F647" s="66">
        <f t="shared" si="154"/>
        <v>1.1767420486540447</v>
      </c>
      <c r="G647" s="67">
        <f>offs22+Ampl22*SIN(2*PI()*freq22*($B647-reta22)+deph22*PI()/180)</f>
        <v>-0.9457797552736289</v>
      </c>
      <c r="H647" s="68">
        <f t="shared" si="155"/>
        <v>3.2351589286684379</v>
      </c>
      <c r="J647" s="56">
        <v>0.13200000000000001</v>
      </c>
      <c r="K647" s="56">
        <f t="shared" si="156"/>
        <v>0.63200000000000001</v>
      </c>
      <c r="L647" s="56">
        <v>-0.86026599999999998</v>
      </c>
      <c r="M647" s="56">
        <v>0.97910200000000003</v>
      </c>
      <c r="N647" s="65">
        <f>offs23+Ampl23*SIN(2*PI()*freq23*($K647)+deph23*PI()/180)</f>
        <v>-2.4408373332321576</v>
      </c>
      <c r="O647" s="66">
        <f t="shared" si="157"/>
        <v>2.4982057394352801</v>
      </c>
      <c r="P647" s="67">
        <f>offs24+Ampl24*SIN(2*PI()*freq24*($K647-reta24)+deph24*PI()/180)</f>
        <v>2.593625214557254</v>
      </c>
      <c r="Q647" s="68">
        <f t="shared" si="158"/>
        <v>2.6066852103442884</v>
      </c>
      <c r="S647" s="56">
        <v>0.13200000000000001</v>
      </c>
      <c r="T647" s="56">
        <f t="shared" si="159"/>
        <v>0.63200000000000001</v>
      </c>
      <c r="U647" s="56">
        <v>-0.269922</v>
      </c>
      <c r="V647" s="56">
        <v>0.93906199999999995</v>
      </c>
      <c r="W647" s="65">
        <f>offs25+Ampl25*SIN(2*PI()*freq25*($T647)+deph25*PI()/180)</f>
        <v>0.44607379982107692</v>
      </c>
      <c r="X647" s="66">
        <f t="shared" si="160"/>
        <v>0.51264998536142359</v>
      </c>
      <c r="Y647" s="67">
        <f>offs26+Ampl26*SIN(2*PI()*freq26*($T647-reta26)+deph26*PI()/180)</f>
        <v>1.9103672234321554</v>
      </c>
      <c r="Z647" s="68">
        <f t="shared" si="161"/>
        <v>0.94343383706658934</v>
      </c>
      <c r="AB647" s="56">
        <v>6.6000000000000003E-2</v>
      </c>
      <c r="AC647" s="56">
        <f t="shared" si="162"/>
        <v>0.316</v>
      </c>
      <c r="AD647" s="56">
        <v>-0.75714060000000005</v>
      </c>
      <c r="AE647" s="56">
        <v>0.94433590000000001</v>
      </c>
      <c r="AF647" s="65">
        <f>offs27+Ampl27*SIN(2*PI()*freq27*($AC647)+deph27*PI()/180)</f>
        <v>-2.433600165575907</v>
      </c>
      <c r="AG647" s="66">
        <f t="shared" si="163"/>
        <v>2.8105166750109585</v>
      </c>
      <c r="AH647" s="67">
        <f>offs28+Ampl28*SIN(2*PI()*freq28*($AC647-reta28)+deph28*PI()/180)</f>
        <v>1.6658315386204157</v>
      </c>
      <c r="AI647" s="68">
        <f t="shared" si="164"/>
        <v>0.52055595654828146</v>
      </c>
      <c r="AK647" s="56">
        <v>6.6000000000000003E-2</v>
      </c>
      <c r="AL647" s="56">
        <f t="shared" si="165"/>
        <v>0.316</v>
      </c>
      <c r="AM647" s="56">
        <v>-0.34112500000000001</v>
      </c>
      <c r="AN647" s="56">
        <v>0.92675779999999996</v>
      </c>
      <c r="AO647" s="65">
        <f>offs29+Ampl29*SIN(2*PI()*freq29*($AL647)+deph29*PI()/180)</f>
        <v>-2.3726428984749472</v>
      </c>
      <c r="AP647" s="66">
        <f t="shared" si="166"/>
        <v>4.1270649718240664</v>
      </c>
      <c r="AQ647" s="67">
        <f>offs30+Ampl30*SIN(2*PI()*freq30*($AL647-reta30)+deph30*PI()/180)</f>
        <v>-8.7050293097915898E-2</v>
      </c>
      <c r="AR647" s="68">
        <f t="shared" si="167"/>
        <v>1.0278068496308324</v>
      </c>
      <c r="AT647" s="56">
        <v>6.6000000000000003E-2</v>
      </c>
      <c r="AU647" s="56">
        <f t="shared" si="168"/>
        <v>0.316</v>
      </c>
      <c r="AV647" s="56">
        <v>-0.34112500000000001</v>
      </c>
      <c r="AW647" s="56">
        <v>0.92675779999999996</v>
      </c>
      <c r="AX647" s="65">
        <f>offs31+Ampl31*SIN(2*PI()*freq31*($AU647)+deph31*PI()/180)</f>
        <v>-1.6460998297916847</v>
      </c>
      <c r="AY647" s="66">
        <f>(AV647-AX647)^2</f>
        <v>1.7029593063898367</v>
      </c>
      <c r="AZ647" s="67">
        <f>offs32+Ampl32*SIN(2*PI()*freq32*($AU647-reta32)+deph32*PI()/180)</f>
        <v>2.8188927072339016</v>
      </c>
      <c r="BA647" s="68">
        <f t="shared" si="169"/>
        <v>3.5801745071730462</v>
      </c>
    </row>
    <row r="648" spans="1:53" x14ac:dyDescent="0.25">
      <c r="A648" s="56">
        <v>6.6500000000000004E-2</v>
      </c>
      <c r="B648" s="56">
        <f t="shared" si="153"/>
        <v>0.3165</v>
      </c>
      <c r="C648" s="56">
        <v>-0.22745319999999999</v>
      </c>
      <c r="D648" s="56">
        <v>0.82553120000000002</v>
      </c>
      <c r="E648" s="65">
        <f>offs21+Ampl21*SIN(2*PI()*freq21*($B648)+deph21*PI()/180)</f>
        <v>0.82029019615901277</v>
      </c>
      <c r="F648" s="66">
        <f t="shared" si="154"/>
        <v>1.0977662241948221</v>
      </c>
      <c r="G648" s="67">
        <f>offs22+Ampl22*SIN(2*PI()*freq22*($B648-reta22)+deph22*PI()/180)</f>
        <v>-0.92218343140830417</v>
      </c>
      <c r="H648" s="68">
        <f t="shared" si="155"/>
        <v>3.054506432838664</v>
      </c>
      <c r="J648" s="56">
        <v>0.13300000000000001</v>
      </c>
      <c r="K648" s="56">
        <f t="shared" si="156"/>
        <v>0.63300000000000001</v>
      </c>
      <c r="L648" s="56">
        <v>-0.85050000000000003</v>
      </c>
      <c r="M648" s="56">
        <v>0.98886700000000005</v>
      </c>
      <c r="N648" s="65">
        <f>offs23+Ampl23*SIN(2*PI()*freq23*($K648)+deph23*PI()/180)</f>
        <v>-2.3939882044421177</v>
      </c>
      <c r="O648" s="66">
        <f t="shared" si="157"/>
        <v>2.3823558372519522</v>
      </c>
      <c r="P648" s="67">
        <f>offs24+Ampl24*SIN(2*PI()*freq24*($K648-reta24)+deph24*PI()/180)</f>
        <v>2.7185752671404462</v>
      </c>
      <c r="Q648" s="68">
        <f t="shared" si="158"/>
        <v>2.9918906894140052</v>
      </c>
      <c r="S648" s="56">
        <v>0.13300000000000001</v>
      </c>
      <c r="T648" s="56">
        <f t="shared" si="159"/>
        <v>0.63300000000000001</v>
      </c>
      <c r="U648" s="56">
        <v>-0.20644499999999999</v>
      </c>
      <c r="V648" s="56">
        <v>0.94394500000000003</v>
      </c>
      <c r="W648" s="65">
        <f>offs25+Ampl25*SIN(2*PI()*freq25*($T648)+deph25*PI()/180)</f>
        <v>0.76589289697536866</v>
      </c>
      <c r="X648" s="66">
        <f t="shared" si="160"/>
        <v>0.94544098589448267</v>
      </c>
      <c r="Y648" s="67">
        <f>offs26+Ampl26*SIN(2*PI()*freq26*($T648-reta26)+deph26*PI()/180)</f>
        <v>1.5667649974415863</v>
      </c>
      <c r="Z648" s="68">
        <f t="shared" si="161"/>
        <v>0.3879047492131375</v>
      </c>
      <c r="AB648" s="56">
        <v>6.6500000000000004E-2</v>
      </c>
      <c r="AC648" s="56">
        <f t="shared" si="162"/>
        <v>0.3165</v>
      </c>
      <c r="AD648" s="56">
        <v>-0.74932810000000005</v>
      </c>
      <c r="AE648" s="56">
        <v>0.9453125</v>
      </c>
      <c r="AF648" s="65">
        <f>offs27+Ampl27*SIN(2*PI()*freq27*($AC648)+deph27*PI()/180)</f>
        <v>-2.3789475622150467</v>
      </c>
      <c r="AG648" s="66">
        <f t="shared" si="163"/>
        <v>2.6556595916300578</v>
      </c>
      <c r="AH648" s="67">
        <f>offs28+Ampl28*SIN(2*PI()*freq28*($AC648-reta28)+deph28*PI()/180)</f>
        <v>1.8927944603720386</v>
      </c>
      <c r="AI648" s="68">
        <f t="shared" si="164"/>
        <v>0.89772206523044129</v>
      </c>
      <c r="AK648" s="56">
        <v>6.6500000000000004E-2</v>
      </c>
      <c r="AL648" s="56">
        <f t="shared" si="165"/>
        <v>0.3165</v>
      </c>
      <c r="AM648" s="56">
        <v>-0.3352656</v>
      </c>
      <c r="AN648" s="56">
        <v>0.921875</v>
      </c>
      <c r="AO648" s="65">
        <f>offs29+Ampl29*SIN(2*PI()*freq29*($AL648)+deph29*PI()/180)</f>
        <v>-2.2525429198773219</v>
      </c>
      <c r="AP648" s="66">
        <f t="shared" si="166"/>
        <v>3.6759523213159664</v>
      </c>
      <c r="AQ648" s="67">
        <f>offs30+Ampl30*SIN(2*PI()*freq30*($AL648-reta30)+deph30*PI()/180)</f>
        <v>-0.34490585394004702</v>
      </c>
      <c r="AR648" s="68">
        <f t="shared" si="167"/>
        <v>1.6047337319090744</v>
      </c>
      <c r="AT648" s="56">
        <v>6.6500000000000004E-2</v>
      </c>
      <c r="AU648" s="56">
        <f t="shared" si="168"/>
        <v>0.3165</v>
      </c>
      <c r="AV648" s="56">
        <v>-0.3352656</v>
      </c>
      <c r="AW648" s="56">
        <v>0.921875</v>
      </c>
      <c r="AX648" s="65">
        <f>offs31+Ampl31*SIN(2*PI()*freq31*($AU648)+deph31*PI()/180)</f>
        <v>-2.0885633146726059</v>
      </c>
      <c r="AY648" s="66">
        <f>(AV648-AX648)^2</f>
        <v>3.0740528762761823</v>
      </c>
      <c r="AZ648" s="67">
        <f>offs32+Ampl32*SIN(2*PI()*freq32*($AU648-reta32)+deph32*PI()/180)</f>
        <v>2.5324495430169147</v>
      </c>
      <c r="BA648" s="68">
        <f t="shared" si="169"/>
        <v>2.5939503586141437</v>
      </c>
    </row>
    <row r="649" spans="1:53" x14ac:dyDescent="0.25">
      <c r="A649" s="56">
        <v>6.7000000000000004E-2</v>
      </c>
      <c r="B649" s="56">
        <f t="shared" si="153"/>
        <v>0.317</v>
      </c>
      <c r="C649" s="56">
        <v>-0.23721890000000001</v>
      </c>
      <c r="D649" s="56">
        <v>0.83432030000000001</v>
      </c>
      <c r="E649" s="65">
        <f>offs21+Ampl21*SIN(2*PI()*freq21*($B649)+deph21*PI()/180)</f>
        <v>0.77219691740687524</v>
      </c>
      <c r="F649" s="66">
        <f t="shared" si="154"/>
        <v>1.0189202924311902</v>
      </c>
      <c r="G649" s="67">
        <f>offs22+Ampl22*SIN(2*PI()*freq22*($B649-reta22)+deph22*PI()/180)</f>
        <v>-0.89676970303058168</v>
      </c>
      <c r="H649" s="68">
        <f t="shared" si="155"/>
        <v>2.996672598592419</v>
      </c>
      <c r="J649" s="56">
        <v>0.13400000000000001</v>
      </c>
      <c r="K649" s="56">
        <f t="shared" si="156"/>
        <v>0.63400000000000001</v>
      </c>
      <c r="L649" s="56">
        <v>-0.83487500000000003</v>
      </c>
      <c r="M649" s="56">
        <v>0.99472700000000003</v>
      </c>
      <c r="N649" s="65">
        <f>offs23+Ampl23*SIN(2*PI()*freq23*($K649)+deph23*PI()/180)</f>
        <v>-2.3165820152379002</v>
      </c>
      <c r="O649" s="66">
        <f t="shared" si="157"/>
        <v>2.1954556790052071</v>
      </c>
      <c r="P649" s="67">
        <f>offs24+Ampl24*SIN(2*PI()*freq24*($K649-reta24)+deph24*PI()/180)</f>
        <v>2.8152329699424716</v>
      </c>
      <c r="Q649" s="68">
        <f t="shared" si="158"/>
        <v>3.314241986596179</v>
      </c>
      <c r="S649" s="56">
        <v>0.13400000000000001</v>
      </c>
      <c r="T649" s="56">
        <f t="shared" si="159"/>
        <v>0.63400000000000001</v>
      </c>
      <c r="U649" s="56">
        <v>-0.150781</v>
      </c>
      <c r="V649" s="56">
        <v>0.93808599999999998</v>
      </c>
      <c r="W649" s="65">
        <f>offs25+Ampl25*SIN(2*PI()*freq25*($T649)+deph25*PI()/180)</f>
        <v>1.0428446175939552</v>
      </c>
      <c r="X649" s="66">
        <f t="shared" si="160"/>
        <v>1.4247421149765511</v>
      </c>
      <c r="Y649" s="67">
        <f>offs26+Ampl26*SIN(2*PI()*freq26*($T649-reta26)+deph26*PI()/180)</f>
        <v>1.2004387650925754</v>
      </c>
      <c r="Z649" s="68">
        <f t="shared" si="161"/>
        <v>6.8828973351720071E-2</v>
      </c>
      <c r="AB649" s="56">
        <v>6.7000000000000004E-2</v>
      </c>
      <c r="AC649" s="56">
        <f t="shared" si="162"/>
        <v>0.317</v>
      </c>
      <c r="AD649" s="56">
        <v>-0.73565630000000004</v>
      </c>
      <c r="AE649" s="56">
        <v>0.95019529999999996</v>
      </c>
      <c r="AF649" s="65">
        <f>offs27+Ampl27*SIN(2*PI()*freq27*($AC649)+deph27*PI()/180)</f>
        <v>-2.2940012458768742</v>
      </c>
      <c r="AG649" s="66">
        <f t="shared" si="163"/>
        <v>2.4284389703399976</v>
      </c>
      <c r="AH649" s="67">
        <f>offs28+Ampl28*SIN(2*PI()*freq28*($AC649-reta28)+deph28*PI()/180)</f>
        <v>2.1044862468491425</v>
      </c>
      <c r="AI649" s="68">
        <f t="shared" si="164"/>
        <v>1.3323875899778903</v>
      </c>
      <c r="AK649" s="56">
        <v>6.7000000000000004E-2</v>
      </c>
      <c r="AL649" s="56">
        <f t="shared" si="165"/>
        <v>0.317</v>
      </c>
      <c r="AM649" s="56">
        <v>-0.32940629999999999</v>
      </c>
      <c r="AN649" s="56">
        <v>0.92480470000000004</v>
      </c>
      <c r="AO649" s="65">
        <f>offs29+Ampl29*SIN(2*PI()*freq29*($AL649)+deph29*PI()/180)</f>
        <v>-2.0885638654333749</v>
      </c>
      <c r="AP649" s="66">
        <f t="shared" si="166"/>
        <v>3.0946353400214788</v>
      </c>
      <c r="AQ649" s="67">
        <f>offs30+Ampl30*SIN(2*PI()*freq30*($AL649-reta30)+deph30*PI()/180)</f>
        <v>-0.57160128218785344</v>
      </c>
      <c r="AR649" s="68">
        <f t="shared" si="167"/>
        <v>2.2392308635275944</v>
      </c>
      <c r="AT649" s="56">
        <v>6.7000000000000004E-2</v>
      </c>
      <c r="AU649" s="56">
        <f t="shared" si="168"/>
        <v>0.317</v>
      </c>
      <c r="AV649" s="56">
        <v>-0.32940629999999999</v>
      </c>
      <c r="AW649" s="56">
        <v>0.92480470000000004</v>
      </c>
      <c r="AX649" s="65">
        <f>offs31+Ampl31*SIN(2*PI()*freq31*($AU649)+deph31*PI()/180)</f>
        <v>-2.3726423594152313</v>
      </c>
      <c r="AY649" s="66">
        <f>(AV649-AX649)^2</f>
        <v>4.1748135944946823</v>
      </c>
      <c r="AZ649" s="67">
        <f>offs32+Ampl32*SIN(2*PI()*freq32*($AU649-reta32)+deph32*PI()/180)</f>
        <v>2.088111837530096</v>
      </c>
      <c r="BA649" s="68">
        <f t="shared" si="169"/>
        <v>1.3532834962284654</v>
      </c>
    </row>
    <row r="650" spans="1:53" x14ac:dyDescent="0.25">
      <c r="A650" s="56">
        <v>6.7500000000000004E-2</v>
      </c>
      <c r="B650" s="56">
        <f t="shared" si="153"/>
        <v>0.3175</v>
      </c>
      <c r="C650" s="56">
        <v>-0.2469845</v>
      </c>
      <c r="D650" s="56">
        <v>0.86752339999999994</v>
      </c>
      <c r="E650" s="65">
        <f>offs21+Ampl21*SIN(2*PI()*freq21*($B650)+deph21*PI()/180)</f>
        <v>0.72285744494884741</v>
      </c>
      <c r="F650" s="66">
        <f t="shared" si="154"/>
        <v>0.94059339818216303</v>
      </c>
      <c r="G650" s="67">
        <f>offs22+Ampl22*SIN(2*PI()*freq22*($B650-reta22)+deph22*PI()/180)</f>
        <v>-0.86956365042212824</v>
      </c>
      <c r="H650" s="68">
        <f t="shared" si="155"/>
        <v>3.0174714207442488</v>
      </c>
      <c r="J650" s="56">
        <v>0.13500000000000001</v>
      </c>
      <c r="K650" s="56">
        <f t="shared" si="156"/>
        <v>0.63500000000000001</v>
      </c>
      <c r="L650" s="56">
        <v>-0.81339099999999998</v>
      </c>
      <c r="M650" s="56">
        <v>0.995703</v>
      </c>
      <c r="N650" s="65">
        <f>offs23+Ampl23*SIN(2*PI()*freq23*($K650)+deph23*PI()/180)</f>
        <v>-2.2098395074634891</v>
      </c>
      <c r="O650" s="66">
        <f t="shared" si="157"/>
        <v>1.9500684339970065</v>
      </c>
      <c r="P650" s="67">
        <f>offs24+Ampl24*SIN(2*PI()*freq24*($K650-reta24)+deph24*PI()/180)</f>
        <v>2.8820739732496143</v>
      </c>
      <c r="Q650" s="68">
        <f t="shared" si="158"/>
        <v>3.5583954487186973</v>
      </c>
      <c r="S650" s="56">
        <v>0.13500000000000001</v>
      </c>
      <c r="T650" s="56">
        <f t="shared" si="159"/>
        <v>0.63500000000000001</v>
      </c>
      <c r="U650" s="56">
        <v>-0.106836</v>
      </c>
      <c r="V650" s="56">
        <v>0.92539099999999996</v>
      </c>
      <c r="W650" s="65">
        <f>offs25+Ampl25*SIN(2*PI()*freq25*($T650)+deph25*PI()/180)</f>
        <v>1.2671178089016442</v>
      </c>
      <c r="X650" s="66">
        <f t="shared" si="160"/>
        <v>1.8877490689953356</v>
      </c>
      <c r="Y650" s="67">
        <f>offs26+Ampl26*SIN(2*PI()*freq26*($T650-reta26)+deph26*PI()/180)</f>
        <v>0.82436581579538193</v>
      </c>
      <c r="Z650" s="68">
        <f t="shared" si="161"/>
        <v>1.0206087843577006E-2</v>
      </c>
      <c r="AB650" s="56">
        <v>6.7500000000000004E-2</v>
      </c>
      <c r="AC650" s="56">
        <f t="shared" si="162"/>
        <v>0.3175</v>
      </c>
      <c r="AD650" s="56">
        <v>-0.71807810000000005</v>
      </c>
      <c r="AE650" s="56">
        <v>0.95019529999999996</v>
      </c>
      <c r="AF650" s="65">
        <f>offs27+Ampl27*SIN(2*PI()*freq27*($AC650)+deph27*PI()/180)</f>
        <v>-2.1801008707145311</v>
      </c>
      <c r="AG650" s="66">
        <f t="shared" si="163"/>
        <v>2.1375105820877942</v>
      </c>
      <c r="AH650" s="67">
        <f>offs28+Ampl28*SIN(2*PI()*freq28*($AC650-reta28)+deph28*PI()/180)</f>
        <v>2.2975683921204189</v>
      </c>
      <c r="AI650" s="68">
        <f t="shared" si="164"/>
        <v>1.8154142493701391</v>
      </c>
      <c r="AK650" s="56">
        <v>6.7500000000000004E-2</v>
      </c>
      <c r="AL650" s="56">
        <f t="shared" si="165"/>
        <v>0.3175</v>
      </c>
      <c r="AM650" s="56">
        <v>-0.32940629999999999</v>
      </c>
      <c r="AN650" s="56">
        <v>0.91503909999999999</v>
      </c>
      <c r="AO650" s="65">
        <f>offs29+Ampl29*SIN(2*PI()*freq29*($AL650)+deph29*PI()/180)</f>
        <v>-1.8847434436788255</v>
      </c>
      <c r="AP650" s="66">
        <f t="shared" si="166"/>
        <v>2.4190736305070075</v>
      </c>
      <c r="AQ650" s="67">
        <f>offs30+Ampl30*SIN(2*PI()*freq30*($AL650-reta30)+deph30*PI()/180)</f>
        <v>-0.76155458403884169</v>
      </c>
      <c r="AR650" s="68">
        <f t="shared" si="167"/>
        <v>2.8109663813589347</v>
      </c>
      <c r="AT650" s="56">
        <v>6.7500000000000004E-2</v>
      </c>
      <c r="AU650" s="56">
        <f t="shared" si="168"/>
        <v>0.3175</v>
      </c>
      <c r="AV650" s="56">
        <v>-0.32940629999999999</v>
      </c>
      <c r="AW650" s="56">
        <v>0.91503909999999999</v>
      </c>
      <c r="AX650" s="65">
        <f>offs31+Ampl31*SIN(2*PI()*freq31*($AU650)+deph31*PI()/180)</f>
        <v>-2.4705293278250147</v>
      </c>
      <c r="AY650" s="66">
        <f>(AV650-AX650)^2</f>
        <v>4.584407820282558</v>
      </c>
      <c r="AZ650" s="67">
        <f>offs32+Ampl32*SIN(2*PI()*freq32*($AU650-reta32)+deph32*PI()/180)</f>
        <v>1.5293744612694065</v>
      </c>
      <c r="BA650" s="68">
        <f t="shared" si="169"/>
        <v>0.37740793610601214</v>
      </c>
    </row>
    <row r="651" spans="1:53" x14ac:dyDescent="0.25">
      <c r="A651" s="56">
        <v>6.8000000000000005E-2</v>
      </c>
      <c r="B651" s="56">
        <f t="shared" si="153"/>
        <v>0.318</v>
      </c>
      <c r="C651" s="56">
        <v>-0.25675009999999998</v>
      </c>
      <c r="D651" s="56">
        <v>0.84506250000000005</v>
      </c>
      <c r="E651" s="65">
        <f>offs21+Ampl21*SIN(2*PI()*freq21*($B651)+deph21*PI()/180)</f>
        <v>0.6723204708874071</v>
      </c>
      <c r="F651" s="66">
        <f t="shared" si="154"/>
        <v>0.86317212568905255</v>
      </c>
      <c r="G651" s="67">
        <f>offs22+Ampl22*SIN(2*PI()*freq22*($B651-reta22)+deph22*PI()/180)</f>
        <v>-0.84059212267224792</v>
      </c>
      <c r="H651" s="68">
        <f t="shared" si="155"/>
        <v>2.8414315069363187</v>
      </c>
      <c r="J651" s="56">
        <v>0.13600000000000001</v>
      </c>
      <c r="K651" s="56">
        <f t="shared" si="156"/>
        <v>0.63600000000000001</v>
      </c>
      <c r="L651" s="56">
        <v>-0.78409399999999996</v>
      </c>
      <c r="M651" s="56">
        <v>1.0044919999999999</v>
      </c>
      <c r="N651" s="65">
        <f>offs23+Ampl23*SIN(2*PI()*freq23*($K651)+deph23*PI()/180)</f>
        <v>-2.0754440742313465</v>
      </c>
      <c r="O651" s="66">
        <f t="shared" si="157"/>
        <v>1.6675850142173039</v>
      </c>
      <c r="P651" s="67">
        <f>offs24+Ampl24*SIN(2*PI()*freq24*($K651-reta24)+deph24*PI()/180)</f>
        <v>2.9180441545108389</v>
      </c>
      <c r="Q651" s="68">
        <f t="shared" si="158"/>
        <v>3.6616818480330737</v>
      </c>
      <c r="S651" s="56">
        <v>0.13600000000000001</v>
      </c>
      <c r="T651" s="56">
        <f t="shared" si="159"/>
        <v>0.63600000000000001</v>
      </c>
      <c r="U651" s="56">
        <v>-7.4608999999999995E-2</v>
      </c>
      <c r="V651" s="56">
        <v>0.91855500000000001</v>
      </c>
      <c r="W651" s="65">
        <f>offs25+Ampl25*SIN(2*PI()*freq25*($T651)+deph25*PI()/180)</f>
        <v>1.4307674812866393</v>
      </c>
      <c r="X651" s="66">
        <f t="shared" si="160"/>
        <v>2.2661583504109433</v>
      </c>
      <c r="Y651" s="67">
        <f>offs26+Ampl26*SIN(2*PI()*freq26*($T651-reta26)+deph26*PI()/180)</f>
        <v>0.45186872126722566</v>
      </c>
      <c r="Z651" s="68">
        <f t="shared" si="161"/>
        <v>0.21779608275744475</v>
      </c>
      <c r="AB651" s="56">
        <v>6.8000000000000005E-2</v>
      </c>
      <c r="AC651" s="56">
        <f t="shared" si="162"/>
        <v>0.318</v>
      </c>
      <c r="AD651" s="56">
        <v>-0.69854689999999997</v>
      </c>
      <c r="AE651" s="56">
        <v>0.95117189999999996</v>
      </c>
      <c r="AF651" s="65">
        <f>offs27+Ampl27*SIN(2*PI()*freq27*($AC651)+deph27*PI()/180)</f>
        <v>-2.0390427136850882</v>
      </c>
      <c r="AG651" s="66">
        <f t="shared" si="163"/>
        <v>1.7969290265072466</v>
      </c>
      <c r="AH651" s="67">
        <f>offs28+Ampl28*SIN(2*PI()*freq28*($AC651-reta28)+deph28*PI()/180)</f>
        <v>2.4689958754133006</v>
      </c>
      <c r="AI651" s="68">
        <f t="shared" si="164"/>
        <v>2.3037896203394359</v>
      </c>
      <c r="AK651" s="56">
        <v>6.8000000000000005E-2</v>
      </c>
      <c r="AL651" s="56">
        <f t="shared" si="165"/>
        <v>0.318</v>
      </c>
      <c r="AM651" s="56">
        <v>-0.32940629999999999</v>
      </c>
      <c r="AN651" s="56">
        <v>0.91601560000000004</v>
      </c>
      <c r="AO651" s="65">
        <f>offs29+Ampl29*SIN(2*PI()*freq29*($AL651)+deph29*PI()/180)</f>
        <v>-1.6461003898384323</v>
      </c>
      <c r="AP651" s="66">
        <f t="shared" si="166"/>
        <v>1.7336833262154576</v>
      </c>
      <c r="AQ651" s="67">
        <f>offs30+Ampl30*SIN(2*PI()*freq30*($AL651-reta30)+deph30*PI()/180)</f>
        <v>-0.91008847878260923</v>
      </c>
      <c r="AR651" s="68">
        <f t="shared" si="167"/>
        <v>3.3346561065464821</v>
      </c>
      <c r="AT651" s="56">
        <v>6.8000000000000005E-2</v>
      </c>
      <c r="AU651" s="56">
        <f t="shared" si="168"/>
        <v>0.318</v>
      </c>
      <c r="AV651" s="56">
        <v>-0.32940629999999999</v>
      </c>
      <c r="AW651" s="56">
        <v>0.91601560000000004</v>
      </c>
      <c r="AX651" s="65">
        <f>offs31+Ampl31*SIN(2*PI()*freq31*($AU651)+deph31*PI()/180)</f>
        <v>-2.37264236141541</v>
      </c>
      <c r="AY651" s="66">
        <f>(AV651-AX651)^2</f>
        <v>4.1748136026683564</v>
      </c>
      <c r="AZ651" s="67">
        <f>offs32+Ampl32*SIN(2*PI()*freq32*($AU651-reta32)+deph32*PI()/180)</f>
        <v>0.91093052157535981</v>
      </c>
      <c r="BA651" s="68">
        <f t="shared" si="169"/>
        <v>2.5858022584741588E-5</v>
      </c>
    </row>
    <row r="652" spans="1:53" x14ac:dyDescent="0.25">
      <c r="A652" s="56">
        <v>6.8500000000000005E-2</v>
      </c>
      <c r="B652" s="56">
        <f t="shared" si="153"/>
        <v>0.31850000000000001</v>
      </c>
      <c r="C652" s="56">
        <v>-0.26846890000000001</v>
      </c>
      <c r="D652" s="56">
        <v>0.83529690000000001</v>
      </c>
      <c r="E652" s="65">
        <f>offs21+Ampl21*SIN(2*PI()*freq21*($B652)+deph21*PI()/180)</f>
        <v>0.6206358691145617</v>
      </c>
      <c r="F652" s="66">
        <f t="shared" si="154"/>
        <v>0.79050729046225809</v>
      </c>
      <c r="G652" s="67">
        <f>offs22+Ampl22*SIN(2*PI()*freq22*($B652-reta22)+deph22*PI()/180)</f>
        <v>-0.8098837111810484</v>
      </c>
      <c r="H652" s="68">
        <f t="shared" si="155"/>
        <v>2.7066192434060476</v>
      </c>
      <c r="J652" s="56">
        <v>0.13700000000000001</v>
      </c>
      <c r="K652" s="56">
        <f t="shared" si="156"/>
        <v>0.63700000000000001</v>
      </c>
      <c r="L652" s="56">
        <v>-0.75089099999999998</v>
      </c>
      <c r="M652" s="56">
        <v>1.0015620000000001</v>
      </c>
      <c r="N652" s="65">
        <f>offs23+Ampl23*SIN(2*PI()*freq23*($K652)+deph23*PI()/180)</f>
        <v>-1.9155152118075136</v>
      </c>
      <c r="O652" s="66">
        <f t="shared" si="157"/>
        <v>1.3563495547282725</v>
      </c>
      <c r="P652" s="67">
        <f>offs24+Ampl24*SIN(2*PI()*freq24*($K652-reta24)+deph24*PI()/180)</f>
        <v>2.922576242480118</v>
      </c>
      <c r="Q652" s="68">
        <f t="shared" si="158"/>
        <v>3.6902957198114614</v>
      </c>
      <c r="S652" s="56">
        <v>0.13700000000000001</v>
      </c>
      <c r="T652" s="56">
        <f t="shared" si="159"/>
        <v>0.63700000000000001</v>
      </c>
      <c r="U652" s="56">
        <v>-5.6055000000000001E-2</v>
      </c>
      <c r="V652" s="56">
        <v>0.90293000000000001</v>
      </c>
      <c r="W652" s="65">
        <f>offs25+Ampl25*SIN(2*PI()*freq25*($T652)+deph25*PI()/180)</f>
        <v>1.5279962635183699</v>
      </c>
      <c r="X652" s="66">
        <f t="shared" si="160"/>
        <v>2.5092184054541442</v>
      </c>
      <c r="Y652" s="67">
        <f>offs26+Ampl26*SIN(2*PI()*freq26*($T652-reta26)+deph26*PI()/180)</f>
        <v>9.6143376787418466E-2</v>
      </c>
      <c r="Z652" s="68">
        <f t="shared" si="161"/>
        <v>0.65090465539476006</v>
      </c>
      <c r="AB652" s="56">
        <v>6.8500000000000005E-2</v>
      </c>
      <c r="AC652" s="56">
        <f t="shared" si="162"/>
        <v>0.31850000000000001</v>
      </c>
      <c r="AD652" s="56">
        <v>-0.67315630000000004</v>
      </c>
      <c r="AE652" s="56">
        <v>0.94726560000000004</v>
      </c>
      <c r="AF652" s="65">
        <f>offs27+Ampl27*SIN(2*PI()*freq27*($AC652)+deph27*PI()/180)</f>
        <v>-1.8730513461889897</v>
      </c>
      <c r="AG652" s="66">
        <f t="shared" si="163"/>
        <v>1.4397481218688777</v>
      </c>
      <c r="AH652" s="67">
        <f>offs28+Ampl28*SIN(2*PI()*freq28*($AC652-reta28)+deph28*PI()/180)</f>
        <v>2.6160651829104049</v>
      </c>
      <c r="AI652" s="68">
        <f t="shared" si="164"/>
        <v>2.7848920479219408</v>
      </c>
      <c r="AK652" s="56">
        <v>6.8500000000000005E-2</v>
      </c>
      <c r="AL652" s="56">
        <f t="shared" si="165"/>
        <v>0.31850000000000001</v>
      </c>
      <c r="AM652" s="56">
        <v>-0.33331250000000001</v>
      </c>
      <c r="AN652" s="56">
        <v>0.92089840000000001</v>
      </c>
      <c r="AO652" s="65">
        <f>offs29+Ampl29*SIN(2*PI()*freq29*($AL652)+deph29*PI()/180)</f>
        <v>-1.3785108879086763</v>
      </c>
      <c r="AP652" s="66">
        <f t="shared" si="166"/>
        <v>1.0924396700868959</v>
      </c>
      <c r="AQ652" s="67">
        <f>offs30+Ampl30*SIN(2*PI()*freq30*($AL652-reta30)+deph30*PI()/180)</f>
        <v>-1.0135455689748034</v>
      </c>
      <c r="AR652" s="68">
        <f t="shared" si="167"/>
        <v>3.7420734691029902</v>
      </c>
      <c r="AT652" s="56">
        <v>6.8500000000000005E-2</v>
      </c>
      <c r="AU652" s="56">
        <f t="shared" si="168"/>
        <v>0.31850000000000001</v>
      </c>
      <c r="AV652" s="56">
        <v>-0.33331250000000001</v>
      </c>
      <c r="AW652" s="56">
        <v>0.92089840000000001</v>
      </c>
      <c r="AX652" s="65">
        <f>offs31+Ampl31*SIN(2*PI()*freq31*($AU652)+deph31*PI()/180)</f>
        <v>-2.0885633184772048</v>
      </c>
      <c r="AY652" s="66">
        <f>(AV652-AX652)^2</f>
        <v>3.0809054357648975</v>
      </c>
      <c r="AZ652" s="67">
        <f>offs32+Ampl32*SIN(2*PI()*freq32*($AU652-reta32)+deph32*PI()/180)</f>
        <v>0.29331762021761487</v>
      </c>
      <c r="BA652" s="68">
        <f t="shared" si="169"/>
        <v>0.39385763515226657</v>
      </c>
    </row>
    <row r="653" spans="1:53" x14ac:dyDescent="0.25">
      <c r="A653" s="56">
        <v>6.9000000000000006E-2</v>
      </c>
      <c r="B653" s="56">
        <f t="shared" si="153"/>
        <v>0.31900000000000001</v>
      </c>
      <c r="C653" s="56">
        <v>-0.2782345</v>
      </c>
      <c r="D653" s="56">
        <v>0.86850000000000005</v>
      </c>
      <c r="E653" s="65">
        <f>offs21+Ampl21*SIN(2*PI()*freq21*($B653)+deph21*PI()/180)</f>
        <v>0.56785464609229197</v>
      </c>
      <c r="F653" s="66">
        <f t="shared" si="154"/>
        <v>0.71586684313518367</v>
      </c>
      <c r="G653" s="67">
        <f>offs22+Ampl22*SIN(2*PI()*freq22*($B653-reta22)+deph22*PI()/180)</f>
        <v>-0.77746872144320678</v>
      </c>
      <c r="H653" s="68">
        <f t="shared" si="155"/>
        <v>2.709213031969385</v>
      </c>
      <c r="J653" s="56">
        <v>0.13800000000000001</v>
      </c>
      <c r="K653" s="56">
        <f t="shared" si="156"/>
        <v>0.63800000000000001</v>
      </c>
      <c r="L653" s="56">
        <v>-0.713781</v>
      </c>
      <c r="M653" s="56">
        <v>1.000586</v>
      </c>
      <c r="N653" s="65">
        <f>offs23+Ampl23*SIN(2*PI()*freq23*($K653)+deph23*PI()/180)</f>
        <v>-1.7325750938892497</v>
      </c>
      <c r="O653" s="66">
        <f t="shared" si="157"/>
        <v>1.0379414057436174</v>
      </c>
      <c r="P653" s="67">
        <f>offs24+Ampl24*SIN(2*PI()*freq24*($K653-reta24)+deph24*PI()/180)</f>
        <v>2.8955987634228375</v>
      </c>
      <c r="Q653" s="68">
        <f t="shared" si="158"/>
        <v>3.5910733735354592</v>
      </c>
      <c r="S653" s="56">
        <v>0.13800000000000001</v>
      </c>
      <c r="T653" s="56">
        <f t="shared" si="159"/>
        <v>0.63800000000000001</v>
      </c>
      <c r="U653" s="56">
        <v>-5.0194999999999997E-2</v>
      </c>
      <c r="V653" s="56">
        <v>0.89218699999999995</v>
      </c>
      <c r="W653" s="65">
        <f>offs25+Ampl25*SIN(2*PI()*freq25*($T653)+deph25*PI()/180)</f>
        <v>1.5553597775135706</v>
      </c>
      <c r="X653" s="66">
        <f t="shared" si="160"/>
        <v>2.5778061435966513</v>
      </c>
      <c r="Y653" s="67">
        <f>offs26+Ampl26*SIN(2*PI()*freq26*($T653-reta26)+deph26*PI()/180)</f>
        <v>-0.23020846997154343</v>
      </c>
      <c r="Z653" s="68">
        <f t="shared" si="161"/>
        <v>1.2597715910126419</v>
      </c>
      <c r="AB653" s="56">
        <v>6.9000000000000006E-2</v>
      </c>
      <c r="AC653" s="56">
        <f t="shared" si="162"/>
        <v>0.31900000000000001</v>
      </c>
      <c r="AD653" s="56">
        <v>-0.64385939999999997</v>
      </c>
      <c r="AE653" s="56">
        <v>0.94824220000000004</v>
      </c>
      <c r="AF653" s="65">
        <f>offs27+Ampl27*SIN(2*PI()*freq27*($AC653)+deph27*PI()/180)</f>
        <v>-1.6847445512500485</v>
      </c>
      <c r="AG653" s="66">
        <f t="shared" si="163"/>
        <v>1.0834418980928364</v>
      </c>
      <c r="AH653" s="67">
        <f>offs28+Ampl28*SIN(2*PI()*freq28*($AC653-reta28)+deph28*PI()/180)</f>
        <v>2.7364569437775907</v>
      </c>
      <c r="AI653" s="68">
        <f t="shared" si="164"/>
        <v>3.1977119698635539</v>
      </c>
      <c r="AK653" s="56">
        <v>6.9000000000000006E-2</v>
      </c>
      <c r="AL653" s="56">
        <f t="shared" si="165"/>
        <v>0.31900000000000001</v>
      </c>
      <c r="AM653" s="56">
        <v>-0.33917190000000003</v>
      </c>
      <c r="AN653" s="56">
        <v>0.91015619999999997</v>
      </c>
      <c r="AO653" s="65">
        <f>offs29+Ampl29*SIN(2*PI()*freq29*($AL653)+deph29*PI()/180)</f>
        <v>-1.0885638795056616</v>
      </c>
      <c r="AP653" s="66">
        <f t="shared" si="166"/>
        <v>0.561588338947414</v>
      </c>
      <c r="AQ653" s="67">
        <f>offs30+Ampl30*SIN(2*PI()*freq30*($AL653-reta30)+deph30*PI()/180)</f>
        <v>-1.0693783977005111</v>
      </c>
      <c r="AR653" s="68">
        <f t="shared" si="167"/>
        <v>3.9185572234933237</v>
      </c>
      <c r="AT653" s="56">
        <v>6.9000000000000006E-2</v>
      </c>
      <c r="AU653" s="56">
        <f t="shared" si="168"/>
        <v>0.31900000000000001</v>
      </c>
      <c r="AV653" s="56">
        <v>-0.33917190000000003</v>
      </c>
      <c r="AW653" s="56">
        <v>0.91015619999999997</v>
      </c>
      <c r="AX653" s="65">
        <f>offs31+Ampl31*SIN(2*PI()*freq31*($AU653)+deph31*PI()/180)</f>
        <v>-1.6460998350282199</v>
      </c>
      <c r="AY653" s="66">
        <f>(AV653-AX653)^2</f>
        <v>1.708060627357127</v>
      </c>
      <c r="AZ653" s="67">
        <f>offs32+Ampl32*SIN(2*PI()*freq32*($AU653-reta32)+deph32*PI()/180)</f>
        <v>-0.2630079888568756</v>
      </c>
      <c r="BA653" s="68">
        <f t="shared" si="169"/>
        <v>1.3763142140162108</v>
      </c>
    </row>
    <row r="654" spans="1:53" x14ac:dyDescent="0.25">
      <c r="A654" s="56">
        <v>6.9500000000000006E-2</v>
      </c>
      <c r="B654" s="56">
        <f t="shared" si="153"/>
        <v>0.31950000000000001</v>
      </c>
      <c r="C654" s="56">
        <v>-0.28800009999999998</v>
      </c>
      <c r="D654" s="56">
        <v>0.83920309999999998</v>
      </c>
      <c r="E654" s="65">
        <f>offs21+Ampl21*SIN(2*PI()*freq21*($B654)+deph21*PI()/180)</f>
        <v>0.51402889051537226</v>
      </c>
      <c r="F654" s="66">
        <f t="shared" si="154"/>
        <v>0.64325050162710706</v>
      </c>
      <c r="G654" s="67">
        <f>offs22+Ampl22*SIN(2*PI()*freq22*($B654-reta22)+deph22*PI()/180)</f>
        <v>-0.7433791431400778</v>
      </c>
      <c r="H654" s="68">
        <f t="shared" si="155"/>
        <v>2.5045665563022803</v>
      </c>
      <c r="J654" s="56">
        <v>0.13900000000000001</v>
      </c>
      <c r="K654" s="56">
        <f t="shared" si="156"/>
        <v>0.63900000000000001</v>
      </c>
      <c r="L654" s="56">
        <v>-0.67276599999999998</v>
      </c>
      <c r="M654" s="56">
        <v>0.98886700000000005</v>
      </c>
      <c r="N654" s="65">
        <f>offs23+Ampl23*SIN(2*PI()*freq23*($K654)+deph23*PI()/180)</f>
        <v>-1.5295087954192723</v>
      </c>
      <c r="O654" s="66">
        <f t="shared" si="157"/>
        <v>0.73400821750282919</v>
      </c>
      <c r="P654" s="67">
        <f>offs24+Ampl24*SIN(2*PI()*freq24*($K654-reta24)+deph24*PI()/180)</f>
        <v>2.8375371682992898</v>
      </c>
      <c r="Q654" s="68">
        <f t="shared" si="158"/>
        <v>3.4175813911597248</v>
      </c>
      <c r="S654" s="56">
        <v>0.13900000000000001</v>
      </c>
      <c r="T654" s="56">
        <f t="shared" si="159"/>
        <v>0.63900000000000001</v>
      </c>
      <c r="U654" s="56">
        <v>-5.8984000000000002E-2</v>
      </c>
      <c r="V654" s="56">
        <v>0.88535200000000003</v>
      </c>
      <c r="W654" s="65">
        <f>offs25+Ampl25*SIN(2*PI()*freq25*($T654)+deph25*PI()/180)</f>
        <v>1.5118886571470933</v>
      </c>
      <c r="X654" s="66">
        <f t="shared" si="160"/>
        <v>2.4676409049723693</v>
      </c>
      <c r="Y654" s="67">
        <f>offs26+Ampl26*SIN(2*PI()*freq26*($T654-reta26)+deph26*PI()/180)</f>
        <v>-0.51562564213794659</v>
      </c>
      <c r="Z654" s="68">
        <f t="shared" si="161"/>
        <v>1.9627383537704002</v>
      </c>
      <c r="AB654" s="56">
        <v>6.9500000000000006E-2</v>
      </c>
      <c r="AC654" s="56">
        <f t="shared" si="162"/>
        <v>0.31950000000000001</v>
      </c>
      <c r="AD654" s="56">
        <v>-0.61260939999999997</v>
      </c>
      <c r="AE654" s="56">
        <v>0.95800779999999996</v>
      </c>
      <c r="AF654" s="65">
        <f>offs27+Ampl27*SIN(2*PI()*freq27*($AC654)+deph27*PI()/180)</f>
        <v>-1.4770920395134963</v>
      </c>
      <c r="AG654" s="66">
        <f t="shared" si="163"/>
        <v>0.7473302340202217</v>
      </c>
      <c r="AH654" s="67">
        <f>offs28+Ampl28*SIN(2*PI()*freq28*($AC654-reta28)+deph28*PI()/180)</f>
        <v>2.8282725080274034</v>
      </c>
      <c r="AI654" s="68">
        <f t="shared" si="164"/>
        <v>3.497890078092829</v>
      </c>
      <c r="AK654" s="56">
        <v>6.9500000000000006E-2</v>
      </c>
      <c r="AL654" s="56">
        <f t="shared" si="165"/>
        <v>0.31950000000000001</v>
      </c>
      <c r="AM654" s="56">
        <v>-0.34503129999999999</v>
      </c>
      <c r="AN654" s="56">
        <v>0.90527340000000001</v>
      </c>
      <c r="AO654" s="65">
        <f>offs29+Ampl29*SIN(2*PI()*freq29*($AL654)+deph29*PI()/180)</f>
        <v>-0.78339882225527313</v>
      </c>
      <c r="AP654" s="66">
        <f t="shared" si="166"/>
        <v>0.1921660845682274</v>
      </c>
      <c r="AQ654" s="67">
        <f>offs30+Ampl30*SIN(2*PI()*freq30*($AL654-reta30)+deph30*PI()/180)</f>
        <v>-1.076212175417969</v>
      </c>
      <c r="AR654" s="68">
        <f t="shared" si="167"/>
        <v>3.9262850855894795</v>
      </c>
      <c r="AT654" s="56">
        <v>6.9500000000000006E-2</v>
      </c>
      <c r="AU654" s="56">
        <f t="shared" si="168"/>
        <v>0.31950000000000001</v>
      </c>
      <c r="AV654" s="56">
        <v>-0.34503129999999999</v>
      </c>
      <c r="AW654" s="56">
        <v>0.90527340000000001</v>
      </c>
      <c r="AX654" s="65">
        <f>offs31+Ampl31*SIN(2*PI()*freq31*($AU654)+deph31*PI()/180)</f>
        <v>-1.088563319652881</v>
      </c>
      <c r="AY654" s="66">
        <f>(AV654-AX654)^2</f>
        <v>0.55283986424909215</v>
      </c>
      <c r="AZ654" s="67">
        <f>offs32+Ampl32*SIN(2*PI()*freq32*($AU654-reta32)+deph32*PI()/180)</f>
        <v>-0.70358927888349709</v>
      </c>
      <c r="BA654" s="68">
        <f t="shared" si="169"/>
        <v>2.5884391195041832</v>
      </c>
    </row>
    <row r="655" spans="1:53" x14ac:dyDescent="0.25">
      <c r="A655" s="56">
        <v>7.0000000000000007E-2</v>
      </c>
      <c r="B655" s="56">
        <f t="shared" si="153"/>
        <v>0.32</v>
      </c>
      <c r="C655" s="56">
        <v>-0.29971890000000001</v>
      </c>
      <c r="D655" s="56">
        <v>0.85873440000000001</v>
      </c>
      <c r="E655" s="65">
        <f>offs21+Ampl21*SIN(2*PI()*freq21*($B655)+deph21*PI()/180)</f>
        <v>0.45921172190610099</v>
      </c>
      <c r="F655" s="66">
        <f t="shared" si="154"/>
        <v>0.57597568886678119</v>
      </c>
      <c r="G655" s="67">
        <f>offs22+Ampl22*SIN(2*PI()*freq22*($B655-reta22)+deph22*PI()/180)</f>
        <v>-0.70764861856976591</v>
      </c>
      <c r="H655" s="68">
        <f t="shared" si="155"/>
        <v>2.4535557608637313</v>
      </c>
      <c r="J655" s="56">
        <v>0.14000000000000001</v>
      </c>
      <c r="K655" s="56">
        <f t="shared" si="156"/>
        <v>0.64</v>
      </c>
      <c r="L655" s="56">
        <v>-0.62784399999999996</v>
      </c>
      <c r="M655" s="56">
        <v>0.99472700000000003</v>
      </c>
      <c r="N655" s="65">
        <f>offs23+Ampl23*SIN(2*PI()*freq23*($K655)+deph23*PI()/180)</f>
        <v>-1.3095187932304055</v>
      </c>
      <c r="O655" s="66">
        <f t="shared" si="157"/>
        <v>0.46468052372571622</v>
      </c>
      <c r="P655" s="67">
        <f>offs24+Ampl24*SIN(2*PI()*freq24*($K655-reta24)+deph24*PI()/180)</f>
        <v>2.7493071231489017</v>
      </c>
      <c r="Q655" s="68">
        <f t="shared" si="158"/>
        <v>3.0785514085492145</v>
      </c>
      <c r="S655" s="56">
        <v>0.14000000000000001</v>
      </c>
      <c r="T655" s="56">
        <f t="shared" si="159"/>
        <v>0.64</v>
      </c>
      <c r="U655" s="56">
        <v>-8.1445000000000004E-2</v>
      </c>
      <c r="V655" s="56">
        <v>0.87168000000000001</v>
      </c>
      <c r="W655" s="65">
        <f>offs25+Ampl25*SIN(2*PI()*freq25*($T655)+deph25*PI()/180)</f>
        <v>1.3991228885301155</v>
      </c>
      <c r="X655" s="66">
        <f t="shared" si="160"/>
        <v>2.1920812725465244</v>
      </c>
      <c r="Y655" s="67">
        <f>offs26+Ampl26*SIN(2*PI()*freq26*($T655-reta26)+deph26*PI()/180)</f>
        <v>-0.74999709409518633</v>
      </c>
      <c r="Z655" s="68">
        <f t="shared" si="161"/>
        <v>2.629836597513008</v>
      </c>
      <c r="AB655" s="56">
        <v>7.0000000000000007E-2</v>
      </c>
      <c r="AC655" s="56">
        <f t="shared" si="162"/>
        <v>0.32</v>
      </c>
      <c r="AD655" s="56">
        <v>-0.57745310000000005</v>
      </c>
      <c r="AE655" s="56">
        <v>0.95507810000000004</v>
      </c>
      <c r="AF655" s="65">
        <f>offs27+Ampl27*SIN(2*PI()*freq27*($AC655)+deph27*PI()/180)</f>
        <v>-1.2533686151350429</v>
      </c>
      <c r="AG655" s="66">
        <f t="shared" si="163"/>
        <v>0.45686178360027041</v>
      </c>
      <c r="AH655" s="67">
        <f>offs28+Ampl28*SIN(2*PI()*freq28*($AC655-reta28)+deph28*PI()/180)</f>
        <v>2.8900638893636836</v>
      </c>
      <c r="AI655" s="68">
        <f t="shared" si="164"/>
        <v>3.7441700050393973</v>
      </c>
      <c r="AK655" s="56">
        <v>7.0000000000000007E-2</v>
      </c>
      <c r="AL655" s="56">
        <f t="shared" si="165"/>
        <v>0.32</v>
      </c>
      <c r="AM655" s="56">
        <v>-0.35479690000000003</v>
      </c>
      <c r="AN655" s="56">
        <v>0.90722659999999999</v>
      </c>
      <c r="AO655" s="65">
        <f>offs29+Ampl29*SIN(2*PI()*freq29*($AL655)+deph29*PI()/180)</f>
        <v>-0.47052989265174933</v>
      </c>
      <c r="AP655" s="66">
        <f t="shared" si="166"/>
        <v>1.3394125588129857E-2</v>
      </c>
      <c r="AQ655" s="67">
        <f>offs30+Ampl30*SIN(2*PI()*freq30*($AL655-reta30)+deph30*PI()/180)</f>
        <v>-1.0338786318397637</v>
      </c>
      <c r="AR655" s="68">
        <f t="shared" si="167"/>
        <v>3.7678895210757029</v>
      </c>
      <c r="AT655" s="56">
        <v>7.0000000000000007E-2</v>
      </c>
      <c r="AU655" s="56">
        <f t="shared" si="168"/>
        <v>0.32</v>
      </c>
      <c r="AV655" s="56">
        <v>-0.35479690000000003</v>
      </c>
      <c r="AW655" s="56">
        <v>0.90722659999999999</v>
      </c>
      <c r="AX655" s="65">
        <f>offs31+Ampl31*SIN(2*PI()*freq31*($AU655)+deph31*PI()/180)</f>
        <v>-0.47052933106141026</v>
      </c>
      <c r="AY655" s="66">
        <f>(AV655-AX655)^2</f>
        <v>1.3393995599384072E-2</v>
      </c>
      <c r="AZ655" s="67">
        <f>offs32+Ampl32*SIN(2*PI()*freq32*($AU655-reta32)+deph32*PI()/180)</f>
        <v>-0.98529908348401729</v>
      </c>
      <c r="BA655" s="68">
        <f t="shared" si="169"/>
        <v>3.5816534626466474</v>
      </c>
    </row>
    <row r="656" spans="1:53" x14ac:dyDescent="0.25">
      <c r="A656" s="56">
        <v>7.0499999999999993E-2</v>
      </c>
      <c r="B656" s="56">
        <f t="shared" ref="B656:B719" si="170">A656-$A$15</f>
        <v>0.32050000000000001</v>
      </c>
      <c r="C656" s="56">
        <v>-0.31143759999999998</v>
      </c>
      <c r="D656" s="56">
        <v>0.86947660000000004</v>
      </c>
      <c r="E656" s="65">
        <f>offs21+Ampl21*SIN(2*PI()*freq21*($B656)+deph21*PI()/180)</f>
        <v>0.40345723819172613</v>
      </c>
      <c r="F656" s="66">
        <f t="shared" ref="F656:F719" si="171">(C656-E656)^2</f>
        <v>0.5110746296731743</v>
      </c>
      <c r="G656" s="67">
        <f>offs22+Ampl22*SIN(2*PI()*freq22*($B656-reta22)+deph22*PI()/180)</f>
        <v>-0.67031240944622761</v>
      </c>
      <c r="H656" s="68">
        <f t="shared" ref="H656:H719" si="172">(D656-G656)^2</f>
        <v>2.370950193611395</v>
      </c>
      <c r="J656" s="56">
        <v>0.14099999999999999</v>
      </c>
      <c r="K656" s="56">
        <f t="shared" ref="K656:K719" si="173">J656-$J$15</f>
        <v>0.64100000000000001</v>
      </c>
      <c r="L656" s="56">
        <v>-0.58096899999999996</v>
      </c>
      <c r="M656" s="56">
        <v>0.97324200000000005</v>
      </c>
      <c r="N656" s="65">
        <f>offs23+Ampl23*SIN(2*PI()*freq23*($K656)+deph23*PI()/180)</f>
        <v>-1.0760744610727762</v>
      </c>
      <c r="O656" s="66">
        <f t="shared" ref="O656:O719" si="174">(L656-N656)^2</f>
        <v>0.2451294175840863</v>
      </c>
      <c r="P656" s="67">
        <f>offs24+Ampl24*SIN(2*PI()*freq24*($K656-reta24)+deph24*PI()/180)</f>
        <v>2.6323000684897488</v>
      </c>
      <c r="Q656" s="68">
        <f t="shared" ref="Q656:Q719" si="175">(M656-P656)^2</f>
        <v>2.7524736746209362</v>
      </c>
      <c r="S656" s="56">
        <v>0.14099999999999999</v>
      </c>
      <c r="T656" s="56">
        <f t="shared" ref="T656:T719" si="176">S656-$S$15</f>
        <v>0.64100000000000001</v>
      </c>
      <c r="U656" s="56">
        <v>-0.116602</v>
      </c>
      <c r="V656" s="56">
        <v>0.88242200000000004</v>
      </c>
      <c r="W656" s="65">
        <f>offs25+Ampl25*SIN(2*PI()*freq25*($T656)+deph25*PI()/180)</f>
        <v>1.2210572552344525</v>
      </c>
      <c r="X656" s="66">
        <f t="shared" ref="X656:X719" si="177">(U656-W656)^2</f>
        <v>1.7893322831143905</v>
      </c>
      <c r="Y656" s="67">
        <f>offs26+Ampl26*SIN(2*PI()*freq26*($T656-reta26)+deph26*PI()/180)</f>
        <v>-0.92502010031348458</v>
      </c>
      <c r="Z656" s="68">
        <f t="shared" ref="Z656:Z719" si="178">(V656-Y656)^2</f>
        <v>3.2668469459856206</v>
      </c>
      <c r="AB656" s="56">
        <v>7.0499999999999993E-2</v>
      </c>
      <c r="AC656" s="56">
        <f t="shared" ref="AC656:AC719" si="179">AB656-$AB$15</f>
        <v>0.32050000000000001</v>
      </c>
      <c r="AD656" s="56">
        <v>-0.54229689999999997</v>
      </c>
      <c r="AE656" s="56">
        <v>0.9609375</v>
      </c>
      <c r="AF656" s="65">
        <f>offs27+Ampl27*SIN(2*PI()*freq27*($AC656)+deph27*PI()/180)</f>
        <v>-1.0171025301629815</v>
      </c>
      <c r="AG656" s="66">
        <f t="shared" ref="AG656:AG719" si="180">(AD656-AF656)^2</f>
        <v>0.22544038643446596</v>
      </c>
      <c r="AH656" s="67">
        <f>offs28+Ampl28*SIN(2*PI()*freq28*($AC656-reta28)+deph28*PI()/180)</f>
        <v>2.9208566007903629</v>
      </c>
      <c r="AI656" s="68">
        <f t="shared" ref="AI656:AI719" si="181">(AE656-AH656)^2</f>
        <v>3.8412828816429045</v>
      </c>
      <c r="AK656" s="56">
        <v>7.0499999999999993E-2</v>
      </c>
      <c r="AL656" s="56">
        <f t="shared" ref="AL656:AL719" si="182">AK656-$AK$15</f>
        <v>0.32050000000000001</v>
      </c>
      <c r="AM656" s="56">
        <v>-0.36456250000000001</v>
      </c>
      <c r="AN656" s="56">
        <v>0.91699220000000004</v>
      </c>
      <c r="AO656" s="65">
        <f>offs29+Ampl29*SIN(2*PI()*freq29*($AL656)+deph29*PI()/180)</f>
        <v>-0.15766096209434627</v>
      </c>
      <c r="AP656" s="66">
        <f t="shared" ref="AP656:AP719" si="183">(AM656-AO656)^2</f>
        <v>4.2808246387724673E-2</v>
      </c>
      <c r="AQ656" s="67">
        <f>offs30+Ampl30*SIN(2*PI()*freq30*($AL656-reta30)+deph30*PI()/180)</f>
        <v>-0.94342015930575973</v>
      </c>
      <c r="AR656" s="68">
        <f t="shared" ref="AR656:AR719" si="184">(AN656-AQ656)^2</f>
        <v>3.4611341466576233</v>
      </c>
      <c r="AT656" s="56">
        <v>7.0499999999999993E-2</v>
      </c>
      <c r="AU656" s="56">
        <f t="shared" ref="AU656:AU719" si="185">AT656-$AT$15</f>
        <v>0.32050000000000001</v>
      </c>
      <c r="AV656" s="56">
        <v>-0.36456250000000001</v>
      </c>
      <c r="AW656" s="56">
        <v>0.91699220000000004</v>
      </c>
      <c r="AX656" s="65">
        <f>offs31+Ampl31*SIN(2*PI()*freq31*($AU656)+deph31*PI()/180)</f>
        <v>0.14750465784691547</v>
      </c>
      <c r="AY656" s="66">
        <f>(AV656-AX656)^2</f>
        <v>0.26221277414541783</v>
      </c>
      <c r="AZ656" s="67">
        <f>offs32+Ampl32*SIN(2*PI()*freq32*($AU656-reta32)+deph32*PI()/180)</f>
        <v>-1.0805616841965624</v>
      </c>
      <c r="BA656" s="68">
        <f t="shared" ref="BA656:BA719" si="186">(AW656-AZ656)^2</f>
        <v>3.9902215202687739</v>
      </c>
    </row>
    <row r="657" spans="1:53" x14ac:dyDescent="0.25">
      <c r="A657" s="56">
        <v>7.0999999999999994E-2</v>
      </c>
      <c r="B657" s="56">
        <f t="shared" si="170"/>
        <v>0.32100000000000001</v>
      </c>
      <c r="C657" s="56">
        <v>-0.32315640000000001</v>
      </c>
      <c r="D657" s="56">
        <v>0.85189839999999994</v>
      </c>
      <c r="E657" s="65">
        <f>offs21+Ampl21*SIN(2*PI()*freq21*($B657)+deph21*PI()/180)</f>
        <v>0.34682046231636593</v>
      </c>
      <c r="F657" s="66">
        <f t="shared" si="171"/>
        <v>0.44886899603928282</v>
      </c>
      <c r="G657" s="67">
        <f>offs22+Ampl22*SIN(2*PI()*freq22*($B657-reta22)+deph22*PI()/180)</f>
        <v>-0.63140736210020409</v>
      </c>
      <c r="H657" s="68">
        <f t="shared" si="172"/>
        <v>2.200195983879667</v>
      </c>
      <c r="J657" s="56">
        <v>0.14199999999999999</v>
      </c>
      <c r="K657" s="56">
        <f t="shared" si="173"/>
        <v>0.64200000000000002</v>
      </c>
      <c r="L657" s="56">
        <v>-0.53409399999999996</v>
      </c>
      <c r="M657" s="56">
        <v>0.96543000000000001</v>
      </c>
      <c r="N657" s="65">
        <f>offs23+Ampl23*SIN(2*PI()*freq23*($K657)+deph23*PI()/180)</f>
        <v>-0.83285735551744655</v>
      </c>
      <c r="O657" s="66">
        <f t="shared" si="174"/>
        <v>8.9259542600044192E-2</v>
      </c>
      <c r="P657" s="67">
        <f>offs24+Ampl24*SIN(2*PI()*freq24*($K657-reta24)+deph24*PI()/180)</f>
        <v>2.4883612754704596</v>
      </c>
      <c r="Q657" s="68">
        <f t="shared" si="175"/>
        <v>2.319319669806081</v>
      </c>
      <c r="S657" s="56">
        <v>0.14199999999999999</v>
      </c>
      <c r="T657" s="56">
        <f t="shared" si="176"/>
        <v>0.64200000000000002</v>
      </c>
      <c r="U657" s="56">
        <v>-0.16347700000000001</v>
      </c>
      <c r="V657" s="56">
        <v>0.87851599999999996</v>
      </c>
      <c r="W657" s="65">
        <f>offs25+Ampl25*SIN(2*PI()*freq25*($T657)+deph25*PI()/180)</f>
        <v>0.98399982109290507</v>
      </c>
      <c r="X657" s="66">
        <f t="shared" si="177"/>
        <v>1.316703054945479</v>
      </c>
      <c r="Y657" s="67">
        <f>offs26+Ampl26*SIN(2*PI()*freq26*($T657-reta26)+deph26*PI()/180)</f>
        <v>-1.0344943835411493</v>
      </c>
      <c r="Z657" s="68">
        <f t="shared" si="178"/>
        <v>3.6596087275362557</v>
      </c>
      <c r="AB657" s="56">
        <v>7.0999999999999994E-2</v>
      </c>
      <c r="AC657" s="56">
        <f t="shared" si="179"/>
        <v>0.32100000000000001</v>
      </c>
      <c r="AD657" s="56">
        <v>-0.50518750000000001</v>
      </c>
      <c r="AE657" s="56">
        <v>0.95507810000000004</v>
      </c>
      <c r="AF657" s="65">
        <f>offs27+Ampl27*SIN(2*PI()*freq27*($AC657)+deph27*PI()/180)</f>
        <v>-0.77201984189589234</v>
      </c>
      <c r="AG657" s="66">
        <f t="shared" si="180"/>
        <v>7.1199498681646378E-2</v>
      </c>
      <c r="AH657" s="67">
        <f>offs28+Ampl28*SIN(2*PI()*freq28*($AC657-reta28)+deph28*PI()/180)</f>
        <v>2.9201650228535758</v>
      </c>
      <c r="AI657" s="68">
        <f t="shared" si="181"/>
        <v>3.861566614370135</v>
      </c>
      <c r="AK657" s="56">
        <v>7.0999999999999994E-2</v>
      </c>
      <c r="AL657" s="56">
        <f t="shared" si="182"/>
        <v>0.32100000000000001</v>
      </c>
      <c r="AM657" s="56">
        <v>-0.37823440000000003</v>
      </c>
      <c r="AN657" s="56">
        <v>0.90527340000000001</v>
      </c>
      <c r="AO657" s="65">
        <f>offs29+Ampl29*SIN(2*PI()*freq29*($AL657)+deph29*PI()/180)</f>
        <v>0.14750409799410757</v>
      </c>
      <c r="AP657" s="66">
        <f t="shared" si="183"/>
        <v>0.27640096827310023</v>
      </c>
      <c r="AQ657" s="67">
        <f>offs30+Ampl30*SIN(2*PI()*freq30*($AL657-reta30)+deph30*PI()/180)</f>
        <v>-0.80706414562421835</v>
      </c>
      <c r="AR657" s="68">
        <f t="shared" si="184"/>
        <v>2.9320998701543726</v>
      </c>
      <c r="AT657" s="56">
        <v>7.0999999999999994E-2</v>
      </c>
      <c r="AU657" s="56">
        <f t="shared" si="185"/>
        <v>0.32100000000000001</v>
      </c>
      <c r="AV657" s="56">
        <v>-0.37823440000000003</v>
      </c>
      <c r="AW657" s="56">
        <v>0.90527340000000001</v>
      </c>
      <c r="AX657" s="65">
        <f>offs31+Ampl31*SIN(2*PI()*freq31*($AU657)+deph31*PI()/180)</f>
        <v>0.70504117414163836</v>
      </c>
      <c r="AY657" s="66">
        <f>(AV657-AX657)^2</f>
        <v>1.1734859695318964</v>
      </c>
      <c r="AZ657" s="67">
        <f>offs32+Ampl32*SIN(2*PI()*freq32*($AU657-reta32)+deph32*PI()/180)</f>
        <v>-0.98005211392980407</v>
      </c>
      <c r="BA657" s="68">
        <f t="shared" si="186"/>
        <v>3.5544522934746796</v>
      </c>
    </row>
    <row r="658" spans="1:53" x14ac:dyDescent="0.25">
      <c r="A658" s="56">
        <v>7.1499999999999994E-2</v>
      </c>
      <c r="B658" s="56">
        <f t="shared" si="170"/>
        <v>0.32150000000000001</v>
      </c>
      <c r="C658" s="56">
        <v>-0.33487509999999998</v>
      </c>
      <c r="D658" s="56">
        <v>0.87631250000000005</v>
      </c>
      <c r="E658" s="65">
        <f>offs21+Ampl21*SIN(2*PI()*freq21*($B658)+deph21*PI()/180)</f>
        <v>0.2893572879399558</v>
      </c>
      <c r="F658" s="66">
        <f t="shared" si="171"/>
        <v>0.38966607415321952</v>
      </c>
      <c r="G658" s="67">
        <f>offs22+Ampl22*SIN(2*PI()*freq22*($B658-reta22)+deph22*PI()/180)</f>
        <v>-0.59097187111637162</v>
      </c>
      <c r="H658" s="68">
        <f t="shared" si="172"/>
        <v>2.1529234257223662</v>
      </c>
      <c r="J658" s="56">
        <v>0.14299999999999999</v>
      </c>
      <c r="K658" s="56">
        <f t="shared" si="173"/>
        <v>0.64300000000000002</v>
      </c>
      <c r="L658" s="56">
        <v>-0.48331299999999999</v>
      </c>
      <c r="M658" s="56">
        <v>0.97226599999999996</v>
      </c>
      <c r="N658" s="65">
        <f>offs23+Ampl23*SIN(2*PI()*freq23*($K658)+deph23*PI()/180)</f>
        <v>-0.583703155609826</v>
      </c>
      <c r="O658" s="66">
        <f t="shared" si="174"/>
        <v>1.0078183343365079E-2</v>
      </c>
      <c r="P658" s="67">
        <f>offs24+Ampl24*SIN(2*PI()*freq24*($K658-reta24)+deph24*PI()/180)</f>
        <v>2.3197607448417825</v>
      </c>
      <c r="Q658" s="68">
        <f t="shared" si="175"/>
        <v>1.8157420873762209</v>
      </c>
      <c r="S658" s="56">
        <v>0.14299999999999999</v>
      </c>
      <c r="T658" s="56">
        <f t="shared" si="176"/>
        <v>0.64300000000000002</v>
      </c>
      <c r="U658" s="56">
        <v>-0.22011700000000001</v>
      </c>
      <c r="V658" s="56">
        <v>0.87656199999999995</v>
      </c>
      <c r="W658" s="65">
        <f>offs25+Ampl25*SIN(2*PI()*freq25*($T658)+deph25*PI()/180)</f>
        <v>0.69634846389314831</v>
      </c>
      <c r="X658" s="66">
        <f t="shared" si="177"/>
        <v>0.83990894650888348</v>
      </c>
      <c r="Y658" s="67">
        <f>offs26+Ampl26*SIN(2*PI()*freq26*($T658-reta26)+deph26*PI()/180)</f>
        <v>-1.0745417627172451</v>
      </c>
      <c r="Z658" s="68">
        <f t="shared" si="178"/>
        <v>3.806805892889392</v>
      </c>
      <c r="AB658" s="56">
        <v>7.1499999999999994E-2</v>
      </c>
      <c r="AC658" s="56">
        <f t="shared" si="179"/>
        <v>0.32150000000000001</v>
      </c>
      <c r="AD658" s="56">
        <v>-0.46612500000000001</v>
      </c>
      <c r="AE658" s="56">
        <v>0.95214840000000001</v>
      </c>
      <c r="AF658" s="65">
        <f>offs27+Ampl27*SIN(2*PI()*freq27*($AC658)+deph27*PI()/180)</f>
        <v>-0.5219856507329943</v>
      </c>
      <c r="AG658" s="66">
        <f t="shared" si="180"/>
        <v>3.1204123003135751E-3</v>
      </c>
      <c r="AH658" s="67">
        <f>offs28+Ampl28*SIN(2*PI()*freq28*($AC658-reta28)+deph28*PI()/180)</f>
        <v>2.8880000621505082</v>
      </c>
      <c r="AI658" s="68">
        <f t="shared" si="181"/>
        <v>3.7475216578508852</v>
      </c>
      <c r="AK658" s="56">
        <v>7.1499999999999994E-2</v>
      </c>
      <c r="AL658" s="56">
        <f t="shared" si="182"/>
        <v>0.32150000000000001</v>
      </c>
      <c r="AM658" s="56">
        <v>-0.3899531</v>
      </c>
      <c r="AN658" s="56">
        <v>0.91113279999999996</v>
      </c>
      <c r="AO658" s="65">
        <f>offs29+Ampl29*SIN(2*PI()*freq29*($AL658)+deph29*PI()/180)</f>
        <v>0.43745111104951995</v>
      </c>
      <c r="AP658" s="66">
        <f t="shared" si="183"/>
        <v>0.68459772846247846</v>
      </c>
      <c r="AQ658" s="67">
        <f>offs30+Ampl30*SIN(2*PI()*freq30*($AL658-reta30)+deph30*PI()/180)</f>
        <v>-0.62816812839161951</v>
      </c>
      <c r="AR658" s="68">
        <f t="shared" si="184"/>
        <v>2.3694473481473017</v>
      </c>
      <c r="AT658" s="56">
        <v>7.1499999999999994E-2</v>
      </c>
      <c r="AU658" s="56">
        <f t="shared" si="185"/>
        <v>0.32150000000000001</v>
      </c>
      <c r="AV658" s="56">
        <v>-0.3899531</v>
      </c>
      <c r="AW658" s="56">
        <v>0.91113279999999996</v>
      </c>
      <c r="AX658" s="65">
        <f>offs31+Ampl31*SIN(2*PI()*freq31*($AU658)+deph31*PI()/180)</f>
        <v>1.1475046590225975</v>
      </c>
      <c r="AY658" s="66">
        <f>(AV658-AX658)^2</f>
        <v>2.3637763607787874</v>
      </c>
      <c r="AZ658" s="67">
        <f>offs32+Ampl32*SIN(2*PI()*freq32*($AU658-reta32)+deph32*PI()/180)</f>
        <v>-0.69360894971278986</v>
      </c>
      <c r="BA658" s="68">
        <f t="shared" si="186"/>
        <v>2.5751960832712664</v>
      </c>
    </row>
    <row r="659" spans="1:53" x14ac:dyDescent="0.25">
      <c r="A659" s="56">
        <v>7.1999999999999995E-2</v>
      </c>
      <c r="B659" s="56">
        <f t="shared" si="170"/>
        <v>0.32200000000000001</v>
      </c>
      <c r="C659" s="56">
        <v>-0.34659390000000001</v>
      </c>
      <c r="D659" s="56">
        <v>0.84896870000000002</v>
      </c>
      <c r="E659" s="65">
        <f>offs21+Ampl21*SIN(2*PI()*freq21*($B659)+deph21*PI()/180)</f>
        <v>0.23112442427800522</v>
      </c>
      <c r="F659" s="66">
        <f t="shared" si="171"/>
        <v>0.3337584622065865</v>
      </c>
      <c r="G659" s="67">
        <f>offs22+Ampl22*SIN(2*PI()*freq22*($B659-reta22)+deph22*PI()/180)</f>
        <v>-0.54904584144248614</v>
      </c>
      <c r="H659" s="68">
        <f t="shared" si="172"/>
        <v>1.9544446580846451</v>
      </c>
      <c r="J659" s="56">
        <v>0.14399999999999999</v>
      </c>
      <c r="K659" s="56">
        <f t="shared" si="173"/>
        <v>0.64400000000000002</v>
      </c>
      <c r="L659" s="56">
        <v>-0.432531</v>
      </c>
      <c r="M659" s="56">
        <v>0.95761700000000005</v>
      </c>
      <c r="N659" s="65">
        <f>offs23+Ampl23*SIN(2*PI()*freq23*($K659)+deph23*PI()/180)</f>
        <v>-0.33254117192001825</v>
      </c>
      <c r="O659" s="66">
        <f t="shared" si="174"/>
        <v>9.9979657194643069E-3</v>
      </c>
      <c r="P659" s="67">
        <f>offs24+Ampl24*SIN(2*PI()*freq24*($K659-reta24)+deph24*PI()/180)</f>
        <v>2.1291574076888216</v>
      </c>
      <c r="Q659" s="68">
        <f t="shared" si="175"/>
        <v>1.3725069268476904</v>
      </c>
      <c r="S659" s="56">
        <v>0.14399999999999999</v>
      </c>
      <c r="T659" s="56">
        <f t="shared" si="176"/>
        <v>0.64400000000000002</v>
      </c>
      <c r="U659" s="56">
        <v>-0.28456999999999999</v>
      </c>
      <c r="V659" s="56">
        <v>0.86777300000000002</v>
      </c>
      <c r="W659" s="65">
        <f>offs25+Ampl25*SIN(2*PI()*freq25*($T659)+deph25*PI()/180)</f>
        <v>0.36829337637048848</v>
      </c>
      <c r="X659" s="66">
        <f t="shared" si="177"/>
        <v>0.42623058820587417</v>
      </c>
      <c r="Y659" s="67">
        <f>offs26+Ampl26*SIN(2*PI()*freq26*($T659-reta26)+deph26*PI()/180)</f>
        <v>-1.043743539469127</v>
      </c>
      <c r="Z659" s="68">
        <f t="shared" si="178"/>
        <v>3.6538954806640263</v>
      </c>
      <c r="AB659" s="56">
        <v>7.1999999999999995E-2</v>
      </c>
      <c r="AC659" s="56">
        <f t="shared" si="179"/>
        <v>0.32200000000000001</v>
      </c>
      <c r="AD659" s="56">
        <v>-0.4290156</v>
      </c>
      <c r="AE659" s="56">
        <v>0.953125</v>
      </c>
      <c r="AF659" s="65">
        <f>offs27+Ampl27*SIN(2*PI()*freq27*($AC659)+deph27*PI()/180)</f>
        <v>-0.270943145232168</v>
      </c>
      <c r="AG659" s="66">
        <f t="shared" si="180"/>
        <v>2.498690095632829E-2</v>
      </c>
      <c r="AH659" s="67">
        <f>offs28+Ampl28*SIN(2*PI()*freq28*($AC659-reta28)+deph28*PI()/180)</f>
        <v>2.8248689793258728</v>
      </c>
      <c r="AI659" s="68">
        <f t="shared" si="181"/>
        <v>3.5034255241426533</v>
      </c>
      <c r="AK659" s="56">
        <v>7.1999999999999995E-2</v>
      </c>
      <c r="AL659" s="56">
        <f t="shared" si="182"/>
        <v>0.32200000000000001</v>
      </c>
      <c r="AM659" s="56">
        <v>-0.4055781</v>
      </c>
      <c r="AN659" s="56">
        <v>0.91015619999999997</v>
      </c>
      <c r="AO659" s="65">
        <f>offs29+Ampl29*SIN(2*PI()*freq29*($AL659)+deph29*PI()/180)</f>
        <v>0.70504061933144813</v>
      </c>
      <c r="AP659" s="66">
        <f t="shared" si="183"/>
        <v>1.2334739397294259</v>
      </c>
      <c r="AQ659" s="67">
        <f>offs30+Ampl30*SIN(2*PI()*freq30*($AL659-reta30)+deph30*PI()/180)</f>
        <v>-0.41113712127410296</v>
      </c>
      <c r="AR659" s="68">
        <f t="shared" si="184"/>
        <v>1.7458160408435497</v>
      </c>
      <c r="AT659" s="56">
        <v>7.1999999999999995E-2</v>
      </c>
      <c r="AU659" s="56">
        <f t="shared" si="185"/>
        <v>0.32200000000000001</v>
      </c>
      <c r="AV659" s="56">
        <v>-0.4055781</v>
      </c>
      <c r="AW659" s="56">
        <v>0.91015619999999997</v>
      </c>
      <c r="AX659" s="65">
        <f>offs31+Ampl31*SIN(2*PI()*freq31*($AU659)+deph31*PI()/180)</f>
        <v>1.4315837037651957</v>
      </c>
      <c r="AY659" s="66">
        <f>(AV659-AX659)^2</f>
        <v>3.3751634932137877</v>
      </c>
      <c r="AZ659" s="67">
        <f>offs32+Ampl32*SIN(2*PI()*freq32*($AU659-reta32)+deph32*PI()/180)</f>
        <v>-0.24927124422600933</v>
      </c>
      <c r="BA659" s="68">
        <f t="shared" si="186"/>
        <v>1.344271998424456</v>
      </c>
    </row>
    <row r="660" spans="1:53" x14ac:dyDescent="0.25">
      <c r="A660" s="56">
        <v>7.2499999999999995E-2</v>
      </c>
      <c r="B660" s="56">
        <f t="shared" si="170"/>
        <v>0.32250000000000001</v>
      </c>
      <c r="C660" s="56">
        <v>-0.35831259999999998</v>
      </c>
      <c r="D660" s="56">
        <v>0.87631250000000005</v>
      </c>
      <c r="E660" s="65">
        <f>offs21+Ampl21*SIN(2*PI()*freq21*($B660)+deph21*PI()/180)</f>
        <v>0.17217934013639652</v>
      </c>
      <c r="F660" s="66">
        <f t="shared" si="171"/>
        <v>0.28142169854967813</v>
      </c>
      <c r="G660" s="67">
        <f>offs22+Ampl22*SIN(2*PI()*freq22*($B660-reta22)+deph22*PI()/180)</f>
        <v>-0.50567064900805425</v>
      </c>
      <c r="H660" s="68">
        <f t="shared" si="172"/>
        <v>1.9098774241422181</v>
      </c>
      <c r="J660" s="56">
        <v>0.14499999999999999</v>
      </c>
      <c r="K660" s="56">
        <f t="shared" si="173"/>
        <v>0.64500000000000002</v>
      </c>
      <c r="L660" s="56">
        <v>-0.38174999999999998</v>
      </c>
      <c r="M660" s="56">
        <v>0.95566399999999996</v>
      </c>
      <c r="N660" s="65">
        <f>offs23+Ampl23*SIN(2*PI()*freq23*($K660)+deph23*PI()/180)</f>
        <v>-8.3332378967651721E-2</v>
      </c>
      <c r="O660" s="66">
        <f t="shared" si="174"/>
        <v>8.9053076542606219E-2</v>
      </c>
      <c r="P660" s="67">
        <f>offs24+Ampl24*SIN(2*PI()*freq24*($K660-reta24)+deph24*PI()/180)</f>
        <v>1.9195571924994188</v>
      </c>
      <c r="Q660" s="68">
        <f t="shared" si="175"/>
        <v>0.92909008654672176</v>
      </c>
      <c r="S660" s="56">
        <v>0.14499999999999999</v>
      </c>
      <c r="T660" s="56">
        <f t="shared" si="176"/>
        <v>0.64500000000000002</v>
      </c>
      <c r="U660" s="56">
        <v>-0.354883</v>
      </c>
      <c r="V660" s="56">
        <v>0.87753899999999996</v>
      </c>
      <c r="W660" s="65">
        <f>offs25+Ampl25*SIN(2*PI()*freq25*($T660)+deph25*PI()/180)</f>
        <v>1.145607354983913E-2</v>
      </c>
      <c r="X660" s="66">
        <f t="shared" si="177"/>
        <v>0.13420431680935443</v>
      </c>
      <c r="Y660" s="67">
        <f>offs26+Ampl26*SIN(2*PI()*freq26*($T660-reta26)+deph26*PI()/180)</f>
        <v>-0.94319075620959247</v>
      </c>
      <c r="Z660" s="68">
        <f t="shared" si="178"/>
        <v>3.3150568451470415</v>
      </c>
      <c r="AB660" s="56">
        <v>7.2499999999999995E-2</v>
      </c>
      <c r="AC660" s="56">
        <f t="shared" si="179"/>
        <v>0.32250000000000001</v>
      </c>
      <c r="AD660" s="56">
        <v>-0.39190629999999999</v>
      </c>
      <c r="AE660" s="56">
        <v>0.95605470000000004</v>
      </c>
      <c r="AF660" s="65">
        <f>offs27+Ampl27*SIN(2*PI()*freq27*($AC660)+deph27*PI()/180)</f>
        <v>-2.2851415670628761E-2</v>
      </c>
      <c r="AG660" s="66">
        <f t="shared" si="180"/>
        <v>0.13620150764736558</v>
      </c>
      <c r="AH660" s="67">
        <f>offs28+Ampl28*SIN(2*PI()*freq28*($AC660-reta28)+deph28*PI()/180)</f>
        <v>2.7317673892684811</v>
      </c>
      <c r="AI660" s="68">
        <f t="shared" si="181"/>
        <v>3.1531555548291008</v>
      </c>
      <c r="AK660" s="56">
        <v>7.2499999999999995E-2</v>
      </c>
      <c r="AL660" s="56">
        <f t="shared" si="182"/>
        <v>0.32250000000000001</v>
      </c>
      <c r="AM660" s="56">
        <v>-0.4212031</v>
      </c>
      <c r="AN660" s="56">
        <v>0.90722659999999999</v>
      </c>
      <c r="AO660" s="65">
        <f>offs29+Ampl29*SIN(2*PI()*freq29*($AL660)+deph29*PI()/180)</f>
        <v>0.94368368106737666</v>
      </c>
      <c r="AP660" s="66">
        <f t="shared" si="183"/>
        <v>1.8629159251324647</v>
      </c>
      <c r="AQ660" s="67">
        <f>offs30+Ampl30*SIN(2*PI()*freq30*($AL660-reta30)+deph30*PI()/180)</f>
        <v>-0.16131514795148039</v>
      </c>
      <c r="AR660" s="68">
        <f t="shared" si="184"/>
        <v>1.1417814671152053</v>
      </c>
      <c r="AT660" s="56">
        <v>7.2499999999999995E-2</v>
      </c>
      <c r="AU660" s="56">
        <f t="shared" si="185"/>
        <v>0.32250000000000001</v>
      </c>
      <c r="AV660" s="56">
        <v>-0.4212031</v>
      </c>
      <c r="AW660" s="56">
        <v>0.90722659999999999</v>
      </c>
      <c r="AX660" s="65">
        <f>offs31+Ampl31*SIN(2*PI()*freq31*($AU660)+deph31*PI()/180)</f>
        <v>1.5294706721749853</v>
      </c>
      <c r="AY660" s="66">
        <f>(AV660-AX660)^2</f>
        <v>3.8051281654513867</v>
      </c>
      <c r="AZ660" s="67">
        <f>offs32+Ampl32*SIN(2*PI()*freq32*($AU660-reta32)+deph32*PI()/180)</f>
        <v>0.30946613203473106</v>
      </c>
      <c r="BA660" s="68">
        <f t="shared" si="186"/>
        <v>0.3573175770620573</v>
      </c>
    </row>
    <row r="661" spans="1:53" x14ac:dyDescent="0.25">
      <c r="A661" s="56">
        <v>7.2999999999999995E-2</v>
      </c>
      <c r="B661" s="56">
        <f t="shared" si="170"/>
        <v>0.32300000000000001</v>
      </c>
      <c r="C661" s="56">
        <v>-0.37003140000000001</v>
      </c>
      <c r="D661" s="56">
        <v>0.85189839999999994</v>
      </c>
      <c r="E661" s="65">
        <f>offs21+Ampl21*SIN(2*PI()*freq21*($B661)+deph21*PI()/180)</f>
        <v>0.11258020719666434</v>
      </c>
      <c r="F661" s="66">
        <f t="shared" si="171"/>
        <v>0.23291396340094744</v>
      </c>
      <c r="G661" s="67">
        <f>offs22+Ampl22*SIN(2*PI()*freq22*($B661-reta22)+deph22*PI()/180)</f>
        <v>-0.46088909989124827</v>
      </c>
      <c r="H661" s="68">
        <f t="shared" si="172"/>
        <v>1.7234110198707138</v>
      </c>
      <c r="J661" s="56">
        <v>0.14599999999999999</v>
      </c>
      <c r="K661" s="56">
        <f t="shared" si="173"/>
        <v>0.64600000000000002</v>
      </c>
      <c r="L661" s="56">
        <v>-0.33096900000000001</v>
      </c>
      <c r="M661" s="56">
        <v>0.95175799999999999</v>
      </c>
      <c r="N661" s="65">
        <f>offs23+Ampl23*SIN(2*PI()*freq23*($K661)+deph23*PI()/180)</f>
        <v>0.15999305171224215</v>
      </c>
      <c r="O661" s="66">
        <f t="shared" si="174"/>
        <v>0.24104373622149436</v>
      </c>
      <c r="P661" s="67">
        <f>offs24+Ampl24*SIN(2*PI()*freq24*($K661-reta24)+deph24*PI()/180)</f>
        <v>1.6942656198761636</v>
      </c>
      <c r="Q661" s="68">
        <f t="shared" si="175"/>
        <v>0.55131756557416556</v>
      </c>
      <c r="S661" s="56">
        <v>0.14599999999999999</v>
      </c>
      <c r="T661" s="56">
        <f t="shared" si="176"/>
        <v>0.64600000000000002</v>
      </c>
      <c r="U661" s="56">
        <v>-0.42812499999999998</v>
      </c>
      <c r="V661" s="56">
        <v>0.88339800000000002</v>
      </c>
      <c r="W661" s="65">
        <f>offs25+Ampl25*SIN(2*PI()*freq25*($T661)+deph25*PI()/180)</f>
        <v>-0.36152230521780249</v>
      </c>
      <c r="X661" s="66">
        <f t="shared" si="177"/>
        <v>4.4359189522505567E-3</v>
      </c>
      <c r="Y661" s="67">
        <f>offs26+Ampl26*SIN(2*PI()*freq26*($T661-reta26)+deph26*PI()/180)</f>
        <v>-0.77644554541544353</v>
      </c>
      <c r="Z661" s="68">
        <f t="shared" si="178"/>
        <v>2.7550805952573092</v>
      </c>
      <c r="AB661" s="56">
        <v>7.2999999999999995E-2</v>
      </c>
      <c r="AC661" s="56">
        <f t="shared" si="179"/>
        <v>0.32300000000000001</v>
      </c>
      <c r="AD661" s="56">
        <v>-0.35284379999999999</v>
      </c>
      <c r="AE661" s="56">
        <v>0.95019529999999996</v>
      </c>
      <c r="AF661" s="65">
        <f>offs27+Ampl27*SIN(2*PI()*freq27*($AC661)+deph27*PI()/180)</f>
        <v>0.21837698317356669</v>
      </c>
      <c r="AG661" s="66">
        <f t="shared" si="180"/>
        <v>0.32629318312942296</v>
      </c>
      <c r="AH661" s="67">
        <f>offs28+Ampl28*SIN(2*PI()*freq28*($AC661-reta28)+deph28*PI()/180)</f>
        <v>2.6101635596697523</v>
      </c>
      <c r="AI661" s="68">
        <f t="shared" si="181"/>
        <v>2.7554946231110269</v>
      </c>
      <c r="AK661" s="56">
        <v>7.2999999999999995E-2</v>
      </c>
      <c r="AL661" s="56">
        <f t="shared" si="182"/>
        <v>0.32300000000000001</v>
      </c>
      <c r="AM661" s="56">
        <v>-0.43878129999999999</v>
      </c>
      <c r="AN661" s="56">
        <v>0.91210939999999996</v>
      </c>
      <c r="AO661" s="65">
        <f>offs29+Ampl29*SIN(2*PI()*freq29*($AL661)+deph29*PI()/180)</f>
        <v>1.14750411206641</v>
      </c>
      <c r="AP661" s="66">
        <f t="shared" si="183"/>
        <v>2.5163014085347002</v>
      </c>
      <c r="AQ661" s="67">
        <f>offs30+Ampl30*SIN(2*PI()*freq30*($AL661-reta30)+deph30*PI()/180)</f>
        <v>0.11514634548140623</v>
      </c>
      <c r="AR661" s="68">
        <f t="shared" si="184"/>
        <v>0.63515011026760704</v>
      </c>
      <c r="AT661" s="56">
        <v>7.2999999999999995E-2</v>
      </c>
      <c r="AU661" s="56">
        <f t="shared" si="185"/>
        <v>0.32300000000000001</v>
      </c>
      <c r="AV661" s="56">
        <v>-0.43878129999999999</v>
      </c>
      <c r="AW661" s="56">
        <v>0.91210939999999996</v>
      </c>
      <c r="AX661" s="65">
        <f>offs31+Ampl31*SIN(2*PI()*freq31*($AU661)+deph31*PI()/180)</f>
        <v>1.4315837057653873</v>
      </c>
      <c r="AY661" s="66">
        <f>(AV661-AX661)^2</f>
        <v>3.4982652547917574</v>
      </c>
      <c r="AZ661" s="67">
        <f>offs32+Ampl32*SIN(2*PI()*freq32*($AU661-reta32)+deph32*PI()/180)</f>
        <v>0.92791007172872275</v>
      </c>
      <c r="BA661" s="68">
        <f t="shared" si="186"/>
        <v>2.4966122707885971E-4</v>
      </c>
    </row>
    <row r="662" spans="1:53" x14ac:dyDescent="0.25">
      <c r="A662" s="56">
        <v>7.3499999999999996E-2</v>
      </c>
      <c r="B662" s="56">
        <f t="shared" si="170"/>
        <v>0.32350000000000001</v>
      </c>
      <c r="C662" s="56">
        <v>-0.38175009999999998</v>
      </c>
      <c r="D662" s="56">
        <v>0.86752339999999994</v>
      </c>
      <c r="E662" s="65">
        <f>offs21+Ampl21*SIN(2*PI()*freq21*($B662)+deph21*PI()/180)</f>
        <v>5.2385842607516497E-2</v>
      </c>
      <c r="F662" s="66">
        <f t="shared" si="171"/>
        <v>0.18847401666371685</v>
      </c>
      <c r="G662" s="67">
        <f>offs22+Ampl22*SIN(2*PI()*freq22*($B662-reta22)+deph22*PI()/180)</f>
        <v>-0.41474538807451489</v>
      </c>
      <c r="H662" s="68">
        <f t="shared" si="172"/>
        <v>1.6442132448700848</v>
      </c>
      <c r="J662" s="56">
        <v>0.14699999999999999</v>
      </c>
      <c r="K662" s="56">
        <f t="shared" si="173"/>
        <v>0.64700000000000002</v>
      </c>
      <c r="L662" s="56">
        <v>-0.28214099999999998</v>
      </c>
      <c r="M662" s="56">
        <v>0.93515599999999999</v>
      </c>
      <c r="N662" s="65">
        <f>offs23+Ampl23*SIN(2*PI()*freq23*($K662)+deph23*PI()/180)</f>
        <v>0.3935977327223294</v>
      </c>
      <c r="O662" s="66">
        <f t="shared" si="174"/>
        <v>0.45662283490117977</v>
      </c>
      <c r="P662" s="67">
        <f>offs24+Ampl24*SIN(2*PI()*freq24*($K662-reta24)+deph24*PI()/180)</f>
        <v>1.4568356725020373</v>
      </c>
      <c r="Q662" s="68">
        <f t="shared" si="175"/>
        <v>0.27214968070183287</v>
      </c>
      <c r="S662" s="56">
        <v>0.14699999999999999</v>
      </c>
      <c r="T662" s="56">
        <f t="shared" si="176"/>
        <v>0.64700000000000002</v>
      </c>
      <c r="U662" s="56">
        <v>-0.50234400000000001</v>
      </c>
      <c r="V662" s="56">
        <v>0.88730500000000001</v>
      </c>
      <c r="W662" s="65">
        <f>offs25+Ampl25*SIN(2*PI()*freq25*($T662)+deph25*PI()/180)</f>
        <v>-0.7374288149189181</v>
      </c>
      <c r="X662" s="66">
        <f t="shared" si="177"/>
        <v>5.5264870205461968E-2</v>
      </c>
      <c r="Y662" s="67">
        <f>offs26+Ampl26*SIN(2*PI()*freq26*($T662-reta26)+deph26*PI()/180)</f>
        <v>-0.54941493930868246</v>
      </c>
      <c r="Z662" s="68">
        <f t="shared" si="178"/>
        <v>2.0641641840071441</v>
      </c>
      <c r="AB662" s="56">
        <v>7.3499999999999996E-2</v>
      </c>
      <c r="AC662" s="56">
        <f t="shared" si="179"/>
        <v>0.32350000000000001</v>
      </c>
      <c r="AD662" s="56">
        <v>-0.31768750000000001</v>
      </c>
      <c r="AE662" s="56">
        <v>0.94726560000000004</v>
      </c>
      <c r="AF662" s="65">
        <f>offs27+Ampl27*SIN(2*PI()*freq27*($AC662)+deph27*PI()/180)</f>
        <v>0.4489377353478391</v>
      </c>
      <c r="AG662" s="66">
        <f t="shared" si="180"/>
        <v>0.58771425147212975</v>
      </c>
      <c r="AH662" s="67">
        <f>offs28+Ampl28*SIN(2*PI()*freq28*($AC662-reta28)+deph28*PI()/180)</f>
        <v>2.4619752555650383</v>
      </c>
      <c r="AI662" s="68">
        <f t="shared" si="181"/>
        <v>2.2943453406619563</v>
      </c>
      <c r="AK662" s="56">
        <v>7.3499999999999996E-2</v>
      </c>
      <c r="AL662" s="56">
        <f t="shared" si="182"/>
        <v>0.32350000000000001</v>
      </c>
      <c r="AM662" s="56">
        <v>-0.45635940000000003</v>
      </c>
      <c r="AN662" s="56">
        <v>0.90820310000000004</v>
      </c>
      <c r="AO662" s="65">
        <f>offs29+Ampl29*SIN(2*PI()*freq29*($AL662)+deph29*PI()/180)</f>
        <v>1.3114831768761599</v>
      </c>
      <c r="AP662" s="66">
        <f t="shared" si="183"/>
        <v>3.1252673766161414</v>
      </c>
      <c r="AQ662" s="67">
        <f>offs30+Ampl30*SIN(2*PI()*freq30*($AL662-reta30)+deph30*PI()/180)</f>
        <v>0.41143995953316781</v>
      </c>
      <c r="AR662" s="68">
        <f t="shared" si="184"/>
        <v>0.24677361772646969</v>
      </c>
      <c r="AT662" s="56">
        <v>7.3499999999999996E-2</v>
      </c>
      <c r="AU662" s="56">
        <f t="shared" si="185"/>
        <v>0.32350000000000001</v>
      </c>
      <c r="AV662" s="56">
        <v>-0.45635940000000003</v>
      </c>
      <c r="AW662" s="56">
        <v>0.90820310000000004</v>
      </c>
      <c r="AX662" s="65">
        <f>offs31+Ampl31*SIN(2*PI()*freq31*($AU662)+deph31*PI()/180)</f>
        <v>1.1475046628271546</v>
      </c>
      <c r="AY662" s="66">
        <f>(AV662-AX662)^2</f>
        <v>2.5723799320284266</v>
      </c>
      <c r="AZ662" s="67">
        <f>offs32+Ampl32*SIN(2*PI()*freq32*($AU662-reta32)+deph32*PI()/180)</f>
        <v>1.5455229730864688</v>
      </c>
      <c r="BA662" s="68">
        <f t="shared" si="186"/>
        <v>0.40617662063095267</v>
      </c>
    </row>
    <row r="663" spans="1:53" x14ac:dyDescent="0.25">
      <c r="A663" s="56">
        <v>7.3999999999999996E-2</v>
      </c>
      <c r="B663" s="56">
        <f t="shared" si="170"/>
        <v>0.32400000000000001</v>
      </c>
      <c r="C663" s="56">
        <v>-0.39346890000000001</v>
      </c>
      <c r="D663" s="56">
        <v>0.86557030000000001</v>
      </c>
      <c r="E663" s="65">
        <f>offs21+Ampl21*SIN(2*PI()*freq21*($B663)+deph21*PI()/180)</f>
        <v>-8.3443490605447646E-3</v>
      </c>
      <c r="F663" s="66">
        <f t="shared" si="171"/>
        <v>0.14832091973631706</v>
      </c>
      <c r="G663" s="67">
        <f>offs22+Ampl22*SIN(2*PI()*freq22*($B663-reta22)+deph22*PI()/180)</f>
        <v>-0.36728505183040916</v>
      </c>
      <c r="H663" s="68">
        <f t="shared" si="172"/>
        <v>1.5199323185368818</v>
      </c>
      <c r="J663" s="56">
        <v>0.14799999999999999</v>
      </c>
      <c r="K663" s="56">
        <f t="shared" si="173"/>
        <v>0.64800000000000002</v>
      </c>
      <c r="L663" s="56">
        <v>-0.23721900000000001</v>
      </c>
      <c r="M663" s="56">
        <v>0.92636700000000005</v>
      </c>
      <c r="N663" s="65">
        <f>offs23+Ampl23*SIN(2*PI()*freq23*($K663)+deph23*PI()/180)</f>
        <v>0.61379757869438012</v>
      </c>
      <c r="O663" s="66">
        <f t="shared" si="174"/>
        <v>0.72422921721268818</v>
      </c>
      <c r="P663" s="67">
        <f>offs24+Ampl24*SIN(2*PI()*freq24*($K663-reta24)+deph24*PI()/180)</f>
        <v>1.2110117624808518</v>
      </c>
      <c r="Q663" s="68">
        <f t="shared" si="175"/>
        <v>8.102264080778053E-2</v>
      </c>
      <c r="S663" s="56">
        <v>0.14799999999999999</v>
      </c>
      <c r="T663" s="56">
        <f t="shared" si="176"/>
        <v>0.64800000000000002</v>
      </c>
      <c r="U663" s="56">
        <v>-0.57363299999999995</v>
      </c>
      <c r="V663" s="56">
        <v>0.90097700000000003</v>
      </c>
      <c r="W663" s="65">
        <f>offs25+Ampl25*SIN(2*PI()*freq25*($T663)+deph25*PI()/180)</f>
        <v>-1.1029467800419568</v>
      </c>
      <c r="X663" s="66">
        <f t="shared" si="177"/>
        <v>0.28017307774230504</v>
      </c>
      <c r="Y663" s="67">
        <f>offs26+Ampl26*SIN(2*PI()*freq26*($T663-reta26)+deph26*PI()/180)</f>
        <v>-0.27014161029506445</v>
      </c>
      <c r="Z663" s="68">
        <f t="shared" si="178"/>
        <v>1.3715187993794433</v>
      </c>
      <c r="AB663" s="56">
        <v>7.3999999999999996E-2</v>
      </c>
      <c r="AC663" s="56">
        <f t="shared" si="179"/>
        <v>0.32400000000000001</v>
      </c>
      <c r="AD663" s="56">
        <v>-0.28643750000000001</v>
      </c>
      <c r="AE663" s="56">
        <v>0.95507810000000004</v>
      </c>
      <c r="AF663" s="65">
        <f>offs27+Ampl27*SIN(2*PI()*freq27*($AC663)+deph27*PI()/180)</f>
        <v>0.66519476006005462</v>
      </c>
      <c r="AG663" s="66">
        <f t="shared" si="180"/>
        <v>0.90560395838700747</v>
      </c>
      <c r="AH663" s="67">
        <f>offs28+Ampl28*SIN(2*PI()*freq28*($AC663-reta28)+deph28*PI()/180)</f>
        <v>2.2895394950335053</v>
      </c>
      <c r="AI663" s="68">
        <f t="shared" si="181"/>
        <v>1.7807872148347688</v>
      </c>
      <c r="AK663" s="56">
        <v>7.3999999999999996E-2</v>
      </c>
      <c r="AL663" s="56">
        <f t="shared" si="182"/>
        <v>0.32400000000000001</v>
      </c>
      <c r="AM663" s="56">
        <v>-0.47393750000000001</v>
      </c>
      <c r="AN663" s="56">
        <v>0.90625</v>
      </c>
      <c r="AO663" s="65">
        <f>offs29+Ampl29*SIN(2*PI()*freq29*($AL663)+deph29*PI()/180)</f>
        <v>1.4315831667056664</v>
      </c>
      <c r="AP663" s="66">
        <f t="shared" si="183"/>
        <v>3.6310090112424072</v>
      </c>
      <c r="AQ663" s="67">
        <f>offs30+Ampl30*SIN(2*PI()*freq30*($AL663-reta30)+deph30*PI()/180)</f>
        <v>0.72026996208375138</v>
      </c>
      <c r="AR663" s="68">
        <f t="shared" si="184"/>
        <v>3.4588574503329271E-2</v>
      </c>
      <c r="AT663" s="56">
        <v>7.3999999999999996E-2</v>
      </c>
      <c r="AU663" s="56">
        <f t="shared" si="185"/>
        <v>0.32400000000000001</v>
      </c>
      <c r="AV663" s="56">
        <v>-0.47393750000000001</v>
      </c>
      <c r="AW663" s="56">
        <v>0.90625</v>
      </c>
      <c r="AX663" s="65">
        <f>offs31+Ampl31*SIN(2*PI()*freq31*($AU663)+deph31*PI()/180)</f>
        <v>0.70504117937820798</v>
      </c>
      <c r="AY663" s="66">
        <f>(AV663-AX663)^2</f>
        <v>1.3899907264283833</v>
      </c>
      <c r="AZ663" s="67">
        <f>offs32+Ampl32*SIN(2*PI()*freq32*($AU663-reta32)+deph32*PI()/180)</f>
        <v>2.1018485821610082</v>
      </c>
      <c r="BA663" s="68">
        <f t="shared" si="186"/>
        <v>1.4294559696654132</v>
      </c>
    </row>
    <row r="664" spans="1:53" x14ac:dyDescent="0.25">
      <c r="A664" s="56">
        <v>7.4499999999999997E-2</v>
      </c>
      <c r="B664" s="56">
        <f t="shared" si="170"/>
        <v>0.32450000000000001</v>
      </c>
      <c r="C664" s="56">
        <v>-0.40714070000000002</v>
      </c>
      <c r="D664" s="56">
        <v>0.86654690000000001</v>
      </c>
      <c r="E664" s="65">
        <f>offs21+Ampl21*SIN(2*PI()*freq21*($B664)+deph21*PI()/180)</f>
        <v>-6.9550434440380837E-2</v>
      </c>
      <c r="F664" s="66">
        <f t="shared" si="171"/>
        <v>0.11396718740061421</v>
      </c>
      <c r="G664" s="67">
        <f>offs22+Ampl22*SIN(2*PI()*freq22*($B664-reta22)+deph22*PI()/180)</f>
        <v>-0.3185549287808529</v>
      </c>
      <c r="H664" s="68">
        <f t="shared" si="172"/>
        <v>1.4044663445797216</v>
      </c>
      <c r="J664" s="56">
        <v>0.14899999999999999</v>
      </c>
      <c r="K664" s="56">
        <f t="shared" si="173"/>
        <v>0.64900000000000002</v>
      </c>
      <c r="L664" s="56">
        <v>-0.19620299999999999</v>
      </c>
      <c r="M664" s="56">
        <v>0.92148399999999997</v>
      </c>
      <c r="N664" s="65">
        <f>offs23+Ampl23*SIN(2*PI()*freq23*($K664)+deph23*PI()/180)</f>
        <v>0.81711990651638122</v>
      </c>
      <c r="O664" s="66">
        <f t="shared" si="174"/>
        <v>1.0268233128708064</v>
      </c>
      <c r="P664" s="67">
        <f>offs24+Ampl24*SIN(2*PI()*freq24*($K664-reta24)+deph24*PI()/180)</f>
        <v>0.96067067972178266</v>
      </c>
      <c r="Q664" s="68">
        <f t="shared" si="175"/>
        <v>1.5355958676175748E-3</v>
      </c>
      <c r="S664" s="56">
        <v>0.14899999999999999</v>
      </c>
      <c r="T664" s="56">
        <f t="shared" si="176"/>
        <v>0.64900000000000002</v>
      </c>
      <c r="U664" s="56">
        <v>-0.64199200000000001</v>
      </c>
      <c r="V664" s="56">
        <v>0.90976599999999996</v>
      </c>
      <c r="W664" s="65">
        <f>offs25+Ampl25*SIN(2*PI()*freq25*($T664)+deph25*PI()/180)</f>
        <v>-1.4451275444461753</v>
      </c>
      <c r="X664" s="66">
        <f t="shared" si="177"/>
        <v>0.64502670275285445</v>
      </c>
      <c r="Y664" s="67">
        <f>offs26+Ampl26*SIN(2*PI()*freq26*($T664-reta26)+deph26*PI()/180)</f>
        <v>5.1481044715471103E-2</v>
      </c>
      <c r="Z664" s="68">
        <f t="shared" si="178"/>
        <v>0.73665306446776568</v>
      </c>
      <c r="AB664" s="56">
        <v>7.4499999999999997E-2</v>
      </c>
      <c r="AC664" s="56">
        <f t="shared" si="179"/>
        <v>0.32450000000000001</v>
      </c>
      <c r="AD664" s="56">
        <v>-0.2571406</v>
      </c>
      <c r="AE664" s="56">
        <v>0.95117189999999996</v>
      </c>
      <c r="AF664" s="65">
        <f>offs27+Ampl27*SIN(2*PI()*freq27*($AC664)+deph27*PI()/180)</f>
        <v>0.86373755484479531</v>
      </c>
      <c r="AG664" s="66">
        <f t="shared" si="180"/>
        <v>1.2563678380082728</v>
      </c>
      <c r="AH664" s="67">
        <f>offs28+Ampl28*SIN(2*PI()*freq28*($AC664-reta28)+deph28*PI()/180)</f>
        <v>2.0955756930268277</v>
      </c>
      <c r="AI664" s="68">
        <f t="shared" si="181"/>
        <v>1.3096600414941906</v>
      </c>
      <c r="AK664" s="56">
        <v>7.4499999999999997E-2</v>
      </c>
      <c r="AL664" s="56">
        <f t="shared" si="182"/>
        <v>0.32450000000000001</v>
      </c>
      <c r="AM664" s="56">
        <v>-0.4915156</v>
      </c>
      <c r="AN664" s="56">
        <v>0.90527340000000001</v>
      </c>
      <c r="AO664" s="65">
        <f>offs29+Ampl29*SIN(2*PI()*freq29*($AL664)+deph29*PI()/180)</f>
        <v>1.5048468212163297</v>
      </c>
      <c r="AP664" s="66">
        <f t="shared" si="183"/>
        <v>3.9854629168447264</v>
      </c>
      <c r="AQ664" s="67">
        <f>offs30+Ampl30*SIN(2*PI()*freq30*($AL664-reta30)+deph30*PI()/180)</f>
        <v>1.0340319335222907</v>
      </c>
      <c r="AR664" s="68">
        <f t="shared" si="184"/>
        <v>1.6578759954810864E-2</v>
      </c>
      <c r="AT664" s="56">
        <v>7.4499999999999997E-2</v>
      </c>
      <c r="AU664" s="56">
        <f t="shared" si="185"/>
        <v>0.32450000000000001</v>
      </c>
      <c r="AV664" s="56">
        <v>-0.4915156</v>
      </c>
      <c r="AW664" s="56">
        <v>0.90527340000000001</v>
      </c>
      <c r="AX664" s="65">
        <f>offs31+Ampl31*SIN(2*PI()*freq31*($AU664)+deph31*PI()/180)</f>
        <v>0.14750466400287243</v>
      </c>
      <c r="AY664" s="66">
        <f>(AV664-AX664)^2</f>
        <v>0.40834689780630068</v>
      </c>
      <c r="AZ664" s="67">
        <f>offs32+Ampl32*SIN(2*PI()*freq32*($AU664-reta32)+deph32*PI()/180)</f>
        <v>2.5424298721875886</v>
      </c>
      <c r="BA664" s="68">
        <f t="shared" si="186"/>
        <v>2.6802813144257107</v>
      </c>
    </row>
    <row r="665" spans="1:53" x14ac:dyDescent="0.25">
      <c r="A665" s="56">
        <v>7.4999999999999997E-2</v>
      </c>
      <c r="B665" s="56">
        <f t="shared" si="170"/>
        <v>0.32500000000000001</v>
      </c>
      <c r="C665" s="56">
        <v>-0.4188595</v>
      </c>
      <c r="D665" s="56">
        <v>0.85580469999999997</v>
      </c>
      <c r="E665" s="65">
        <f>offs21+Ampl21*SIN(2*PI()*freq21*($B665)+deph21*PI()/180)</f>
        <v>-0.13117201051523603</v>
      </c>
      <c r="F665" s="66">
        <f t="shared" si="171"/>
        <v>8.2764091606046183E-2</v>
      </c>
      <c r="G665" s="67">
        <f>offs22+Ampl22*SIN(2*PI()*freq22*($B665-reta22)+deph22*PI()/180)</f>
        <v>-0.26860310967404288</v>
      </c>
      <c r="H665" s="68">
        <f t="shared" si="172"/>
        <v>1.2642929224559787</v>
      </c>
      <c r="J665" s="56">
        <v>0.15</v>
      </c>
      <c r="K665" s="56">
        <f t="shared" si="173"/>
        <v>0.65</v>
      </c>
      <c r="L665" s="56">
        <v>-0.161047</v>
      </c>
      <c r="M665" s="56">
        <v>0.90878899999999996</v>
      </c>
      <c r="N665" s="65">
        <f>offs23+Ampl23*SIN(2*PI()*freq23*($K665)+deph23*PI()/180)</f>
        <v>1.0003582016197539</v>
      </c>
      <c r="O665" s="66">
        <f t="shared" si="174"/>
        <v>1.3488620423494211</v>
      </c>
      <c r="P665" s="67">
        <f>offs24+Ampl24*SIN(2*PI()*freq24*($K665-reta24)+deph24*PI()/180)</f>
        <v>0.70976045264639787</v>
      </c>
      <c r="Q665" s="68">
        <f t="shared" si="175"/>
        <v>3.9612362661685031E-2</v>
      </c>
      <c r="S665" s="56">
        <v>0.15</v>
      </c>
      <c r="T665" s="56">
        <f t="shared" si="176"/>
        <v>0.65</v>
      </c>
      <c r="U665" s="56">
        <v>-0.70156300000000005</v>
      </c>
      <c r="V665" s="56">
        <v>0.90878899999999996</v>
      </c>
      <c r="W665" s="65">
        <f>offs25+Ampl25*SIN(2*PI()*freq25*($T665)+deph25*PI()/180)</f>
        <v>-1.7518491839608077</v>
      </c>
      <c r="X665" s="66">
        <f t="shared" si="177"/>
        <v>1.1031010682189557</v>
      </c>
      <c r="Y665" s="67">
        <f>offs26+Ampl26*SIN(2*PI()*freq26*($T665-reta26)+deph26*PI()/180)</f>
        <v>0.40405938282652631</v>
      </c>
      <c r="Z665" s="68">
        <f t="shared" si="178"/>
        <v>0.25475198645208125</v>
      </c>
      <c r="AB665" s="56">
        <v>7.4999999999999997E-2</v>
      </c>
      <c r="AC665" s="56">
        <f t="shared" si="179"/>
        <v>0.32500000000000001</v>
      </c>
      <c r="AD665" s="56">
        <v>-0.23175000000000001</v>
      </c>
      <c r="AE665" s="56">
        <v>0.93945310000000004</v>
      </c>
      <c r="AF665" s="65">
        <f>offs27+Ampl27*SIN(2*PI()*freq27*($AC665)+deph27*PI()/180)</f>
        <v>1.0414349812246337</v>
      </c>
      <c r="AG665" s="66">
        <f t="shared" si="180"/>
        <v>1.6209999964159707</v>
      </c>
      <c r="AH665" s="67">
        <f>offs28+Ampl28*SIN(2*PI()*freq28*($AC665-reta28)+deph28*PI()/180)</f>
        <v>1.8831427745710529</v>
      </c>
      <c r="AI665" s="68">
        <f t="shared" si="181"/>
        <v>0.89055020189201972</v>
      </c>
      <c r="AK665" s="56">
        <v>7.4999999999999997E-2</v>
      </c>
      <c r="AL665" s="56">
        <f t="shared" si="182"/>
        <v>0.32500000000000001</v>
      </c>
      <c r="AM665" s="56">
        <v>-0.50714060000000005</v>
      </c>
      <c r="AN665" s="56">
        <v>0.90722659999999999</v>
      </c>
      <c r="AO665" s="65">
        <f>offs29+Ampl29*SIN(2*PI()*freq29*($AL665)+deph29*PI()/180)</f>
        <v>1.5294701460859681</v>
      </c>
      <c r="AP665" s="66">
        <f t="shared" si="183"/>
        <v>4.1477833310728442</v>
      </c>
      <c r="AQ665" s="67">
        <f>offs30+Ampl30*SIN(2*PI()*freq30*($AL665-reta30)+deph30*PI()/180)</f>
        <v>1.3450000127957429</v>
      </c>
      <c r="AR665" s="68">
        <f t="shared" si="184"/>
        <v>0.19164556095083191</v>
      </c>
      <c r="AT665" s="56">
        <v>7.4999999999999997E-2</v>
      </c>
      <c r="AU665" s="56">
        <f t="shared" si="185"/>
        <v>0.32500000000000001</v>
      </c>
      <c r="AV665" s="56">
        <v>-0.50714060000000005</v>
      </c>
      <c r="AW665" s="56">
        <v>0.90722659999999999</v>
      </c>
      <c r="AX665" s="65">
        <f>offs31+Ampl31*SIN(2*PI()*freq31*($AU665)+deph31*PI()/180)</f>
        <v>-0.4705293245886541</v>
      </c>
      <c r="AY665" s="66">
        <f>(AV665-AX665)^2</f>
        <v>1.3403854872454249E-3</v>
      </c>
      <c r="AZ665" s="67">
        <f>offs32+Ampl32*SIN(2*PI()*freq32*($AU665-reta32)+deph32*PI()/180)</f>
        <v>2.8241396767881324</v>
      </c>
      <c r="BA665" s="68">
        <f t="shared" si="186"/>
        <v>3.6745557439613443</v>
      </c>
    </row>
    <row r="666" spans="1:53" x14ac:dyDescent="0.25">
      <c r="A666" s="56">
        <v>7.5499999999999998E-2</v>
      </c>
      <c r="B666" s="56">
        <f t="shared" si="170"/>
        <v>0.32550000000000001</v>
      </c>
      <c r="C666" s="56">
        <v>-0.43057820000000002</v>
      </c>
      <c r="D666" s="56">
        <v>0.87435940000000001</v>
      </c>
      <c r="E666" s="65">
        <f>offs21+Ampl21*SIN(2*PI()*freq21*($B666)+deph21*PI()/180)</f>
        <v>-0.19314826422917353</v>
      </c>
      <c r="F666" s="66">
        <f t="shared" si="171"/>
        <v>5.6372974400138796E-2</v>
      </c>
      <c r="G666" s="67">
        <f>offs22+Ampl22*SIN(2*PI()*freq22*($B666-reta22)+deph22*PI()/180)</f>
        <v>-0.2174788909246701</v>
      </c>
      <c r="H666" s="68">
        <f t="shared" si="172"/>
        <v>1.1921108535293048</v>
      </c>
      <c r="J666" s="56">
        <v>0.151</v>
      </c>
      <c r="K666" s="56">
        <f t="shared" si="173"/>
        <v>0.65100000000000002</v>
      </c>
      <c r="L666" s="56">
        <v>-0.129797</v>
      </c>
      <c r="M666" s="56">
        <v>0.90683599999999998</v>
      </c>
      <c r="N666" s="65">
        <f>offs23+Ampl23*SIN(2*PI()*freq23*($K666)+deph23*PI()/180)</f>
        <v>1.1606226866294254</v>
      </c>
      <c r="O666" s="66">
        <f t="shared" si="174"/>
        <v>1.6651829676407841</v>
      </c>
      <c r="P666" s="67">
        <f>offs24+Ampl24*SIN(2*PI()*freq24*($K666-reta24)+deph24*PI()/180)</f>
        <v>0.46223808542223699</v>
      </c>
      <c r="Q666" s="68">
        <f t="shared" si="175"/>
        <v>0.19766730564689583</v>
      </c>
      <c r="S666" s="56">
        <v>0.151</v>
      </c>
      <c r="T666" s="56">
        <f t="shared" si="176"/>
        <v>0.65100000000000002</v>
      </c>
      <c r="U666" s="56">
        <v>-0.75234400000000001</v>
      </c>
      <c r="V666" s="56">
        <v>0.92929700000000004</v>
      </c>
      <c r="W666" s="65">
        <f>offs25+Ampl25*SIN(2*PI()*freq25*($T666)+deph25*PI()/180)</f>
        <v>-2.0122459315922643</v>
      </c>
      <c r="X666" s="66">
        <f t="shared" si="177"/>
        <v>1.5873528772299188</v>
      </c>
      <c r="Y666" s="67">
        <f>offs26+Ampl26*SIN(2*PI()*freq26*($T666-reta26)+deph26*PI()/180)</f>
        <v>0.77510314063521113</v>
      </c>
      <c r="Z666" s="68">
        <f t="shared" si="178"/>
        <v>2.3775746265808299E-2</v>
      </c>
      <c r="AB666" s="56">
        <v>7.5499999999999998E-2</v>
      </c>
      <c r="AC666" s="56">
        <f t="shared" si="179"/>
        <v>0.32550000000000001</v>
      </c>
      <c r="AD666" s="56">
        <v>-0.20831250000000001</v>
      </c>
      <c r="AE666" s="56">
        <v>0.93847659999999999</v>
      </c>
      <c r="AF666" s="65">
        <f>offs27+Ampl27*SIN(2*PI()*freq27*($AC666)+deph27*PI()/180)</f>
        <v>1.1954846446342224</v>
      </c>
      <c r="AG666" s="66">
        <f t="shared" si="180"/>
        <v>1.9706464232831957</v>
      </c>
      <c r="AH666" s="67">
        <f>offs28+Ampl28*SIN(2*PI()*freq28*($AC666-reta28)+deph28*PI()/180)</f>
        <v>1.6555909336914554</v>
      </c>
      <c r="AI666" s="68">
        <f t="shared" si="181"/>
        <v>0.51425296758574002</v>
      </c>
      <c r="AK666" s="56">
        <v>7.5499999999999998E-2</v>
      </c>
      <c r="AL666" s="56">
        <f t="shared" si="182"/>
        <v>0.32550000000000001</v>
      </c>
      <c r="AM666" s="56">
        <v>-0.52471880000000004</v>
      </c>
      <c r="AN666" s="56">
        <v>0.90527340000000001</v>
      </c>
      <c r="AO666" s="65">
        <f>offs29+Ampl29*SIN(2*PI()*freq29*($AL666)+deph29*PI()/180)</f>
        <v>1.5048468333361567</v>
      </c>
      <c r="AP666" s="66">
        <f t="shared" si="183"/>
        <v>4.119136660019195</v>
      </c>
      <c r="AQ666" s="67">
        <f>offs30+Ampl30*SIN(2*PI()*freq30*($AL666-reta30)+deph30*PI()/180)</f>
        <v>1.6455171337484544</v>
      </c>
      <c r="AR666" s="68">
        <f t="shared" si="184"/>
        <v>0.54796078535385273</v>
      </c>
      <c r="AT666" s="56">
        <v>7.5499999999999998E-2</v>
      </c>
      <c r="AU666" s="56">
        <f t="shared" si="185"/>
        <v>0.32550000000000001</v>
      </c>
      <c r="AV666" s="56">
        <v>-0.52471880000000004</v>
      </c>
      <c r="AW666" s="56">
        <v>0.90527340000000001</v>
      </c>
      <c r="AX666" s="65">
        <f>offs31+Ampl31*SIN(2*PI()*freq31*($AU666)+deph31*PI()/180)</f>
        <v>-1.0885633134969241</v>
      </c>
      <c r="AY666" s="66">
        <f>(AV666-AX666)^2</f>
        <v>0.31792063540058302</v>
      </c>
      <c r="AZ666" s="67">
        <f>offs32+Ampl32*SIN(2*PI()*freq32*($AU666-reta32)+deph32*PI()/180)</f>
        <v>2.9194022775006667</v>
      </c>
      <c r="BA666" s="68">
        <f t="shared" si="186"/>
        <v>4.0567151351820954</v>
      </c>
    </row>
    <row r="667" spans="1:53" x14ac:dyDescent="0.25">
      <c r="A667" s="56">
        <v>7.5999999999999998E-2</v>
      </c>
      <c r="B667" s="56">
        <f t="shared" si="170"/>
        <v>0.32600000000000001</v>
      </c>
      <c r="C667" s="56">
        <v>-0.44425009999999998</v>
      </c>
      <c r="D667" s="56">
        <v>0.85678120000000002</v>
      </c>
      <c r="E667" s="65">
        <f>offs21+Ampl21*SIN(2*PI()*freq21*($B667)+deph21*PI()/180)</f>
        <v>-0.25541803250227541</v>
      </c>
      <c r="F667" s="66">
        <f t="shared" si="171"/>
        <v>3.5657549715465212E-2</v>
      </c>
      <c r="G667" s="67">
        <f>offs22+Ampl22*SIN(2*PI()*freq22*($B667-reta22)+deph22*PI()/180)</f>
        <v>-0.16523272596434979</v>
      </c>
      <c r="H667" s="68">
        <f t="shared" si="172"/>
        <v>1.0445124648650637</v>
      </c>
      <c r="J667" s="56">
        <v>0.152</v>
      </c>
      <c r="K667" s="56">
        <f t="shared" si="173"/>
        <v>0.65200000000000002</v>
      </c>
      <c r="L667" s="56">
        <v>-0.102453</v>
      </c>
      <c r="M667" s="56">
        <v>0.90293000000000001</v>
      </c>
      <c r="N667" s="65">
        <f>offs23+Ampl23*SIN(2*PI()*freq23*($K667)+deph23*PI()/180)</f>
        <v>1.2953858948794659</v>
      </c>
      <c r="O667" s="66">
        <f t="shared" si="174"/>
        <v>1.9539535760378461</v>
      </c>
      <c r="P667" s="67">
        <f>offs24+Ampl24*SIN(2*PI()*freq24*($K667-reta24)+deph24*PI()/180)</f>
        <v>0.22200715364306445</v>
      </c>
      <c r="Q667" s="68">
        <f t="shared" si="175"/>
        <v>0.46365592269083089</v>
      </c>
      <c r="S667" s="56">
        <v>0.152</v>
      </c>
      <c r="T667" s="56">
        <f t="shared" si="176"/>
        <v>0.65200000000000002</v>
      </c>
      <c r="U667" s="56">
        <v>-0.79335900000000004</v>
      </c>
      <c r="V667" s="56">
        <v>0.94003899999999996</v>
      </c>
      <c r="W667" s="65">
        <f>offs25+Ampl25*SIN(2*PI()*freq25*($T667)+deph25*PI()/180)</f>
        <v>-2.2170931027368379</v>
      </c>
      <c r="X667" s="66">
        <f t="shared" si="177"/>
        <v>2.0270187952958687</v>
      </c>
      <c r="Y667" s="67">
        <f>offs26+Ampl26*SIN(2*PI()*freq26*($T667-reta26)+deph26*PI()/180)</f>
        <v>1.1514679080400536</v>
      </c>
      <c r="Z667" s="68">
        <f t="shared" si="178"/>
        <v>4.4702183155009463E-2</v>
      </c>
      <c r="AB667" s="56">
        <v>7.5999999999999998E-2</v>
      </c>
      <c r="AC667" s="56">
        <f t="shared" si="179"/>
        <v>0.32600000000000001</v>
      </c>
      <c r="AD667" s="56">
        <v>-0.1907344</v>
      </c>
      <c r="AE667" s="56">
        <v>0.93652340000000001</v>
      </c>
      <c r="AF667" s="65">
        <f>offs27+Ampl27*SIN(2*PI()*freq27*($AC667)+deph27*PI()/180)</f>
        <v>1.3234570898568192</v>
      </c>
      <c r="AG667" s="66">
        <f t="shared" si="180"/>
        <v>2.2927758679548136</v>
      </c>
      <c r="AH667" s="67">
        <f>offs28+Ampl28*SIN(2*PI()*freq28*($AC667-reta28)+deph28*PI()/180)</f>
        <v>1.4165087988516105</v>
      </c>
      <c r="AI667" s="68">
        <f t="shared" si="181"/>
        <v>0.23038598311073963</v>
      </c>
      <c r="AK667" s="56">
        <v>7.5999999999999998E-2</v>
      </c>
      <c r="AL667" s="56">
        <f t="shared" si="182"/>
        <v>0.32600000000000001</v>
      </c>
      <c r="AM667" s="56">
        <v>-0.54229689999999997</v>
      </c>
      <c r="AN667" s="56">
        <v>0.90429689999999996</v>
      </c>
      <c r="AO667" s="65">
        <f>offs29+Ampl29*SIN(2*PI()*freq29*($AL667)+deph29*PI()/180)</f>
        <v>1.4315831906468817</v>
      </c>
      <c r="AP667" s="66">
        <f t="shared" si="183"/>
        <v>3.8962026122521416</v>
      </c>
      <c r="AQ667" s="67">
        <f>offs30+Ampl30*SIN(2*PI()*freq30*($AL667-reta30)+deph30*PI()/180)</f>
        <v>1.9281835675034795</v>
      </c>
      <c r="AR667" s="68">
        <f t="shared" si="184"/>
        <v>1.0483439078913812</v>
      </c>
      <c r="AT667" s="56">
        <v>7.5999999999999998E-2</v>
      </c>
      <c r="AU667" s="56">
        <f t="shared" si="185"/>
        <v>0.32600000000000001</v>
      </c>
      <c r="AV667" s="56">
        <v>-0.54229689999999997</v>
      </c>
      <c r="AW667" s="56">
        <v>0.90429689999999996</v>
      </c>
      <c r="AX667" s="65">
        <f>offs31+Ampl31*SIN(2*PI()*freq31*($AU667)+deph31*PI()/180)</f>
        <v>-1.6460998297916958</v>
      </c>
      <c r="AY667" s="66">
        <f>(AV667-AX667)^2</f>
        <v>1.2183809078167314</v>
      </c>
      <c r="AZ667" s="67">
        <f>offs32+Ampl32*SIN(2*PI()*freq32*($AU667-reta32)+deph32*PI()/180)</f>
        <v>2.8188927072338972</v>
      </c>
      <c r="BA667" s="68">
        <f t="shared" si="186"/>
        <v>3.6656771050776191</v>
      </c>
    </row>
    <row r="668" spans="1:53" x14ac:dyDescent="0.25">
      <c r="A668" s="56">
        <v>7.6499999999999999E-2</v>
      </c>
      <c r="B668" s="56">
        <f t="shared" si="170"/>
        <v>0.32650000000000001</v>
      </c>
      <c r="C668" s="56">
        <v>-0.45596890000000001</v>
      </c>
      <c r="D668" s="56">
        <v>0.86459370000000002</v>
      </c>
      <c r="E668" s="65">
        <f>offs21+Ampl21*SIN(2*PI()*freq21*($B668)+deph21*PI()/180)</f>
        <v>-0.31791986259116234</v>
      </c>
      <c r="F668" s="66">
        <f t="shared" si="171"/>
        <v>1.9057536729506663E-2</v>
      </c>
      <c r="G668" s="67">
        <f>offs22+Ampl22*SIN(2*PI()*freq22*($B668-reta22)+deph22*PI()/180)</f>
        <v>-0.11191617545013033</v>
      </c>
      <c r="H668" s="68">
        <f t="shared" si="172"/>
        <v>0.9535715368516291</v>
      </c>
      <c r="J668" s="56">
        <v>0.153</v>
      </c>
      <c r="K668" s="56">
        <f t="shared" si="173"/>
        <v>0.65300000000000002</v>
      </c>
      <c r="L668" s="56">
        <v>-8.0968999999999999E-2</v>
      </c>
      <c r="M668" s="56">
        <v>0.89902300000000002</v>
      </c>
      <c r="N668" s="65">
        <f>offs23+Ampl23*SIN(2*PI()*freq23*($K668)+deph23*PI()/180)</f>
        <v>1.4025225300721038</v>
      </c>
      <c r="O668" s="66">
        <f t="shared" si="174"/>
        <v>2.2007471197956718</v>
      </c>
      <c r="P668" s="67">
        <f>offs24+Ampl24*SIN(2*PI()*freq24*($K668-reta24)+deph24*PI()/180)</f>
        <v>-7.1437573899308937E-3</v>
      </c>
      <c r="Q668" s="68">
        <f t="shared" si="175"/>
        <v>0.82113819219858186</v>
      </c>
      <c r="S668" s="56">
        <v>0.153</v>
      </c>
      <c r="T668" s="56">
        <f t="shared" si="176"/>
        <v>0.65300000000000002</v>
      </c>
      <c r="U668" s="56">
        <v>-0.82167999999999997</v>
      </c>
      <c r="V668" s="56">
        <v>0.94003899999999996</v>
      </c>
      <c r="W668" s="65">
        <f>offs25+Ampl25*SIN(2*PI()*freq25*($T668)+deph25*PI()/180)</f>
        <v>-2.3591338842316549</v>
      </c>
      <c r="X668" s="66">
        <f t="shared" si="177"/>
        <v>2.3637644461390033</v>
      </c>
      <c r="Y668" s="67">
        <f>offs26+Ampl26*SIN(2*PI()*freq26*($T668-reta26)+deph26*PI()/180)</f>
        <v>1.5198207755218032</v>
      </c>
      <c r="Z668" s="68">
        <f t="shared" si="178"/>
        <v>0.33614690722721463</v>
      </c>
      <c r="AB668" s="56">
        <v>7.6499999999999999E-2</v>
      </c>
      <c r="AC668" s="56">
        <f t="shared" si="179"/>
        <v>0.32650000000000001</v>
      </c>
      <c r="AD668" s="56">
        <v>-0.1751094</v>
      </c>
      <c r="AE668" s="56">
        <v>0.9296875</v>
      </c>
      <c r="AF668" s="65">
        <f>offs27+Ampl27*SIN(2*PI()*freq27*($AC668)+deph27*PI()/180)</f>
        <v>1.4233341149842014</v>
      </c>
      <c r="AG668" s="66">
        <f t="shared" si="180"/>
        <v>2.5550216705950488</v>
      </c>
      <c r="AH668" s="67">
        <f>offs28+Ampl28*SIN(2*PI()*freq28*($AC668-reta28)+deph28*PI()/180)</f>
        <v>1.1696668381387156</v>
      </c>
      <c r="AI668" s="68">
        <f t="shared" si="181"/>
        <v>5.7590082733496015E-2</v>
      </c>
      <c r="AK668" s="56">
        <v>7.6499999999999999E-2</v>
      </c>
      <c r="AL668" s="56">
        <f t="shared" si="182"/>
        <v>0.32650000000000001</v>
      </c>
      <c r="AM668" s="56">
        <v>-0.55792189999999997</v>
      </c>
      <c r="AN668" s="56">
        <v>0.91015619999999997</v>
      </c>
      <c r="AO668" s="65">
        <f>offs29+Ampl29*SIN(2*PI()*freq29*($AL668)+deph29*PI()/180)</f>
        <v>1.3114832120492559</v>
      </c>
      <c r="AP668" s="66">
        <f t="shared" si="183"/>
        <v>3.4946754729558909</v>
      </c>
      <c r="AQ668" s="67">
        <f>offs30+Ampl30*SIN(2*PI()*freq30*($AL668-reta30)+deph30*PI()/180)</f>
        <v>2.1860391283456102</v>
      </c>
      <c r="AR668" s="68">
        <f t="shared" si="184"/>
        <v>1.6278772468437699</v>
      </c>
      <c r="AT668" s="56">
        <v>7.6499999999999999E-2</v>
      </c>
      <c r="AU668" s="56">
        <f t="shared" si="185"/>
        <v>0.32650000000000001</v>
      </c>
      <c r="AV668" s="56">
        <v>-0.55792189999999997</v>
      </c>
      <c r="AW668" s="56">
        <v>0.91015619999999997</v>
      </c>
      <c r="AX668" s="65">
        <f>offs31+Ampl31*SIN(2*PI()*freq31*($AU668)+deph31*PI()/180)</f>
        <v>-2.0885633146726139</v>
      </c>
      <c r="AY668" s="66">
        <f>(AV668-AX668)^2</f>
        <v>2.342863140310981</v>
      </c>
      <c r="AZ668" s="67">
        <f>offs32+Ampl32*SIN(2*PI()*freq32*($AU668-reta32)+deph32*PI()/180)</f>
        <v>2.5324495430169067</v>
      </c>
      <c r="BA668" s="68">
        <f t="shared" si="186"/>
        <v>2.6318356907969713</v>
      </c>
    </row>
    <row r="669" spans="1:53" x14ac:dyDescent="0.25">
      <c r="A669" s="56">
        <v>7.6999999999999999E-2</v>
      </c>
      <c r="B669" s="56">
        <f t="shared" si="170"/>
        <v>0.32700000000000001</v>
      </c>
      <c r="C669" s="56">
        <v>-0.46768759999999998</v>
      </c>
      <c r="D669" s="56">
        <v>0.87533589999999994</v>
      </c>
      <c r="E669" s="65">
        <f>offs21+Ampl21*SIN(2*PI()*freq21*($B669)+deph21*PI()/180)</f>
        <v>-0.38059207273548812</v>
      </c>
      <c r="F669" s="66">
        <f t="shared" si="171"/>
        <v>7.5856308694833294E-3</v>
      </c>
      <c r="G669" s="67">
        <f>offs22+Ampl22*SIN(2*PI()*freq22*($B669-reta22)+deph22*PI()/180)</f>
        <v>-5.7581856380396035E-2</v>
      </c>
      <c r="H669" s="68">
        <f t="shared" si="172"/>
        <v>0.87033554016983183</v>
      </c>
      <c r="J669" s="56">
        <v>0.154</v>
      </c>
      <c r="K669" s="56">
        <f t="shared" si="173"/>
        <v>0.65400000000000003</v>
      </c>
      <c r="L669" s="56">
        <v>-6.5343999999999999E-2</v>
      </c>
      <c r="M669" s="56">
        <v>0.90097700000000003</v>
      </c>
      <c r="N669" s="65">
        <f>offs23+Ampl23*SIN(2*PI()*freq23*($K669)+deph23*PI()/180)</f>
        <v>1.4803429834700519</v>
      </c>
      <c r="O669" s="66">
        <f t="shared" si="174"/>
        <v>2.3891482508687485</v>
      </c>
      <c r="P669" s="67">
        <f>offs24+Ampl24*SIN(2*PI()*freq24*($K669-reta24)+deph24*PI()/180)</f>
        <v>-0.22160080092161616</v>
      </c>
      <c r="Q669" s="68">
        <f t="shared" si="175"/>
        <v>1.2601809191220119</v>
      </c>
      <c r="S669" s="56">
        <v>0.154</v>
      </c>
      <c r="T669" s="56">
        <f t="shared" si="176"/>
        <v>0.65400000000000003</v>
      </c>
      <c r="U669" s="56">
        <v>-0.83632799999999996</v>
      </c>
      <c r="V669" s="56">
        <v>0.94394500000000003</v>
      </c>
      <c r="W669" s="65">
        <f>offs25+Ampl25*SIN(2*PI()*freq25*($T669)+deph25*PI()/180)</f>
        <v>-2.4333364105788955</v>
      </c>
      <c r="X669" s="66">
        <f t="shared" si="177"/>
        <v>2.5504358634597302</v>
      </c>
      <c r="Y669" s="67">
        <f>offs26+Ampl26*SIN(2*PI()*freq26*($T669-reta26)+deph26*PI()/180)</f>
        <v>1.8671126591103429</v>
      </c>
      <c r="Z669" s="68">
        <f t="shared" si="178"/>
        <v>0.85223852682727008</v>
      </c>
      <c r="AB669" s="56">
        <v>7.6999999999999999E-2</v>
      </c>
      <c r="AC669" s="56">
        <f t="shared" si="179"/>
        <v>0.32700000000000001</v>
      </c>
      <c r="AD669" s="56">
        <v>-0.1633906</v>
      </c>
      <c r="AE669" s="56">
        <v>0.921875</v>
      </c>
      <c r="AF669" s="65">
        <f>offs27+Ampl27*SIN(2*PI()*freq27*($AC669)+deph27*PI()/180)</f>
        <v>1.4935405996664897</v>
      </c>
      <c r="AG669" s="66">
        <f t="shared" si="180"/>
        <v>2.7454210004282329</v>
      </c>
      <c r="AH669" s="67">
        <f>offs28+Ampl28*SIN(2*PI()*freq28*($AC669-reta28)+deph28*PI()/180)</f>
        <v>0.91895789672939787</v>
      </c>
      <c r="AI669" s="68">
        <f t="shared" si="181"/>
        <v>8.5094914913576336E-6</v>
      </c>
      <c r="AK669" s="56">
        <v>7.6999999999999999E-2</v>
      </c>
      <c r="AL669" s="56">
        <f t="shared" si="182"/>
        <v>0.32700000000000001</v>
      </c>
      <c r="AM669" s="56">
        <v>-0.57159380000000004</v>
      </c>
      <c r="AN669" s="56">
        <v>0.90625</v>
      </c>
      <c r="AO669" s="65">
        <f>offs29+Ampl29*SIN(2*PI()*freq29*($AL669)+deph29*PI()/180)</f>
        <v>1.1475041576053076</v>
      </c>
      <c r="AP669" s="66">
        <f t="shared" si="183"/>
        <v>2.9552977878427398</v>
      </c>
      <c r="AQ669" s="67">
        <f>offs30+Ampl30*SIN(2*PI()*freq30*($AL669-reta30)+deph30*PI()/180)</f>
        <v>2.4127345565934157</v>
      </c>
      <c r="AR669" s="68">
        <f t="shared" si="184"/>
        <v>2.2694957192544605</v>
      </c>
      <c r="AT669" s="56">
        <v>7.6999999999999999E-2</v>
      </c>
      <c r="AU669" s="56">
        <f t="shared" si="185"/>
        <v>0.32700000000000001</v>
      </c>
      <c r="AV669" s="56">
        <v>-0.57159380000000004</v>
      </c>
      <c r="AW669" s="56">
        <v>0.90625</v>
      </c>
      <c r="AX669" s="65">
        <f>offs31+Ampl31*SIN(2*PI()*freq31*($AU669)+deph31*PI()/180)</f>
        <v>-2.3726423594152357</v>
      </c>
      <c r="AY669" s="66">
        <f>(AV669-AX669)^2</f>
        <v>3.2437759133716959</v>
      </c>
      <c r="AZ669" s="67">
        <f>offs32+Ampl32*SIN(2*PI()*freq32*($AU669-reta32)+deph32*PI()/180)</f>
        <v>2.0881118375300849</v>
      </c>
      <c r="BA669" s="68">
        <f t="shared" si="186"/>
        <v>1.3967974030099888</v>
      </c>
    </row>
    <row r="670" spans="1:53" x14ac:dyDescent="0.25">
      <c r="A670" s="56">
        <v>7.7499999999999999E-2</v>
      </c>
      <c r="B670" s="56">
        <f t="shared" si="170"/>
        <v>0.32750000000000001</v>
      </c>
      <c r="C670" s="56">
        <v>-0.4813595</v>
      </c>
      <c r="D670" s="56">
        <v>0.87338280000000001</v>
      </c>
      <c r="E670" s="65">
        <f>offs21+Ampl21*SIN(2*PI()*freq21*($B670)+deph21*PI()/180)</f>
        <v>-0.44337281303033371</v>
      </c>
      <c r="F670" s="66">
        <f t="shared" si="171"/>
        <v>1.4429883869314143E-3</v>
      </c>
      <c r="G670" s="67">
        <f>offs22+Ampl22*SIN(2*PI()*freq22*($B670-reta22)+deph22*PI()/180)</f>
        <v>-2.2833901681945656E-3</v>
      </c>
      <c r="H670" s="68">
        <f t="shared" si="172"/>
        <v>0.76679127660368074</v>
      </c>
      <c r="J670" s="56">
        <v>0.155</v>
      </c>
      <c r="K670" s="56">
        <f t="shared" si="173"/>
        <v>0.65500000000000003</v>
      </c>
      <c r="L670" s="56">
        <v>-5.3624999999999999E-2</v>
      </c>
      <c r="M670" s="56">
        <v>0.88144500000000003</v>
      </c>
      <c r="N670" s="65">
        <f>offs23+Ampl23*SIN(2*PI()*freq23*($K670)+deph23*PI()/180)</f>
        <v>1.5276199800355215</v>
      </c>
      <c r="O670" s="66">
        <f t="shared" si="174"/>
        <v>2.5003356868875368</v>
      </c>
      <c r="P670" s="67">
        <f>offs24+Ampl24*SIN(2*PI()*freq24*($K670-reta24)+deph24*PI()/180)</f>
        <v>-0.41798186126511649</v>
      </c>
      <c r="Q670" s="68">
        <f t="shared" si="175"/>
        <v>1.6885101677773124</v>
      </c>
      <c r="S670" s="56">
        <v>0.155</v>
      </c>
      <c r="T670" s="56">
        <f t="shared" si="176"/>
        <v>0.65500000000000003</v>
      </c>
      <c r="U670" s="56">
        <v>-0.83632799999999996</v>
      </c>
      <c r="V670" s="56">
        <v>0.95664099999999996</v>
      </c>
      <c r="W670" s="65">
        <f>offs25+Ampl25*SIN(2*PI()*freq25*($T670)+deph25*PI()/180)</f>
        <v>-2.4370720202895848</v>
      </c>
      <c r="X670" s="66">
        <f t="shared" si="177"/>
        <v>2.5623814184928628</v>
      </c>
      <c r="Y670" s="67">
        <f>offs26+Ampl26*SIN(2*PI()*freq26*($T670-reta26)+deph26*PI()/180)</f>
        <v>2.1810405706897655</v>
      </c>
      <c r="Z670" s="68">
        <f t="shared" si="178"/>
        <v>1.4991543087052825</v>
      </c>
      <c r="AB670" s="56">
        <v>7.7499999999999999E-2</v>
      </c>
      <c r="AC670" s="56">
        <f t="shared" si="179"/>
        <v>0.32750000000000001</v>
      </c>
      <c r="AD670" s="56">
        <v>-0.15753130000000001</v>
      </c>
      <c r="AE670" s="56">
        <v>0.91699220000000004</v>
      </c>
      <c r="AF670" s="65">
        <f>offs27+Ampl27*SIN(2*PI()*freq27*($AC670)+deph27*PI()/180)</f>
        <v>1.5329693457009075</v>
      </c>
      <c r="AG670" s="66">
        <f t="shared" si="180"/>
        <v>2.8577924331151854</v>
      </c>
      <c r="AH670" s="67">
        <f>offs28+Ampl28*SIN(2*PI()*freq28*($AC670-reta28)+deph28*PI()/180)</f>
        <v>0.66833580439600038</v>
      </c>
      <c r="AI670" s="68">
        <f t="shared" si="181"/>
        <v>6.183000307477278E-2</v>
      </c>
      <c r="AK670" s="56">
        <v>7.7499999999999999E-2</v>
      </c>
      <c r="AL670" s="56">
        <f t="shared" si="182"/>
        <v>0.32750000000000001</v>
      </c>
      <c r="AM670" s="56">
        <v>-0.58331250000000001</v>
      </c>
      <c r="AN670" s="56">
        <v>0.90820310000000004</v>
      </c>
      <c r="AO670" s="65">
        <f>offs29+Ampl29*SIN(2*PI()*freq29*($AL670)+deph29*PI()/180)</f>
        <v>0.94368373585075738</v>
      </c>
      <c r="AP670" s="66">
        <f t="shared" si="183"/>
        <v>2.3317175043023819</v>
      </c>
      <c r="AQ670" s="67">
        <f>offs30+Ampl30*SIN(2*PI()*freq30*($AL670-reta30)+deph30*PI()/180)</f>
        <v>2.6026878584444031</v>
      </c>
      <c r="AR670" s="68">
        <f t="shared" si="184"/>
        <v>2.8712785966003866</v>
      </c>
      <c r="AT670" s="56">
        <v>7.7499999999999999E-2</v>
      </c>
      <c r="AU670" s="56">
        <f t="shared" si="185"/>
        <v>0.32750000000000001</v>
      </c>
      <c r="AV670" s="56">
        <v>-0.58331250000000001</v>
      </c>
      <c r="AW670" s="56">
        <v>0.90820310000000004</v>
      </c>
      <c r="AX670" s="65">
        <f>offs31+Ampl31*SIN(2*PI()*freq31*($AU670)+deph31*PI()/180)</f>
        <v>-2.4705293278250147</v>
      </c>
      <c r="AY670" s="66">
        <f>(AV670-AX670)^2</f>
        <v>3.5615873552259116</v>
      </c>
      <c r="AZ670" s="67">
        <f>offs32+Ampl32*SIN(2*PI()*freq32*($AU670-reta32)+deph32*PI()/180)</f>
        <v>1.5293744612693936</v>
      </c>
      <c r="BA670" s="68">
        <f t="shared" si="186"/>
        <v>0.38585386006127143</v>
      </c>
    </row>
    <row r="671" spans="1:53" x14ac:dyDescent="0.25">
      <c r="A671" s="56">
        <v>7.8E-2</v>
      </c>
      <c r="B671" s="56">
        <f t="shared" si="170"/>
        <v>0.32800000000000001</v>
      </c>
      <c r="C671" s="56">
        <v>-0.49307820000000002</v>
      </c>
      <c r="D671" s="56">
        <v>0.88119530000000001</v>
      </c>
      <c r="E671" s="65">
        <f>offs21+Ampl21*SIN(2*PI()*freq21*($B671)+deph21*PI()/180)</f>
        <v>-0.50620012646465296</v>
      </c>
      <c r="F671" s="66">
        <f t="shared" si="171"/>
        <v>1.7218495414375901E-4</v>
      </c>
      <c r="G671" s="67">
        <f>offs22+Ampl22*SIN(2*PI()*freq22*($B671-reta22)+deph22*PI()/180)</f>
        <v>5.3924650276574893E-2</v>
      </c>
      <c r="H671" s="68">
        <f t="shared" si="172"/>
        <v>0.68437672789381798</v>
      </c>
      <c r="J671" s="56">
        <v>0.156</v>
      </c>
      <c r="K671" s="56">
        <f t="shared" si="173"/>
        <v>0.65600000000000003</v>
      </c>
      <c r="L671" s="56">
        <v>-5.1672000000000003E-2</v>
      </c>
      <c r="M671" s="56">
        <v>0.87753899999999996</v>
      </c>
      <c r="N671" s="65">
        <f>offs23+Ampl23*SIN(2*PI()*freq23*($K671)+deph23*PI()/180)</f>
        <v>1.5436079332907766</v>
      </c>
      <c r="O671" s="66">
        <f t="shared" si="174"/>
        <v>2.5449180655602244</v>
      </c>
      <c r="P671" s="67">
        <f>offs24+Ampl24*SIN(2*PI()*freq24*($K671-reta24)+deph24*PI()/180)</f>
        <v>-0.59318989178641179</v>
      </c>
      <c r="Q671" s="68">
        <f t="shared" si="175"/>
        <v>2.1630434731352866</v>
      </c>
      <c r="S671" s="56">
        <v>0.156</v>
      </c>
      <c r="T671" s="56">
        <f t="shared" si="176"/>
        <v>0.65600000000000003</v>
      </c>
      <c r="U671" s="56">
        <v>-0.82363299999999995</v>
      </c>
      <c r="V671" s="56">
        <v>0.95078099999999999</v>
      </c>
      <c r="W671" s="65">
        <f>offs25+Ampl25*SIN(2*PI()*freq25*($T671)+deph25*PI()/180)</f>
        <v>-2.3702083775273599</v>
      </c>
      <c r="X671" s="66">
        <f t="shared" si="177"/>
        <v>2.3918953983738955</v>
      </c>
      <c r="Y671" s="67">
        <f>offs26+Ampl26*SIN(2*PI()*freq26*($T671-reta26)+deph26*PI()/180)</f>
        <v>2.4504834574858787</v>
      </c>
      <c r="Z671" s="68">
        <f t="shared" si="178"/>
        <v>2.2491074609891837</v>
      </c>
      <c r="AB671" s="56">
        <v>7.8E-2</v>
      </c>
      <c r="AC671" s="56">
        <f t="shared" si="179"/>
        <v>0.32800000000000001</v>
      </c>
      <c r="AD671" s="56">
        <v>-0.15753130000000001</v>
      </c>
      <c r="AE671" s="56">
        <v>0.91699220000000004</v>
      </c>
      <c r="AF671" s="65">
        <f>offs27+Ampl27*SIN(2*PI()*freq27*($AC671)+deph27*PI()/180)</f>
        <v>1.54099853820891</v>
      </c>
      <c r="AG671" s="66">
        <f t="shared" si="180"/>
        <v>2.885003611285986</v>
      </c>
      <c r="AH671" s="67">
        <f>offs28+Ampl28*SIN(2*PI()*freq28*($AC671-reta28)+deph28*PI()/180)</f>
        <v>0.42175302124894554</v>
      </c>
      <c r="AI671" s="68">
        <f t="shared" si="181"/>
        <v>0.24526184417001892</v>
      </c>
      <c r="AK671" s="56">
        <v>7.8E-2</v>
      </c>
      <c r="AL671" s="56">
        <f t="shared" si="182"/>
        <v>0.32800000000000001</v>
      </c>
      <c r="AM671" s="56">
        <v>-0.59307810000000005</v>
      </c>
      <c r="AN671" s="56">
        <v>0.90527340000000001</v>
      </c>
      <c r="AO671" s="65">
        <f>offs29+Ampl29*SIN(2*PI()*freq29*($AL671)+deph29*PI()/180)</f>
        <v>0.70504068201036374</v>
      </c>
      <c r="AP671" s="66">
        <f t="shared" si="183"/>
        <v>1.6851123722080701</v>
      </c>
      <c r="AQ671" s="67">
        <f>offs30+Ampl30*SIN(2*PI()*freq30*($AL671-reta30)+deph30*PI()/180)</f>
        <v>2.7512217531881582</v>
      </c>
      <c r="AR671" s="68">
        <f t="shared" si="184"/>
        <v>3.4075253226380733</v>
      </c>
      <c r="AT671" s="56">
        <v>7.8E-2</v>
      </c>
      <c r="AU671" s="56">
        <f t="shared" si="185"/>
        <v>0.32800000000000001</v>
      </c>
      <c r="AV671" s="56">
        <v>-0.59307810000000005</v>
      </c>
      <c r="AW671" s="56">
        <v>0.90527340000000001</v>
      </c>
      <c r="AX671" s="65">
        <f>offs31+Ampl31*SIN(2*PI()*freq31*($AU671)+deph31*PI()/180)</f>
        <v>-2.3726423614154055</v>
      </c>
      <c r="AY671" s="66">
        <f>(AV671-AX671)^2</f>
        <v>3.1668489605069574</v>
      </c>
      <c r="AZ671" s="67">
        <f>offs32+Ampl32*SIN(2*PI()*freq32*($AU671-reta32)+deph32*PI()/180)</f>
        <v>0.91093052157540289</v>
      </c>
      <c r="BA671" s="68">
        <f t="shared" si="186"/>
        <v>3.2003024518888756E-5</v>
      </c>
    </row>
    <row r="672" spans="1:53" x14ac:dyDescent="0.25">
      <c r="A672" s="56">
        <v>7.85E-2</v>
      </c>
      <c r="B672" s="56">
        <f t="shared" si="170"/>
        <v>0.32850000000000001</v>
      </c>
      <c r="C672" s="56">
        <v>-0.50675009999999998</v>
      </c>
      <c r="D672" s="56">
        <v>0.87338280000000001</v>
      </c>
      <c r="E672" s="65">
        <f>offs21+Ampl21*SIN(2*PI()*freq21*($B672)+deph21*PI()/180)</f>
        <v>-0.56901201006531255</v>
      </c>
      <c r="F672" s="66">
        <f t="shared" si="171"/>
        <v>3.8765454449810701E-3</v>
      </c>
      <c r="G672" s="67">
        <f>offs22+Ampl22*SIN(2*PI()*freq22*($B672-reta22)+deph22*PI()/180)</f>
        <v>0.11098679440408488</v>
      </c>
      <c r="H672" s="68">
        <f t="shared" si="172"/>
        <v>0.58124766934860672</v>
      </c>
      <c r="J672" s="56">
        <v>0.157</v>
      </c>
      <c r="K672" s="56">
        <f t="shared" si="173"/>
        <v>0.65700000000000003</v>
      </c>
      <c r="L672" s="56">
        <v>-5.3624999999999999E-2</v>
      </c>
      <c r="M672" s="56">
        <v>0.870703</v>
      </c>
      <c r="N672" s="65">
        <f>offs23+Ampl23*SIN(2*PI()*freq23*($K672)+deph23*PI()/180)</f>
        <v>1.5280547036622347</v>
      </c>
      <c r="O672" s="66">
        <f t="shared" si="174"/>
        <v>2.5017106849770547</v>
      </c>
      <c r="P672" s="67">
        <f>offs24+Ampl24*SIN(2*PI()*freq24*($K672-reta24)+deph24*PI()/180)</f>
        <v>-0.74446175718001673</v>
      </c>
      <c r="Q672" s="68">
        <f t="shared" si="175"/>
        <v>2.6087571928363822</v>
      </c>
      <c r="S672" s="56">
        <v>0.157</v>
      </c>
      <c r="T672" s="56">
        <f t="shared" si="176"/>
        <v>0.65700000000000003</v>
      </c>
      <c r="U672" s="56">
        <v>-0.79726600000000003</v>
      </c>
      <c r="V672" s="56">
        <v>0.95859399999999995</v>
      </c>
      <c r="W672" s="65">
        <f>offs25+Ampl25*SIN(2*PI()*freq25*($T672)+deph25*PI()/180)</f>
        <v>-2.2351141601714515</v>
      </c>
      <c r="X672" s="66">
        <f t="shared" si="177"/>
        <v>2.0674073317084281</v>
      </c>
      <c r="Y672" s="67">
        <f>offs26+Ampl26*SIN(2*PI()*freq26*($T672-reta26)+deph26*PI()/180)</f>
        <v>2.6658961709051918</v>
      </c>
      <c r="Z672" s="68">
        <f t="shared" si="178"/>
        <v>2.9148807027775812</v>
      </c>
      <c r="AB672" s="56">
        <v>7.85E-2</v>
      </c>
      <c r="AC672" s="56">
        <f t="shared" si="179"/>
        <v>0.32850000000000001</v>
      </c>
      <c r="AD672" s="56">
        <v>-0.16143750000000001</v>
      </c>
      <c r="AE672" s="56">
        <v>0.91308590000000001</v>
      </c>
      <c r="AF672" s="65">
        <f>offs27+Ampl27*SIN(2*PI()*freq27*($AC672)+deph27*PI()/180)</f>
        <v>1.5175015520282327</v>
      </c>
      <c r="AG672" s="66">
        <f t="shared" si="180"/>
        <v>2.8188363404254604</v>
      </c>
      <c r="AH672" s="67">
        <f>offs28+Ampl28*SIN(2*PI()*freq28*($AC672-reta28)+deph28*PI()/180)</f>
        <v>0.18309830507993241</v>
      </c>
      <c r="AI672" s="68">
        <f t="shared" si="181"/>
        <v>0.53288188873718467</v>
      </c>
      <c r="AK672" s="56">
        <v>7.85E-2</v>
      </c>
      <c r="AL672" s="56">
        <f t="shared" si="182"/>
        <v>0.32850000000000001</v>
      </c>
      <c r="AM672" s="56">
        <v>-0.60089060000000005</v>
      </c>
      <c r="AN672" s="56">
        <v>0.91894529999999996</v>
      </c>
      <c r="AO672" s="65">
        <f>offs29+Ampl29*SIN(2*PI()*freq29*($AL672)+deph29*PI()/180)</f>
        <v>0.43745118008060702</v>
      </c>
      <c r="AP672" s="66">
        <f t="shared" si="183"/>
        <v>1.078153652260964</v>
      </c>
      <c r="AQ672" s="67">
        <f>offs30+Ampl30*SIN(2*PI()*freq30*($AL672-reta30)+deph30*PI()/180)</f>
        <v>2.8546788433803627</v>
      </c>
      <c r="AR672" s="68">
        <f t="shared" si="184"/>
        <v>3.7470643509678951</v>
      </c>
      <c r="AT672" s="56">
        <v>7.85E-2</v>
      </c>
      <c r="AU672" s="56">
        <f t="shared" si="185"/>
        <v>0.32850000000000001</v>
      </c>
      <c r="AV672" s="56">
        <v>-0.60089060000000005</v>
      </c>
      <c r="AW672" s="56">
        <v>0.91894529999999996</v>
      </c>
      <c r="AX672" s="65">
        <f>offs31+Ampl31*SIN(2*PI()*freq31*($AU672)+deph31*PI()/180)</f>
        <v>-2.0885633184771963</v>
      </c>
      <c r="AY672" s="66">
        <f>(AV672-AX672)^2</f>
        <v>2.2131701173013312</v>
      </c>
      <c r="AZ672" s="67">
        <f>offs32+Ampl32*SIN(2*PI()*freq32*($AU672-reta32)+deph32*PI()/180)</f>
        <v>0.29331762021760188</v>
      </c>
      <c r="BA672" s="68">
        <f t="shared" si="186"/>
        <v>0.39140999370990681</v>
      </c>
    </row>
    <row r="673" spans="1:53" x14ac:dyDescent="0.25">
      <c r="A673" s="56">
        <v>7.9000000000000001E-2</v>
      </c>
      <c r="B673" s="56">
        <f t="shared" si="170"/>
        <v>0.32900000000000001</v>
      </c>
      <c r="C673" s="56">
        <v>-0.51846890000000001</v>
      </c>
      <c r="D673" s="56">
        <v>0.87631250000000005</v>
      </c>
      <c r="E673" s="65">
        <f>offs21+Ampl21*SIN(2*PI()*freq21*($B673)+deph21*PI()/180)</f>
        <v>-0.6317464760865622</v>
      </c>
      <c r="F673" s="66">
        <f t="shared" si="171"/>
        <v>1.2831809244046886E-2</v>
      </c>
      <c r="G673" s="67">
        <f>offs22+Ampl22*SIN(2*PI()*freq22*($B673-reta22)+deph22*PI()/180)</f>
        <v>0.16884672876727158</v>
      </c>
      <c r="H673" s="68">
        <f t="shared" si="172"/>
        <v>0.50050781746591932</v>
      </c>
      <c r="J673" s="56">
        <v>0.158</v>
      </c>
      <c r="K673" s="56">
        <f t="shared" si="173"/>
        <v>0.65800000000000003</v>
      </c>
      <c r="L673" s="56">
        <v>-6.3391000000000003E-2</v>
      </c>
      <c r="M673" s="56">
        <v>0.86386700000000005</v>
      </c>
      <c r="N673" s="65">
        <f>offs23+Ampl23*SIN(2*PI()*freq23*($K673)+deph23*PI()/180)</f>
        <v>1.481205574872194</v>
      </c>
      <c r="O673" s="66">
        <f t="shared" si="174"/>
        <v>2.3857785791069128</v>
      </c>
      <c r="P673" s="67">
        <f>offs24+Ampl24*SIN(2*PI()*freq24*($K673-reta24)+deph24*PI()/180)</f>
        <v>-0.86941180976320775</v>
      </c>
      <c r="Q673" s="68">
        <f t="shared" si="175"/>
        <v>3.0042554323741628</v>
      </c>
      <c r="S673" s="56">
        <v>0.158</v>
      </c>
      <c r="T673" s="56">
        <f t="shared" si="176"/>
        <v>0.65800000000000003</v>
      </c>
      <c r="U673" s="56">
        <v>-0.75820299999999996</v>
      </c>
      <c r="V673" s="56">
        <v>0.98105500000000001</v>
      </c>
      <c r="W673" s="65">
        <f>offs25+Ampl25*SIN(2*PI()*freq25*($T673)+deph25*PI()/180)</f>
        <v>-2.036575148221901</v>
      </c>
      <c r="X673" s="66">
        <f t="shared" si="177"/>
        <v>1.6342353493494781</v>
      </c>
      <c r="Y673" s="67">
        <f>offs26+Ampl26*SIN(2*PI()*freq26*($T673-reta26)+deph26*PI()/180)</f>
        <v>2.8196476081824171</v>
      </c>
      <c r="Z673" s="68">
        <f t="shared" si="178"/>
        <v>3.3804227788630232</v>
      </c>
      <c r="AB673" s="56">
        <v>7.9000000000000001E-2</v>
      </c>
      <c r="AC673" s="56">
        <f t="shared" si="179"/>
        <v>0.32900000000000001</v>
      </c>
      <c r="AD673" s="56">
        <v>-0.16925000000000001</v>
      </c>
      <c r="AE673" s="56">
        <v>0.90917970000000004</v>
      </c>
      <c r="AF673" s="65">
        <f>offs27+Ampl27*SIN(2*PI()*freq27*($AC673)+deph27*PI()/180)</f>
        <v>1.4628489486673715</v>
      </c>
      <c r="AG673" s="66">
        <f t="shared" si="180"/>
        <v>2.6637469782411389</v>
      </c>
      <c r="AH673" s="67">
        <f>offs28+Ampl28*SIN(2*PI()*freq28*($AC673-reta28)+deph28*PI()/180)</f>
        <v>-4.3864616671690171E-2</v>
      </c>
      <c r="AI673" s="68">
        <f t="shared" si="181"/>
        <v>0.90829346954020895</v>
      </c>
      <c r="AK673" s="56">
        <v>7.9000000000000001E-2</v>
      </c>
      <c r="AL673" s="56">
        <f t="shared" si="182"/>
        <v>0.32900000000000001</v>
      </c>
      <c r="AM673" s="56">
        <v>-0.60675000000000001</v>
      </c>
      <c r="AN673" s="56">
        <v>0.9140625</v>
      </c>
      <c r="AO673" s="65">
        <f>offs29+Ampl29*SIN(2*PI()*freq29*($AL673)+deph29*PI()/180)</f>
        <v>0.14750417167759189</v>
      </c>
      <c r="AP673" s="66">
        <f t="shared" si="183"/>
        <v>0.56889935549305026</v>
      </c>
      <c r="AQ673" s="67">
        <f>offs30+Ampl30*SIN(2*PI()*freq30*($AL673-reta30)+deph30*PI()/180)</f>
        <v>2.9105116721060695</v>
      </c>
      <c r="AR673" s="68">
        <f t="shared" si="184"/>
        <v>3.9858092968030103</v>
      </c>
      <c r="AT673" s="56">
        <v>7.9000000000000001E-2</v>
      </c>
      <c r="AU673" s="56">
        <f t="shared" si="185"/>
        <v>0.32900000000000001</v>
      </c>
      <c r="AV673" s="56">
        <v>-0.60675000000000001</v>
      </c>
      <c r="AW673" s="56">
        <v>0.9140625</v>
      </c>
      <c r="AX673" s="65">
        <f>offs31+Ampl31*SIN(2*PI()*freq31*($AU673)+deph31*PI()/180)</f>
        <v>-1.6460998350282088</v>
      </c>
      <c r="AY673" s="66">
        <f>(AV673-AX673)^2</f>
        <v>1.080248079573165</v>
      </c>
      <c r="AZ673" s="67">
        <f>offs32+Ampl32*SIN(2*PI()*freq32*($AU673-reta32)+deph32*PI()/180)</f>
        <v>-0.2630079888568867</v>
      </c>
      <c r="BA673" s="68">
        <f t="shared" si="186"/>
        <v>1.3854949357377899</v>
      </c>
    </row>
    <row r="674" spans="1:53" x14ac:dyDescent="0.25">
      <c r="A674" s="56">
        <v>7.9500000000000001E-2</v>
      </c>
      <c r="B674" s="56">
        <f t="shared" si="170"/>
        <v>0.32950000000000002</v>
      </c>
      <c r="C674" s="56">
        <v>-0.53214070000000002</v>
      </c>
      <c r="D674" s="56">
        <v>0.89877339999999994</v>
      </c>
      <c r="E674" s="65">
        <f>offs21+Ampl21*SIN(2*PI()*freq21*($B674)+deph21*PI()/180)</f>
        <v>-0.69434161318447696</v>
      </c>
      <c r="F674" s="66">
        <f t="shared" si="171"/>
        <v>2.6309136237878224E-2</v>
      </c>
      <c r="G674" s="67">
        <f>offs22+Ampl22*SIN(2*PI()*freq22*($B674-reta22)+deph22*PI()/180)</f>
        <v>0.22744735259642623</v>
      </c>
      <c r="H674" s="68">
        <f t="shared" si="172"/>
        <v>0.45067866192250527</v>
      </c>
      <c r="J674" s="56">
        <v>0.159</v>
      </c>
      <c r="K674" s="56">
        <f t="shared" si="173"/>
        <v>0.65900000000000003</v>
      </c>
      <c r="L674" s="56">
        <v>-8.0968999999999999E-2</v>
      </c>
      <c r="M674" s="56">
        <v>0.86582000000000003</v>
      </c>
      <c r="N674" s="65">
        <f>offs23+Ampl23*SIN(2*PI()*freq23*($K674)+deph23*PI()/180)</f>
        <v>1.4037993856679758</v>
      </c>
      <c r="O674" s="66">
        <f t="shared" si="174"/>
        <v>2.204537159079087</v>
      </c>
      <c r="P674" s="67">
        <f>offs24+Ampl24*SIN(2*PI()*freq24*($K674-reta24)+deph24*PI()/180)</f>
        <v>-0.96606951256523255</v>
      </c>
      <c r="Q674" s="68">
        <f t="shared" si="175"/>
        <v>3.3558191862464852</v>
      </c>
      <c r="S674" s="56">
        <v>0.159</v>
      </c>
      <c r="T674" s="56">
        <f t="shared" si="176"/>
        <v>0.65900000000000003</v>
      </c>
      <c r="U674" s="56">
        <v>-0.70644499999999999</v>
      </c>
      <c r="V674" s="56">
        <v>0.98398399999999997</v>
      </c>
      <c r="W674" s="65">
        <f>offs25+Ampl25*SIN(2*PI()*freq25*($T674)+deph25*PI()/180)</f>
        <v>-1.7816246851572102</v>
      </c>
      <c r="X674" s="66">
        <f t="shared" si="177"/>
        <v>1.1560113553747575</v>
      </c>
      <c r="Y674" s="67">
        <f>offs26+Ampl26*SIN(2*PI()*freq26*($T674-reta26)+deph26*PI()/180)</f>
        <v>2.9062910480003401</v>
      </c>
      <c r="Z674" s="68">
        <f t="shared" si="178"/>
        <v>3.695264386791782</v>
      </c>
      <c r="AB674" s="56">
        <v>7.9500000000000001E-2</v>
      </c>
      <c r="AC674" s="56">
        <f t="shared" si="179"/>
        <v>0.32950000000000002</v>
      </c>
      <c r="AD674" s="56">
        <v>-0.18096880000000001</v>
      </c>
      <c r="AE674" s="56">
        <v>0.90917970000000004</v>
      </c>
      <c r="AF674" s="65">
        <f>offs27+Ampl27*SIN(2*PI()*freq27*($AC674)+deph27*PI()/180)</f>
        <v>1.3779026323291985</v>
      </c>
      <c r="AG674" s="66">
        <f t="shared" si="180"/>
        <v>2.4300801425320873</v>
      </c>
      <c r="AH674" s="67">
        <f>offs28+Ampl28*SIN(2*PI()*freq28*($AC674-reta28)+deph28*PI()/180)</f>
        <v>-0.25555640314877071</v>
      </c>
      <c r="AI674" s="68">
        <f t="shared" si="181"/>
        <v>1.3566101899781842</v>
      </c>
      <c r="AK674" s="56">
        <v>7.9500000000000001E-2</v>
      </c>
      <c r="AL674" s="56">
        <f t="shared" si="182"/>
        <v>0.32950000000000002</v>
      </c>
      <c r="AM674" s="56">
        <v>-0.61065630000000004</v>
      </c>
      <c r="AN674" s="56">
        <v>0.91894529999999996</v>
      </c>
      <c r="AO674" s="65">
        <f>offs29+Ampl29*SIN(2*PI()*freq29*($AL674)+deph29*PI()/180)</f>
        <v>-0.15766088557279678</v>
      </c>
      <c r="AP674" s="66">
        <f t="shared" si="183"/>
        <v>0.20520484549207363</v>
      </c>
      <c r="AQ674" s="67">
        <f>offs30+Ampl30*SIN(2*PI()*freq30*($AL674-reta30)+deph30*PI()/180)</f>
        <v>2.9173454498235261</v>
      </c>
      <c r="AR674" s="68">
        <f t="shared" si="184"/>
        <v>3.9936031588146919</v>
      </c>
      <c r="AT674" s="56">
        <v>7.9500000000000001E-2</v>
      </c>
      <c r="AU674" s="56">
        <f t="shared" si="185"/>
        <v>0.32950000000000002</v>
      </c>
      <c r="AV674" s="56">
        <v>-0.61065630000000004</v>
      </c>
      <c r="AW674" s="56">
        <v>0.91894529999999996</v>
      </c>
      <c r="AX674" s="65">
        <f>offs31+Ampl31*SIN(2*PI()*freq31*($AU674)+deph31*PI()/180)</f>
        <v>-1.0885633196528679</v>
      </c>
      <c r="AY674" s="66">
        <f>(AV674-AX674)^2</f>
        <v>0.22839511943348662</v>
      </c>
      <c r="AZ674" s="67">
        <f>offs32+Ampl32*SIN(2*PI()*freq32*($AU674-reta32)+deph32*PI()/180)</f>
        <v>-0.70358927888350509</v>
      </c>
      <c r="BA674" s="68">
        <f t="shared" si="186"/>
        <v>2.6326184596726732</v>
      </c>
    </row>
    <row r="675" spans="1:53" x14ac:dyDescent="0.25">
      <c r="A675" s="56">
        <v>0.08</v>
      </c>
      <c r="B675" s="56">
        <f t="shared" si="170"/>
        <v>0.33</v>
      </c>
      <c r="C675" s="56">
        <v>-0.54385950000000005</v>
      </c>
      <c r="D675" s="56">
        <v>0.89779690000000001</v>
      </c>
      <c r="E675" s="65">
        <f>offs21+Ampl21*SIN(2*PI()*freq21*($B675)+deph21*PI()/180)</f>
        <v>-0.75673564751592948</v>
      </c>
      <c r="F675" s="66">
        <f t="shared" si="171"/>
        <v>4.5316254181223745E-2</v>
      </c>
      <c r="G675" s="67">
        <f>offs22+Ampl22*SIN(2*PI()*freq22*($B675-reta22)+deph22*PI()/180)</f>
        <v>0.28673083415078182</v>
      </c>
      <c r="H675" s="68">
        <f t="shared" si="172"/>
        <v>0.37340173683244104</v>
      </c>
      <c r="J675" s="56">
        <v>0.16</v>
      </c>
      <c r="K675" s="56">
        <f t="shared" si="173"/>
        <v>0.66</v>
      </c>
      <c r="L675" s="56">
        <v>-0.102453</v>
      </c>
      <c r="M675" s="56">
        <v>0.855078</v>
      </c>
      <c r="N675" s="65">
        <f>offs23+Ampl23*SIN(2*PI()*freq23*($K675)+deph23*PI()/180)</f>
        <v>1.2970568778935641</v>
      </c>
      <c r="O675" s="66">
        <f t="shared" si="174"/>
        <v>1.9586278983216583</v>
      </c>
      <c r="P675" s="67">
        <f>offs24+Ampl24*SIN(2*PI()*freq24*($K675-reta24)+deph24*PI()/180)</f>
        <v>-1.0329105158723686</v>
      </c>
      <c r="Q675" s="68">
        <f t="shared" si="175"/>
        <v>3.564500636065949</v>
      </c>
      <c r="S675" s="56">
        <v>0.16</v>
      </c>
      <c r="T675" s="56">
        <f t="shared" si="176"/>
        <v>0.66</v>
      </c>
      <c r="U675" s="56">
        <v>-0.64687499999999998</v>
      </c>
      <c r="V675" s="56">
        <v>0.97226599999999996</v>
      </c>
      <c r="W675" s="65">
        <f>offs25+Ampl25*SIN(2*PI()*freq25*($T675)+deph25*PI()/180)</f>
        <v>-1.4792945182351049</v>
      </c>
      <c r="X675" s="66">
        <f t="shared" si="177"/>
        <v>0.6929222543387642</v>
      </c>
      <c r="Y675" s="67">
        <f>offs26+Ampl26*SIN(2*PI()*freq26*($T675-reta26)+deph26*PI()/180)</f>
        <v>2.922757103307978</v>
      </c>
      <c r="Z675" s="68">
        <f t="shared" si="178"/>
        <v>3.8044155440835739</v>
      </c>
      <c r="AB675" s="56">
        <v>0.08</v>
      </c>
      <c r="AC675" s="56">
        <f t="shared" si="179"/>
        <v>0.33</v>
      </c>
      <c r="AD675" s="56">
        <v>-0.19659380000000001</v>
      </c>
      <c r="AE675" s="56">
        <v>0.89746090000000001</v>
      </c>
      <c r="AF675" s="65">
        <f>offs27+Ampl27*SIN(2*PI()*freq27*($AC675)+deph27*PI()/180)</f>
        <v>1.2640022571668545</v>
      </c>
      <c r="AG675" s="66">
        <f t="shared" si="180"/>
        <v>2.1333408422113616</v>
      </c>
      <c r="AH675" s="67">
        <f>offs28+Ampl28*SIN(2*PI()*freq28*($AC675-reta28)+deph28*PI()/180)</f>
        <v>-0.44863854842006967</v>
      </c>
      <c r="AI675" s="68">
        <f t="shared" si="181"/>
        <v>1.8119837250368158</v>
      </c>
      <c r="AK675" s="56">
        <v>0.08</v>
      </c>
      <c r="AL675" s="56">
        <f t="shared" si="182"/>
        <v>0.33</v>
      </c>
      <c r="AM675" s="56">
        <v>-0.61260939999999997</v>
      </c>
      <c r="AN675" s="56">
        <v>0.91894529999999996</v>
      </c>
      <c r="AO675" s="65">
        <f>offs29+Ampl29*SIN(2*PI()*freq29*($AL675)+deph29*PI()/180)</f>
        <v>-0.47052981517632064</v>
      </c>
      <c r="AP675" s="66">
        <f t="shared" si="183"/>
        <v>2.0186608423669088E-2</v>
      </c>
      <c r="AQ675" s="67">
        <f>offs30+Ampl30*SIN(2*PI()*freq30*($AL675-reta30)+deph30*PI()/180)</f>
        <v>2.8750119062453199</v>
      </c>
      <c r="AR675" s="68">
        <f t="shared" si="184"/>
        <v>3.8261965680680841</v>
      </c>
      <c r="AT675" s="56">
        <v>0.08</v>
      </c>
      <c r="AU675" s="56">
        <f t="shared" si="185"/>
        <v>0.33</v>
      </c>
      <c r="AV675" s="56">
        <v>-0.61260939999999997</v>
      </c>
      <c r="AW675" s="56">
        <v>0.91894529999999996</v>
      </c>
      <c r="AX675" s="65">
        <f>offs31+Ampl31*SIN(2*PI()*freq31*($AU675)+deph31*PI()/180)</f>
        <v>-0.47052933106139655</v>
      </c>
      <c r="AY675" s="66">
        <f>(AV675-AX675)^2</f>
        <v>2.0186745989598302E-2</v>
      </c>
      <c r="AZ675" s="67">
        <f>offs32+Ampl32*SIN(2*PI()*freq32*($AU675-reta32)+deph32*PI()/180)</f>
        <v>-0.98529908348402151</v>
      </c>
      <c r="BA675" s="68">
        <f t="shared" si="186"/>
        <v>3.6261466720304409</v>
      </c>
    </row>
    <row r="676" spans="1:53" x14ac:dyDescent="0.25">
      <c r="A676" s="56">
        <v>8.0500000000000002E-2</v>
      </c>
      <c r="B676" s="56">
        <f t="shared" si="170"/>
        <v>0.33050000000000002</v>
      </c>
      <c r="C676" s="56">
        <v>-0.55557820000000002</v>
      </c>
      <c r="D676" s="56">
        <v>0.88705469999999997</v>
      </c>
      <c r="E676" s="65">
        <f>offs21+Ampl21*SIN(2*PI()*freq21*($B676)+deph21*PI()/180)</f>
        <v>-0.81886700370197174</v>
      </c>
      <c r="F676" s="66">
        <f t="shared" si="171"/>
        <v>6.9320994154815394E-2</v>
      </c>
      <c r="G676" s="67">
        <f>offs22+Ampl22*SIN(2*PI()*freq22*($B676-reta22)+deph22*PI()/180)</f>
        <v>0.34663866779141228</v>
      </c>
      <c r="H676" s="68">
        <f t="shared" si="172"/>
        <v>0.29204948786807328</v>
      </c>
      <c r="J676" s="56">
        <v>0.161</v>
      </c>
      <c r="K676" s="56">
        <f t="shared" si="173"/>
        <v>0.66100000000000003</v>
      </c>
      <c r="L676" s="56">
        <v>-0.129797</v>
      </c>
      <c r="M676" s="56">
        <v>0.855078</v>
      </c>
      <c r="N676" s="65">
        <f>offs23+Ampl23*SIN(2*PI()*freq23*($K676)+deph23*PI()/180)</f>
        <v>1.1626614446614207</v>
      </c>
      <c r="O676" s="66">
        <f t="shared" si="174"/>
        <v>1.6704488311766186</v>
      </c>
      <c r="P676" s="67">
        <f>offs24+Ampl24*SIN(2*PI()*freq24*($K676-reta24)+deph24*PI()/180)</f>
        <v>-1.0688806971335978</v>
      </c>
      <c r="Q676" s="68">
        <f t="shared" si="175"/>
        <v>3.7016170682760112</v>
      </c>
      <c r="S676" s="56">
        <v>0.161</v>
      </c>
      <c r="T676" s="56">
        <f t="shared" si="176"/>
        <v>0.66100000000000003</v>
      </c>
      <c r="U676" s="56">
        <v>-0.58144499999999999</v>
      </c>
      <c r="V676" s="56">
        <v>0.97324200000000005</v>
      </c>
      <c r="W676" s="65">
        <f>offs25+Ampl25*SIN(2*PI()*freq25*($T676)+deph25*PI()/180)</f>
        <v>-1.1402948443432481</v>
      </c>
      <c r="X676" s="66">
        <f t="shared" si="177"/>
        <v>0.31231314852247266</v>
      </c>
      <c r="Y676" s="67">
        <f>offs26+Ampl26*SIN(2*PI()*freq26*($T676-reta26)+deph26*PI()/180)</f>
        <v>2.8684624558870206</v>
      </c>
      <c r="Z676" s="68">
        <f t="shared" si="178"/>
        <v>3.5918605764126066</v>
      </c>
      <c r="AB676" s="56">
        <v>8.0500000000000002E-2</v>
      </c>
      <c r="AC676" s="56">
        <f t="shared" si="179"/>
        <v>0.33050000000000002</v>
      </c>
      <c r="AD676" s="56">
        <v>-0.21612500000000001</v>
      </c>
      <c r="AE676" s="56">
        <v>0.90722659999999999</v>
      </c>
      <c r="AF676" s="65">
        <f>offs27+Ampl27*SIN(2*PI()*freq27*($AC676)+deph27*PI()/180)</f>
        <v>1.1229441001374108</v>
      </c>
      <c r="AG676" s="66">
        <f t="shared" si="180"/>
        <v>1.7931060549428146</v>
      </c>
      <c r="AH676" s="67">
        <f>offs28+Ampl28*SIN(2*PI()*freq28*($AC676-reta28)+deph28*PI()/180)</f>
        <v>-0.62006603171295049</v>
      </c>
      <c r="AI676" s="68">
        <f t="shared" si="181"/>
        <v>2.3326227828846702</v>
      </c>
      <c r="AK676" s="56">
        <v>8.0500000000000002E-2</v>
      </c>
      <c r="AL676" s="56">
        <f t="shared" si="182"/>
        <v>0.33050000000000002</v>
      </c>
      <c r="AM676" s="56">
        <v>-0.61065630000000004</v>
      </c>
      <c r="AN676" s="56">
        <v>0.92089840000000001</v>
      </c>
      <c r="AO676" s="65">
        <f>offs29+Ampl29*SIN(2*PI()*freq29*($AL676)+deph29*PI()/180)</f>
        <v>-0.7833987457337237</v>
      </c>
      <c r="AP676" s="66">
        <f t="shared" si="183"/>
        <v>2.9839952558068462E-2</v>
      </c>
      <c r="AQ676" s="67">
        <f>offs30+Ampl30*SIN(2*PI()*freq30*($AL676-reta30)+deph30*PI()/180)</f>
        <v>2.7845534337113151</v>
      </c>
      <c r="AR676" s="68">
        <f t="shared" si="184"/>
        <v>3.4732100846775231</v>
      </c>
      <c r="AT676" s="56">
        <v>8.0500000000000002E-2</v>
      </c>
      <c r="AU676" s="56">
        <f t="shared" si="185"/>
        <v>0.33050000000000002</v>
      </c>
      <c r="AV676" s="56">
        <v>-0.61065630000000004</v>
      </c>
      <c r="AW676" s="56">
        <v>0.92089840000000001</v>
      </c>
      <c r="AX676" s="65">
        <f>offs31+Ampl31*SIN(2*PI()*freq31*($AU676)+deph31*PI()/180)</f>
        <v>0.14750465784692846</v>
      </c>
      <c r="AY676" s="66">
        <f>(AV676-AX676)^2</f>
        <v>0.5748080380033721</v>
      </c>
      <c r="AZ676" s="67">
        <f>offs32+Ampl32*SIN(2*PI()*freq32*($AU676-reta32)+deph32*PI()/180)</f>
        <v>-1.0805616841965624</v>
      </c>
      <c r="BA676" s="68">
        <f t="shared" si="186"/>
        <v>4.0058424686321104</v>
      </c>
    </row>
    <row r="677" spans="1:53" x14ac:dyDescent="0.25">
      <c r="A677" s="56">
        <v>8.1000000000000003E-2</v>
      </c>
      <c r="B677" s="56">
        <f t="shared" si="170"/>
        <v>0.33100000000000002</v>
      </c>
      <c r="C677" s="56">
        <v>-0.56925009999999998</v>
      </c>
      <c r="D677" s="56">
        <v>0.90951559999999998</v>
      </c>
      <c r="E677" s="65">
        <f>offs21+Ampl21*SIN(2*PI()*freq21*($B677)+deph21*PI()/180)</f>
        <v>-0.8806743655952437</v>
      </c>
      <c r="F677" s="66">
        <f t="shared" si="171"/>
        <v>9.6985073201536903E-2</v>
      </c>
      <c r="G677" s="67">
        <f>offs22+Ampl22*SIN(2*PI()*freq22*($B677-reta22)+deph22*PI()/180)</f>
        <v>0.40711173171928816</v>
      </c>
      <c r="H677" s="68">
        <f t="shared" si="172"/>
        <v>0.25240964686342282</v>
      </c>
      <c r="J677" s="56">
        <v>0.16200000000000001</v>
      </c>
      <c r="K677" s="56">
        <f t="shared" si="173"/>
        <v>0.66200000000000003</v>
      </c>
      <c r="L677" s="56">
        <v>-0.16300000000000001</v>
      </c>
      <c r="M677" s="56">
        <v>0.85312500000000002</v>
      </c>
      <c r="N677" s="65">
        <f>offs23+Ampl23*SIN(2*PI()*freq23*($K677)+deph23*PI()/180)</f>
        <v>1.002732582237587</v>
      </c>
      <c r="O677" s="66">
        <f t="shared" si="174"/>
        <v>1.3589324532903126</v>
      </c>
      <c r="P677" s="67">
        <f>offs24+Ampl24*SIN(2*PI()*freq24*($K677-reta24)+deph24*PI()/180)</f>
        <v>-1.0734127851028763</v>
      </c>
      <c r="Q677" s="68">
        <f t="shared" si="175"/>
        <v>3.7115478374290962</v>
      </c>
      <c r="S677" s="56">
        <v>0.16200000000000001</v>
      </c>
      <c r="T677" s="56">
        <f t="shared" si="176"/>
        <v>0.66200000000000003</v>
      </c>
      <c r="U677" s="56">
        <v>-0.51113299999999995</v>
      </c>
      <c r="V677" s="56">
        <v>0.964453</v>
      </c>
      <c r="W677" s="65">
        <f>offs25+Ampl25*SIN(2*PI()*freq25*($T677)+deph25*PI()/180)</f>
        <v>-0.77663489593509571</v>
      </c>
      <c r="X677" s="66">
        <f t="shared" si="177"/>
        <v>7.0491256745130418E-2</v>
      </c>
      <c r="Y677" s="67">
        <f>offs26+Ampl26*SIN(2*PI()*freq26*($T677-reta26)+deph26*PI()/180)</f>
        <v>2.7453305206905592</v>
      </c>
      <c r="Z677" s="68">
        <f t="shared" si="178"/>
        <v>3.1715247437009531</v>
      </c>
      <c r="AB677" s="56">
        <v>8.1000000000000003E-2</v>
      </c>
      <c r="AC677" s="56">
        <f t="shared" si="179"/>
        <v>0.33100000000000002</v>
      </c>
      <c r="AD677" s="56">
        <v>-0.2415156</v>
      </c>
      <c r="AE677" s="56">
        <v>0.89453130000000003</v>
      </c>
      <c r="AF677" s="65">
        <f>offs27+Ampl27*SIN(2*PI()*freq27*($AC677)+deph27*PI()/180)</f>
        <v>0.95695273264131175</v>
      </c>
      <c r="AG677" s="66">
        <f t="shared" si="180"/>
        <v>1.4363263443440457</v>
      </c>
      <c r="AH677" s="67">
        <f>offs28+Ampl28*SIN(2*PI()*freq28*($AC677-reta28)+deph28*PI()/180)</f>
        <v>-0.76713533921005439</v>
      </c>
      <c r="AI677" s="68">
        <f t="shared" si="181"/>
        <v>2.7611360198636374</v>
      </c>
      <c r="AK677" s="56">
        <v>8.1000000000000003E-2</v>
      </c>
      <c r="AL677" s="56">
        <f t="shared" si="182"/>
        <v>0.33100000000000002</v>
      </c>
      <c r="AM677" s="56">
        <v>-0.60870310000000005</v>
      </c>
      <c r="AN677" s="56">
        <v>0.93359369999999997</v>
      </c>
      <c r="AO677" s="65">
        <f>offs29+Ampl29*SIN(2*PI()*freq29*($AL677)+deph29*PI()/180)</f>
        <v>-1.0885638058221772</v>
      </c>
      <c r="AP677" s="66">
        <f t="shared" si="183"/>
        <v>0.230266296992158</v>
      </c>
      <c r="AQ677" s="67">
        <f>offs30+Ampl30*SIN(2*PI()*freq30*($AL677-reta30)+deph30*PI()/180)</f>
        <v>2.6481974200297729</v>
      </c>
      <c r="AR677" s="68">
        <f t="shared" si="184"/>
        <v>2.9398659167399361</v>
      </c>
      <c r="AT677" s="56">
        <v>8.1000000000000003E-2</v>
      </c>
      <c r="AU677" s="56">
        <f t="shared" si="185"/>
        <v>0.33100000000000002</v>
      </c>
      <c r="AV677" s="56">
        <v>-0.60870310000000005</v>
      </c>
      <c r="AW677" s="56">
        <v>0.93359369999999997</v>
      </c>
      <c r="AX677" s="65">
        <f>offs31+Ampl31*SIN(2*PI()*freq31*($AU677)+deph31*PI()/180)</f>
        <v>0.70504117414164946</v>
      </c>
      <c r="AY677" s="66">
        <f>(AV677-AX677)^2</f>
        <v>1.7259240178399697</v>
      </c>
      <c r="AZ677" s="67">
        <f>offs32+Ampl32*SIN(2*PI()*freq32*($AU677-reta32)+deph32*PI()/180)</f>
        <v>-0.98005211392979985</v>
      </c>
      <c r="BA677" s="68">
        <f t="shared" si="186"/>
        <v>3.6620403011710461</v>
      </c>
    </row>
    <row r="678" spans="1:53" x14ac:dyDescent="0.25">
      <c r="A678" s="56">
        <v>8.1500000000000003E-2</v>
      </c>
      <c r="B678" s="56">
        <f t="shared" si="170"/>
        <v>0.33150000000000002</v>
      </c>
      <c r="C678" s="56">
        <v>-0.58096890000000001</v>
      </c>
      <c r="D678" s="56">
        <v>0.89486719999999997</v>
      </c>
      <c r="E678" s="65">
        <f>offs21+Ampl21*SIN(2*PI()*freq21*($B678)+deph21*PI()/180)</f>
        <v>-0.94209673679166395</v>
      </c>
      <c r="F678" s="66">
        <f t="shared" si="171"/>
        <v>0.13041331450582666</v>
      </c>
      <c r="G678" s="67">
        <f>offs22+Ampl22*SIN(2*PI()*freq22*($B678-reta22)+deph22*PI()/180)</f>
        <v>0.46809034632130059</v>
      </c>
      <c r="H678" s="68">
        <f t="shared" si="172"/>
        <v>0.18213848283588999</v>
      </c>
      <c r="J678" s="56">
        <v>0.16300000000000001</v>
      </c>
      <c r="K678" s="56">
        <f t="shared" si="173"/>
        <v>0.66300000000000003</v>
      </c>
      <c r="L678" s="56">
        <v>-0.198156</v>
      </c>
      <c r="M678" s="56">
        <v>0.86191399999999996</v>
      </c>
      <c r="N678" s="65">
        <f>offs23+Ampl23*SIN(2*PI()*freq23*($K678)+deph23*PI()/180)</f>
        <v>0.81979246431932262</v>
      </c>
      <c r="O678" s="66">
        <f t="shared" si="174"/>
        <v>1.0362190760100671</v>
      </c>
      <c r="P678" s="67">
        <f>offs24+Ampl24*SIN(2*PI()*freq24*($K678-reta24)+deph24*PI()/180)</f>
        <v>-1.0464353060455951</v>
      </c>
      <c r="Q678" s="68">
        <f t="shared" si="175"/>
        <v>3.6417970738847036</v>
      </c>
      <c r="S678" s="56">
        <v>0.16300000000000001</v>
      </c>
      <c r="T678" s="56">
        <f t="shared" si="176"/>
        <v>0.66300000000000003</v>
      </c>
      <c r="U678" s="56">
        <v>-0.43593799999999999</v>
      </c>
      <c r="V678" s="56">
        <v>0.964453</v>
      </c>
      <c r="W678" s="65">
        <f>offs25+Ampl25*SIN(2*PI()*freq25*($T678)+deph25*PI()/180)</f>
        <v>-0.40119750798296588</v>
      </c>
      <c r="X678" s="66">
        <f t="shared" si="177"/>
        <v>1.2069017855856107E-3</v>
      </c>
      <c r="Y678" s="67">
        <f>offs26+Ampl26*SIN(2*PI()*freq26*($T678-reta26)+deph26*PI()/180)</f>
        <v>2.5577233079094448</v>
      </c>
      <c r="Z678" s="68">
        <f t="shared" si="178"/>
        <v>2.5385102740658572</v>
      </c>
      <c r="AB678" s="56">
        <v>8.1500000000000003E-2</v>
      </c>
      <c r="AC678" s="56">
        <f t="shared" si="179"/>
        <v>0.33150000000000002</v>
      </c>
      <c r="AD678" s="56">
        <v>-0.26885940000000003</v>
      </c>
      <c r="AE678" s="56">
        <v>0.89453119999999997</v>
      </c>
      <c r="AF678" s="65">
        <f>offs27+Ampl27*SIN(2*PI()*freq27*($AC678)+deph27*PI()/180)</f>
        <v>0.76864593770237011</v>
      </c>
      <c r="AG678" s="66">
        <f t="shared" si="180"/>
        <v>1.0764173257609093</v>
      </c>
      <c r="AH678" s="67">
        <f>offs28+Ampl28*SIN(2*PI()*freq28*($AC678-reta28)+deph28*PI()/180)</f>
        <v>-0.88752710007723934</v>
      </c>
      <c r="AI678" s="68">
        <f t="shared" si="181"/>
        <v>3.1757317848741797</v>
      </c>
      <c r="AK678" s="56">
        <v>8.1500000000000003E-2</v>
      </c>
      <c r="AL678" s="56">
        <f t="shared" si="182"/>
        <v>0.33150000000000002</v>
      </c>
      <c r="AM678" s="56">
        <v>-0.60284380000000004</v>
      </c>
      <c r="AN678" s="56">
        <v>0.9296875</v>
      </c>
      <c r="AO678" s="65">
        <f>offs29+Ampl29*SIN(2*PI()*freq29*($AL678)+deph29*PI()/180)</f>
        <v>-1.3785108188775892</v>
      </c>
      <c r="AP678" s="66">
        <f t="shared" si="183"/>
        <v>0.60165932417444623</v>
      </c>
      <c r="AQ678" s="67">
        <f>offs30+Ampl30*SIN(2*PI()*freq30*($AL678-reta30)+deph30*PI()/180)</f>
        <v>2.4693014027971727</v>
      </c>
      <c r="AR678" s="68">
        <f t="shared" si="184"/>
        <v>2.370410969686342</v>
      </c>
      <c r="AT678" s="56">
        <v>8.1500000000000003E-2</v>
      </c>
      <c r="AU678" s="56">
        <f t="shared" si="185"/>
        <v>0.33150000000000002</v>
      </c>
      <c r="AV678" s="56">
        <v>-0.60284380000000004</v>
      </c>
      <c r="AW678" s="56">
        <v>0.9296875</v>
      </c>
      <c r="AX678" s="65">
        <f>offs31+Ampl31*SIN(2*PI()*freq31*($AU678)+deph31*PI()/180)</f>
        <v>1.1475046590226055</v>
      </c>
      <c r="AY678" s="66">
        <f>(AV678-AX678)^2</f>
        <v>3.0637197280028095</v>
      </c>
      <c r="AZ678" s="67">
        <f>offs32+Ampl32*SIN(2*PI()*freq32*($AU678-reta32)+deph32*PI()/180)</f>
        <v>-0.69360894971278186</v>
      </c>
      <c r="BA678" s="68">
        <f t="shared" si="186"/>
        <v>2.6350913636501225</v>
      </c>
    </row>
    <row r="679" spans="1:53" x14ac:dyDescent="0.25">
      <c r="A679" s="56">
        <v>8.2000000000000003E-2</v>
      </c>
      <c r="B679" s="56">
        <f t="shared" si="170"/>
        <v>0.33200000000000002</v>
      </c>
      <c r="C679" s="56">
        <v>-0.59268759999999998</v>
      </c>
      <c r="D679" s="56">
        <v>0.89877339999999994</v>
      </c>
      <c r="E679" s="65">
        <f>offs21+Ampl21*SIN(2*PI()*freq21*($B679)+deph21*PI()/180)</f>
        <v>-1.0030735008264673</v>
      </c>
      <c r="F679" s="66">
        <f t="shared" si="171"/>
        <v>0.16841658759715106</v>
      </c>
      <c r="G679" s="67">
        <f>offs22+Ampl22*SIN(2*PI()*freq22*($B679-reta22)+deph22*PI()/180)</f>
        <v>0.52951433306688844</v>
      </c>
      <c r="H679" s="68">
        <f t="shared" si="172"/>
        <v>0.13635225851231211</v>
      </c>
      <c r="J679" s="56">
        <v>0.16400000000000001</v>
      </c>
      <c r="K679" s="56">
        <f t="shared" si="173"/>
        <v>0.66400000000000003</v>
      </c>
      <c r="L679" s="56">
        <v>-0.239172</v>
      </c>
      <c r="M679" s="56">
        <v>0.86386700000000005</v>
      </c>
      <c r="N679" s="65">
        <f>offs23+Ampl23*SIN(2*PI()*freq23*($K679)+deph23*PI()/180)</f>
        <v>0.61672616584934459</v>
      </c>
      <c r="O679" s="66">
        <f t="shared" si="174"/>
        <v>0.73256167030427211</v>
      </c>
      <c r="P679" s="67">
        <f>offs24+Ampl24*SIN(2*PI()*freq24*($K679-reta24)+deph24*PI()/180)</f>
        <v>-0.98837371092204651</v>
      </c>
      <c r="Q679" s="68">
        <f t="shared" si="175"/>
        <v>3.430795651197009</v>
      </c>
      <c r="S679" s="56">
        <v>0.16400000000000001</v>
      </c>
      <c r="T679" s="56">
        <f t="shared" si="176"/>
        <v>0.66400000000000003</v>
      </c>
      <c r="U679" s="56">
        <v>-0.36269499999999999</v>
      </c>
      <c r="V679" s="56">
        <v>0.95957000000000003</v>
      </c>
      <c r="W679" s="65">
        <f>offs25+Ampl25*SIN(2*PI()*freq25*($T679)+deph25*PI()/180)</f>
        <v>-2.7282737126574419E-2</v>
      </c>
      <c r="X679" s="66">
        <f t="shared" si="177"/>
        <v>0.11250138608587194</v>
      </c>
      <c r="Y679" s="67">
        <f>offs26+Ampl26*SIN(2*PI()*freq26*($T679-reta26)+deph26*PI()/180)</f>
        <v>2.3122868965866195</v>
      </c>
      <c r="Z679" s="68">
        <f t="shared" si="178"/>
        <v>1.8298430023109349</v>
      </c>
      <c r="AB679" s="56">
        <v>8.2000000000000003E-2</v>
      </c>
      <c r="AC679" s="56">
        <f t="shared" si="179"/>
        <v>0.33200000000000002</v>
      </c>
      <c r="AD679" s="56">
        <v>-0.30206250000000001</v>
      </c>
      <c r="AE679" s="56">
        <v>0.89160159999999999</v>
      </c>
      <c r="AF679" s="65">
        <f>offs27+Ampl27*SIN(2*PI()*freq27*($AC679)+deph27*PI()/180)</f>
        <v>0.56099342596581747</v>
      </c>
      <c r="AG679" s="66">
        <f t="shared" si="180"/>
        <v>0.74486553134471467</v>
      </c>
      <c r="AH679" s="67">
        <f>offs28+Ampl28*SIN(2*PI()*freq28*($AC679-reta28)+deph28*PI()/180)</f>
        <v>-0.97934266432705064</v>
      </c>
      <c r="AI679" s="68">
        <f t="shared" si="181"/>
        <v>3.5004324402182889</v>
      </c>
      <c r="AK679" s="56">
        <v>8.2000000000000003E-2</v>
      </c>
      <c r="AL679" s="56">
        <f t="shared" si="182"/>
        <v>0.33200000000000002</v>
      </c>
      <c r="AM679" s="56">
        <v>-0.59698439999999997</v>
      </c>
      <c r="AN679" s="56">
        <v>0.93359380000000003</v>
      </c>
      <c r="AO679" s="65">
        <f>offs29+Ampl29*SIN(2*PI()*freq29*($AL679)+deph29*PI()/180)</f>
        <v>-1.6461003271595169</v>
      </c>
      <c r="AP679" s="66">
        <f t="shared" si="183"/>
        <v>1.1006442286197728</v>
      </c>
      <c r="AQ679" s="67">
        <f>offs30+Ampl30*SIN(2*PI()*freq30*($AL679-reta30)+deph30*PI()/180)</f>
        <v>2.2522703956796555</v>
      </c>
      <c r="AR679" s="68">
        <f t="shared" si="184"/>
        <v>1.7389079639932852</v>
      </c>
      <c r="AT679" s="56">
        <v>8.2000000000000003E-2</v>
      </c>
      <c r="AU679" s="56">
        <f t="shared" si="185"/>
        <v>0.33200000000000002</v>
      </c>
      <c r="AV679" s="56">
        <v>-0.59698439999999997</v>
      </c>
      <c r="AW679" s="56">
        <v>0.93359380000000003</v>
      </c>
      <c r="AX679" s="65">
        <f>offs31+Ampl31*SIN(2*PI()*freq31*($AU679)+deph31*PI()/180)</f>
        <v>1.4315837037651997</v>
      </c>
      <c r="AY679" s="66">
        <f>(AV679-AX679)^2</f>
        <v>4.1150885516135389</v>
      </c>
      <c r="AZ679" s="67">
        <f>offs32+Ampl32*SIN(2*PI()*freq32*($AU679-reta32)+deph32*PI()/180)</f>
        <v>-0.249271244225998</v>
      </c>
      <c r="BA679" s="68">
        <f t="shared" si="186"/>
        <v>1.3991697128517724</v>
      </c>
    </row>
    <row r="680" spans="1:53" x14ac:dyDescent="0.25">
      <c r="A680" s="56">
        <v>8.2500000000000004E-2</v>
      </c>
      <c r="B680" s="56">
        <f t="shared" si="170"/>
        <v>0.33250000000000002</v>
      </c>
      <c r="C680" s="56">
        <v>-0.60440640000000001</v>
      </c>
      <c r="D680" s="56">
        <v>0.90463280000000001</v>
      </c>
      <c r="E680" s="65">
        <f>offs21+Ampl21*SIN(2*PI()*freq21*($B680)+deph21*PI()/180)</f>
        <v>-1.0635444809953583</v>
      </c>
      <c r="F680" s="66">
        <f t="shared" si="171"/>
        <v>0.21080777742010015</v>
      </c>
      <c r="G680" s="67">
        <f>offs22+Ampl22*SIN(2*PI()*freq22*($B680-reta22)+deph22*PI()/180)</f>
        <v>0.59132307389692773</v>
      </c>
      <c r="H680" s="68">
        <f t="shared" si="172"/>
        <v>9.8162984470782172E-2</v>
      </c>
      <c r="J680" s="56">
        <v>0.16500000000000001</v>
      </c>
      <c r="K680" s="56">
        <f t="shared" si="173"/>
        <v>0.66500000000000004</v>
      </c>
      <c r="L680" s="56">
        <v>-0.28214099999999998</v>
      </c>
      <c r="M680" s="56">
        <v>0.86093699999999995</v>
      </c>
      <c r="N680" s="65">
        <f>offs23+Ampl23*SIN(2*PI()*freq23*($K680)+deph23*PI()/180)</f>
        <v>0.39673616366047754</v>
      </c>
      <c r="O680" s="66">
        <f t="shared" si="174"/>
        <v>0.46087420333969487</v>
      </c>
      <c r="P680" s="67">
        <f>offs24+Ampl24*SIN(2*PI()*freq24*($K680-reta24)+deph24*PI()/180)</f>
        <v>-0.9001436657716575</v>
      </c>
      <c r="Q680" s="68">
        <f t="shared" si="175"/>
        <v>3.1014051113547447</v>
      </c>
      <c r="S680" s="56">
        <v>0.16500000000000001</v>
      </c>
      <c r="T680" s="56">
        <f t="shared" si="176"/>
        <v>0.66500000000000004</v>
      </c>
      <c r="U680" s="56">
        <v>-0.292383</v>
      </c>
      <c r="V680" s="56">
        <v>0.96738299999999999</v>
      </c>
      <c r="W680" s="65">
        <f>offs25+Ampl25*SIN(2*PI()*freq25*($T680)+deph25*PI()/180)</f>
        <v>0.3318632994639848</v>
      </c>
      <c r="X680" s="66">
        <f t="shared" si="177"/>
        <v>0.389683442394479</v>
      </c>
      <c r="Y680" s="67">
        <f>offs26+Ampl26*SIN(2*PI()*freq26*($T680-reta26)+deph26*PI()/180)</f>
        <v>2.0177159939537423</v>
      </c>
      <c r="Z680" s="68">
        <f t="shared" si="178"/>
        <v>1.1031993981878323</v>
      </c>
      <c r="AB680" s="56">
        <v>8.2500000000000004E-2</v>
      </c>
      <c r="AC680" s="56">
        <f t="shared" si="179"/>
        <v>0.33250000000000002</v>
      </c>
      <c r="AD680" s="56">
        <v>-0.33721879999999999</v>
      </c>
      <c r="AE680" s="56">
        <v>0.89257810000000004</v>
      </c>
      <c r="AF680" s="65">
        <f>offs27+Ampl27*SIN(2*PI()*freq27*($AC680)+deph27*PI()/180)</f>
        <v>0.33727000158736331</v>
      </c>
      <c r="AG680" s="66">
        <f t="shared" si="180"/>
        <v>0.45493514346675762</v>
      </c>
      <c r="AH680" s="67">
        <f>offs28+Ampl28*SIN(2*PI()*freq28*($AC680-reta28)+deph28*PI()/180)</f>
        <v>-1.0411340456633302</v>
      </c>
      <c r="AI680" s="68">
        <f t="shared" si="181"/>
        <v>3.7392426622858803</v>
      </c>
      <c r="AK680" s="56">
        <v>8.2500000000000004E-2</v>
      </c>
      <c r="AL680" s="56">
        <f t="shared" si="182"/>
        <v>0.33250000000000002</v>
      </c>
      <c r="AM680" s="56">
        <v>-0.58917189999999997</v>
      </c>
      <c r="AN680" s="56">
        <v>0.93359380000000003</v>
      </c>
      <c r="AO680" s="65">
        <f>offs29+Ampl29*SIN(2*PI()*freq29*($AL680)+deph29*PI()/180)</f>
        <v>-1.8847433888954446</v>
      </c>
      <c r="AP680" s="66">
        <f t="shared" si="183"/>
        <v>1.6785054828387591</v>
      </c>
      <c r="AQ680" s="67">
        <f>offs30+Ampl30*SIN(2*PI()*freq30*($AL680-reta30)+deph30*PI()/180)</f>
        <v>2.0024484223570562</v>
      </c>
      <c r="AR680" s="68">
        <f t="shared" si="184"/>
        <v>1.1424502037340449</v>
      </c>
      <c r="AT680" s="56">
        <v>8.2500000000000004E-2</v>
      </c>
      <c r="AU680" s="56">
        <f t="shared" si="185"/>
        <v>0.33250000000000002</v>
      </c>
      <c r="AV680" s="56">
        <v>-0.58917189999999997</v>
      </c>
      <c r="AW680" s="56">
        <v>0.93359380000000003</v>
      </c>
      <c r="AX680" s="65">
        <f>offs31+Ampl31*SIN(2*PI()*freq31*($AU680)+deph31*PI()/180)</f>
        <v>1.5294706721749853</v>
      </c>
      <c r="AY680" s="66">
        <f>(AV680-AX680)^2</f>
        <v>4.488646348632237</v>
      </c>
      <c r="AZ680" s="67">
        <f>offs32+Ampl32*SIN(2*PI()*freq32*($AU680-reta32)+deph32*PI()/180)</f>
        <v>0.30946613203468998</v>
      </c>
      <c r="BA680" s="68">
        <f t="shared" si="186"/>
        <v>0.38953534591981631</v>
      </c>
    </row>
    <row r="681" spans="1:53" x14ac:dyDescent="0.25">
      <c r="A681" s="56">
        <v>8.3000000000000004E-2</v>
      </c>
      <c r="B681" s="56">
        <f t="shared" si="170"/>
        <v>0.33300000000000002</v>
      </c>
      <c r="C681" s="56">
        <v>-0.61612509999999998</v>
      </c>
      <c r="D681" s="56">
        <v>0.90072660000000004</v>
      </c>
      <c r="E681" s="65">
        <f>offs21+Ampl21*SIN(2*PI()*freq21*($B681)+deph21*PI()/180)</f>
        <v>-1.1234499997416743</v>
      </c>
      <c r="F681" s="66">
        <f t="shared" si="171"/>
        <v>0.25737855389789988</v>
      </c>
      <c r="G681" s="67">
        <f>offs22+Ampl22*SIN(2*PI()*freq22*($B681-reta22)+deph22*PI()/180)</f>
        <v>0.65345557104649299</v>
      </c>
      <c r="H681" s="68">
        <f t="shared" si="172"/>
        <v>6.1142961759726125E-2</v>
      </c>
      <c r="J681" s="56">
        <v>0.16600000000000001</v>
      </c>
      <c r="K681" s="56">
        <f t="shared" si="173"/>
        <v>0.66600000000000004</v>
      </c>
      <c r="L681" s="56">
        <v>-0.32901599999999998</v>
      </c>
      <c r="M681" s="56">
        <v>0.86093699999999995</v>
      </c>
      <c r="N681" s="65">
        <f>offs23+Ampl23*SIN(2*PI()*freq23*($K681)+deph23*PI()/180)</f>
        <v>0.16329183150284771</v>
      </c>
      <c r="O681" s="66">
        <f t="shared" si="174"/>
        <v>0.24236700095903627</v>
      </c>
      <c r="P681" s="67">
        <f>offs24+Ampl24*SIN(2*PI()*freq24*($K681-reta24)+deph24*PI()/180)</f>
        <v>-0.78313661111250421</v>
      </c>
      <c r="Q681" s="68">
        <f t="shared" si="175"/>
        <v>2.7029780387565099</v>
      </c>
      <c r="S681" s="56">
        <v>0.16600000000000001</v>
      </c>
      <c r="T681" s="56">
        <f t="shared" si="176"/>
        <v>0.66600000000000004</v>
      </c>
      <c r="U681" s="56">
        <v>-0.22597700000000001</v>
      </c>
      <c r="V681" s="56">
        <v>0.95761700000000005</v>
      </c>
      <c r="W681" s="65">
        <f>offs25+Ampl25*SIN(2*PI()*freq25*($T681)+deph25*PI()/180)</f>
        <v>0.66351767439291343</v>
      </c>
      <c r="X681" s="66">
        <f t="shared" si="177"/>
        <v>0.79120077577335501</v>
      </c>
      <c r="Y681" s="67">
        <f>offs26+Ampl26*SIN(2*PI()*freq26*($T681-reta26)+deph26*PI()/180)</f>
        <v>1.6844459210927174</v>
      </c>
      <c r="Z681" s="68">
        <f t="shared" si="178"/>
        <v>0.52828028053680354</v>
      </c>
      <c r="AB681" s="56">
        <v>8.3000000000000004E-2</v>
      </c>
      <c r="AC681" s="56">
        <f t="shared" si="179"/>
        <v>0.33300000000000002</v>
      </c>
      <c r="AD681" s="56">
        <v>-0.3743281</v>
      </c>
      <c r="AE681" s="56">
        <v>0.88769529999999996</v>
      </c>
      <c r="AF681" s="65">
        <f>offs27+Ampl27*SIN(2*PI()*freq27*($AC681)+deph27*PI()/180)</f>
        <v>0.10100391661530161</v>
      </c>
      <c r="AG681" s="66">
        <f t="shared" si="180"/>
        <v>0.22594052601956938</v>
      </c>
      <c r="AH681" s="67">
        <f>offs28+Ampl28*SIN(2*PI()*freq28*($AC681-reta28)+deph28*PI()/180)</f>
        <v>-1.0719267570900091</v>
      </c>
      <c r="AI681" s="68">
        <f t="shared" si="181"/>
        <v>3.8401186066336792</v>
      </c>
      <c r="AK681" s="56">
        <v>8.3000000000000004E-2</v>
      </c>
      <c r="AL681" s="56">
        <f t="shared" si="182"/>
        <v>0.33300000000000002</v>
      </c>
      <c r="AM681" s="56">
        <v>-0.57745310000000005</v>
      </c>
      <c r="AN681" s="56">
        <v>0.93945310000000004</v>
      </c>
      <c r="AO681" s="65">
        <f>offs29+Ampl29*SIN(2*PI()*freq29*($AL681)+deph29*PI()/180)</f>
        <v>-2.0885638198944774</v>
      </c>
      <c r="AP681" s="66">
        <f t="shared" si="183"/>
        <v>2.2834556077800054</v>
      </c>
      <c r="AQ681" s="67">
        <f>offs30+Ampl30*SIN(2*PI()*freq30*($AL681-reta30)+deph30*PI()/180)</f>
        <v>1.7259869289241454</v>
      </c>
      <c r="AR681" s="68">
        <f t="shared" si="184"/>
        <v>0.61863546404207681</v>
      </c>
      <c r="AT681" s="56">
        <v>8.3000000000000004E-2</v>
      </c>
      <c r="AU681" s="56">
        <f t="shared" si="185"/>
        <v>0.33300000000000002</v>
      </c>
      <c r="AV681" s="56">
        <v>-0.57745310000000005</v>
      </c>
      <c r="AW681" s="56">
        <v>0.93945310000000004</v>
      </c>
      <c r="AX681" s="65">
        <f>offs31+Ampl31*SIN(2*PI()*freq31*($AU681)+deph31*PI()/180)</f>
        <v>1.4315837057653833</v>
      </c>
      <c r="AY681" s="66">
        <f>(AV681-AX681)^2</f>
        <v>4.0362288869199743</v>
      </c>
      <c r="AZ681" s="67">
        <f>offs32+Ampl32*SIN(2*PI()*freq32*($AU681-reta32)+deph32*PI()/180)</f>
        <v>0.92791007172873641</v>
      </c>
      <c r="BA681" s="68">
        <f t="shared" si="186"/>
        <v>1.3324150167119149E-4</v>
      </c>
    </row>
    <row r="682" spans="1:53" x14ac:dyDescent="0.25">
      <c r="A682" s="56">
        <v>8.3500000000000005E-2</v>
      </c>
      <c r="B682" s="56">
        <f t="shared" si="170"/>
        <v>0.33350000000000002</v>
      </c>
      <c r="C682" s="56">
        <v>-0.62784390000000001</v>
      </c>
      <c r="D682" s="56">
        <v>0.90072660000000004</v>
      </c>
      <c r="E682" s="65">
        <f>offs21+Ampl21*SIN(2*PI()*freq21*($B682)+deph21*PI()/180)</f>
        <v>-1.1827309375508797</v>
      </c>
      <c r="F682" s="66">
        <f t="shared" si="171"/>
        <v>0.30789962444199132</v>
      </c>
      <c r="G682" s="67">
        <f>offs22+Ampl22*SIN(2*PI()*freq22*($B682-reta22)+deph22*PI()/180)</f>
        <v>0.71585050724223787</v>
      </c>
      <c r="H682" s="68">
        <f t="shared" si="172"/>
        <v>3.4179169673376683E-2</v>
      </c>
      <c r="J682" s="56">
        <v>0.16700000000000001</v>
      </c>
      <c r="K682" s="56">
        <f t="shared" si="173"/>
        <v>0.66700000000000004</v>
      </c>
      <c r="L682" s="56">
        <v>-0.379797</v>
      </c>
      <c r="M682" s="56">
        <v>0.86972700000000003</v>
      </c>
      <c r="N682" s="65">
        <f>offs23+Ampl23*SIN(2*PI()*freq23*($K682)+deph23*PI()/180)</f>
        <v>-7.992527405248212E-2</v>
      </c>
      <c r="O682" s="66">
        <f t="shared" si="174"/>
        <v>8.9923052022743269E-2</v>
      </c>
      <c r="P682" s="67">
        <f>offs24+Ampl24*SIN(2*PI()*freq24*($K682-reta24)+deph24*PI()/180)</f>
        <v>-0.63919781809321385</v>
      </c>
      <c r="Q682" s="68">
        <f t="shared" si="175"/>
        <v>2.2768541066576389</v>
      </c>
      <c r="S682" s="56">
        <v>0.16700000000000001</v>
      </c>
      <c r="T682" s="56">
        <f t="shared" si="176"/>
        <v>0.66700000000000004</v>
      </c>
      <c r="U682" s="56">
        <v>-0.16835900000000001</v>
      </c>
      <c r="V682" s="56">
        <v>0.95273399999999997</v>
      </c>
      <c r="W682" s="65">
        <f>offs25+Ampl25*SIN(2*PI()*freq25*($T682)+deph25*PI()/180)</f>
        <v>0.955931366084533</v>
      </c>
      <c r="X682" s="66">
        <f t="shared" si="177"/>
        <v>1.2640288272704931</v>
      </c>
      <c r="Y682" s="67">
        <f>offs26+Ampl26*SIN(2*PI()*freq26*($T682-reta26)+deph26*PI()/180)</f>
        <v>1.3242829364839537</v>
      </c>
      <c r="Z682" s="68">
        <f t="shared" si="178"/>
        <v>0.13804861220235706</v>
      </c>
      <c r="AB682" s="56">
        <v>8.3500000000000005E-2</v>
      </c>
      <c r="AC682" s="56">
        <f t="shared" si="179"/>
        <v>0.33350000000000002</v>
      </c>
      <c r="AD682" s="56">
        <v>-0.41143750000000001</v>
      </c>
      <c r="AE682" s="56">
        <v>0.88671869999999997</v>
      </c>
      <c r="AF682" s="65">
        <f>offs27+Ampl27*SIN(2*PI()*freq27*($AC682)+deph27*PI()/180)</f>
        <v>-0.14407877165178756</v>
      </c>
      <c r="AG682" s="66">
        <f t="shared" si="180"/>
        <v>7.1480689623973262E-2</v>
      </c>
      <c r="AH682" s="67">
        <f>offs28+Ampl28*SIN(2*PI()*freq28*($AC682-reta28)+deph28*PI()/180)</f>
        <v>-1.0712351791532209</v>
      </c>
      <c r="AI682" s="68">
        <f t="shared" si="181"/>
        <v>3.8335833928911449</v>
      </c>
      <c r="AK682" s="56">
        <v>8.3500000000000005E-2</v>
      </c>
      <c r="AL682" s="56">
        <f t="shared" si="182"/>
        <v>0.33350000000000002</v>
      </c>
      <c r="AM682" s="56">
        <v>-0.56378130000000004</v>
      </c>
      <c r="AN682" s="56">
        <v>0.94140619999999997</v>
      </c>
      <c r="AO682" s="65">
        <f>offs29+Ampl29*SIN(2*PI()*freq29*($AL682)+deph29*PI()/180)</f>
        <v>-2.2525428847042264</v>
      </c>
      <c r="AP682" s="66">
        <f t="shared" si="183"/>
        <v>2.8519156899727296</v>
      </c>
      <c r="AQ682" s="67">
        <f>offs30+Ampl30*SIN(2*PI()*freq30*($AL682-reta30)+deph30*PI()/180)</f>
        <v>1.4296933148723832</v>
      </c>
      <c r="AR682" s="68">
        <f t="shared" si="184"/>
        <v>0.23842430655039593</v>
      </c>
      <c r="AT682" s="56">
        <v>8.3500000000000005E-2</v>
      </c>
      <c r="AU682" s="56">
        <f t="shared" si="185"/>
        <v>0.33350000000000002</v>
      </c>
      <c r="AV682" s="56">
        <v>-0.56378130000000004</v>
      </c>
      <c r="AW682" s="56">
        <v>0.94140619999999997</v>
      </c>
      <c r="AX682" s="65">
        <f>offs31+Ampl31*SIN(2*PI()*freq31*($AU682)+deph31*PI()/180)</f>
        <v>1.1475046628271466</v>
      </c>
      <c r="AY682" s="66">
        <f>(AV682-AX682)^2</f>
        <v>2.9284996465692341</v>
      </c>
      <c r="AZ682" s="67">
        <f>offs32+Ampl32*SIN(2*PI()*freq32*($AU682-reta32)+deph32*PI()/180)</f>
        <v>1.5455229730864817</v>
      </c>
      <c r="BA682" s="68">
        <f t="shared" si="186"/>
        <v>0.36495707552442364</v>
      </c>
    </row>
    <row r="683" spans="1:53" x14ac:dyDescent="0.25">
      <c r="A683" s="56">
        <v>8.4000000000000005E-2</v>
      </c>
      <c r="B683" s="56">
        <f t="shared" si="170"/>
        <v>0.33400000000000002</v>
      </c>
      <c r="C683" s="56">
        <v>-0.63956259999999998</v>
      </c>
      <c r="D683" s="56">
        <v>0.90853910000000004</v>
      </c>
      <c r="E683" s="65">
        <f>offs21+Ampl21*SIN(2*PI()*freq21*($B683)+deph21*PI()/180)</f>
        <v>-1.2413287912944446</v>
      </c>
      <c r="F683" s="66">
        <f t="shared" si="171"/>
        <v>0.36212254898502216</v>
      </c>
      <c r="G683" s="67">
        <f>offs22+Ampl22*SIN(2*PI()*freq22*($B683-reta22)+deph22*PI()/180)</f>
        <v>0.77844630621516187</v>
      </c>
      <c r="H683" s="68">
        <f t="shared" si="172"/>
        <v>1.692413499474443E-2</v>
      </c>
      <c r="J683" s="56">
        <v>0.16800000000000001</v>
      </c>
      <c r="K683" s="56">
        <f t="shared" si="173"/>
        <v>0.66800000000000004</v>
      </c>
      <c r="L683" s="56">
        <v>-0.43057800000000002</v>
      </c>
      <c r="M683" s="56">
        <v>0.87460899999999997</v>
      </c>
      <c r="N683" s="65">
        <f>offs23+Ampl23*SIN(2*PI()*freq23*($K683)+deph23*PI()/180)</f>
        <v>-0.32907947396010268</v>
      </c>
      <c r="O683" s="66">
        <f t="shared" si="174"/>
        <v>1.0301950788271719E-2</v>
      </c>
      <c r="P683" s="67">
        <f>offs24+Ampl24*SIN(2*PI()*freq24*($K683-reta24)+deph24*PI()/180)</f>
        <v>-0.47059728746453588</v>
      </c>
      <c r="Q683" s="68">
        <f t="shared" si="175"/>
        <v>1.8095799558341195</v>
      </c>
      <c r="S683" s="56">
        <v>0.16800000000000001</v>
      </c>
      <c r="T683" s="56">
        <f t="shared" si="176"/>
        <v>0.66800000000000004</v>
      </c>
      <c r="U683" s="56">
        <v>-0.119531</v>
      </c>
      <c r="V683" s="56">
        <v>0.93808599999999998</v>
      </c>
      <c r="W683" s="65">
        <f>offs25+Ampl25*SIN(2*PI()*freq25*($T683)+deph25*PI()/180)</f>
        <v>1.1987454737299359</v>
      </c>
      <c r="X683" s="66">
        <f t="shared" si="177"/>
        <v>1.7378528611898345</v>
      </c>
      <c r="Y683" s="67">
        <f>offs26+Ampl26*SIN(2*PI()*freq26*($T683-reta26)+deph26*PI()/180)</f>
        <v>0.94998599341386913</v>
      </c>
      <c r="Z683" s="68">
        <f t="shared" si="178"/>
        <v>1.4160984325012934E-4</v>
      </c>
      <c r="AB683" s="56">
        <v>8.4000000000000005E-2</v>
      </c>
      <c r="AC683" s="56">
        <f t="shared" si="179"/>
        <v>0.33400000000000002</v>
      </c>
      <c r="AD683" s="56">
        <v>-0.44854690000000003</v>
      </c>
      <c r="AE683" s="56">
        <v>0.88574220000000004</v>
      </c>
      <c r="AF683" s="65">
        <f>offs27+Ampl27*SIN(2*PI()*freq27*($AC683)+deph27*PI()/180)</f>
        <v>-0.39411296281468572</v>
      </c>
      <c r="AG683" s="66">
        <f t="shared" si="180"/>
        <v>2.9630535174947439E-3</v>
      </c>
      <c r="AH683" s="67">
        <f>offs28+Ampl28*SIN(2*PI()*freq28*($AC683-reta28)+deph28*PI()/180)</f>
        <v>-1.0390702184501579</v>
      </c>
      <c r="AI683" s="68">
        <f t="shared" si="181"/>
        <v>3.7049028462199454</v>
      </c>
      <c r="AK683" s="56">
        <v>8.4000000000000005E-2</v>
      </c>
      <c r="AL683" s="56">
        <f t="shared" si="182"/>
        <v>0.33400000000000002</v>
      </c>
      <c r="AM683" s="56">
        <v>-0.55010939999999997</v>
      </c>
      <c r="AN683" s="56">
        <v>0.94042970000000004</v>
      </c>
      <c r="AO683" s="65">
        <f>offs29+Ampl29*SIN(2*PI()*freq29*($AL683)+deph29*PI()/180)</f>
        <v>-2.3726428745337316</v>
      </c>
      <c r="AP683" s="66">
        <f t="shared" si="183"/>
        <v>3.3216282657959959</v>
      </c>
      <c r="AQ683" s="67">
        <f>offs30+Ampl30*SIN(2*PI()*freq30*($AL683-reta30)+deph30*PI()/180)</f>
        <v>1.1208633123217995</v>
      </c>
      <c r="AR683" s="68">
        <f t="shared" si="184"/>
        <v>3.2556288455493416E-2</v>
      </c>
      <c r="AT683" s="56">
        <v>8.4000000000000005E-2</v>
      </c>
      <c r="AU683" s="56">
        <f t="shared" si="185"/>
        <v>0.33400000000000002</v>
      </c>
      <c r="AV683" s="56">
        <v>-0.55010939999999997</v>
      </c>
      <c r="AW683" s="56">
        <v>0.94042970000000004</v>
      </c>
      <c r="AX683" s="65">
        <f>offs31+Ampl31*SIN(2*PI()*freq31*($AU683)+deph31*PI()/180)</f>
        <v>0.70504117937819688</v>
      </c>
      <c r="AY683" s="66">
        <f>(AV683-AX683)^2</f>
        <v>1.5754029769134235</v>
      </c>
      <c r="AZ683" s="67">
        <f>offs32+Ampl32*SIN(2*PI()*freq32*($AU683-reta32)+deph32*PI()/180)</f>
        <v>2.1018485821610193</v>
      </c>
      <c r="BA683" s="68">
        <f t="shared" si="186"/>
        <v>1.3488938198401514</v>
      </c>
    </row>
    <row r="684" spans="1:53" x14ac:dyDescent="0.25">
      <c r="A684" s="56">
        <v>8.4500000000000006E-2</v>
      </c>
      <c r="B684" s="56">
        <f t="shared" si="170"/>
        <v>0.33450000000000002</v>
      </c>
      <c r="C684" s="56">
        <v>-0.65323450000000005</v>
      </c>
      <c r="D684" s="56">
        <v>0.89779690000000001</v>
      </c>
      <c r="E684" s="65">
        <f>offs21+Ampl21*SIN(2*PI()*freq21*($B684)+deph21*PI()/180)</f>
        <v>-1.2991857319653157</v>
      </c>
      <c r="F684" s="66">
        <f t="shared" si="171"/>
        <v>0.41725299407750904</v>
      </c>
      <c r="G684" s="67">
        <f>offs22+Ampl22*SIN(2*PI()*freq22*($B684-reta22)+deph22*PI()/180)</f>
        <v>0.84118119346897546</v>
      </c>
      <c r="H684" s="68">
        <f t="shared" si="172"/>
        <v>3.2053382260070953E-3</v>
      </c>
      <c r="J684" s="56">
        <v>0.16900000000000001</v>
      </c>
      <c r="K684" s="56">
        <f t="shared" si="173"/>
        <v>0.66900000000000004</v>
      </c>
      <c r="L684" s="56">
        <v>-0.48135899999999998</v>
      </c>
      <c r="M684" s="56">
        <v>0.87265599999999999</v>
      </c>
      <c r="N684" s="65">
        <f>offs23+Ampl23*SIN(2*PI()*freq23*($K684)+deph23*PI()/180)</f>
        <v>-0.58024145764991042</v>
      </c>
      <c r="O684" s="66">
        <f t="shared" si="174"/>
        <v>9.7777404308863319E-3</v>
      </c>
      <c r="P684" s="67">
        <f>offs24+Ampl24*SIN(2*PI()*freq24*($K684-reta24)+deph24*PI()/180)</f>
        <v>-0.27999395031157448</v>
      </c>
      <c r="Q684" s="68">
        <f t="shared" si="175"/>
        <v>1.3286019079532754</v>
      </c>
      <c r="S684" s="56">
        <v>0.16900000000000001</v>
      </c>
      <c r="T684" s="56">
        <f t="shared" si="176"/>
        <v>0.66900000000000004</v>
      </c>
      <c r="U684" s="56">
        <v>-8.4375000000000006E-2</v>
      </c>
      <c r="V684" s="56">
        <v>0.92734399999999995</v>
      </c>
      <c r="W684" s="65">
        <f>offs25+Ampl25*SIN(2*PI()*freq25*($T684)+deph25*PI()/180)</f>
        <v>1.3833581865126257</v>
      </c>
      <c r="X684" s="66">
        <f t="shared" si="177"/>
        <v>2.1542407067905063</v>
      </c>
      <c r="Y684" s="67">
        <f>offs26+Ampl26*SIN(2*PI()*freq26*($T684-reta26)+deph26*PI()/180)</f>
        <v>0.57481474769367435</v>
      </c>
      <c r="Z684" s="68">
        <f t="shared" si="178"/>
        <v>0.12427687373165697</v>
      </c>
      <c r="AB684" s="56">
        <v>8.4500000000000006E-2</v>
      </c>
      <c r="AC684" s="56">
        <f t="shared" si="179"/>
        <v>0.33450000000000002</v>
      </c>
      <c r="AD684" s="56">
        <v>-0.48760940000000003</v>
      </c>
      <c r="AE684" s="56">
        <v>0.88671880000000003</v>
      </c>
      <c r="AF684" s="65">
        <f>offs27+Ampl27*SIN(2*PI()*freq27*($AC684)+deph27*PI()/180)</f>
        <v>-0.64515546831551207</v>
      </c>
      <c r="AG684" s="66">
        <f t="shared" si="180"/>
        <v>2.4820763641675989E-2</v>
      </c>
      <c r="AH684" s="67">
        <f>offs28+Ampl28*SIN(2*PI()*freq28*($AC684-reta28)+deph28*PI()/180)</f>
        <v>-0.97593913562551626</v>
      </c>
      <c r="AI684" s="68">
        <f t="shared" si="181"/>
        <v>3.4694945851487096</v>
      </c>
      <c r="AK684" s="56">
        <v>8.4500000000000006E-2</v>
      </c>
      <c r="AL684" s="56">
        <f t="shared" si="182"/>
        <v>0.33450000000000002</v>
      </c>
      <c r="AM684" s="56">
        <v>-0.53643750000000001</v>
      </c>
      <c r="AN684" s="56">
        <v>0.94238279999999996</v>
      </c>
      <c r="AO684" s="65">
        <f>offs29+Ampl29*SIN(2*PI()*freq29*($AL684)+deph29*PI()/180)</f>
        <v>-2.445906529044394</v>
      </c>
      <c r="AP684" s="66">
        <f t="shared" si="183"/>
        <v>3.6460719728797413</v>
      </c>
      <c r="AQ684" s="67">
        <f>offs30+Ampl30*SIN(2*PI()*freq30*($AL684-reta30)+deph30*PI()/180)</f>
        <v>0.80710134088326013</v>
      </c>
      <c r="AR684" s="68">
        <f t="shared" si="184"/>
        <v>1.8301073180754152E-2</v>
      </c>
      <c r="AT684" s="56">
        <v>8.4500000000000006E-2</v>
      </c>
      <c r="AU684" s="56">
        <f t="shared" si="185"/>
        <v>0.33450000000000002</v>
      </c>
      <c r="AV684" s="56">
        <v>-0.53643750000000001</v>
      </c>
      <c r="AW684" s="56">
        <v>0.94238279999999996</v>
      </c>
      <c r="AX684" s="65">
        <f>offs31+Ampl31*SIN(2*PI()*freq31*($AU684)+deph31*PI()/180)</f>
        <v>0.14750466400285933</v>
      </c>
      <c r="AY684" s="66">
        <f>(AV684-AX684)^2</f>
        <v>0.46777688370091414</v>
      </c>
      <c r="AZ684" s="67">
        <f>offs32+Ampl32*SIN(2*PI()*freq32*($AU684-reta32)+deph32*PI()/180)</f>
        <v>2.5424298721875966</v>
      </c>
      <c r="BA684" s="68">
        <f t="shared" si="186"/>
        <v>2.5601506332161006</v>
      </c>
    </row>
    <row r="685" spans="1:53" x14ac:dyDescent="0.25">
      <c r="A685" s="56">
        <v>8.5000000000000006E-2</v>
      </c>
      <c r="B685" s="56">
        <f t="shared" si="170"/>
        <v>0.33500000000000002</v>
      </c>
      <c r="C685" s="56">
        <v>-0.66300009999999998</v>
      </c>
      <c r="D685" s="56">
        <v>0.90560940000000001</v>
      </c>
      <c r="E685" s="65">
        <f>offs21+Ampl21*SIN(2*PI()*freq21*($B685)+deph21*PI()/180)</f>
        <v>-1.3562446617482167</v>
      </c>
      <c r="F685" s="66">
        <f t="shared" si="171"/>
        <v>0.48058802239347703</v>
      </c>
      <c r="G685" s="67">
        <f>offs22+Ampl22*SIN(2*PI()*freq22*($B685-reta22)+deph22*PI()/180)</f>
        <v>0.90399325724401958</v>
      </c>
      <c r="H685" s="68">
        <f t="shared" si="172"/>
        <v>2.611917407708026E-6</v>
      </c>
      <c r="J685" s="56">
        <v>0.17</v>
      </c>
      <c r="K685" s="56">
        <f t="shared" si="173"/>
        <v>0.67</v>
      </c>
      <c r="L685" s="56">
        <v>-0.53214099999999998</v>
      </c>
      <c r="M685" s="56">
        <v>0.88339800000000002</v>
      </c>
      <c r="N685" s="65">
        <f>offs23+Ampl23*SIN(2*PI()*freq23*($K685)+deph23*PI()/180)</f>
        <v>-0.82945025060227695</v>
      </c>
      <c r="O685" s="66">
        <f t="shared" si="174"/>
        <v>8.8392790493687534E-2</v>
      </c>
      <c r="P685" s="67">
        <f>offs24+Ampl24*SIN(2*PI()*freq24*($K685-reta24)+deph24*PI()/180)</f>
        <v>-7.0393735122171508E-2</v>
      </c>
      <c r="Q685" s="68">
        <f t="shared" si="175"/>
        <v>0.90971867398736261</v>
      </c>
      <c r="S685" s="56">
        <v>0.17</v>
      </c>
      <c r="T685" s="56">
        <f t="shared" si="176"/>
        <v>0.67</v>
      </c>
      <c r="U685" s="56">
        <v>-6.0937999999999999E-2</v>
      </c>
      <c r="V685" s="56">
        <v>0.90488299999999999</v>
      </c>
      <c r="W685" s="65">
        <f>offs25+Ampl25*SIN(2*PI()*freq25*($T685)+deph25*PI()/180)</f>
        <v>1.5032295070449762</v>
      </c>
      <c r="X685" s="66">
        <f t="shared" si="177"/>
        <v>2.4466199900952952</v>
      </c>
      <c r="Y685" s="67">
        <f>offs26+Ampl26*SIN(2*PI()*freq26*($T685-reta26)+deph26*PI()/180)</f>
        <v>0.21205982774183685</v>
      </c>
      <c r="Z685" s="68">
        <f t="shared" si="178"/>
        <v>0.48000394801786439</v>
      </c>
      <c r="AB685" s="56">
        <v>8.5000000000000006E-2</v>
      </c>
      <c r="AC685" s="56">
        <f t="shared" si="179"/>
        <v>0.33500000000000002</v>
      </c>
      <c r="AD685" s="56">
        <v>-0.52471880000000004</v>
      </c>
      <c r="AE685" s="56">
        <v>0.88867189999999996</v>
      </c>
      <c r="AF685" s="65">
        <f>offs27+Ampl27*SIN(2*PI()*freq27*($AC685)+deph27*PI()/180)</f>
        <v>-0.89324719787705109</v>
      </c>
      <c r="AG685" s="66">
        <f t="shared" si="180"/>
        <v>0.13581318004182605</v>
      </c>
      <c r="AH685" s="67">
        <f>offs28+Ampl28*SIN(2*PI()*freq28*($AC685-reta28)+deph28*PI()/180)</f>
        <v>-0.88283754556812322</v>
      </c>
      <c r="AI685" s="68">
        <f t="shared" si="181"/>
        <v>3.1382457157370798</v>
      </c>
      <c r="AK685" s="56">
        <v>8.5000000000000006E-2</v>
      </c>
      <c r="AL685" s="56">
        <f t="shared" si="182"/>
        <v>0.33500000000000002</v>
      </c>
      <c r="AM685" s="56">
        <v>-0.52081250000000001</v>
      </c>
      <c r="AN685" s="56">
        <v>0.93066409999999999</v>
      </c>
      <c r="AO685" s="65">
        <f>offs29+Ampl29*SIN(2*PI()*freq29*($AL685)+deph29*PI()/180)</f>
        <v>-2.470529853914031</v>
      </c>
      <c r="AP685" s="66">
        <f t="shared" si="183"/>
        <v>3.8013977601535314</v>
      </c>
      <c r="AQ685" s="67">
        <f>offs30+Ampl30*SIN(2*PI()*freq30*($AL685-reta30)+deph30*PI()/180)</f>
        <v>0.49613326160980808</v>
      </c>
      <c r="AR685" s="68">
        <f t="shared" si="184"/>
        <v>0.18881704951208308</v>
      </c>
      <c r="AT685" s="56">
        <v>8.5000000000000006E-2</v>
      </c>
      <c r="AU685" s="56">
        <f t="shared" si="185"/>
        <v>0.33500000000000002</v>
      </c>
      <c r="AV685" s="56">
        <v>-0.52081250000000001</v>
      </c>
      <c r="AW685" s="56">
        <v>0.93066409999999999</v>
      </c>
      <c r="AX685" s="65">
        <f>offs31+Ampl31*SIN(2*PI()*freq31*($AU685)+deph31*PI()/180)</f>
        <v>-0.47052932458866781</v>
      </c>
      <c r="AY685" s="66">
        <f>(AV685-AX685)^2</f>
        <v>2.5283977294468037E-3</v>
      </c>
      <c r="AZ685" s="67">
        <f>offs32+Ampl32*SIN(2*PI()*freq32*($AU685-reta32)+deph32*PI()/180)</f>
        <v>2.8241396767881364</v>
      </c>
      <c r="BA685" s="68">
        <f t="shared" si="186"/>
        <v>3.5852497598931659</v>
      </c>
    </row>
    <row r="686" spans="1:53" x14ac:dyDescent="0.25">
      <c r="A686" s="56">
        <v>8.5500000000000007E-2</v>
      </c>
      <c r="B686" s="56">
        <f t="shared" si="170"/>
        <v>0.33550000000000002</v>
      </c>
      <c r="C686" s="56">
        <v>-0.67471890000000001</v>
      </c>
      <c r="D686" s="56">
        <v>0.91146870000000002</v>
      </c>
      <c r="E686" s="65">
        <f>offs21+Ampl21*SIN(2*PI()*freq21*($B686)+deph21*PI()/180)</f>
        <v>-1.4124492703682474</v>
      </c>
      <c r="F686" s="66">
        <f t="shared" si="171"/>
        <v>0.54424609936367152</v>
      </c>
      <c r="G686" s="67">
        <f>offs22+Ampl22*SIN(2*PI()*freq22*($B686-reta22)+deph22*PI()/180)</f>
        <v>0.96682050961675481</v>
      </c>
      <c r="H686" s="68">
        <f t="shared" si="172"/>
        <v>3.0638228278494677E-3</v>
      </c>
      <c r="J686" s="56">
        <v>0.17100000000000001</v>
      </c>
      <c r="K686" s="56">
        <f t="shared" si="173"/>
        <v>0.67100000000000004</v>
      </c>
      <c r="L686" s="56">
        <v>-0.58292200000000005</v>
      </c>
      <c r="M686" s="56">
        <v>0.88437500000000002</v>
      </c>
      <c r="N686" s="65">
        <f>offs23+Ampl23*SIN(2*PI()*freq23*($K686)+deph23*PI()/180)</f>
        <v>-1.0727756812821705</v>
      </c>
      <c r="O686" s="66">
        <f t="shared" si="174"/>
        <v>0.2399566290656942</v>
      </c>
      <c r="P686" s="67">
        <f>offs24+Ampl24*SIN(2*PI()*freq24*($K686-reta24)+deph24*PI()/180)</f>
        <v>0.15489783750108399</v>
      </c>
      <c r="Q686" s="68">
        <f t="shared" si="175"/>
        <v>0.53213693060746992</v>
      </c>
      <c r="S686" s="56">
        <v>0.17100000000000001</v>
      </c>
      <c r="T686" s="56">
        <f t="shared" si="176"/>
        <v>0.67100000000000004</v>
      </c>
      <c r="U686" s="56">
        <v>-5.0194999999999997E-2</v>
      </c>
      <c r="V686" s="56">
        <v>0.90585899999999997</v>
      </c>
      <c r="W686" s="65">
        <f>offs25+Ampl25*SIN(2*PI()*freq25*($T686)+deph25*PI()/180)</f>
        <v>1.5541129340361488</v>
      </c>
      <c r="X686" s="66">
        <f t="shared" si="177"/>
        <v>2.5738039472113359</v>
      </c>
      <c r="Y686" s="67">
        <f>offs26+Ampl26*SIN(2*PI()*freq26*($T686-reta26)+deph26*PI()/180)</f>
        <v>-0.12542799255350667</v>
      </c>
      <c r="Z686" s="68">
        <f t="shared" si="178"/>
        <v>1.0635528610100564</v>
      </c>
      <c r="AB686" s="56">
        <v>8.5500000000000007E-2</v>
      </c>
      <c r="AC686" s="56">
        <f t="shared" si="179"/>
        <v>0.33550000000000002</v>
      </c>
      <c r="AD686" s="56">
        <v>-0.56182810000000005</v>
      </c>
      <c r="AE686" s="56">
        <v>0.89453130000000003</v>
      </c>
      <c r="AF686" s="65">
        <f>offs27+Ampl27*SIN(2*PI()*freq27*($AC686)+deph27*PI()/180)</f>
        <v>-1.1344755967212463</v>
      </c>
      <c r="AG686" s="66">
        <f t="shared" si="180"/>
        <v>0.32792515550110973</v>
      </c>
      <c r="AH686" s="67">
        <f>offs28+Ampl28*SIN(2*PI()*freq28*($AC686-reta28)+deph28*PI()/180)</f>
        <v>-0.76123371596939382</v>
      </c>
      <c r="AI686" s="68">
        <f t="shared" si="181"/>
        <v>2.7415577881081274</v>
      </c>
      <c r="AK686" s="56">
        <v>8.5500000000000007E-2</v>
      </c>
      <c r="AL686" s="56">
        <f t="shared" si="182"/>
        <v>0.33550000000000002</v>
      </c>
      <c r="AM686" s="56">
        <v>-0.50323439999999997</v>
      </c>
      <c r="AN686" s="56">
        <v>0.93945310000000004</v>
      </c>
      <c r="AO686" s="65">
        <f>offs29+Ampl29*SIN(2*PI()*freq29*($AL686)+deph29*PI()/180)</f>
        <v>-2.4459065411642191</v>
      </c>
      <c r="AP686" s="66">
        <f t="shared" si="183"/>
        <v>3.773975048055572</v>
      </c>
      <c r="AQ686" s="67">
        <f>offs30+Ampl30*SIN(2*PI()*freq30*($AL686-reta30)+deph30*PI()/180)</f>
        <v>0.19561614065709687</v>
      </c>
      <c r="AR686" s="68">
        <f t="shared" si="184"/>
        <v>0.55329342208449583</v>
      </c>
      <c r="AT686" s="56">
        <v>8.5500000000000007E-2</v>
      </c>
      <c r="AU686" s="56">
        <f t="shared" si="185"/>
        <v>0.33550000000000002</v>
      </c>
      <c r="AV686" s="56">
        <v>-0.50323439999999997</v>
      </c>
      <c r="AW686" s="56">
        <v>0.93945310000000004</v>
      </c>
      <c r="AX686" s="65">
        <f>offs31+Ampl31*SIN(2*PI()*freq31*($AU686)+deph31*PI()/180)</f>
        <v>-1.088563313496937</v>
      </c>
      <c r="AY686" s="66">
        <f>(AV686-AX686)^2</f>
        <v>0.34260993697550485</v>
      </c>
      <c r="AZ686" s="67">
        <f>offs32+Ampl32*SIN(2*PI()*freq32*($AU686-reta32)+deph32*PI()/180)</f>
        <v>2.9194022775006663</v>
      </c>
      <c r="BA686" s="68">
        <f t="shared" si="186"/>
        <v>3.9201987454855645</v>
      </c>
    </row>
    <row r="687" spans="1:53" x14ac:dyDescent="0.25">
      <c r="A687" s="56">
        <v>8.5999999999999993E-2</v>
      </c>
      <c r="B687" s="56">
        <f t="shared" si="170"/>
        <v>0.33599999999999997</v>
      </c>
      <c r="C687" s="56">
        <v>-0.68643759999999998</v>
      </c>
      <c r="D687" s="56">
        <v>0.90463280000000001</v>
      </c>
      <c r="E687" s="65">
        <f>offs21+Ampl21*SIN(2*PI()*freq21*($B687)+deph21*PI()/180)</f>
        <v>-1.4677440906623707</v>
      </c>
      <c r="F687" s="66">
        <f t="shared" si="171"/>
        <v>0.61043983235114907</v>
      </c>
      <c r="G687" s="67">
        <f>offs22+Ampl22*SIN(2*PI()*freq22*($B687-reta22)+deph22*PI()/180)</f>
        <v>1.029600947674294</v>
      </c>
      <c r="H687" s="68">
        <f t="shared" si="172"/>
        <v>1.5617037933144149E-2</v>
      </c>
      <c r="J687" s="56">
        <v>0.17199999999999999</v>
      </c>
      <c r="K687" s="56">
        <f t="shared" si="173"/>
        <v>0.67199999999999993</v>
      </c>
      <c r="L687" s="56">
        <v>-0.62784399999999996</v>
      </c>
      <c r="M687" s="56">
        <v>0.89511700000000005</v>
      </c>
      <c r="N687" s="65">
        <f>offs23+Ampl23*SIN(2*PI()*freq23*($K687)+deph23*PI()/180)</f>
        <v>-1.3063803622922316</v>
      </c>
      <c r="O687" s="66">
        <f t="shared" si="174"/>
        <v>0.46041159495277467</v>
      </c>
      <c r="P687" s="67">
        <f>offs24+Ampl24*SIN(2*PI()*freq24*($K687-reta24)+deph24*PI()/180)</f>
        <v>0.39232778487518327</v>
      </c>
      <c r="Q687" s="68">
        <f t="shared" si="175"/>
        <v>0.25279699484582929</v>
      </c>
      <c r="S687" s="56">
        <v>0.17199999999999999</v>
      </c>
      <c r="T687" s="56">
        <f t="shared" si="176"/>
        <v>0.67199999999999993</v>
      </c>
      <c r="U687" s="56">
        <v>-5.4101999999999997E-2</v>
      </c>
      <c r="V687" s="56">
        <v>0.88339800000000002</v>
      </c>
      <c r="W687" s="65">
        <f>offs25+Ampl25*SIN(2*PI()*freq25*($T687)+deph25*PI()/180)</f>
        <v>1.5342058967174397</v>
      </c>
      <c r="X687" s="66">
        <f t="shared" si="177"/>
        <v>2.5227219747749774</v>
      </c>
      <c r="Y687" s="67">
        <f>offs26+Ampl26*SIN(2*PI()*freq26*($T687-reta26)+deph26*PI()/180)</f>
        <v>-0.42569303890633803</v>
      </c>
      <c r="Z687" s="68">
        <f t="shared" si="178"/>
        <v>1.7137193481448758</v>
      </c>
      <c r="AB687" s="56">
        <v>8.5999999999999993E-2</v>
      </c>
      <c r="AC687" s="56">
        <f t="shared" si="179"/>
        <v>0.33599999999999997</v>
      </c>
      <c r="AD687" s="56">
        <v>-0.59503130000000004</v>
      </c>
      <c r="AE687" s="56">
        <v>0.90429689999999996</v>
      </c>
      <c r="AF687" s="65">
        <f>offs27+Ampl27*SIN(2*PI()*freq27*($AC687)+deph27*PI()/180)</f>
        <v>-1.3650363488954931</v>
      </c>
      <c r="AG687" s="66">
        <f t="shared" si="180"/>
        <v>0.59290777532455063</v>
      </c>
      <c r="AH687" s="67">
        <f>offs28+Ampl28*SIN(2*PI()*freq28*($AC687-reta28)+deph28*PI()/180)</f>
        <v>-0.6130454118646973</v>
      </c>
      <c r="AI687" s="68">
        <f t="shared" si="181"/>
        <v>2.3023276913749045</v>
      </c>
      <c r="AK687" s="56">
        <v>8.5999999999999993E-2</v>
      </c>
      <c r="AL687" s="56">
        <f t="shared" si="182"/>
        <v>0.33599999999999997</v>
      </c>
      <c r="AM687" s="56">
        <v>-0.4837031</v>
      </c>
      <c r="AN687" s="56">
        <v>0.93359369999999997</v>
      </c>
      <c r="AO687" s="65">
        <f>offs29+Ampl29*SIN(2*PI()*freq29*($AL687)+deph29*PI()/180)</f>
        <v>-2.3726428984749517</v>
      </c>
      <c r="AP687" s="66">
        <f t="shared" si="183"/>
        <v>3.5680935622625909</v>
      </c>
      <c r="AQ687" s="67">
        <f>offs30+Ampl30*SIN(2*PI()*freq30*($AL687-reta30)+deph30*PI()/180)</f>
        <v>-8.7050293097878595E-2</v>
      </c>
      <c r="AR687" s="68">
        <f t="shared" si="184"/>
        <v>1.0417141606467824</v>
      </c>
      <c r="AT687" s="56">
        <v>8.5999999999999993E-2</v>
      </c>
      <c r="AU687" s="56">
        <f t="shared" si="185"/>
        <v>0.33599999999999997</v>
      </c>
      <c r="AV687" s="56">
        <v>-0.4837031</v>
      </c>
      <c r="AW687" s="56">
        <v>0.93359369999999997</v>
      </c>
      <c r="AX687" s="65">
        <f>offs31+Ampl31*SIN(2*PI()*freq31*($AU687)+deph31*PI()/180)</f>
        <v>-1.6460998297916611</v>
      </c>
      <c r="AY687" s="66">
        <f>(AV687-AX687)^2</f>
        <v>1.351166157430348</v>
      </c>
      <c r="AZ687" s="67">
        <f>offs32+Ampl32*SIN(2*PI()*freq32*($AU687-reta32)+deph32*PI()/180)</f>
        <v>2.8188927072339283</v>
      </c>
      <c r="BA687" s="68">
        <f t="shared" si="186"/>
        <v>3.554352346677236</v>
      </c>
    </row>
    <row r="688" spans="1:53" x14ac:dyDescent="0.25">
      <c r="A688" s="56">
        <v>8.6499999999999994E-2</v>
      </c>
      <c r="B688" s="56">
        <f t="shared" si="170"/>
        <v>0.33650000000000002</v>
      </c>
      <c r="C688" s="56">
        <v>-0.69620320000000002</v>
      </c>
      <c r="D688" s="56">
        <v>0.92221089999999994</v>
      </c>
      <c r="E688" s="65">
        <f>offs21+Ampl21*SIN(2*PI()*freq21*($B688)+deph21*PI()/180)</f>
        <v>-1.5220745533187934</v>
      </c>
      <c r="F688" s="66">
        <f t="shared" si="171"/>
        <v>0.6820634922326152</v>
      </c>
      <c r="G688" s="67">
        <f>offs22+Ampl22*SIN(2*PI()*freq22*($B688-reta22)+deph22*PI()/180)</f>
        <v>1.0922726147038841</v>
      </c>
      <c r="H688" s="68">
        <f t="shared" si="172"/>
        <v>2.8920986808025306E-2</v>
      </c>
      <c r="J688" s="56">
        <v>0.17299999999999999</v>
      </c>
      <c r="K688" s="56">
        <f t="shared" si="173"/>
        <v>0.67300000000000004</v>
      </c>
      <c r="L688" s="56">
        <v>-0.67276599999999998</v>
      </c>
      <c r="M688" s="56">
        <v>0.90488299999999999</v>
      </c>
      <c r="N688" s="65">
        <f>offs23+Ampl23*SIN(2*PI()*freq23*($K688)+deph23*PI()/180)</f>
        <v>-1.5265802082643078</v>
      </c>
      <c r="O688" s="66">
        <f t="shared" si="174"/>
        <v>0.72899870223400687</v>
      </c>
      <c r="P688" s="67">
        <f>offs24+Ampl24*SIN(2*PI()*freq24*($K688-reta24)+deph24*PI()/180)</f>
        <v>0.63815169489639612</v>
      </c>
      <c r="Q688" s="68">
        <f t="shared" si="175"/>
        <v>7.1145589122271827E-2</v>
      </c>
      <c r="S688" s="56">
        <v>0.17299999999999999</v>
      </c>
      <c r="T688" s="56">
        <f t="shared" si="176"/>
        <v>0.67300000000000004</v>
      </c>
      <c r="U688" s="56">
        <v>-7.2655999999999998E-2</v>
      </c>
      <c r="V688" s="56">
        <v>0.87168000000000001</v>
      </c>
      <c r="W688" s="65">
        <f>offs25+Ampl25*SIN(2*PI()*freq25*($T688)+deph25*PI()/180)</f>
        <v>1.4442136118103492</v>
      </c>
      <c r="X688" s="66">
        <f t="shared" si="177"/>
        <v>2.3008934192336796</v>
      </c>
      <c r="Y688" s="67">
        <f>offs26+Ampl26*SIN(2*PI()*freq26*($T688-reta26)+deph26*PI()/180)</f>
        <v>-0.67809827235476439</v>
      </c>
      <c r="Z688" s="68">
        <f t="shared" si="178"/>
        <v>2.4018126934629183</v>
      </c>
      <c r="AB688" s="56">
        <v>8.6499999999999994E-2</v>
      </c>
      <c r="AC688" s="56">
        <f t="shared" si="179"/>
        <v>0.33650000000000002</v>
      </c>
      <c r="AD688" s="56">
        <v>-0.62823439999999997</v>
      </c>
      <c r="AE688" s="56">
        <v>0.90917970000000004</v>
      </c>
      <c r="AF688" s="65">
        <f>offs27+Ampl27*SIN(2*PI()*freq27*($AC688)+deph27*PI()/180)</f>
        <v>-1.5812933736077333</v>
      </c>
      <c r="AG688" s="66">
        <f t="shared" si="180"/>
        <v>0.90832140717422605</v>
      </c>
      <c r="AH688" s="67">
        <f>offs28+Ampl28*SIN(2*PI()*freq28*($AC688-reta28)+deph28*PI()/180)</f>
        <v>-0.44060965133314567</v>
      </c>
      <c r="AI688" s="68">
        <f t="shared" si="181"/>
        <v>1.8219312929723539</v>
      </c>
      <c r="AK688" s="56">
        <v>8.6499999999999994E-2</v>
      </c>
      <c r="AL688" s="56">
        <f t="shared" si="182"/>
        <v>0.33650000000000002</v>
      </c>
      <c r="AM688" s="56">
        <v>-0.4680781</v>
      </c>
      <c r="AN688" s="56">
        <v>0.93261720000000004</v>
      </c>
      <c r="AO688" s="65">
        <f>offs29+Ampl29*SIN(2*PI()*freq29*($AL688)+deph29*PI()/180)</f>
        <v>-2.2525429198773157</v>
      </c>
      <c r="AP688" s="66">
        <f t="shared" si="183"/>
        <v>3.1843146933797803</v>
      </c>
      <c r="AQ688" s="67">
        <f>offs30+Ampl30*SIN(2*PI()*freq30*($AL688-reta30)+deph30*PI()/180)</f>
        <v>-0.34490585394005768</v>
      </c>
      <c r="AR688" s="68">
        <f t="shared" si="184"/>
        <v>1.6320651533483317</v>
      </c>
      <c r="AT688" s="56">
        <v>8.6499999999999994E-2</v>
      </c>
      <c r="AU688" s="56">
        <f t="shared" si="185"/>
        <v>0.33650000000000002</v>
      </c>
      <c r="AV688" s="56">
        <v>-0.4680781</v>
      </c>
      <c r="AW688" s="56">
        <v>0.93261720000000004</v>
      </c>
      <c r="AX688" s="65">
        <f>offs31+Ampl31*SIN(2*PI()*freq31*($AU688)+deph31*PI()/180)</f>
        <v>-2.0885633146726219</v>
      </c>
      <c r="AY688" s="66">
        <f>(AV688-AX688)^2</f>
        <v>2.6259723309725733</v>
      </c>
      <c r="AZ688" s="67">
        <f>offs32+Ampl32*SIN(2*PI()*freq32*($AU688-reta32)+deph32*PI()/180)</f>
        <v>2.5324495430168987</v>
      </c>
      <c r="BA688" s="68">
        <f t="shared" si="186"/>
        <v>2.5594635257629395</v>
      </c>
    </row>
    <row r="689" spans="1:53" x14ac:dyDescent="0.25">
      <c r="A689" s="56">
        <v>8.6999999999999994E-2</v>
      </c>
      <c r="B689" s="56">
        <f t="shared" si="170"/>
        <v>0.33699999999999997</v>
      </c>
      <c r="C689" s="56">
        <v>-0.70792200000000005</v>
      </c>
      <c r="D689" s="56">
        <v>0.92514059999999998</v>
      </c>
      <c r="E689" s="65">
        <f>offs21+Ampl21*SIN(2*PI()*freq21*($B689)+deph21*PI()/180)</f>
        <v>-1.5753870407302388</v>
      </c>
      <c r="F689" s="66">
        <f t="shared" si="171"/>
        <v>0.75249559688911483</v>
      </c>
      <c r="G689" s="67">
        <f>offs22+Ampl22*SIN(2*PI()*freq22*($B689-reta22)+deph22*PI()/180)</f>
        <v>1.1547736613365736</v>
      </c>
      <c r="H689" s="68">
        <f t="shared" si="172"/>
        <v>5.2731342858806561E-2</v>
      </c>
      <c r="J689" s="56">
        <v>0.17399999999999999</v>
      </c>
      <c r="K689" s="56">
        <f t="shared" si="173"/>
        <v>0.67399999999999993</v>
      </c>
      <c r="L689" s="56">
        <v>-0.713781</v>
      </c>
      <c r="M689" s="56">
        <v>0.92148399999999997</v>
      </c>
      <c r="N689" s="65">
        <f>offs23+Ampl23*SIN(2*PI()*freq23*($K689)+deph23*PI()/180)</f>
        <v>-1.7299025360862865</v>
      </c>
      <c r="O689" s="66">
        <f t="shared" si="174"/>
        <v>1.0325029760983544</v>
      </c>
      <c r="P689" s="67">
        <f>offs24+Ampl24*SIN(2*PI()*freq24*($K689-reta24)+deph24*PI()/180)</f>
        <v>0.8884927776554371</v>
      </c>
      <c r="Q689" s="68">
        <f t="shared" si="175"/>
        <v>1.088420751788384E-3</v>
      </c>
      <c r="S689" s="56">
        <v>0.17399999999999999</v>
      </c>
      <c r="T689" s="56">
        <f t="shared" si="176"/>
        <v>0.67399999999999993</v>
      </c>
      <c r="U689" s="56">
        <v>-0.103906</v>
      </c>
      <c r="V689" s="56">
        <v>0.86777300000000002</v>
      </c>
      <c r="W689" s="65">
        <f>offs25+Ampl25*SIN(2*PI()*freq25*($T689)+deph25*PI()/180)</f>
        <v>1.2873241008727547</v>
      </c>
      <c r="X689" s="66">
        <f t="shared" si="177"/>
        <v>1.9355211935744154</v>
      </c>
      <c r="Y689" s="67">
        <f>offs26+Ampl26*SIN(2*PI()*freq26*($T689-reta26)+deph26*PI()/180)</f>
        <v>-0.87370211166898337</v>
      </c>
      <c r="Z689" s="68">
        <f t="shared" si="178"/>
        <v>3.0327355645624978</v>
      </c>
      <c r="AB689" s="56">
        <v>8.6999999999999994E-2</v>
      </c>
      <c r="AC689" s="56">
        <f t="shared" si="179"/>
        <v>0.33699999999999997</v>
      </c>
      <c r="AD689" s="56">
        <v>-0.65948439999999997</v>
      </c>
      <c r="AE689" s="56">
        <v>0.90429689999999996</v>
      </c>
      <c r="AF689" s="65">
        <f>offs27+Ampl27*SIN(2*PI()*freq27*($AC689)+deph27*PI()/180)</f>
        <v>-1.7798361683924524</v>
      </c>
      <c r="AG689" s="66">
        <f t="shared" si="180"/>
        <v>1.2551880849400954</v>
      </c>
      <c r="AH689" s="67">
        <f>offs28+Ampl28*SIN(2*PI()*freq28*($AC689-reta28)+deph28*PI()/180)</f>
        <v>-0.2466458493264907</v>
      </c>
      <c r="AI689" s="68">
        <f t="shared" si="181"/>
        <v>1.3246692122272214</v>
      </c>
      <c r="AK689" s="56">
        <v>8.6999999999999994E-2</v>
      </c>
      <c r="AL689" s="56">
        <f t="shared" si="182"/>
        <v>0.33699999999999997</v>
      </c>
      <c r="AM689" s="56">
        <v>-0.45050000000000001</v>
      </c>
      <c r="AN689" s="56">
        <v>0.93457029999999996</v>
      </c>
      <c r="AO689" s="65">
        <f>offs29+Ampl29*SIN(2*PI()*freq29*($AL689)+deph29*PI()/180)</f>
        <v>-2.0885638654334002</v>
      </c>
      <c r="AP689" s="66">
        <f t="shared" si="183"/>
        <v>2.6832532272386129</v>
      </c>
      <c r="AQ689" s="67">
        <f>offs30+Ampl30*SIN(2*PI()*freq30*($AL689-reta30)+deph30*PI()/180)</f>
        <v>-0.5716012821878248</v>
      </c>
      <c r="AR689" s="68">
        <f t="shared" si="184"/>
        <v>2.2685528349901753</v>
      </c>
      <c r="AT689" s="56">
        <v>8.6999999999999994E-2</v>
      </c>
      <c r="AU689" s="56">
        <f t="shared" si="185"/>
        <v>0.33699999999999997</v>
      </c>
      <c r="AV689" s="56">
        <v>-0.45050000000000001</v>
      </c>
      <c r="AW689" s="56">
        <v>0.93457029999999996</v>
      </c>
      <c r="AX689" s="65">
        <f>offs31+Ampl31*SIN(2*PI()*freq31*($AU689)+deph31*PI()/180)</f>
        <v>-2.3726423594152046</v>
      </c>
      <c r="AY689" s="66">
        <f>(AV689-AX689)^2</f>
        <v>3.6946312498582499</v>
      </c>
      <c r="AZ689" s="67">
        <f>offs32+Ampl32*SIN(2*PI()*freq32*($AU689-reta32)+deph32*PI()/180)</f>
        <v>2.0881118375301657</v>
      </c>
      <c r="BA689" s="68">
        <f t="shared" si="186"/>
        <v>1.3306580788074591</v>
      </c>
    </row>
    <row r="690" spans="1:53" x14ac:dyDescent="0.25">
      <c r="A690" s="56">
        <v>8.7499999999999994E-2</v>
      </c>
      <c r="B690" s="56">
        <f t="shared" si="170"/>
        <v>0.33750000000000002</v>
      </c>
      <c r="C690" s="56">
        <v>-0.71964070000000002</v>
      </c>
      <c r="D690" s="56">
        <v>0.91830469999999997</v>
      </c>
      <c r="E690" s="65">
        <f>offs21+Ampl21*SIN(2*PI()*freq21*($B690)+deph21*PI()/180)</f>
        <v>-1.6276289399081629</v>
      </c>
      <c r="F690" s="66">
        <f t="shared" si="171"/>
        <v>0.82444264381152366</v>
      </c>
      <c r="G690" s="67">
        <f>offs22+Ampl22*SIN(2*PI()*freq22*($B690-reta22)+deph22*PI()/180)</f>
        <v>1.2170424065851999</v>
      </c>
      <c r="H690" s="68">
        <f t="shared" si="172"/>
        <v>8.9244217335785012E-2</v>
      </c>
      <c r="J690" s="56">
        <v>0.17499999999999999</v>
      </c>
      <c r="K690" s="56">
        <f t="shared" si="173"/>
        <v>0.67500000000000004</v>
      </c>
      <c r="L690" s="56">
        <v>-0.75089099999999998</v>
      </c>
      <c r="M690" s="56">
        <v>0.93027300000000002</v>
      </c>
      <c r="N690" s="65">
        <f>offs23+Ampl23*SIN(2*PI()*freq23*($K690)+deph23*PI()/180)</f>
        <v>-1.9131408311896807</v>
      </c>
      <c r="O690" s="66">
        <f t="shared" si="174"/>
        <v>1.3508246701004414</v>
      </c>
      <c r="P690" s="67">
        <f>offs24+Ampl24*SIN(2*PI()*freq24*($K690-reta24)+deph24*PI()/180)</f>
        <v>1.1394030047308503</v>
      </c>
      <c r="Q690" s="68">
        <f t="shared" si="175"/>
        <v>4.3735358878725469E-2</v>
      </c>
      <c r="S690" s="56">
        <v>0.17499999999999999</v>
      </c>
      <c r="T690" s="56">
        <f t="shared" si="176"/>
        <v>0.67500000000000004</v>
      </c>
      <c r="U690" s="56">
        <v>-0.145898</v>
      </c>
      <c r="V690" s="56">
        <v>0.86972700000000003</v>
      </c>
      <c r="W690" s="65">
        <f>offs25+Ampl25*SIN(2*PI()*freq25*($T690)+deph25*PI()/180)</f>
        <v>1.0690952530456359</v>
      </c>
      <c r="X690" s="66">
        <f t="shared" si="177"/>
        <v>1.4762086049464169</v>
      </c>
      <c r="Y690" s="67">
        <f>offs26+Ampl26*SIN(2*PI()*freq26*($T690-reta26)+deph26*PI()/180)</f>
        <v>-1.0055751933245538</v>
      </c>
      <c r="Z690" s="68">
        <f t="shared" si="178"/>
        <v>3.5167583162878819</v>
      </c>
      <c r="AB690" s="56">
        <v>8.7499999999999994E-2</v>
      </c>
      <c r="AC690" s="56">
        <f t="shared" si="179"/>
        <v>0.33750000000000002</v>
      </c>
      <c r="AD690" s="56">
        <v>-0.68487500000000001</v>
      </c>
      <c r="AE690" s="56">
        <v>0.91210939999999996</v>
      </c>
      <c r="AF690" s="65">
        <f>offs27+Ampl27*SIN(2*PI()*freq27*($AC690)+deph27*PI()/180)</f>
        <v>-1.9575335947723111</v>
      </c>
      <c r="AG690" s="66">
        <f t="shared" si="180"/>
        <v>1.6196598988478339</v>
      </c>
      <c r="AH690" s="67">
        <f>offs28+Ampl28*SIN(2*PI()*freq28*($AC690-reta28)+deph28*PI()/180)</f>
        <v>-3.4212930870692437E-2</v>
      </c>
      <c r="AI690" s="68">
        <f t="shared" si="181"/>
        <v>0.89552595390454026</v>
      </c>
      <c r="AK690" s="56">
        <v>8.7499999999999994E-2</v>
      </c>
      <c r="AL690" s="56">
        <f t="shared" si="182"/>
        <v>0.33750000000000002</v>
      </c>
      <c r="AM690" s="56">
        <v>-0.43292190000000003</v>
      </c>
      <c r="AN690" s="56">
        <v>0.93066409999999999</v>
      </c>
      <c r="AO690" s="65">
        <f>offs29+Ampl29*SIN(2*PI()*freq29*($AL690)+deph29*PI()/180)</f>
        <v>-1.8847434436788157</v>
      </c>
      <c r="AP690" s="66">
        <f t="shared" si="183"/>
        <v>2.1077857946899394</v>
      </c>
      <c r="AQ690" s="67">
        <f>offs30+Ampl30*SIN(2*PI()*freq30*($AL690-reta30)+deph30*PI()/180)</f>
        <v>-0.76155458403884924</v>
      </c>
      <c r="AR690" s="68">
        <f t="shared" si="184"/>
        <v>2.8636040746101741</v>
      </c>
      <c r="AT690" s="56">
        <v>8.7499999999999994E-2</v>
      </c>
      <c r="AU690" s="56">
        <f t="shared" si="185"/>
        <v>0.33750000000000002</v>
      </c>
      <c r="AV690" s="56">
        <v>-0.43292190000000003</v>
      </c>
      <c r="AW690" s="56">
        <v>0.93066409999999999</v>
      </c>
      <c r="AX690" s="65">
        <f>offs31+Ampl31*SIN(2*PI()*freq31*($AU690)+deph31*PI()/180)</f>
        <v>-2.4705293278250147</v>
      </c>
      <c r="AY690" s="66">
        <f>(AV690-AX690)^2</f>
        <v>4.1518440299276715</v>
      </c>
      <c r="AZ690" s="67">
        <f>offs32+Ampl32*SIN(2*PI()*freq32*($AU690-reta32)+deph32*PI()/180)</f>
        <v>1.5293744612693805</v>
      </c>
      <c r="BA690" s="68">
        <f t="shared" si="186"/>
        <v>0.35845409669131212</v>
      </c>
    </row>
    <row r="691" spans="1:53" x14ac:dyDescent="0.25">
      <c r="A691" s="56">
        <v>8.7999999999999995E-2</v>
      </c>
      <c r="B691" s="56">
        <f t="shared" si="170"/>
        <v>0.33799999999999997</v>
      </c>
      <c r="C691" s="56">
        <v>-0.72940640000000001</v>
      </c>
      <c r="D691" s="56">
        <v>0.91732809999999998</v>
      </c>
      <c r="E691" s="65">
        <f>offs21+Ampl21*SIN(2*PI()*freq21*($B691)+deph21*PI()/180)</f>
        <v>-1.6787486944052825</v>
      </c>
      <c r="F691" s="66">
        <f t="shared" si="171"/>
        <v>0.90125079194668611</v>
      </c>
      <c r="G691" s="67">
        <f>offs22+Ampl22*SIN(2*PI()*freq22*($B691-reta22)+deph22*PI()/180)</f>
        <v>1.2790173987159852</v>
      </c>
      <c r="H691" s="68">
        <f t="shared" si="172"/>
        <v>0.13081914880566117</v>
      </c>
      <c r="J691" s="56">
        <v>0.17599999999999999</v>
      </c>
      <c r="K691" s="56">
        <f t="shared" si="173"/>
        <v>0.67599999999999993</v>
      </c>
      <c r="L691" s="56">
        <v>-0.78409399999999996</v>
      </c>
      <c r="M691" s="56">
        <v>0.948828</v>
      </c>
      <c r="N691" s="65">
        <f>offs23+Ampl23*SIN(2*PI()*freq23*($K691)+deph23*PI()/180)</f>
        <v>-2.0734053161993344</v>
      </c>
      <c r="O691" s="66">
        <f t="shared" si="174"/>
        <v>1.66232367007966</v>
      </c>
      <c r="P691" s="67">
        <f>offs24+Ampl24*SIN(2*PI()*freq24*($K691-reta24)+deph24*PI()/180)</f>
        <v>1.3869253719549834</v>
      </c>
      <c r="Q691" s="68">
        <f t="shared" si="175"/>
        <v>0.19192930731386312</v>
      </c>
      <c r="S691" s="56">
        <v>0.17599999999999999</v>
      </c>
      <c r="T691" s="56">
        <f t="shared" si="176"/>
        <v>0.67599999999999993</v>
      </c>
      <c r="U691" s="56">
        <v>-0.19960900000000001</v>
      </c>
      <c r="V691" s="56">
        <v>0.88242200000000004</v>
      </c>
      <c r="W691" s="65">
        <f>offs25+Ampl25*SIN(2*PI()*freq25*($T691)+deph25*PI()/180)</f>
        <v>0.79725793405975698</v>
      </c>
      <c r="X691" s="66">
        <f t="shared" si="177"/>
        <v>0.9937436842216999</v>
      </c>
      <c r="Y691" s="67">
        <f>offs26+Ampl26*SIN(2*PI()*freq26*($T691-reta26)+deph26*PI()/180)</f>
        <v>-1.0690458476593996</v>
      </c>
      <c r="Z691" s="68">
        <f t="shared" si="178"/>
        <v>3.8082267604484099</v>
      </c>
      <c r="AB691" s="56">
        <v>8.7999999999999995E-2</v>
      </c>
      <c r="AC691" s="56">
        <f t="shared" si="179"/>
        <v>0.33799999999999997</v>
      </c>
      <c r="AD691" s="56">
        <v>-0.70831250000000001</v>
      </c>
      <c r="AE691" s="56">
        <v>0.91308590000000001</v>
      </c>
      <c r="AF691" s="65">
        <f>offs27+Ampl27*SIN(2*PI()*freq27*($AC691)+deph27*PI()/180)</f>
        <v>-2.1115832581818834</v>
      </c>
      <c r="AG691" s="66">
        <f t="shared" si="180"/>
        <v>1.9691688207683582</v>
      </c>
      <c r="AH691" s="67">
        <f>offs28+Ampl28*SIN(2*PI()*freq28*($AC691-reta28)+deph28*PI()/180)</f>
        <v>0.19333891000887904</v>
      </c>
      <c r="AI691" s="68">
        <f t="shared" si="181"/>
        <v>0.51803572960127875</v>
      </c>
      <c r="AK691" s="56">
        <v>8.7999999999999995E-2</v>
      </c>
      <c r="AL691" s="56">
        <f t="shared" si="182"/>
        <v>0.33799999999999997</v>
      </c>
      <c r="AM691" s="56">
        <v>-0.41534379999999999</v>
      </c>
      <c r="AN691" s="56">
        <v>0.9296875</v>
      </c>
      <c r="AO691" s="65">
        <f>offs29+Ampl29*SIN(2*PI()*freq29*($AL691)+deph29*PI()/180)</f>
        <v>-1.6461003898384674</v>
      </c>
      <c r="AP691" s="66">
        <f t="shared" si="183"/>
        <v>1.5147617834308134</v>
      </c>
      <c r="AQ691" s="67">
        <f>offs30+Ampl30*SIN(2*PI()*freq30*($AL691-reta30)+deph30*PI()/180)</f>
        <v>-0.91008847878259191</v>
      </c>
      <c r="AR691" s="68">
        <f t="shared" si="184"/>
        <v>3.3847756521054437</v>
      </c>
      <c r="AT691" s="56">
        <v>8.7999999999999995E-2</v>
      </c>
      <c r="AU691" s="56">
        <f t="shared" si="185"/>
        <v>0.33799999999999997</v>
      </c>
      <c r="AV691" s="56">
        <v>-0.41534379999999999</v>
      </c>
      <c r="AW691" s="56">
        <v>0.9296875</v>
      </c>
      <c r="AX691" s="65">
        <f>offs31+Ampl31*SIN(2*PI()*freq31*($AU691)+deph31*PI()/180)</f>
        <v>-2.3726423614154366</v>
      </c>
      <c r="AY691" s="66">
        <f>(AV691-AX691)^2</f>
        <v>3.8310176585189377</v>
      </c>
      <c r="AZ691" s="67">
        <f>offs32+Ampl32*SIN(2*PI()*freq32*($AU691-reta32)+deph32*PI()/180)</f>
        <v>0.91093052157544607</v>
      </c>
      <c r="BA691" s="68">
        <f t="shared" si="186"/>
        <v>3.5182423961918152E-4</v>
      </c>
    </row>
    <row r="692" spans="1:53" x14ac:dyDescent="0.25">
      <c r="A692" s="56">
        <v>8.8499999999999995E-2</v>
      </c>
      <c r="B692" s="56">
        <f t="shared" si="170"/>
        <v>0.33850000000000002</v>
      </c>
      <c r="C692" s="56">
        <v>-0.73917200000000005</v>
      </c>
      <c r="D692" s="56">
        <v>0.91537500000000005</v>
      </c>
      <c r="E692" s="65">
        <f>offs21+Ampl21*SIN(2*PI()*freq21*($B692)+deph21*PI()/180)</f>
        <v>-1.7286958551957066</v>
      </c>
      <c r="F692" s="66">
        <f t="shared" si="171"/>
        <v>0.9791574600013736</v>
      </c>
      <c r="G692" s="67">
        <f>offs22+Ampl22*SIN(2*PI()*freq22*($B692-reta22)+deph22*PI()/180)</f>
        <v>1.340637475894042</v>
      </c>
      <c r="H692" s="68">
        <f t="shared" si="172"/>
        <v>0.18084817340353063</v>
      </c>
      <c r="J692" s="56">
        <v>0.17699999999999999</v>
      </c>
      <c r="K692" s="56">
        <f t="shared" si="173"/>
        <v>0.67700000000000005</v>
      </c>
      <c r="L692" s="56">
        <v>-0.81143799999999999</v>
      </c>
      <c r="M692" s="56">
        <v>0.95761700000000005</v>
      </c>
      <c r="N692" s="65">
        <f>offs23+Ampl23*SIN(2*PI()*freq23*($K692)+deph23*PI()/180)</f>
        <v>-2.2081685244493912</v>
      </c>
      <c r="O692" s="66">
        <f t="shared" si="174"/>
        <v>1.9508561579286716</v>
      </c>
      <c r="P692" s="67">
        <f>offs24+Ampl24*SIN(2*PI()*freq24*($K692-reta24)+deph24*PI()/180)</f>
        <v>1.6271563037341834</v>
      </c>
      <c r="Q692" s="68">
        <f t="shared" si="175"/>
        <v>0.44828287924485505</v>
      </c>
      <c r="S692" s="56">
        <v>0.17699999999999999</v>
      </c>
      <c r="T692" s="56">
        <f t="shared" si="176"/>
        <v>0.67700000000000005</v>
      </c>
      <c r="U692" s="56">
        <v>-0.26210899999999998</v>
      </c>
      <c r="V692" s="56">
        <v>0.87753899999999996</v>
      </c>
      <c r="W692" s="65">
        <f>offs25+Ampl25*SIN(2*PI()*freq25*($T692)+deph25*PI()/180)</f>
        <v>0.48144211646253693</v>
      </c>
      <c r="X692" s="66">
        <f t="shared" si="177"/>
        <v>0.55286826279268508</v>
      </c>
      <c r="Y692" s="67">
        <f>offs26+Ampl26*SIN(2*PI()*freq26*($T692-reta26)+deph26*PI()/180)</f>
        <v>-1.0618655951009104</v>
      </c>
      <c r="Z692" s="68">
        <f t="shared" si="178"/>
        <v>3.7612901834985264</v>
      </c>
      <c r="AB692" s="56">
        <v>8.8499999999999995E-2</v>
      </c>
      <c r="AC692" s="56">
        <f t="shared" si="179"/>
        <v>0.33850000000000002</v>
      </c>
      <c r="AD692" s="56">
        <v>-0.72784380000000004</v>
      </c>
      <c r="AE692" s="56">
        <v>0.92480470000000004</v>
      </c>
      <c r="AF692" s="65">
        <f>offs27+Ampl27*SIN(2*PI()*freq27*($AC692)+deph27*PI()/180)</f>
        <v>-2.2395557034044953</v>
      </c>
      <c r="AG692" s="66">
        <f t="shared" si="180"/>
        <v>2.2852728788948418</v>
      </c>
      <c r="AH692" s="67">
        <f>offs28+Ampl28*SIN(2*PI()*freq28*($AC692-reta28)+deph28*PI()/180)</f>
        <v>0.43242104484875071</v>
      </c>
      <c r="AI692" s="68">
        <f t="shared" si="181"/>
        <v>0.24244166386010441</v>
      </c>
      <c r="AK692" s="56">
        <v>8.8499999999999995E-2</v>
      </c>
      <c r="AL692" s="56">
        <f t="shared" si="182"/>
        <v>0.33850000000000002</v>
      </c>
      <c r="AM692" s="56">
        <v>-0.39971879999999999</v>
      </c>
      <c r="AN692" s="56">
        <v>0.93359369999999997</v>
      </c>
      <c r="AO692" s="65">
        <f>offs29+Ampl29*SIN(2*PI()*freq29*($AL692)+deph29*PI()/180)</f>
        <v>-1.3785108879086641</v>
      </c>
      <c r="AP692" s="66">
        <f t="shared" si="183"/>
        <v>0.95803395135260183</v>
      </c>
      <c r="AQ692" s="67">
        <f>offs30+Ampl30*SIN(2*PI()*freq30*($AL692-reta30)+deph30*PI()/180)</f>
        <v>-1.013545568974807</v>
      </c>
      <c r="AR692" s="68">
        <f t="shared" si="184"/>
        <v>3.7913513327837451</v>
      </c>
      <c r="AT692" s="56">
        <v>8.8499999999999995E-2</v>
      </c>
      <c r="AU692" s="56">
        <f t="shared" si="185"/>
        <v>0.33850000000000002</v>
      </c>
      <c r="AV692" s="56">
        <v>-0.39971879999999999</v>
      </c>
      <c r="AW692" s="56">
        <v>0.93359369999999997</v>
      </c>
      <c r="AX692" s="65">
        <f>offs31+Ampl31*SIN(2*PI()*freq31*($AU692)+deph31*PI()/180)</f>
        <v>-2.0885633184771883</v>
      </c>
      <c r="AY692" s="66">
        <f>(AV692-AX692)^2</f>
        <v>2.8521958075904461</v>
      </c>
      <c r="AZ692" s="67">
        <f>offs32+Ampl32*SIN(2*PI()*freq32*($AU692-reta32)+deph32*PI()/180)</f>
        <v>0.29331762021758878</v>
      </c>
      <c r="BA692" s="68">
        <f t="shared" si="186"/>
        <v>0.40995345834153257</v>
      </c>
    </row>
    <row r="693" spans="1:53" x14ac:dyDescent="0.25">
      <c r="A693" s="56">
        <v>8.8999999999999996E-2</v>
      </c>
      <c r="B693" s="56">
        <f t="shared" si="170"/>
        <v>0.33899999999999997</v>
      </c>
      <c r="C693" s="56">
        <v>-0.74893759999999998</v>
      </c>
      <c r="D693" s="56">
        <v>0.92807030000000001</v>
      </c>
      <c r="E693" s="65">
        <f>offs21+Ampl21*SIN(2*PI()*freq21*($B693)+deph21*PI()/180)</f>
        <v>-1.7774211304618945</v>
      </c>
      <c r="F693" s="66">
        <f t="shared" si="171"/>
        <v>1.0577783724313625</v>
      </c>
      <c r="G693" s="67">
        <f>offs22+Ampl22*SIN(2*PI()*freq22*($B693-reta22)+deph22*PI()/180)</f>
        <v>1.4018418265426638</v>
      </c>
      <c r="H693" s="68">
        <f t="shared" si="172"/>
        <v>0.22445945936256595</v>
      </c>
      <c r="J693" s="56">
        <v>0.17799999999999999</v>
      </c>
      <c r="K693" s="56">
        <f t="shared" si="173"/>
        <v>0.67799999999999994</v>
      </c>
      <c r="L693" s="56">
        <v>-0.83292200000000005</v>
      </c>
      <c r="M693" s="56">
        <v>0.96835899999999997</v>
      </c>
      <c r="N693" s="65">
        <f>offs23+Ampl23*SIN(2*PI()*freq23*($K693)+deph23*PI()/180)</f>
        <v>-2.3153051596420178</v>
      </c>
      <c r="O693" s="66">
        <f t="shared" si="174"/>
        <v>2.1974598319902521</v>
      </c>
      <c r="P693" s="67">
        <f>offs24+Ampl24*SIN(2*PI()*freq24*($K693-reta24)+deph24*PI()/180)</f>
        <v>1.8563072147671531</v>
      </c>
      <c r="Q693" s="68">
        <f t="shared" si="175"/>
        <v>0.78845203210817427</v>
      </c>
      <c r="S693" s="56">
        <v>0.17799999999999999</v>
      </c>
      <c r="T693" s="56">
        <f t="shared" si="176"/>
        <v>0.67799999999999994</v>
      </c>
      <c r="U693" s="56">
        <v>-0.33046900000000001</v>
      </c>
      <c r="V693" s="56">
        <v>0.88730500000000001</v>
      </c>
      <c r="W693" s="65">
        <f>offs25+Ampl25*SIN(2*PI()*freq25*($T693)+deph25*PI()/180)</f>
        <v>0.1328357330401912</v>
      </c>
      <c r="X693" s="66">
        <f t="shared" si="177"/>
        <v>0.21465127565744285</v>
      </c>
      <c r="Y693" s="67">
        <f>offs26+Ampl26*SIN(2*PI()*freq26*($T693-reta26)+deph26*PI()/180)</f>
        <v>-0.98428879967563598</v>
      </c>
      <c r="Z693" s="68">
        <f t="shared" si="178"/>
        <v>3.5028633509842848</v>
      </c>
      <c r="AB693" s="56">
        <v>8.8999999999999996E-2</v>
      </c>
      <c r="AC693" s="56">
        <f t="shared" si="179"/>
        <v>0.33899999999999997</v>
      </c>
      <c r="AD693" s="56">
        <v>-0.74151560000000005</v>
      </c>
      <c r="AE693" s="56">
        <v>0.92089840000000001</v>
      </c>
      <c r="AF693" s="65">
        <f>offs27+Ampl27*SIN(2*PI()*freq27*($AC693)+deph27*PI()/180)</f>
        <v>-2.3394327285318672</v>
      </c>
      <c r="AG693" s="66">
        <f t="shared" si="180"/>
        <v>2.5533391496555278</v>
      </c>
      <c r="AH693" s="67">
        <f>offs28+Ampl28*SIN(2*PI()*freq28*($AC693-reta28)+deph28*PI()/180)</f>
        <v>0.67926300556161745</v>
      </c>
      <c r="AI693" s="68">
        <f t="shared" si="181"/>
        <v>5.838766384539272E-2</v>
      </c>
      <c r="AK693" s="56">
        <v>8.8999999999999996E-2</v>
      </c>
      <c r="AL693" s="56">
        <f t="shared" si="182"/>
        <v>0.33899999999999997</v>
      </c>
      <c r="AM693" s="56">
        <v>-0.3821406</v>
      </c>
      <c r="AN693" s="56">
        <v>0.93066409999999999</v>
      </c>
      <c r="AO693" s="65">
        <f>offs29+Ampl29*SIN(2*PI()*freq29*($AL693)+deph29*PI()/180)</f>
        <v>-1.0885638795057027</v>
      </c>
      <c r="AP693" s="66">
        <f t="shared" si="183"/>
        <v>0.49903384982759202</v>
      </c>
      <c r="AQ693" s="67">
        <f>offs30+Ampl30*SIN(2*PI()*freq30*($AL693-reta30)+deph30*PI()/180)</f>
        <v>-1.0693783977005098</v>
      </c>
      <c r="AR693" s="68">
        <f t="shared" si="184"/>
        <v>4.000169992608094</v>
      </c>
      <c r="AT693" s="56">
        <v>8.8999999999999996E-2</v>
      </c>
      <c r="AU693" s="56">
        <f t="shared" si="185"/>
        <v>0.33899999999999997</v>
      </c>
      <c r="AV693" s="56">
        <v>-0.3821406</v>
      </c>
      <c r="AW693" s="56">
        <v>0.93066409999999999</v>
      </c>
      <c r="AX693" s="65">
        <f>offs31+Ampl31*SIN(2*PI()*freq31*($AU693)+deph31*PI()/180)</f>
        <v>-1.6460998350282896</v>
      </c>
      <c r="AY693" s="66">
        <f>(AV693-AX693)^2</f>
        <v>1.5975929478132989</v>
      </c>
      <c r="AZ693" s="67">
        <f>offs32+Ampl32*SIN(2*PI()*freq32*($AU693-reta32)+deph32*PI()/180)</f>
        <v>-0.26300798885685184</v>
      </c>
      <c r="BA693" s="68">
        <f t="shared" si="186"/>
        <v>1.4248530557158803</v>
      </c>
    </row>
    <row r="694" spans="1:53" x14ac:dyDescent="0.25">
      <c r="A694" s="56">
        <v>8.9499999999999996E-2</v>
      </c>
      <c r="B694" s="56">
        <f t="shared" si="170"/>
        <v>0.33950000000000002</v>
      </c>
      <c r="C694" s="56">
        <v>-0.75870320000000002</v>
      </c>
      <c r="D694" s="56">
        <v>0.92123440000000001</v>
      </c>
      <c r="E694" s="65">
        <f>offs21+Ampl21*SIN(2*PI()*freq21*($B694)+deph21*PI()/180)</f>
        <v>-1.8248764342398656</v>
      </c>
      <c r="F694" s="66">
        <f t="shared" si="171"/>
        <v>1.1367253654094951</v>
      </c>
      <c r="G694" s="67">
        <f>offs22+Ampl22*SIN(2*PI()*freq22*($B694-reta22)+deph22*PI()/180)</f>
        <v>1.4625700493570648</v>
      </c>
      <c r="H694" s="68">
        <f t="shared" si="172"/>
        <v>0.293044285264835</v>
      </c>
      <c r="J694" s="56">
        <v>0.17899999999999999</v>
      </c>
      <c r="K694" s="56">
        <f t="shared" si="173"/>
        <v>0.67900000000000005</v>
      </c>
      <c r="L694" s="56">
        <v>-0.84854700000000005</v>
      </c>
      <c r="M694" s="56">
        <v>0.98398399999999997</v>
      </c>
      <c r="N694" s="65">
        <f>offs23+Ampl23*SIN(2*PI()*freq23*($K694)+deph23*PI()/180)</f>
        <v>-2.3931256130399756</v>
      </c>
      <c r="O694" s="66">
        <f t="shared" si="174"/>
        <v>2.3857230918604948</v>
      </c>
      <c r="P694" s="67">
        <f>offs24+Ampl24*SIN(2*PI()*freq24*($K694-reta24)+deph24*PI()/180)</f>
        <v>2.0707642582988628</v>
      </c>
      <c r="Q694" s="68">
        <f t="shared" si="175"/>
        <v>1.1810913298281429</v>
      </c>
      <c r="S694" s="56">
        <v>0.17899999999999999</v>
      </c>
      <c r="T694" s="56">
        <f t="shared" si="176"/>
        <v>0.67900000000000005</v>
      </c>
      <c r="U694" s="56">
        <v>-0.40371099999999999</v>
      </c>
      <c r="V694" s="56">
        <v>0.88437500000000002</v>
      </c>
      <c r="W694" s="65">
        <f>offs25+Ampl25*SIN(2*PI()*freq25*($T694)+deph25*PI()/180)</f>
        <v>-0.23621166127955115</v>
      </c>
      <c r="X694" s="66">
        <f t="shared" si="177"/>
        <v>2.8056028471787651E-2</v>
      </c>
      <c r="Y694" s="67">
        <f>offs26+Ampl26*SIN(2*PI()*freq26*($T694-reta26)+deph26*PI()/180)</f>
        <v>-0.83906365803682093</v>
      </c>
      <c r="Z694" s="68">
        <f t="shared" si="178"/>
        <v>2.9702408080157578</v>
      </c>
      <c r="AB694" s="56">
        <v>8.9499999999999996E-2</v>
      </c>
      <c r="AC694" s="56">
        <f t="shared" si="179"/>
        <v>0.33950000000000002</v>
      </c>
      <c r="AD694" s="56">
        <v>-0.75128130000000004</v>
      </c>
      <c r="AE694" s="56">
        <v>0.93164060000000004</v>
      </c>
      <c r="AF694" s="65">
        <f>offs27+Ampl27*SIN(2*PI()*freq27*($AC694)+deph27*PI()/180)</f>
        <v>-2.409639213214164</v>
      </c>
      <c r="AG694" s="66">
        <f t="shared" si="180"/>
        <v>2.7501509683200362</v>
      </c>
      <c r="AH694" s="67">
        <f>offs28+Ampl28*SIN(2*PI()*freq28*($AC694-reta28)+deph28*PI()/180)</f>
        <v>0.92997194697096353</v>
      </c>
      <c r="AI694" s="68">
        <f t="shared" si="181"/>
        <v>2.7844029313127378E-6</v>
      </c>
      <c r="AK694" s="56">
        <v>8.9499999999999996E-2</v>
      </c>
      <c r="AL694" s="56">
        <f t="shared" si="182"/>
        <v>0.33950000000000002</v>
      </c>
      <c r="AM694" s="56">
        <v>-0.36846879999999999</v>
      </c>
      <c r="AN694" s="56">
        <v>0.92285159999999999</v>
      </c>
      <c r="AO694" s="65">
        <f>offs29+Ampl29*SIN(2*PI()*freq29*($AL694)+deph29*PI()/180)</f>
        <v>-0.78339882225525959</v>
      </c>
      <c r="AP694" s="66">
        <f t="shared" si="183"/>
        <v>0.17216692336875022</v>
      </c>
      <c r="AQ694" s="67">
        <f>offs30+Ampl30*SIN(2*PI()*freq30*($AL694-reta30)+deph30*PI()/180)</f>
        <v>-1.0762121754179681</v>
      </c>
      <c r="AR694" s="68">
        <f t="shared" si="184"/>
        <v>3.9962559781883402</v>
      </c>
      <c r="AT694" s="56">
        <v>8.9499999999999996E-2</v>
      </c>
      <c r="AU694" s="56">
        <f t="shared" si="185"/>
        <v>0.33950000000000002</v>
      </c>
      <c r="AV694" s="56">
        <v>-0.36846879999999999</v>
      </c>
      <c r="AW694" s="56">
        <v>0.92285159999999999</v>
      </c>
      <c r="AX694" s="65">
        <f>offs31+Ampl31*SIN(2*PI()*freq31*($AU694)+deph31*PI()/180)</f>
        <v>-1.088563319652855</v>
      </c>
      <c r="AY694" s="66">
        <f>(AV694-AX694)^2</f>
        <v>0.518536117234076</v>
      </c>
      <c r="AZ694" s="67">
        <f>offs32+Ampl32*SIN(2*PI()*freq32*($AU694-reta32)+deph32*PI()/180)</f>
        <v>-0.70358927888351308</v>
      </c>
      <c r="BA694" s="68">
        <f t="shared" si="186"/>
        <v>2.6453099325033747</v>
      </c>
    </row>
    <row r="695" spans="1:53" x14ac:dyDescent="0.25">
      <c r="A695" s="56">
        <v>0.09</v>
      </c>
      <c r="B695" s="56">
        <f t="shared" si="170"/>
        <v>0.33999999999999997</v>
      </c>
      <c r="C695" s="56">
        <v>-0.76846890000000001</v>
      </c>
      <c r="D695" s="56">
        <v>0.90853910000000004</v>
      </c>
      <c r="E695" s="65">
        <f>offs21+Ampl21*SIN(2*PI()*freq21*($B695)+deph21*PI()/180)</f>
        <v>-1.8710149338741071</v>
      </c>
      <c r="F695" s="66">
        <f t="shared" si="171"/>
        <v>1.2156077568115238</v>
      </c>
      <c r="G695" s="67">
        <f>offs22+Ampl22*SIN(2*PI()*freq22*($B695-reta22)+deph22*PI()/180)</f>
        <v>1.5227622129131211</v>
      </c>
      <c r="H695" s="68">
        <f t="shared" si="172"/>
        <v>0.37727003243668461</v>
      </c>
      <c r="J695" s="56">
        <v>0.18</v>
      </c>
      <c r="K695" s="56">
        <f t="shared" si="173"/>
        <v>0.67999999999999994</v>
      </c>
      <c r="L695" s="56">
        <v>-0.85831299999999999</v>
      </c>
      <c r="M695" s="56">
        <v>0.97910200000000003</v>
      </c>
      <c r="N695" s="65">
        <f>offs23+Ampl23*SIN(2*PI()*freq23*($K695)+deph23*PI()/180)</f>
        <v>-2.4404026096054405</v>
      </c>
      <c r="O695" s="66">
        <f t="shared" si="174"/>
        <v>2.5030075328214956</v>
      </c>
      <c r="P695" s="67">
        <f>offs24+Ampl24*SIN(2*PI()*freq24*($K695-reta24)+deph24*PI()/180)</f>
        <v>2.267145318642342</v>
      </c>
      <c r="Q695" s="68">
        <f t="shared" si="175"/>
        <v>1.6590555906991775</v>
      </c>
      <c r="S695" s="56">
        <v>0.18</v>
      </c>
      <c r="T695" s="56">
        <f t="shared" si="176"/>
        <v>0.67999999999999994</v>
      </c>
      <c r="U695" s="56">
        <v>-0.47695300000000002</v>
      </c>
      <c r="V695" s="56">
        <v>0.89023399999999997</v>
      </c>
      <c r="W695" s="65">
        <f>offs25+Ampl25*SIN(2*PI()*freq25*($T695)+deph25*PI()/180)</f>
        <v>-0.61262637856694913</v>
      </c>
      <c r="X695" s="66">
        <f t="shared" si="177"/>
        <v>1.8407265651770685E-2</v>
      </c>
      <c r="Y695" s="67">
        <f>offs26+Ampl26*SIN(2*PI()*freq26*($T695-reta26)+deph26*PI()/180)</f>
        <v>-0.63133484322802613</v>
      </c>
      <c r="Z695" s="68">
        <f t="shared" si="178"/>
        <v>2.3151717446822735</v>
      </c>
      <c r="AB695" s="56">
        <v>0.09</v>
      </c>
      <c r="AC695" s="56">
        <f t="shared" si="179"/>
        <v>0.33999999999999997</v>
      </c>
      <c r="AD695" s="56">
        <v>-0.75714060000000005</v>
      </c>
      <c r="AE695" s="56">
        <v>0.92773439999999996</v>
      </c>
      <c r="AF695" s="65">
        <f>offs27+Ampl27*SIN(2*PI()*freq27*($AC695)+deph27*PI()/180)</f>
        <v>-2.4490679592485787</v>
      </c>
      <c r="AG695" s="66">
        <f t="shared" si="180"/>
        <v>2.8626181889738689</v>
      </c>
      <c r="AH695" s="67">
        <f>offs28+Ampl28*SIN(2*PI()*freq28*($AC695-reta28)+deph28*PI()/180)</f>
        <v>1.1805940393043328</v>
      </c>
      <c r="AI695" s="68">
        <f t="shared" si="181"/>
        <v>6.3937997189117315E-2</v>
      </c>
      <c r="AK695" s="56">
        <v>0.09</v>
      </c>
      <c r="AL695" s="56">
        <f t="shared" si="182"/>
        <v>0.33999999999999997</v>
      </c>
      <c r="AM695" s="56">
        <v>-0.35675000000000001</v>
      </c>
      <c r="AN695" s="56">
        <v>0.92871090000000001</v>
      </c>
      <c r="AO695" s="65">
        <f>offs29+Ampl29*SIN(2*PI()*freq29*($AL695)+deph29*PI()/180)</f>
        <v>-0.47052989265176404</v>
      </c>
      <c r="AP695" s="66">
        <f t="shared" si="183"/>
        <v>1.2945863971846945E-2</v>
      </c>
      <c r="AQ695" s="67">
        <f>offs30+Ampl30*SIN(2*PI()*freq30*($AL695-reta30)+deph30*PI()/180)</f>
        <v>-1.0338786318397668</v>
      </c>
      <c r="AR695" s="68">
        <f t="shared" si="184"/>
        <v>3.8517576704870349</v>
      </c>
      <c r="AT695" s="56">
        <v>0.09</v>
      </c>
      <c r="AU695" s="56">
        <f t="shared" si="185"/>
        <v>0.33999999999999997</v>
      </c>
      <c r="AV695" s="56">
        <v>-0.35675000000000001</v>
      </c>
      <c r="AW695" s="56">
        <v>0.92871090000000001</v>
      </c>
      <c r="AX695" s="65">
        <f>offs31+Ampl31*SIN(2*PI()*freq31*($AU695)+deph31*PI()/180)</f>
        <v>-0.47052933106143968</v>
      </c>
      <c r="AY695" s="66">
        <f>(AV695-AX695)^2</f>
        <v>1.2945736176788691E-2</v>
      </c>
      <c r="AZ695" s="67">
        <f>offs32+Ampl32*SIN(2*PI()*freq32*($AU695-reta32)+deph32*PI()/180)</f>
        <v>-0.98529908348400841</v>
      </c>
      <c r="BA695" s="68">
        <f t="shared" si="186"/>
        <v>3.6634342168764547</v>
      </c>
    </row>
    <row r="696" spans="1:53" x14ac:dyDescent="0.25">
      <c r="A696" s="56">
        <v>9.0499999999999997E-2</v>
      </c>
      <c r="B696" s="56">
        <f t="shared" si="170"/>
        <v>0.34050000000000002</v>
      </c>
      <c r="C696" s="56">
        <v>-0.77823450000000005</v>
      </c>
      <c r="D696" s="56">
        <v>0.92416410000000004</v>
      </c>
      <c r="E696" s="65">
        <f>offs21+Ampl21*SIN(2*PI()*freq21*($B696)+deph21*PI()/180)</f>
        <v>-1.9157910962358797</v>
      </c>
      <c r="F696" s="66">
        <f t="shared" si="171"/>
        <v>1.2940350096397604</v>
      </c>
      <c r="G696" s="67">
        <f>offs22+Ampl22*SIN(2*PI()*freq22*($B696-reta22)+deph22*PI()/180)</f>
        <v>1.5823589148125037</v>
      </c>
      <c r="H696" s="68">
        <f t="shared" si="172"/>
        <v>0.43322041424606594</v>
      </c>
      <c r="J696" s="56">
        <v>0.18099999999999999</v>
      </c>
      <c r="K696" s="56">
        <f t="shared" si="173"/>
        <v>0.68100000000000005</v>
      </c>
      <c r="L696" s="56">
        <v>-0.86221899999999996</v>
      </c>
      <c r="M696" s="56">
        <v>0.98300799999999999</v>
      </c>
      <c r="N696" s="65">
        <f>offs23+Ampl23*SIN(2*PI()*freq23*($K696)+deph23*PI()/180)</f>
        <v>-2.4563905628606983</v>
      </c>
      <c r="O696" s="66">
        <f t="shared" si="174"/>
        <v>2.5413829718337211</v>
      </c>
      <c r="P696" s="67">
        <f>offs24+Ampl24*SIN(2*PI()*freq24*($K696-reta24)+deph24*PI()/180)</f>
        <v>2.4423533491636578</v>
      </c>
      <c r="Q696" s="68">
        <f t="shared" si="175"/>
        <v>2.1296888481255984</v>
      </c>
      <c r="S696" s="56">
        <v>0.18099999999999999</v>
      </c>
      <c r="T696" s="56">
        <f t="shared" si="176"/>
        <v>0.68100000000000005</v>
      </c>
      <c r="U696" s="56">
        <v>-0.55019499999999999</v>
      </c>
      <c r="V696" s="56">
        <v>0.89902300000000002</v>
      </c>
      <c r="W696" s="65">
        <f>offs25+Ampl25*SIN(2*PI()*freq25*($T696)+deph25*PI()/180)</f>
        <v>-0.98307373980342794</v>
      </c>
      <c r="X696" s="66">
        <f t="shared" si="177"/>
        <v>0.18738400337380387</v>
      </c>
      <c r="Y696" s="67">
        <f>offs26+Ampl26*SIN(2*PI()*freq26*($T696-reta26)+deph26*PI()/180)</f>
        <v>-0.36846125207539804</v>
      </c>
      <c r="Z696" s="68">
        <f t="shared" si="178"/>
        <v>1.6065163292591309</v>
      </c>
      <c r="AB696" s="56">
        <v>9.0499999999999997E-2</v>
      </c>
      <c r="AC696" s="56">
        <f t="shared" si="179"/>
        <v>0.34050000000000002</v>
      </c>
      <c r="AD696" s="56">
        <v>-0.76104689999999997</v>
      </c>
      <c r="AE696" s="56">
        <v>0.9375</v>
      </c>
      <c r="AF696" s="65">
        <f>offs27+Ampl27*SIN(2*PI()*freq27*($AC696)+deph27*PI()/180)</f>
        <v>-2.4570971517565829</v>
      </c>
      <c r="AG696" s="66">
        <f t="shared" si="180"/>
        <v>2.8765864564835684</v>
      </c>
      <c r="AH696" s="67">
        <f>offs28+Ampl28*SIN(2*PI()*freq28*($AC696-reta28)+deph28*PI()/180)</f>
        <v>1.4271768224514156</v>
      </c>
      <c r="AI696" s="68">
        <f t="shared" si="181"/>
        <v>0.23978339044611524</v>
      </c>
      <c r="AK696" s="56">
        <v>9.0499999999999997E-2</v>
      </c>
      <c r="AL696" s="56">
        <f t="shared" si="182"/>
        <v>0.34050000000000002</v>
      </c>
      <c r="AM696" s="56">
        <v>-0.34698440000000003</v>
      </c>
      <c r="AN696" s="56">
        <v>0.91894529999999996</v>
      </c>
      <c r="AO696" s="65">
        <f>offs29+Ampl29*SIN(2*PI()*freq29*($AL696)+deph29*PI()/180)</f>
        <v>-0.15766096209433272</v>
      </c>
      <c r="AP696" s="66">
        <f t="shared" si="183"/>
        <v>3.5843364140421059E-2</v>
      </c>
      <c r="AQ696" s="67">
        <f>offs30+Ampl30*SIN(2*PI()*freq30*($AL696-reta30)+deph30*PI()/180)</f>
        <v>-0.94342015930575462</v>
      </c>
      <c r="AR696" s="68">
        <f t="shared" si="184"/>
        <v>3.4684051040151345</v>
      </c>
      <c r="AT696" s="56">
        <v>9.0499999999999997E-2</v>
      </c>
      <c r="AU696" s="56">
        <f t="shared" si="185"/>
        <v>0.34050000000000002</v>
      </c>
      <c r="AV696" s="56">
        <v>-0.34698440000000003</v>
      </c>
      <c r="AW696" s="56">
        <v>0.91894529999999996</v>
      </c>
      <c r="AX696" s="65">
        <f>offs31+Ampl31*SIN(2*PI()*freq31*($AU696)+deph31*PI()/180)</f>
        <v>0.14750465784694156</v>
      </c>
      <c r="AY696" s="66">
        <f>(AV696-AX696)^2</f>
        <v>0.24451942833035595</v>
      </c>
      <c r="AZ696" s="67">
        <f>offs32+Ampl32*SIN(2*PI()*freq32*($AU696-reta32)+deph32*PI()/180)</f>
        <v>-1.0805616841965624</v>
      </c>
      <c r="BA696" s="68">
        <f t="shared" si="186"/>
        <v>3.9980281798508313</v>
      </c>
    </row>
    <row r="697" spans="1:53" x14ac:dyDescent="0.25">
      <c r="A697" s="56">
        <v>9.0999999999999998E-2</v>
      </c>
      <c r="B697" s="56">
        <f t="shared" si="170"/>
        <v>0.34099999999999997</v>
      </c>
      <c r="C697" s="56">
        <v>-0.78604700000000005</v>
      </c>
      <c r="D697" s="56">
        <v>0.92416410000000004</v>
      </c>
      <c r="E697" s="65">
        <f>offs21+Ampl21*SIN(2*PI()*freq21*($B697)+deph21*PI()/180)</f>
        <v>-1.9591607326587988</v>
      </c>
      <c r="F697" s="66">
        <f t="shared" si="171"/>
        <v>1.3761958297526597</v>
      </c>
      <c r="G697" s="67">
        <f>offs22+Ampl22*SIN(2*PI()*freq22*($B697-reta22)+deph22*PI()/180)</f>
        <v>1.6413013403056222</v>
      </c>
      <c r="H697" s="68">
        <f t="shared" si="172"/>
        <v>0.5142858214331637</v>
      </c>
      <c r="J697" s="56">
        <v>0.182</v>
      </c>
      <c r="K697" s="56">
        <f t="shared" si="173"/>
        <v>0.68199999999999994</v>
      </c>
      <c r="L697" s="56">
        <v>-0.85831299999999999</v>
      </c>
      <c r="M697" s="56">
        <v>0.98886700000000005</v>
      </c>
      <c r="N697" s="65">
        <f>offs23+Ampl23*SIN(2*PI()*freq23*($K697)+deph23*PI()/180)</f>
        <v>-2.4408373332321593</v>
      </c>
      <c r="O697" s="66">
        <f t="shared" si="174"/>
        <v>2.5043832652718909</v>
      </c>
      <c r="P697" s="67">
        <f>offs24+Ampl24*SIN(2*PI()*freq24*($K697-reta24)+deph24*PI()/180)</f>
        <v>2.593625214557246</v>
      </c>
      <c r="Q697" s="68">
        <f t="shared" si="175"/>
        <v>2.5752489271889605</v>
      </c>
      <c r="S697" s="56">
        <v>0.182</v>
      </c>
      <c r="T697" s="56">
        <f t="shared" si="176"/>
        <v>0.68199999999999994</v>
      </c>
      <c r="U697" s="56">
        <v>-0.61953100000000005</v>
      </c>
      <c r="V697" s="56">
        <v>0.89316399999999996</v>
      </c>
      <c r="W697" s="65">
        <f>offs25+Ampl25*SIN(2*PI()*freq25*($T697)+deph25*PI()/180)</f>
        <v>-1.3344304625332777</v>
      </c>
      <c r="X697" s="66">
        <f t="shared" si="177"/>
        <v>0.51108124153036927</v>
      </c>
      <c r="Y697" s="67">
        <f>offs26+Ampl26*SIN(2*PI()*freq26*($T697-reta26)+deph26*PI()/180)</f>
        <v>-5.9755312599337973E-2</v>
      </c>
      <c r="Z697" s="68">
        <f t="shared" si="178"/>
        <v>0.90805521632479469</v>
      </c>
      <c r="AB697" s="56">
        <v>9.0999999999999998E-2</v>
      </c>
      <c r="AC697" s="56">
        <f t="shared" si="179"/>
        <v>0.34099999999999997</v>
      </c>
      <c r="AD697" s="56">
        <v>-0.75714060000000005</v>
      </c>
      <c r="AE697" s="56">
        <v>0.93457029999999996</v>
      </c>
      <c r="AF697" s="65">
        <f>offs27+Ampl27*SIN(2*PI()*freq27*($AC697)+deph27*PI()/180)</f>
        <v>-2.4336001655759092</v>
      </c>
      <c r="AG697" s="66">
        <f t="shared" si="180"/>
        <v>2.810516675010966</v>
      </c>
      <c r="AH697" s="67">
        <f>offs28+Ampl28*SIN(2*PI()*freq28*($AC697-reta28)+deph28*PI()/180)</f>
        <v>1.6658315386204021</v>
      </c>
      <c r="AI697" s="68">
        <f t="shared" si="181"/>
        <v>0.53474299910864476</v>
      </c>
      <c r="AK697" s="56">
        <v>9.0999999999999998E-2</v>
      </c>
      <c r="AL697" s="56">
        <f t="shared" si="182"/>
        <v>0.34099999999999997</v>
      </c>
      <c r="AM697" s="56">
        <v>-0.34112500000000001</v>
      </c>
      <c r="AN697" s="56">
        <v>0.92285159999999999</v>
      </c>
      <c r="AO697" s="65">
        <f>offs29+Ampl29*SIN(2*PI()*freq29*($AL697)+deph29*PI()/180)</f>
        <v>0.14750409799409359</v>
      </c>
      <c r="AP697" s="66">
        <f t="shared" si="183"/>
        <v>0.23875839540652152</v>
      </c>
      <c r="AQ697" s="67">
        <f>offs30+Ampl30*SIN(2*PI()*freq30*($AL697-reta30)+deph30*PI()/180)</f>
        <v>-0.8070641456242259</v>
      </c>
      <c r="AR697" s="68">
        <f t="shared" si="184"/>
        <v>2.992608486958622</v>
      </c>
      <c r="AT697" s="56">
        <v>9.0999999999999998E-2</v>
      </c>
      <c r="AU697" s="56">
        <f t="shared" si="185"/>
        <v>0.34099999999999997</v>
      </c>
      <c r="AV697" s="56">
        <v>-0.34112500000000001</v>
      </c>
      <c r="AW697" s="56">
        <v>0.92285159999999999</v>
      </c>
      <c r="AX697" s="65">
        <f>offs31+Ampl31*SIN(2*PI()*freq31*($AU697)+deph31*PI()/180)</f>
        <v>0.70504117414161438</v>
      </c>
      <c r="AY697" s="66">
        <f>(AV697-AX697)^2</f>
        <v>1.0944636639181027</v>
      </c>
      <c r="AZ697" s="67">
        <f>offs32+Ampl32*SIN(2*PI()*freq32*($AU697-reta32)+deph32*PI()/180)</f>
        <v>-0.98005211392981317</v>
      </c>
      <c r="BA697" s="68">
        <f t="shared" si="186"/>
        <v>3.6210425444878767</v>
      </c>
    </row>
    <row r="698" spans="1:53" x14ac:dyDescent="0.25">
      <c r="A698" s="56">
        <v>9.1499999999999998E-2</v>
      </c>
      <c r="B698" s="56">
        <f t="shared" si="170"/>
        <v>0.34150000000000003</v>
      </c>
      <c r="C698" s="56">
        <v>-0.79581259999999998</v>
      </c>
      <c r="D698" s="56">
        <v>0.92514059999999998</v>
      </c>
      <c r="E698" s="65">
        <f>offs21+Ampl21*SIN(2*PI()*freq21*($B698)+deph21*PI()/180)</f>
        <v>-2.0010810425478089</v>
      </c>
      <c r="F698" s="66">
        <f t="shared" si="171"/>
        <v>1.4526720186016209</v>
      </c>
      <c r="G698" s="67">
        <f>offs22+Ampl22*SIN(2*PI()*freq22*($B698-reta22)+deph22*PI()/180)</f>
        <v>1.6995313203347395</v>
      </c>
      <c r="H698" s="68">
        <f t="shared" si="172"/>
        <v>0.59968098774055678</v>
      </c>
      <c r="J698" s="56">
        <v>0.183</v>
      </c>
      <c r="K698" s="56">
        <f t="shared" si="173"/>
        <v>0.68300000000000005</v>
      </c>
      <c r="L698" s="56">
        <v>-0.85050000000000003</v>
      </c>
      <c r="M698" s="56">
        <v>0.98691399999999996</v>
      </c>
      <c r="N698" s="65">
        <f>offs23+Ampl23*SIN(2*PI()*freq23*($K698)+deph23*PI()/180)</f>
        <v>-2.3939882044421141</v>
      </c>
      <c r="O698" s="66">
        <f t="shared" si="174"/>
        <v>2.3823558372519416</v>
      </c>
      <c r="P698" s="67">
        <f>offs24+Ampl24*SIN(2*PI()*freq24*($K698-reta24)+deph24*PI()/180)</f>
        <v>2.7185752671404519</v>
      </c>
      <c r="Q698" s="68">
        <f t="shared" si="175"/>
        <v>2.9986507441144754</v>
      </c>
      <c r="S698" s="56">
        <v>0.183</v>
      </c>
      <c r="T698" s="56">
        <f t="shared" si="176"/>
        <v>0.68300000000000005</v>
      </c>
      <c r="U698" s="56">
        <v>-0.68203100000000005</v>
      </c>
      <c r="V698" s="56">
        <v>0.91562500000000002</v>
      </c>
      <c r="W698" s="65">
        <f>offs25+Ampl25*SIN(2*PI()*freq25*($T698)+deph25*PI()/180)</f>
        <v>-1.6542495596875959</v>
      </c>
      <c r="X698" s="66">
        <f t="shared" si="177"/>
        <v>0.94520892780102339</v>
      </c>
      <c r="Y698" s="67">
        <f>offs26+Ampl26*SIN(2*PI()*freq26*($T698-reta26)+deph26*PI()/180)</f>
        <v>0.28384691339125534</v>
      </c>
      <c r="Z698" s="68">
        <f t="shared" si="178"/>
        <v>0.39914355071900648</v>
      </c>
      <c r="AB698" s="56">
        <v>9.1499999999999998E-2</v>
      </c>
      <c r="AC698" s="56">
        <f t="shared" si="179"/>
        <v>0.34150000000000003</v>
      </c>
      <c r="AD698" s="56">
        <v>-0.74932810000000005</v>
      </c>
      <c r="AE698" s="56">
        <v>0.9453125</v>
      </c>
      <c r="AF698" s="65">
        <f>offs27+Ampl27*SIN(2*PI()*freq27*($AC698)+deph27*PI()/180)</f>
        <v>-2.3789475622150427</v>
      </c>
      <c r="AG698" s="66">
        <f t="shared" si="180"/>
        <v>2.6556595916300445</v>
      </c>
      <c r="AH698" s="67">
        <f>offs28+Ampl28*SIN(2*PI()*freq28*($AC698-reta28)+deph28*PI()/180)</f>
        <v>1.8927944603720506</v>
      </c>
      <c r="AI698" s="68">
        <f t="shared" si="181"/>
        <v>0.89772206523046405</v>
      </c>
      <c r="AK698" s="56">
        <v>9.1499999999999998E-2</v>
      </c>
      <c r="AL698" s="56">
        <f t="shared" si="182"/>
        <v>0.34150000000000003</v>
      </c>
      <c r="AM698" s="56">
        <v>-0.3352656</v>
      </c>
      <c r="AN698" s="56">
        <v>0.91992189999999996</v>
      </c>
      <c r="AO698" s="65">
        <f>offs29+Ampl29*SIN(2*PI()*freq29*($AL698)+deph29*PI()/180)</f>
        <v>0.43745111104953216</v>
      </c>
      <c r="AP698" s="66">
        <f t="shared" si="183"/>
        <v>0.59709111553520611</v>
      </c>
      <c r="AQ698" s="67">
        <f>offs30+Ampl30*SIN(2*PI()*freq30*($AL698-reta30)+deph30*PI()/180)</f>
        <v>-0.62816812839161063</v>
      </c>
      <c r="AR698" s="68">
        <f t="shared" si="184"/>
        <v>2.3965827360055378</v>
      </c>
      <c r="AT698" s="56">
        <v>9.1499999999999998E-2</v>
      </c>
      <c r="AU698" s="56">
        <f t="shared" si="185"/>
        <v>0.34150000000000003</v>
      </c>
      <c r="AV698" s="56">
        <v>-0.3352656</v>
      </c>
      <c r="AW698" s="56">
        <v>0.91992189999999996</v>
      </c>
      <c r="AX698" s="65">
        <f>offs31+Ampl31*SIN(2*PI()*freq31*($AU698)+deph31*PI()/180)</f>
        <v>1.1475046590226134</v>
      </c>
      <c r="AY698" s="66">
        <f>(AV698-AX698)^2</f>
        <v>2.1986076410419884</v>
      </c>
      <c r="AZ698" s="67">
        <f>offs32+Ampl32*SIN(2*PI()*freq32*($AU698-reta32)+deph32*PI()/180)</f>
        <v>-0.69360894971277365</v>
      </c>
      <c r="BA698" s="68">
        <f t="shared" si="186"/>
        <v>2.6034818029748252</v>
      </c>
    </row>
    <row r="699" spans="1:53" x14ac:dyDescent="0.25">
      <c r="A699" s="56">
        <v>9.1999999999999998E-2</v>
      </c>
      <c r="B699" s="56">
        <f t="shared" si="170"/>
        <v>0.34199999999999997</v>
      </c>
      <c r="C699" s="56">
        <v>-0.80362509999999998</v>
      </c>
      <c r="D699" s="56">
        <v>0.94271870000000002</v>
      </c>
      <c r="E699" s="65">
        <f>offs21+Ampl21*SIN(2*PI()*freq21*($B699)+deph21*PI()/180)</f>
        <v>-2.0415106556181413</v>
      </c>
      <c r="F699" s="66">
        <f t="shared" si="171"/>
        <v>1.5323606488080341</v>
      </c>
      <c r="G699" s="67">
        <f>offs22+Ampl22*SIN(2*PI()*freq22*($B699-reta22)+deph22*PI()/180)</f>
        <v>1.7569913889397253</v>
      </c>
      <c r="H699" s="68">
        <f t="shared" si="172"/>
        <v>0.66304001195313056</v>
      </c>
      <c r="J699" s="56">
        <v>0.184</v>
      </c>
      <c r="K699" s="56">
        <f t="shared" si="173"/>
        <v>0.68399999999999994</v>
      </c>
      <c r="L699" s="56">
        <v>-0.83487500000000003</v>
      </c>
      <c r="M699" s="56">
        <v>0.99277300000000002</v>
      </c>
      <c r="N699" s="65">
        <f>offs23+Ampl23*SIN(2*PI()*freq23*($K699)+deph23*PI()/180)</f>
        <v>-2.3165820152379055</v>
      </c>
      <c r="O699" s="66">
        <f t="shared" si="174"/>
        <v>2.1954556790052226</v>
      </c>
      <c r="P699" s="67">
        <f>offs24+Ampl24*SIN(2*PI()*freq24*($K699-reta24)+deph24*PI()/180)</f>
        <v>2.8152329699424667</v>
      </c>
      <c r="Q699" s="68">
        <f t="shared" si="175"/>
        <v>3.3213603420426963</v>
      </c>
      <c r="S699" s="56">
        <v>0.184</v>
      </c>
      <c r="T699" s="56">
        <f t="shared" si="176"/>
        <v>0.68399999999999994</v>
      </c>
      <c r="U699" s="56">
        <v>-0.73671900000000001</v>
      </c>
      <c r="V699" s="56">
        <v>0.91562500000000002</v>
      </c>
      <c r="W699" s="65">
        <f>offs25+Ampl25*SIN(2*PI()*freq25*($T699)+deph25*PI()/180)</f>
        <v>-1.9312012803061454</v>
      </c>
      <c r="X699" s="66">
        <f t="shared" si="177"/>
        <v>1.4267879179653684</v>
      </c>
      <c r="Y699" s="67">
        <f>offs26+Ampl26*SIN(2*PI()*freq26*($T699-reta26)+deph26*PI()/180)</f>
        <v>0.65017314574020946</v>
      </c>
      <c r="Z699" s="68">
        <f t="shared" si="178"/>
        <v>7.0464686929961093E-2</v>
      </c>
      <c r="AB699" s="56">
        <v>9.1999999999999998E-2</v>
      </c>
      <c r="AC699" s="56">
        <f t="shared" si="179"/>
        <v>0.34199999999999997</v>
      </c>
      <c r="AD699" s="56">
        <v>-0.73565630000000004</v>
      </c>
      <c r="AE699" s="56">
        <v>0.93945310000000004</v>
      </c>
      <c r="AF699" s="65">
        <f>offs27+Ampl27*SIN(2*PI()*freq27*($AC699)+deph27*PI()/180)</f>
        <v>-2.2940012458768799</v>
      </c>
      <c r="AG699" s="66">
        <f t="shared" si="180"/>
        <v>2.4284389703400158</v>
      </c>
      <c r="AH699" s="67">
        <f>offs28+Ampl28*SIN(2*PI()*freq28*($AC699-reta28)+deph28*PI()/180)</f>
        <v>2.1044862468491079</v>
      </c>
      <c r="AI699" s="68">
        <f t="shared" si="181"/>
        <v>1.3573022332571347</v>
      </c>
      <c r="AK699" s="56">
        <v>9.1999999999999998E-2</v>
      </c>
      <c r="AL699" s="56">
        <f t="shared" si="182"/>
        <v>0.34199999999999997</v>
      </c>
      <c r="AM699" s="56">
        <v>-0.32940629999999999</v>
      </c>
      <c r="AN699" s="56">
        <v>0.91796880000000003</v>
      </c>
      <c r="AO699" s="65">
        <f>offs29+Ampl29*SIN(2*PI()*freq29*($AL699)+deph29*PI()/180)</f>
        <v>0.70504061933143636</v>
      </c>
      <c r="AP699" s="66">
        <f t="shared" si="183"/>
        <v>1.0700804289142991</v>
      </c>
      <c r="AQ699" s="67">
        <f>offs30+Ampl30*SIN(2*PI()*freq30*($AL699-reta30)+deph30*PI()/180)</f>
        <v>-0.41113712127411384</v>
      </c>
      <c r="AR699" s="68">
        <f t="shared" si="184"/>
        <v>1.766522549965911</v>
      </c>
      <c r="AT699" s="56">
        <v>9.1999999999999998E-2</v>
      </c>
      <c r="AU699" s="56">
        <f t="shared" si="185"/>
        <v>0.34199999999999997</v>
      </c>
      <c r="AV699" s="56">
        <v>-0.32940629999999999</v>
      </c>
      <c r="AW699" s="56">
        <v>0.91796880000000003</v>
      </c>
      <c r="AX699" s="65">
        <f>offs31+Ampl31*SIN(2*PI()*freq31*($AU699)+deph31*PI()/180)</f>
        <v>1.4315837037651864</v>
      </c>
      <c r="AY699" s="66">
        <f>(AV699-AX699)^2</f>
        <v>3.1010857933609115</v>
      </c>
      <c r="AZ699" s="67">
        <f>offs32+Ampl32*SIN(2*PI()*freq32*($AU699-reta32)+deph32*PI()/180)</f>
        <v>-0.24927124422603308</v>
      </c>
      <c r="BA699" s="68">
        <f t="shared" si="186"/>
        <v>1.3624493208447916</v>
      </c>
    </row>
    <row r="700" spans="1:53" x14ac:dyDescent="0.25">
      <c r="A700" s="56">
        <v>9.2499999999999999E-2</v>
      </c>
      <c r="B700" s="56">
        <f t="shared" si="170"/>
        <v>0.34250000000000003</v>
      </c>
      <c r="C700" s="56">
        <v>-0.81143759999999998</v>
      </c>
      <c r="D700" s="56">
        <v>0.93197660000000004</v>
      </c>
      <c r="E700" s="65">
        <f>offs21+Ampl21*SIN(2*PI()*freq21*($B700)+deph21*PI()/180)</f>
        <v>-2.0804096727228303</v>
      </c>
      <c r="F700" s="66">
        <f t="shared" si="171"/>
        <v>1.6102901213504759</v>
      </c>
      <c r="G700" s="67">
        <f>offs22+Ampl22*SIN(2*PI()*freq22*($B700-reta22)+deph22*PI()/180)</f>
        <v>1.8136248399701431</v>
      </c>
      <c r="H700" s="68">
        <f t="shared" si="172"/>
        <v>0.77730361904245104</v>
      </c>
      <c r="J700" s="56">
        <v>0.185</v>
      </c>
      <c r="K700" s="56">
        <f t="shared" si="173"/>
        <v>0.68500000000000005</v>
      </c>
      <c r="L700" s="56">
        <v>-0.81339099999999998</v>
      </c>
      <c r="M700" s="56">
        <v>0.99863299999999999</v>
      </c>
      <c r="N700" s="65">
        <f>offs23+Ampl23*SIN(2*PI()*freq23*($K700)+deph23*PI()/180)</f>
        <v>-2.2098395074634825</v>
      </c>
      <c r="O700" s="66">
        <f t="shared" si="174"/>
        <v>1.9500684339969878</v>
      </c>
      <c r="P700" s="67">
        <f>offs24+Ampl24*SIN(2*PI()*freq24*($K700-reta24)+deph24*PI()/180)</f>
        <v>2.8820739732496117</v>
      </c>
      <c r="Q700" s="68">
        <f t="shared" si="175"/>
        <v>3.5473498997154449</v>
      </c>
      <c r="S700" s="56">
        <v>0.185</v>
      </c>
      <c r="T700" s="56">
        <f t="shared" si="176"/>
        <v>0.68500000000000005</v>
      </c>
      <c r="U700" s="56">
        <v>-0.78066400000000002</v>
      </c>
      <c r="V700" s="56">
        <v>0.92636700000000005</v>
      </c>
      <c r="W700" s="65">
        <f>offs25+Ampl25*SIN(2*PI()*freq25*($T700)+deph25*PI()/180)</f>
        <v>-2.1554744716138883</v>
      </c>
      <c r="X700" s="66">
        <f t="shared" si="177"/>
        <v>1.8901038328592019</v>
      </c>
      <c r="Y700" s="67">
        <f>offs26+Ampl26*SIN(2*PI()*freq26*($T700-reta26)+deph26*PI()/180)</f>
        <v>1.0262460950374876</v>
      </c>
      <c r="Z700" s="68">
        <f t="shared" si="178"/>
        <v>9.9758336255074791E-3</v>
      </c>
      <c r="AB700" s="56">
        <v>9.2499999999999999E-2</v>
      </c>
      <c r="AC700" s="56">
        <f t="shared" si="179"/>
        <v>0.34250000000000003</v>
      </c>
      <c r="AD700" s="56">
        <v>-0.71807810000000005</v>
      </c>
      <c r="AE700" s="56">
        <v>0.9453125</v>
      </c>
      <c r="AF700" s="65">
        <f>offs27+Ampl27*SIN(2*PI()*freq27*($AC700)+deph27*PI()/180)</f>
        <v>-2.1801008707145244</v>
      </c>
      <c r="AG700" s="66">
        <f t="shared" si="180"/>
        <v>2.1375105820877747</v>
      </c>
      <c r="AH700" s="67">
        <f>offs28+Ampl28*SIN(2*PI()*freq28*($AC700-reta28)+deph28*PI()/180)</f>
        <v>2.2975683921204291</v>
      </c>
      <c r="AI700" s="68">
        <f t="shared" si="181"/>
        <v>1.8285959977744175</v>
      </c>
      <c r="AK700" s="56">
        <v>9.2499999999999999E-2</v>
      </c>
      <c r="AL700" s="56">
        <f t="shared" si="182"/>
        <v>0.34250000000000003</v>
      </c>
      <c r="AM700" s="56">
        <v>-0.32940629999999999</v>
      </c>
      <c r="AN700" s="56">
        <v>0.91796869999999997</v>
      </c>
      <c r="AO700" s="65">
        <f>offs29+Ampl29*SIN(2*PI()*freq29*($AL700)+deph29*PI()/180)</f>
        <v>0.9436836810673862</v>
      </c>
      <c r="AP700" s="66">
        <f t="shared" si="183"/>
        <v>1.6207580998941575</v>
      </c>
      <c r="AQ700" s="67">
        <f>offs30+Ampl30*SIN(2*PI()*freq30*($AL700-reta30)+deph30*PI()/180)</f>
        <v>-0.1613151479514926</v>
      </c>
      <c r="AR700" s="68">
        <f t="shared" si="184"/>
        <v>1.1648536244489804</v>
      </c>
      <c r="AT700" s="56">
        <v>9.2499999999999999E-2</v>
      </c>
      <c r="AU700" s="56">
        <f t="shared" si="185"/>
        <v>0.34250000000000003</v>
      </c>
      <c r="AV700" s="56">
        <v>-0.32940629999999999</v>
      </c>
      <c r="AW700" s="56">
        <v>0.91796869999999997</v>
      </c>
      <c r="AX700" s="65">
        <f>offs31+Ampl31*SIN(2*PI()*freq31*($AU700)+deph31*PI()/180)</f>
        <v>1.5294706721749853</v>
      </c>
      <c r="AY700" s="66">
        <f>(AV700-AX700)^2</f>
        <v>3.4554235976824415</v>
      </c>
      <c r="AZ700" s="67">
        <f>offs32+Ampl32*SIN(2*PI()*freq32*($AU700-reta32)+deph32*PI()/180)</f>
        <v>0.30946613203470308</v>
      </c>
      <c r="BA700" s="68">
        <f t="shared" si="186"/>
        <v>0.37027537522036075</v>
      </c>
    </row>
    <row r="701" spans="1:53" x14ac:dyDescent="0.25">
      <c r="A701" s="56">
        <v>9.2999999999999999E-2</v>
      </c>
      <c r="B701" s="56">
        <f t="shared" si="170"/>
        <v>0.34299999999999997</v>
      </c>
      <c r="C701" s="56">
        <v>-0.81729700000000005</v>
      </c>
      <c r="D701" s="56">
        <v>0.93197660000000004</v>
      </c>
      <c r="E701" s="65">
        <f>offs21+Ampl21*SIN(2*PI()*freq21*($B701)+deph21*PI()/180)</f>
        <v>-2.1177397052283204</v>
      </c>
      <c r="F701" s="66">
        <f t="shared" si="171"/>
        <v>1.6911512295815525</v>
      </c>
      <c r="G701" s="67">
        <f>offs22+Ampl22*SIN(2*PI()*freq22*($B701-reta22)+deph22*PI()/180)</f>
        <v>1.8693757830472271</v>
      </c>
      <c r="H701" s="68">
        <f t="shared" si="172"/>
        <v>0.87871722837760868</v>
      </c>
      <c r="J701" s="56">
        <v>0.186</v>
      </c>
      <c r="K701" s="56">
        <f t="shared" si="173"/>
        <v>0.68599999999999994</v>
      </c>
      <c r="L701" s="56">
        <v>-0.78409399999999996</v>
      </c>
      <c r="M701" s="56">
        <v>1.0025390000000001</v>
      </c>
      <c r="N701" s="65">
        <f>offs23+Ampl23*SIN(2*PI()*freq23*($K701)+deph23*PI()/180)</f>
        <v>-2.0754440742313554</v>
      </c>
      <c r="O701" s="66">
        <f t="shared" si="174"/>
        <v>1.6675850142173267</v>
      </c>
      <c r="P701" s="67">
        <f>offs24+Ampl24*SIN(2*PI()*freq24*($K701-reta24)+deph24*PI()/180)</f>
        <v>2.9180441545108371</v>
      </c>
      <c r="Q701" s="68">
        <f t="shared" si="175"/>
        <v>3.6691599969575854</v>
      </c>
      <c r="S701" s="56">
        <v>0.186</v>
      </c>
      <c r="T701" s="56">
        <f t="shared" si="176"/>
        <v>0.68599999999999994</v>
      </c>
      <c r="U701" s="56">
        <v>-0.81386700000000001</v>
      </c>
      <c r="V701" s="56">
        <v>0.93710899999999997</v>
      </c>
      <c r="W701" s="65">
        <f>offs25+Ampl25*SIN(2*PI()*freq25*($T701)+deph25*PI()/180)</f>
        <v>-2.3191241439988701</v>
      </c>
      <c r="X701" s="66">
        <f t="shared" si="177"/>
        <v>2.2657990695596348</v>
      </c>
      <c r="Y701" s="67">
        <f>offs26+Ampl26*SIN(2*PI()*freq26*($T701-reta26)+deph26*PI()/180)</f>
        <v>1.3987431895656157</v>
      </c>
      <c r="Z701" s="68">
        <f t="shared" si="178"/>
        <v>0.21310612497590287</v>
      </c>
      <c r="AB701" s="56">
        <v>9.2999999999999999E-2</v>
      </c>
      <c r="AC701" s="56">
        <f t="shared" si="179"/>
        <v>0.34299999999999997</v>
      </c>
      <c r="AD701" s="56">
        <v>-0.69659380000000004</v>
      </c>
      <c r="AE701" s="56">
        <v>0.95507810000000004</v>
      </c>
      <c r="AF701" s="65">
        <f>offs27+Ampl27*SIN(2*PI()*freq27*($AC701)+deph27*PI()/180)</f>
        <v>-2.039042713685097</v>
      </c>
      <c r="AG701" s="66">
        <f t="shared" si="180"/>
        <v>1.8021690858542969</v>
      </c>
      <c r="AH701" s="67">
        <f>offs28+Ampl28*SIN(2*PI()*freq28*($AC701-reta28)+deph28*PI()/180)</f>
        <v>2.4689958754132912</v>
      </c>
      <c r="AI701" s="68">
        <f t="shared" si="181"/>
        <v>2.2919470307123282</v>
      </c>
      <c r="AK701" s="56">
        <v>9.2999999999999999E-2</v>
      </c>
      <c r="AL701" s="56">
        <f t="shared" si="182"/>
        <v>0.34299999999999997</v>
      </c>
      <c r="AM701" s="56">
        <v>-0.32940629999999999</v>
      </c>
      <c r="AN701" s="56">
        <v>0.91699220000000004</v>
      </c>
      <c r="AO701" s="65">
        <f>offs29+Ampl29*SIN(2*PI()*freq29*($AL701)+deph29*PI()/180)</f>
        <v>1.1475041120664011</v>
      </c>
      <c r="AP701" s="66">
        <f t="shared" si="183"/>
        <v>2.1812643652701471</v>
      </c>
      <c r="AQ701" s="67">
        <f>offs30+Ampl30*SIN(2*PI()*freq30*($AL701-reta30)+deph30*PI()/180)</f>
        <v>0.11514634548139269</v>
      </c>
      <c r="AR701" s="68">
        <f t="shared" si="184"/>
        <v>0.6429567744086756</v>
      </c>
      <c r="AT701" s="56">
        <v>9.2999999999999999E-2</v>
      </c>
      <c r="AU701" s="56">
        <f t="shared" si="185"/>
        <v>0.34299999999999997</v>
      </c>
      <c r="AV701" s="56">
        <v>-0.32940629999999999</v>
      </c>
      <c r="AW701" s="56">
        <v>0.91699220000000004</v>
      </c>
      <c r="AX701" s="65">
        <f>offs31+Ampl31*SIN(2*PI()*freq31*($AU701)+deph31*PI()/180)</f>
        <v>1.4315837057653966</v>
      </c>
      <c r="AY701" s="66">
        <f>(AV701-AX701)^2</f>
        <v>3.1010858004056119</v>
      </c>
      <c r="AZ701" s="67">
        <f>offs32+Ampl32*SIN(2*PI()*freq32*($AU701-reta32)+deph32*PI()/180)</f>
        <v>0.92791007172869333</v>
      </c>
      <c r="BA701" s="68">
        <f t="shared" si="186"/>
        <v>1.1919992308420034E-4</v>
      </c>
    </row>
    <row r="702" spans="1:53" x14ac:dyDescent="0.25">
      <c r="A702" s="56">
        <v>9.35E-2</v>
      </c>
      <c r="B702" s="56">
        <f t="shared" si="170"/>
        <v>0.34350000000000003</v>
      </c>
      <c r="C702" s="56">
        <v>-0.82510950000000005</v>
      </c>
      <c r="D702" s="56">
        <v>0.93978910000000004</v>
      </c>
      <c r="E702" s="65">
        <f>offs21+Ampl21*SIN(2*PI()*freq21*($B702)+deph21*PI()/180)</f>
        <v>-2.1534639128994466</v>
      </c>
      <c r="F702" s="66">
        <f t="shared" si="171"/>
        <v>1.7645254462694338</v>
      </c>
      <c r="G702" s="67">
        <f>offs22+Ampl22*SIN(2*PI()*freq22*($B702-reta22)+deph22*PI()/180)</f>
        <v>1.9241891987210911</v>
      </c>
      <c r="H702" s="68">
        <f t="shared" si="172"/>
        <v>0.96904355436209377</v>
      </c>
      <c r="J702" s="56">
        <v>0.187</v>
      </c>
      <c r="K702" s="56">
        <f t="shared" si="173"/>
        <v>0.68700000000000006</v>
      </c>
      <c r="L702" s="56">
        <v>-0.75089099999999998</v>
      </c>
      <c r="M702" s="56">
        <v>1.0054689999999999</v>
      </c>
      <c r="N702" s="65">
        <f>offs23+Ampl23*SIN(2*PI()*freq23*($K702)+deph23*PI()/180)</f>
        <v>-1.9155152118075043</v>
      </c>
      <c r="O702" s="66">
        <f t="shared" si="174"/>
        <v>1.3563495547282507</v>
      </c>
      <c r="P702" s="67">
        <f>offs24+Ampl24*SIN(2*PI()*freq24*($K702-reta24)+deph24*PI()/180)</f>
        <v>2.9225762424801172</v>
      </c>
      <c r="Q702" s="68">
        <f t="shared" si="175"/>
        <v>3.6753001791697191</v>
      </c>
      <c r="S702" s="56">
        <v>0.187</v>
      </c>
      <c r="T702" s="56">
        <f t="shared" si="176"/>
        <v>0.68700000000000006</v>
      </c>
      <c r="U702" s="56">
        <v>-0.832422</v>
      </c>
      <c r="V702" s="56">
        <v>0.93418000000000001</v>
      </c>
      <c r="W702" s="65">
        <f>offs25+Ampl25*SIN(2*PI()*freq25*($T702)+deph25*PI()/180)</f>
        <v>-2.4163529262306018</v>
      </c>
      <c r="X702" s="66">
        <f t="shared" si="177"/>
        <v>2.5088371790697321</v>
      </c>
      <c r="Y702" s="67">
        <f>offs26+Ampl26*SIN(2*PI()*freq26*($T702-reta26)+deph26*PI()/180)</f>
        <v>1.7544685340454234</v>
      </c>
      <c r="Z702" s="68">
        <f t="shared" si="178"/>
        <v>0.67287327908638961</v>
      </c>
      <c r="AB702" s="56">
        <v>9.35E-2</v>
      </c>
      <c r="AC702" s="56">
        <f t="shared" si="179"/>
        <v>0.34350000000000003</v>
      </c>
      <c r="AD702" s="56">
        <v>-0.67315630000000004</v>
      </c>
      <c r="AE702" s="56">
        <v>0.95214840000000001</v>
      </c>
      <c r="AF702" s="65">
        <f>offs27+Ampl27*SIN(2*PI()*freq27*($AC702)+deph27*PI()/180)</f>
        <v>-1.8730513461889799</v>
      </c>
      <c r="AG702" s="66">
        <f t="shared" si="180"/>
        <v>1.4397481218688541</v>
      </c>
      <c r="AH702" s="67">
        <f>offs28+Ampl28*SIN(2*PI()*freq28*($AC702-reta28)+deph28*PI()/180)</f>
        <v>2.6160651829104125</v>
      </c>
      <c r="AI702" s="68">
        <f t="shared" si="181"/>
        <v>2.7686190604509364</v>
      </c>
      <c r="AK702" s="56">
        <v>9.35E-2</v>
      </c>
      <c r="AL702" s="56">
        <f t="shared" si="182"/>
        <v>0.34350000000000003</v>
      </c>
      <c r="AM702" s="56">
        <v>-0.33331250000000001</v>
      </c>
      <c r="AN702" s="56">
        <v>0.91699220000000004</v>
      </c>
      <c r="AO702" s="65">
        <f>offs29+Ampl29*SIN(2*PI()*freq29*($AL702)+deph29*PI()/180)</f>
        <v>1.3114831768761661</v>
      </c>
      <c r="AP702" s="66">
        <f t="shared" si="183"/>
        <v>2.7053528186705251</v>
      </c>
      <c r="AQ702" s="67">
        <f>offs30+Ampl30*SIN(2*PI()*freq30*($AL702-reta30)+deph30*PI()/180)</f>
        <v>0.41143995953318102</v>
      </c>
      <c r="AR702" s="68">
        <f t="shared" si="184"/>
        <v>0.25558306784102042</v>
      </c>
      <c r="AT702" s="56">
        <v>9.35E-2</v>
      </c>
      <c r="AU702" s="56">
        <f t="shared" si="185"/>
        <v>0.34350000000000003</v>
      </c>
      <c r="AV702" s="56">
        <v>-0.33331250000000001</v>
      </c>
      <c r="AW702" s="56">
        <v>0.91699220000000004</v>
      </c>
      <c r="AX702" s="65">
        <f>offs31+Ampl31*SIN(2*PI()*freq31*($AU702)+deph31*PI()/180)</f>
        <v>1.1475046628271386</v>
      </c>
      <c r="AY702" s="66">
        <f>(AV702-AX702)^2</f>
        <v>2.1928194697234158</v>
      </c>
      <c r="AZ702" s="67">
        <f>offs32+Ampl32*SIN(2*PI()*freq32*($AU702-reta32)+deph32*PI()/180)</f>
        <v>1.5455229730864948</v>
      </c>
      <c r="BA702" s="68">
        <f t="shared" si="186"/>
        <v>0.39505093271670677</v>
      </c>
    </row>
    <row r="703" spans="1:53" x14ac:dyDescent="0.25">
      <c r="A703" s="56">
        <v>9.4E-2</v>
      </c>
      <c r="B703" s="56">
        <f t="shared" si="170"/>
        <v>0.34399999999999997</v>
      </c>
      <c r="C703" s="56">
        <v>-0.83292200000000005</v>
      </c>
      <c r="D703" s="56">
        <v>0.93685940000000001</v>
      </c>
      <c r="E703" s="65">
        <f>offs21+Ampl21*SIN(2*PI()*freq21*($B703)+deph21*PI()/180)</f>
        <v>-2.1875470402562649</v>
      </c>
      <c r="F703" s="66">
        <f t="shared" si="171"/>
        <v>1.8350089996892875</v>
      </c>
      <c r="G703" s="67">
        <f>offs22+Ampl22*SIN(2*PI()*freq22*($B703-reta22)+deph22*PI()/180)</f>
        <v>1.9780109927681313</v>
      </c>
      <c r="H703" s="68">
        <f t="shared" si="172"/>
        <v>1.0839966391236164</v>
      </c>
      <c r="J703" s="56">
        <v>0.188</v>
      </c>
      <c r="K703" s="56">
        <f t="shared" si="173"/>
        <v>0.68799999999999994</v>
      </c>
      <c r="L703" s="56">
        <v>-0.713781</v>
      </c>
      <c r="M703" s="56">
        <v>0.99668000000000001</v>
      </c>
      <c r="N703" s="65">
        <f>offs23+Ampl23*SIN(2*PI()*freq23*($K703)+deph23*PI()/180)</f>
        <v>-1.732575093889261</v>
      </c>
      <c r="O703" s="66">
        <f t="shared" si="174"/>
        <v>1.0379414057436405</v>
      </c>
      <c r="P703" s="67">
        <f>offs24+Ampl24*SIN(2*PI()*freq24*($K703-reta24)+deph24*PI()/180)</f>
        <v>2.8955987634228402</v>
      </c>
      <c r="Q703" s="68">
        <f t="shared" si="175"/>
        <v>3.6058924700793282</v>
      </c>
      <c r="S703" s="56">
        <v>0.188</v>
      </c>
      <c r="T703" s="56">
        <f t="shared" si="176"/>
        <v>0.68799999999999994</v>
      </c>
      <c r="U703" s="56">
        <v>-0.83730499999999997</v>
      </c>
      <c r="V703" s="56">
        <v>0.94980500000000001</v>
      </c>
      <c r="W703" s="65">
        <f>offs25+Ampl25*SIN(2*PI()*freq25*($T703)+deph25*PI()/180)</f>
        <v>-2.4437164402258049</v>
      </c>
      <c r="X703" s="66">
        <f t="shared" si="177"/>
        <v>2.5805577152883448</v>
      </c>
      <c r="Y703" s="67">
        <f>offs26+Ampl26*SIN(2*PI()*freq26*($T703-reta26)+deph26*PI()/180)</f>
        <v>2.0808203808043628</v>
      </c>
      <c r="Z703" s="68">
        <f t="shared" si="178"/>
        <v>1.2791957916160379</v>
      </c>
      <c r="AB703" s="56">
        <v>9.4E-2</v>
      </c>
      <c r="AC703" s="56">
        <f t="shared" si="179"/>
        <v>0.34399999999999997</v>
      </c>
      <c r="AD703" s="56">
        <v>-0.64385939999999997</v>
      </c>
      <c r="AE703" s="56">
        <v>0.95117189999999996</v>
      </c>
      <c r="AF703" s="65">
        <f>offs27+Ampl27*SIN(2*PI()*freq27*($AC703)+deph27*PI()/180)</f>
        <v>-1.6847445512500605</v>
      </c>
      <c r="AG703" s="66">
        <f t="shared" si="180"/>
        <v>1.0834418980928613</v>
      </c>
      <c r="AH703" s="67">
        <f>offs28+Ampl28*SIN(2*PI()*freq28*($AC703-reta28)+deph28*PI()/180)</f>
        <v>2.7364569437775845</v>
      </c>
      <c r="AI703" s="68">
        <f t="shared" si="181"/>
        <v>3.1872426875359325</v>
      </c>
      <c r="AK703" s="56">
        <v>9.4E-2</v>
      </c>
      <c r="AL703" s="56">
        <f t="shared" si="182"/>
        <v>0.34399999999999997</v>
      </c>
      <c r="AM703" s="56">
        <v>-0.33721879999999999</v>
      </c>
      <c r="AN703" s="56">
        <v>0.91503909999999999</v>
      </c>
      <c r="AO703" s="65">
        <f>offs29+Ampl29*SIN(2*PI()*freq29*($AL703)+deph29*PI()/180)</f>
        <v>1.431583166705662</v>
      </c>
      <c r="AP703" s="66">
        <f t="shared" si="183"/>
        <v>3.1286603974218181</v>
      </c>
      <c r="AQ703" s="67">
        <f>offs30+Ampl30*SIN(2*PI()*freq30*($AL703-reta30)+deph30*PI()/180)</f>
        <v>0.72026996208373673</v>
      </c>
      <c r="AR703" s="68">
        <f t="shared" si="184"/>
        <v>3.7935017084644383E-2</v>
      </c>
      <c r="AT703" s="56">
        <v>9.4E-2</v>
      </c>
      <c r="AU703" s="56">
        <f t="shared" si="185"/>
        <v>0.34399999999999997</v>
      </c>
      <c r="AV703" s="56">
        <v>-0.33721879999999999</v>
      </c>
      <c r="AW703" s="56">
        <v>0.91503909999999999</v>
      </c>
      <c r="AX703" s="65">
        <f>offs31+Ampl31*SIN(2*PI()*freq31*($AU703)+deph31*PI()/180)</f>
        <v>0.70504117937823174</v>
      </c>
      <c r="AY703" s="66">
        <f>(AV703-AX703)^2</f>
        <v>1.086305864613512</v>
      </c>
      <c r="AZ703" s="67">
        <f>offs32+Ampl32*SIN(2*PI()*freq32*($AU703-reta32)+deph32*PI()/180)</f>
        <v>2.1018485821609847</v>
      </c>
      <c r="BA703" s="68">
        <f t="shared" si="186"/>
        <v>1.4085167469472246</v>
      </c>
    </row>
    <row r="704" spans="1:53" x14ac:dyDescent="0.25">
      <c r="A704" s="56">
        <v>9.4500000000000001E-2</v>
      </c>
      <c r="B704" s="56">
        <f t="shared" si="170"/>
        <v>0.34450000000000003</v>
      </c>
      <c r="C704" s="56">
        <v>-0.83878140000000001</v>
      </c>
      <c r="D704" s="56">
        <v>0.93002339999999994</v>
      </c>
      <c r="E704" s="65">
        <f>offs21+Ampl21*SIN(2*PI()*freq21*($B704)+deph21*PI()/180)</f>
        <v>-2.2199554513669879</v>
      </c>
      <c r="F704" s="66">
        <f t="shared" si="171"/>
        <v>1.9076417601694988</v>
      </c>
      <c r="G704" s="67">
        <f>offs22+Ampl22*SIN(2*PI()*freq22*($B704-reta22)+deph22*PI()/180)</f>
        <v>2.0307880495756438</v>
      </c>
      <c r="H704" s="68">
        <f t="shared" si="172"/>
        <v>1.2116828137553899</v>
      </c>
      <c r="J704" s="56">
        <v>0.189</v>
      </c>
      <c r="K704" s="56">
        <f t="shared" si="173"/>
        <v>0.68900000000000006</v>
      </c>
      <c r="L704" s="56">
        <v>-0.67276599999999998</v>
      </c>
      <c r="M704" s="56">
        <v>0.99960899999999997</v>
      </c>
      <c r="N704" s="65">
        <f>offs23+Ampl23*SIN(2*PI()*freq23*($K704)+deph23*PI()/180)</f>
        <v>-1.5295087954192848</v>
      </c>
      <c r="O704" s="66">
        <f t="shared" si="174"/>
        <v>0.73400821750285039</v>
      </c>
      <c r="P704" s="67">
        <f>offs24+Ampl24*SIN(2*PI()*freq24*($K704-reta24)+deph24*PI()/180)</f>
        <v>2.8375371682992858</v>
      </c>
      <c r="Q704" s="68">
        <f t="shared" si="175"/>
        <v>3.3779799518279678</v>
      </c>
      <c r="S704" s="56">
        <v>0.189</v>
      </c>
      <c r="T704" s="56">
        <f t="shared" si="176"/>
        <v>0.68900000000000006</v>
      </c>
      <c r="U704" s="56">
        <v>-0.82949200000000001</v>
      </c>
      <c r="V704" s="56">
        <v>0.95566399999999996</v>
      </c>
      <c r="W704" s="65">
        <f>offs25+Ampl25*SIN(2*PI()*freq25*($T704)+deph25*PI()/180)</f>
        <v>-2.4002453198593283</v>
      </c>
      <c r="X704" s="66">
        <f t="shared" si="177"/>
        <v>2.4672659918491009</v>
      </c>
      <c r="Y704" s="67">
        <f>offs26+Ampl26*SIN(2*PI()*freq26*($T704-reta26)+deph26*PI()/180)</f>
        <v>2.36623755297079</v>
      </c>
      <c r="Z704" s="68">
        <f t="shared" si="178"/>
        <v>1.9897177483406379</v>
      </c>
      <c r="AB704" s="56">
        <v>9.4500000000000001E-2</v>
      </c>
      <c r="AC704" s="56">
        <f t="shared" si="179"/>
        <v>0.34450000000000003</v>
      </c>
      <c r="AD704" s="56">
        <v>-0.61260939999999997</v>
      </c>
      <c r="AE704" s="56">
        <v>0.94824220000000004</v>
      </c>
      <c r="AF704" s="65">
        <f>offs27+Ampl27*SIN(2*PI()*freq27*($AC704)+deph27*PI()/180)</f>
        <v>-1.4770920395135092</v>
      </c>
      <c r="AG704" s="66">
        <f t="shared" si="180"/>
        <v>0.7473302340202439</v>
      </c>
      <c r="AH704" s="67">
        <f>offs28+Ampl28*SIN(2*PI()*freq28*($AC704-reta28)+deph28*PI()/180)</f>
        <v>2.8282725080274074</v>
      </c>
      <c r="AI704" s="68">
        <f t="shared" si="181"/>
        <v>3.5345139591016279</v>
      </c>
      <c r="AK704" s="56">
        <v>9.4500000000000001E-2</v>
      </c>
      <c r="AL704" s="56">
        <f t="shared" si="182"/>
        <v>0.34450000000000003</v>
      </c>
      <c r="AM704" s="56">
        <v>-0.34503129999999999</v>
      </c>
      <c r="AN704" s="56">
        <v>0.9140625</v>
      </c>
      <c r="AO704" s="65">
        <f>offs29+Ampl29*SIN(2*PI()*freq29*($AL704)+deph29*PI()/180)</f>
        <v>1.504846821216332</v>
      </c>
      <c r="AP704" s="66">
        <f t="shared" si="183"/>
        <v>3.4220490633548661</v>
      </c>
      <c r="AQ704" s="67">
        <f>offs30+Ampl30*SIN(2*PI()*freq30*($AL704-reta30)+deph30*PI()/180)</f>
        <v>1.0340319335223045</v>
      </c>
      <c r="AR704" s="68">
        <f t="shared" si="184"/>
        <v>1.4392664979662637E-2</v>
      </c>
      <c r="AT704" s="56">
        <v>9.4500000000000001E-2</v>
      </c>
      <c r="AU704" s="56">
        <f t="shared" si="185"/>
        <v>0.34450000000000003</v>
      </c>
      <c r="AV704" s="56">
        <v>-0.34503129999999999</v>
      </c>
      <c r="AW704" s="56">
        <v>0.9140625</v>
      </c>
      <c r="AX704" s="65">
        <f>offs31+Ampl31*SIN(2*PI()*freq31*($AU704)+deph31*PI()/180)</f>
        <v>0.14750466400284623</v>
      </c>
      <c r="AY704" s="66">
        <f>(AV704-AX704)^2</f>
        <v>0.24259167583621302</v>
      </c>
      <c r="AZ704" s="67">
        <f>offs32+Ampl32*SIN(2*PI()*freq32*($AU704-reta32)+deph32*PI()/180)</f>
        <v>2.5424298721876046</v>
      </c>
      <c r="BA704" s="68">
        <f t="shared" si="186"/>
        <v>2.6515802988051651</v>
      </c>
    </row>
    <row r="705" spans="1:53" x14ac:dyDescent="0.25">
      <c r="A705" s="56">
        <v>9.5000000000000001E-2</v>
      </c>
      <c r="B705" s="56">
        <f t="shared" si="170"/>
        <v>0.34499999999999997</v>
      </c>
      <c r="C705" s="56">
        <v>-0.84464070000000002</v>
      </c>
      <c r="D705" s="56">
        <v>0.94564839999999994</v>
      </c>
      <c r="E705" s="65">
        <f>offs21+Ampl21*SIN(2*PI()*freq21*($B705)+deph21*PI()/180)</f>
        <v>-2.2506571630425571</v>
      </c>
      <c r="F705" s="66">
        <f t="shared" si="171"/>
        <v>1.9768822943467024</v>
      </c>
      <c r="G705" s="67">
        <f>offs22+Ampl22*SIN(2*PI()*freq22*($B705-reta22)+deph22*PI()/180)</f>
        <v>2.0824682845603757</v>
      </c>
      <c r="H705" s="68">
        <f t="shared" si="172"/>
        <v>1.2923594499318658</v>
      </c>
      <c r="J705" s="56">
        <v>0.19</v>
      </c>
      <c r="K705" s="56">
        <f t="shared" si="173"/>
        <v>0.69</v>
      </c>
      <c r="L705" s="56">
        <v>-0.62784399999999996</v>
      </c>
      <c r="M705" s="56">
        <v>0.98203099999999999</v>
      </c>
      <c r="N705" s="65">
        <f>offs23+Ampl23*SIN(2*PI()*freq23*($K705)+deph23*PI()/180)</f>
        <v>-1.3095187932304189</v>
      </c>
      <c r="O705" s="66">
        <f t="shared" si="174"/>
        <v>0.46468052372573437</v>
      </c>
      <c r="P705" s="67">
        <f>offs24+Ampl24*SIN(2*PI()*freq24*($K705-reta24)+deph24*PI()/180)</f>
        <v>2.7493071231489079</v>
      </c>
      <c r="Q705" s="68">
        <f t="shared" si="175"/>
        <v>3.1232648954522335</v>
      </c>
      <c r="S705" s="56">
        <v>0.19</v>
      </c>
      <c r="T705" s="56">
        <f t="shared" si="176"/>
        <v>0.69</v>
      </c>
      <c r="U705" s="56">
        <v>-0.80800799999999995</v>
      </c>
      <c r="V705" s="56">
        <v>0.95957000000000003</v>
      </c>
      <c r="W705" s="65">
        <f>offs25+Ampl25*SIN(2*PI()*freq25*($T705)+deph25*PI()/180)</f>
        <v>-2.2874795512423738</v>
      </c>
      <c r="X705" s="66">
        <f t="shared" si="177"/>
        <v>2.1888360709355155</v>
      </c>
      <c r="Y705" s="67">
        <f>offs26+Ampl26*SIN(2*PI()*freq26*($T705-reta26)+deph26*PI()/180)</f>
        <v>2.6006090049279997</v>
      </c>
      <c r="Z705" s="68">
        <f t="shared" si="178"/>
        <v>2.6930090156950794</v>
      </c>
      <c r="AB705" s="56">
        <v>9.5000000000000001E-2</v>
      </c>
      <c r="AC705" s="56">
        <f t="shared" si="179"/>
        <v>0.34499999999999997</v>
      </c>
      <c r="AD705" s="56">
        <v>-0.57745310000000005</v>
      </c>
      <c r="AE705" s="56">
        <v>0.95605470000000004</v>
      </c>
      <c r="AF705" s="65">
        <f>offs27+Ampl27*SIN(2*PI()*freq27*($AC705)+deph27*PI()/180)</f>
        <v>-1.2533686151350563</v>
      </c>
      <c r="AG705" s="66">
        <f t="shared" si="180"/>
        <v>0.4568617836002884</v>
      </c>
      <c r="AH705" s="67">
        <f>offs28+Ampl28*SIN(2*PI()*freq28*($AC705-reta28)+deph28*PI()/180)</f>
        <v>2.890063889363681</v>
      </c>
      <c r="AI705" s="68">
        <f t="shared" si="181"/>
        <v>3.7403915445431619</v>
      </c>
      <c r="AK705" s="56">
        <v>9.5000000000000001E-2</v>
      </c>
      <c r="AL705" s="56">
        <f t="shared" si="182"/>
        <v>0.34499999999999997</v>
      </c>
      <c r="AM705" s="56">
        <v>-0.35479690000000003</v>
      </c>
      <c r="AN705" s="56">
        <v>0.90820310000000004</v>
      </c>
      <c r="AO705" s="65">
        <f>offs29+Ampl29*SIN(2*PI()*freq29*($AL705)+deph29*PI()/180)</f>
        <v>1.5294701460859681</v>
      </c>
      <c r="AP705" s="66">
        <f t="shared" si="183"/>
        <v>3.5504623009655396</v>
      </c>
      <c r="AQ705" s="67">
        <f>offs30+Ampl30*SIN(2*PI()*freq30*($AL705-reta30)+deph30*PI()/180)</f>
        <v>1.3450000127957007</v>
      </c>
      <c r="AR705" s="68">
        <f t="shared" si="184"/>
        <v>0.19079154302785492</v>
      </c>
      <c r="AT705" s="56">
        <v>9.5000000000000001E-2</v>
      </c>
      <c r="AU705" s="56">
        <f t="shared" si="185"/>
        <v>0.34499999999999997</v>
      </c>
      <c r="AV705" s="56">
        <v>-0.35479690000000003</v>
      </c>
      <c r="AW705" s="56">
        <v>0.90820310000000004</v>
      </c>
      <c r="AX705" s="65">
        <f>offs31+Ampl31*SIN(2*PI()*freq31*($AU705)+deph31*PI()/180)</f>
        <v>-0.47052932458862468</v>
      </c>
      <c r="AY705" s="66">
        <f>(AV705-AX705)^2</f>
        <v>1.3393994101161691E-2</v>
      </c>
      <c r="AZ705" s="67">
        <f>offs32+Ampl32*SIN(2*PI()*freq32*($AU705-reta32)+deph32*PI()/180)</f>
        <v>2.8241396767881057</v>
      </c>
      <c r="BA705" s="68">
        <f t="shared" si="186"/>
        <v>3.6708129662745246</v>
      </c>
    </row>
    <row r="706" spans="1:53" x14ac:dyDescent="0.25">
      <c r="A706" s="56">
        <v>9.5500000000000002E-2</v>
      </c>
      <c r="B706" s="56">
        <f t="shared" si="170"/>
        <v>0.34550000000000003</v>
      </c>
      <c r="C706" s="56">
        <v>-0.85050009999999998</v>
      </c>
      <c r="D706" s="56">
        <v>0.95443750000000005</v>
      </c>
      <c r="E706" s="65">
        <f>offs21+Ampl21*SIN(2*PI()*freq21*($B706)+deph21*PI()/180)</f>
        <v>-2.279621876400221</v>
      </c>
      <c r="F706" s="66">
        <f t="shared" si="171"/>
        <v>2.0423890517813228</v>
      </c>
      <c r="G706" s="67">
        <f>offs22+Ampl22*SIN(2*PI()*freq22*($B706-reta22)+deph22*PI()/180)</f>
        <v>2.1330006955698613</v>
      </c>
      <c r="H706" s="68">
        <f t="shared" si="172"/>
        <v>1.3890112059518429</v>
      </c>
      <c r="J706" s="56">
        <v>0.191</v>
      </c>
      <c r="K706" s="56">
        <f t="shared" si="173"/>
        <v>0.69100000000000006</v>
      </c>
      <c r="L706" s="56">
        <v>-0.58096899999999996</v>
      </c>
      <c r="M706" s="56">
        <v>0.98203099999999999</v>
      </c>
      <c r="N706" s="65">
        <f>offs23+Ampl23*SIN(2*PI()*freq23*($K706)+deph23*PI()/180)</f>
        <v>-1.0760744610727631</v>
      </c>
      <c r="O706" s="66">
        <f t="shared" si="174"/>
        <v>0.24512941758407333</v>
      </c>
      <c r="P706" s="67">
        <f>offs24+Ampl24*SIN(2*PI()*freq24*($K706-reta24)+deph24*PI()/180)</f>
        <v>2.6323000684897417</v>
      </c>
      <c r="Q706" s="68">
        <f t="shared" si="175"/>
        <v>2.7233879984139997</v>
      </c>
      <c r="S706" s="56">
        <v>0.191</v>
      </c>
      <c r="T706" s="56">
        <f t="shared" si="176"/>
        <v>0.69100000000000006</v>
      </c>
      <c r="U706" s="56">
        <v>-0.77285199999999998</v>
      </c>
      <c r="V706" s="56">
        <v>0.97128899999999996</v>
      </c>
      <c r="W706" s="65">
        <f>offs25+Ampl25*SIN(2*PI()*freq25*($T706)+deph25*PI()/180)</f>
        <v>-2.1094139179466747</v>
      </c>
      <c r="X706" s="66">
        <f t="shared" si="177"/>
        <v>1.7863977605052939</v>
      </c>
      <c r="Y706" s="67">
        <f>offs26+Ampl26*SIN(2*PI()*freq26*($T706-reta26)+deph26*PI()/180)</f>
        <v>2.7756320111463415</v>
      </c>
      <c r="Z706" s="68">
        <f t="shared" si="178"/>
        <v>3.2556537018726464</v>
      </c>
      <c r="AB706" s="56">
        <v>9.5500000000000002E-2</v>
      </c>
      <c r="AC706" s="56">
        <f t="shared" si="179"/>
        <v>0.34550000000000003</v>
      </c>
      <c r="AD706" s="56">
        <v>-0.54229689999999997</v>
      </c>
      <c r="AE706" s="56">
        <v>0.95019529999999996</v>
      </c>
      <c r="AF706" s="65">
        <f>offs27+Ampl27*SIN(2*PI()*freq27*($AC706)+deph27*PI()/180)</f>
        <v>-1.0171025301629681</v>
      </c>
      <c r="AG706" s="66">
        <f t="shared" si="180"/>
        <v>0.2254403864344533</v>
      </c>
      <c r="AH706" s="67">
        <f>offs28+Ampl28*SIN(2*PI()*freq28*($AC706-reta28)+deph28*PI()/180)</f>
        <v>2.9208566007903638</v>
      </c>
      <c r="AI706" s="68">
        <f t="shared" si="181"/>
        <v>3.8835059624327695</v>
      </c>
      <c r="AK706" s="56">
        <v>9.5500000000000002E-2</v>
      </c>
      <c r="AL706" s="56">
        <f t="shared" si="182"/>
        <v>0.34550000000000003</v>
      </c>
      <c r="AM706" s="56">
        <v>-0.36456250000000001</v>
      </c>
      <c r="AN706" s="56">
        <v>0.90722659999999999</v>
      </c>
      <c r="AO706" s="65">
        <f>offs29+Ampl29*SIN(2*PI()*freq29*($AL706)+deph29*PI()/180)</f>
        <v>1.5048468333361549</v>
      </c>
      <c r="AP706" s="66">
        <f t="shared" si="183"/>
        <v>3.4946912555643266</v>
      </c>
      <c r="AQ706" s="67">
        <f>offs30+Ampl30*SIN(2*PI()*freq30*($AL706-reta30)+deph30*PI()/180)</f>
        <v>1.6455171337484673</v>
      </c>
      <c r="AR706" s="68">
        <f t="shared" si="184"/>
        <v>0.54507291222259679</v>
      </c>
      <c r="AT706" s="56">
        <v>9.5500000000000002E-2</v>
      </c>
      <c r="AU706" s="56">
        <f t="shared" si="185"/>
        <v>0.34550000000000003</v>
      </c>
      <c r="AV706" s="56">
        <v>-0.36456250000000001</v>
      </c>
      <c r="AW706" s="56">
        <v>0.90722659999999999</v>
      </c>
      <c r="AX706" s="65">
        <f>offs31+Ampl31*SIN(2*PI()*freq31*($AU706)+deph31*PI()/180)</f>
        <v>-1.0885633134969501</v>
      </c>
      <c r="AY706" s="66">
        <f>(AV706-AX706)^2</f>
        <v>0.52417717794424556</v>
      </c>
      <c r="AZ706" s="67">
        <f>offs32+Ampl32*SIN(2*PI()*freq32*($AU706-reta32)+deph32*PI()/180)</f>
        <v>2.9194022775006663</v>
      </c>
      <c r="BA706" s="68">
        <f t="shared" si="186"/>
        <v>4.0488509571252651</v>
      </c>
    </row>
    <row r="707" spans="1:53" x14ac:dyDescent="0.25">
      <c r="A707" s="56">
        <v>9.6000000000000002E-2</v>
      </c>
      <c r="B707" s="56">
        <f t="shared" si="170"/>
        <v>0.34599999999999997</v>
      </c>
      <c r="C707" s="56">
        <v>-0.85440640000000001</v>
      </c>
      <c r="D707" s="56">
        <v>0.94076559999999998</v>
      </c>
      <c r="E707" s="65">
        <f>offs21+Ampl21*SIN(2*PI()*freq21*($B707)+deph21*PI()/180)</f>
        <v>-2.306821006764832</v>
      </c>
      <c r="F707" s="66">
        <f t="shared" si="171"/>
        <v>2.1095081899438415</v>
      </c>
      <c r="G707" s="67">
        <f>offs22+Ampl22*SIN(2*PI()*freq22*($B707-reta22)+deph22*PI()/180)</f>
        <v>2.1823354132152586</v>
      </c>
      <c r="H707" s="68">
        <f t="shared" si="172"/>
        <v>1.5414956010873722</v>
      </c>
      <c r="J707" s="56">
        <v>0.192</v>
      </c>
      <c r="K707" s="56">
        <f t="shared" si="173"/>
        <v>0.69199999999999995</v>
      </c>
      <c r="L707" s="56">
        <v>-0.53409399999999996</v>
      </c>
      <c r="M707" s="56">
        <v>0.97910200000000003</v>
      </c>
      <c r="N707" s="65">
        <f>offs23+Ampl23*SIN(2*PI()*freq23*($K707)+deph23*PI()/180)</f>
        <v>-0.83285735551746098</v>
      </c>
      <c r="O707" s="66">
        <f t="shared" si="174"/>
        <v>8.925954260005281E-2</v>
      </c>
      <c r="P707" s="67">
        <f>offs24+Ampl24*SIN(2*PI()*freq24*($K707-reta24)+deph24*PI()/180)</f>
        <v>2.4883612754704689</v>
      </c>
      <c r="Q707" s="68">
        <f t="shared" si="175"/>
        <v>2.2778635605936444</v>
      </c>
      <c r="S707" s="56">
        <v>0.192</v>
      </c>
      <c r="T707" s="56">
        <f t="shared" si="176"/>
        <v>0.69199999999999995</v>
      </c>
      <c r="U707" s="56">
        <v>-0.72499999999999998</v>
      </c>
      <c r="V707" s="56">
        <v>0.97714800000000002</v>
      </c>
      <c r="W707" s="65">
        <f>offs25+Ampl25*SIN(2*PI()*freq25*($T707)+deph25*PI()/180)</f>
        <v>-1.8723564838051439</v>
      </c>
      <c r="X707" s="66">
        <f t="shared" si="177"/>
        <v>1.3164269009297032</v>
      </c>
      <c r="Y707" s="67">
        <f>offs26+Ampl26*SIN(2*PI()*freq26*($T707-reta26)+deph26*PI()/180)</f>
        <v>2.8851062943739967</v>
      </c>
      <c r="Z707" s="68">
        <f t="shared" si="178"/>
        <v>3.6403048530705302</v>
      </c>
      <c r="AB707" s="56">
        <v>9.6000000000000002E-2</v>
      </c>
      <c r="AC707" s="56">
        <f t="shared" si="179"/>
        <v>0.34599999999999997</v>
      </c>
      <c r="AD707" s="56">
        <v>-0.50518750000000001</v>
      </c>
      <c r="AE707" s="56">
        <v>0.95605470000000004</v>
      </c>
      <c r="AF707" s="65">
        <f>offs27+Ampl27*SIN(2*PI()*freq27*($AC707)+deph27*PI()/180)</f>
        <v>-0.77201984189590689</v>
      </c>
      <c r="AG707" s="66">
        <f t="shared" si="180"/>
        <v>7.1199498681654136E-2</v>
      </c>
      <c r="AH707" s="67">
        <f>offs28+Ampl28*SIN(2*PI()*freq28*($AC707-reta28)+deph28*PI()/180)</f>
        <v>2.9201650228535767</v>
      </c>
      <c r="AI707" s="68">
        <f t="shared" si="181"/>
        <v>3.8577293603399809</v>
      </c>
      <c r="AK707" s="56">
        <v>9.6000000000000002E-2</v>
      </c>
      <c r="AL707" s="56">
        <f t="shared" si="182"/>
        <v>0.34599999999999997</v>
      </c>
      <c r="AM707" s="56">
        <v>-0.37823440000000003</v>
      </c>
      <c r="AN707" s="56">
        <v>0.90917970000000004</v>
      </c>
      <c r="AO707" s="65">
        <f>offs29+Ampl29*SIN(2*PI()*freq29*($AL707)+deph29*PI()/180)</f>
        <v>1.4315831906468865</v>
      </c>
      <c r="AP707" s="66">
        <f t="shared" si="183"/>
        <v>3.2754397114149012</v>
      </c>
      <c r="AQ707" s="67">
        <f>offs30+Ampl30*SIN(2*PI()*freq30*($AL707-reta30)+deph30*PI()/180)</f>
        <v>1.9281835675034422</v>
      </c>
      <c r="AR707" s="68">
        <f t="shared" si="184"/>
        <v>1.0383688819869725</v>
      </c>
      <c r="AT707" s="56">
        <v>9.6000000000000002E-2</v>
      </c>
      <c r="AU707" s="56">
        <f t="shared" si="185"/>
        <v>0.34599999999999997</v>
      </c>
      <c r="AV707" s="56">
        <v>-0.37823440000000003</v>
      </c>
      <c r="AW707" s="56">
        <v>0.90917970000000004</v>
      </c>
      <c r="AX707" s="65">
        <f>offs31+Ampl31*SIN(2*PI()*freq31*($AU707)+deph31*PI()/180)</f>
        <v>-1.6460998297916722</v>
      </c>
      <c r="AY707" s="66">
        <f>(AV707-AX707)^2</f>
        <v>1.6074827480608218</v>
      </c>
      <c r="AZ707" s="67">
        <f>offs32+Ampl32*SIN(2*PI()*freq32*($AU707-reta32)+deph32*PI()/180)</f>
        <v>2.8188927072339243</v>
      </c>
      <c r="BA707" s="68">
        <f t="shared" si="186"/>
        <v>3.6470037699984381</v>
      </c>
    </row>
    <row r="708" spans="1:53" x14ac:dyDescent="0.25">
      <c r="A708" s="56">
        <v>9.6500000000000002E-2</v>
      </c>
      <c r="B708" s="56">
        <f t="shared" si="170"/>
        <v>0.34650000000000003</v>
      </c>
      <c r="C708" s="56">
        <v>-0.86026570000000002</v>
      </c>
      <c r="D708" s="56">
        <v>0.95053120000000002</v>
      </c>
      <c r="E708" s="65">
        <f>offs21+Ampl21*SIN(2*PI()*freq21*($B708)+deph21*PI()/180)</f>
        <v>-2.3322277118785295</v>
      </c>
      <c r="F708" s="66">
        <f t="shared" si="171"/>
        <v>2.1666721644134883</v>
      </c>
      <c r="G708" s="67">
        <f>offs22+Ampl22*SIN(2*PI()*freq22*($B708-reta22)+deph22*PI()/180)</f>
        <v>2.2304237500865209</v>
      </c>
      <c r="H708" s="68">
        <f t="shared" si="172"/>
        <v>1.6381249397669777</v>
      </c>
      <c r="J708" s="56">
        <v>0.193</v>
      </c>
      <c r="K708" s="56">
        <f t="shared" si="173"/>
        <v>0.69300000000000006</v>
      </c>
      <c r="L708" s="56">
        <v>-0.48331299999999999</v>
      </c>
      <c r="M708" s="56">
        <v>0.97324200000000005</v>
      </c>
      <c r="N708" s="65">
        <f>offs23+Ampl23*SIN(2*PI()*freq23*($K708)+deph23*PI()/180)</f>
        <v>-0.58370315560981234</v>
      </c>
      <c r="O708" s="66">
        <f t="shared" si="174"/>
        <v>1.0078183343362338E-2</v>
      </c>
      <c r="P708" s="67">
        <f>offs24+Ampl24*SIN(2*PI()*freq24*($K708-reta24)+deph24*PI()/180)</f>
        <v>2.3197607448417723</v>
      </c>
      <c r="Q708" s="68">
        <f t="shared" si="175"/>
        <v>1.8131127302102621</v>
      </c>
      <c r="S708" s="56">
        <v>0.193</v>
      </c>
      <c r="T708" s="56">
        <f t="shared" si="176"/>
        <v>0.69300000000000006</v>
      </c>
      <c r="U708" s="56">
        <v>-0.66738299999999995</v>
      </c>
      <c r="V708" s="56">
        <v>0.98691399999999996</v>
      </c>
      <c r="W708" s="65">
        <f>offs25+Ampl25*SIN(2*PI()*freq25*($T708)+deph25*PI()/180)</f>
        <v>-1.5847051266053882</v>
      </c>
      <c r="X708" s="66">
        <f t="shared" si="177"/>
        <v>0.84147988395983198</v>
      </c>
      <c r="Y708" s="67">
        <f>offs26+Ampl26*SIN(2*PI()*freq26*($T708-reta26)+deph26*PI()/180)</f>
        <v>2.9251536735500938</v>
      </c>
      <c r="Z708" s="68">
        <f t="shared" si="178"/>
        <v>3.7567730321235739</v>
      </c>
      <c r="AB708" s="56">
        <v>9.6500000000000002E-2</v>
      </c>
      <c r="AC708" s="56">
        <f t="shared" si="179"/>
        <v>0.34650000000000003</v>
      </c>
      <c r="AD708" s="56">
        <v>-0.4680781</v>
      </c>
      <c r="AE708" s="56">
        <v>0.95117189999999996</v>
      </c>
      <c r="AF708" s="65">
        <f>offs27+Ampl27*SIN(2*PI()*freq27*($AC708)+deph27*PI()/180)</f>
        <v>-0.52198565073298064</v>
      </c>
      <c r="AG708" s="66">
        <f t="shared" si="180"/>
        <v>2.9060240260288823E-3</v>
      </c>
      <c r="AH708" s="67">
        <f>offs28+Ampl28*SIN(2*PI()*freq28*($AC708-reta28)+deph28*PI()/180)</f>
        <v>2.8880000621505113</v>
      </c>
      <c r="AI708" s="68">
        <f t="shared" si="181"/>
        <v>3.7513033296993279</v>
      </c>
      <c r="AK708" s="56">
        <v>9.6500000000000002E-2</v>
      </c>
      <c r="AL708" s="56">
        <f t="shared" si="182"/>
        <v>0.34650000000000003</v>
      </c>
      <c r="AM708" s="56">
        <v>-0.3899531</v>
      </c>
      <c r="AN708" s="56">
        <v>0.91503909999999999</v>
      </c>
      <c r="AO708" s="65">
        <f>offs29+Ampl29*SIN(2*PI()*freq29*($AL708)+deph29*PI()/180)</f>
        <v>1.3114832120492497</v>
      </c>
      <c r="AP708" s="66">
        <f t="shared" si="183"/>
        <v>2.894885523959752</v>
      </c>
      <c r="AQ708" s="67">
        <f>offs30+Ampl30*SIN(2*PI()*freq30*($AL708-reta30)+deph30*PI()/180)</f>
        <v>2.1860391283456209</v>
      </c>
      <c r="AR708" s="68">
        <f t="shared" si="184"/>
        <v>1.6154410720545691</v>
      </c>
      <c r="AT708" s="56">
        <v>9.6500000000000002E-2</v>
      </c>
      <c r="AU708" s="56">
        <f t="shared" si="185"/>
        <v>0.34650000000000003</v>
      </c>
      <c r="AV708" s="56">
        <v>-0.3899531</v>
      </c>
      <c r="AW708" s="56">
        <v>0.91503909999999999</v>
      </c>
      <c r="AX708" s="65">
        <f>offs31+Ampl31*SIN(2*PI()*freq31*($AU708)+deph31*PI()/180)</f>
        <v>-2.0885633146726299</v>
      </c>
      <c r="AY708" s="66">
        <f>(AV708-AX708)^2</f>
        <v>2.8852766613901975</v>
      </c>
      <c r="AZ708" s="67">
        <f>offs32+Ampl32*SIN(2*PI()*freq32*($AU708-reta32)+deph32*PI()/180)</f>
        <v>2.5324495430168903</v>
      </c>
      <c r="BA708" s="68">
        <f t="shared" si="186"/>
        <v>2.6160165411800933</v>
      </c>
    </row>
    <row r="709" spans="1:53" x14ac:dyDescent="0.25">
      <c r="A709" s="56">
        <v>9.7000000000000003E-2</v>
      </c>
      <c r="B709" s="56">
        <f t="shared" si="170"/>
        <v>0.34699999999999998</v>
      </c>
      <c r="C709" s="56">
        <v>-0.86612509999999998</v>
      </c>
      <c r="D709" s="56">
        <v>0.97201559999999998</v>
      </c>
      <c r="E709" s="65">
        <f>offs21+Ampl21*SIN(2*PI()*freq21*($B709)+deph21*PI()/180)</f>
        <v>-2.3558169183907376</v>
      </c>
      <c r="F709" s="66">
        <f t="shared" si="171"/>
        <v>2.2191817137803018</v>
      </c>
      <c r="G709" s="67">
        <f>offs22+Ampl22*SIN(2*PI()*freq22*($B709-reta22)+deph22*PI()/180)</f>
        <v>2.2772182488009203</v>
      </c>
      <c r="H709" s="68">
        <f t="shared" si="172"/>
        <v>1.7035539544369385</v>
      </c>
      <c r="J709" s="56">
        <v>0.19400000000000001</v>
      </c>
      <c r="K709" s="56">
        <f t="shared" si="173"/>
        <v>0.69399999999999995</v>
      </c>
      <c r="L709" s="56">
        <v>-0.43057800000000002</v>
      </c>
      <c r="M709" s="56">
        <v>0.97031199999999995</v>
      </c>
      <c r="N709" s="65">
        <f>offs23+Ampl23*SIN(2*PI()*freq23*($K709)+deph23*PI()/180)</f>
        <v>-0.33254117192003296</v>
      </c>
      <c r="O709" s="66">
        <f t="shared" si="174"/>
        <v>9.6112196599810167E-3</v>
      </c>
      <c r="P709" s="67">
        <f>offs24+Ampl24*SIN(2*PI()*freq24*($K709-reta24)+deph24*PI()/180)</f>
        <v>2.1291574076888558</v>
      </c>
      <c r="Q709" s="68">
        <f t="shared" si="175"/>
        <v>1.3429226789215507</v>
      </c>
      <c r="S709" s="56">
        <v>0.19400000000000001</v>
      </c>
      <c r="T709" s="56">
        <f t="shared" si="176"/>
        <v>0.69399999999999995</v>
      </c>
      <c r="U709" s="56">
        <v>-0.60390600000000005</v>
      </c>
      <c r="V709" s="56">
        <v>0.97324200000000005</v>
      </c>
      <c r="W709" s="65">
        <f>offs25+Ampl25*SIN(2*PI()*freq25*($T709)+deph25*PI()/180)</f>
        <v>-1.2566500390827551</v>
      </c>
      <c r="X709" s="66">
        <f t="shared" si="177"/>
        <v>0.42607478055806924</v>
      </c>
      <c r="Y709" s="67">
        <f>offs26+Ampl26*SIN(2*PI()*freq26*($T709-reta26)+deph26*PI()/180)</f>
        <v>2.8943554503019824</v>
      </c>
      <c r="Z709" s="68">
        <f t="shared" si="178"/>
        <v>3.6906768889311876</v>
      </c>
      <c r="AB709" s="56">
        <v>9.7000000000000003E-2</v>
      </c>
      <c r="AC709" s="56">
        <f t="shared" si="179"/>
        <v>0.34699999999999998</v>
      </c>
      <c r="AD709" s="56">
        <v>-0.4290156</v>
      </c>
      <c r="AE709" s="56">
        <v>0.95214840000000001</v>
      </c>
      <c r="AF709" s="65">
        <f>offs27+Ampl27*SIN(2*PI()*freq27*($AC709)+deph27*PI()/180)</f>
        <v>-0.27094314523218266</v>
      </c>
      <c r="AG709" s="66">
        <f t="shared" si="180"/>
        <v>2.4986900956323659E-2</v>
      </c>
      <c r="AH709" s="67">
        <f>offs28+Ampl28*SIN(2*PI()*freq28*($AC709-reta28)+deph28*PI()/180)</f>
        <v>2.8248689793258777</v>
      </c>
      <c r="AI709" s="68">
        <f t="shared" si="181"/>
        <v>3.5070823682306509</v>
      </c>
      <c r="AK709" s="56">
        <v>9.7000000000000003E-2</v>
      </c>
      <c r="AL709" s="56">
        <f t="shared" si="182"/>
        <v>0.34699999999999998</v>
      </c>
      <c r="AM709" s="56">
        <v>-0.4055781</v>
      </c>
      <c r="AN709" s="56">
        <v>0.90527340000000001</v>
      </c>
      <c r="AO709" s="65">
        <f>offs29+Ampl29*SIN(2*PI()*freq29*($AL709)+deph29*PI()/180)</f>
        <v>1.1475041576053329</v>
      </c>
      <c r="AP709" s="66">
        <f t="shared" si="183"/>
        <v>2.4120644988884776</v>
      </c>
      <c r="AQ709" s="67">
        <f>offs30+Ampl30*SIN(2*PI()*freq30*($AL709-reta30)+deph30*PI()/180)</f>
        <v>2.4127345565933869</v>
      </c>
      <c r="AR709" s="68">
        <f t="shared" si="184"/>
        <v>2.2724391386378717</v>
      </c>
      <c r="AT709" s="56">
        <v>9.7000000000000003E-2</v>
      </c>
      <c r="AU709" s="56">
        <f t="shared" si="185"/>
        <v>0.34699999999999998</v>
      </c>
      <c r="AV709" s="56">
        <v>-0.4055781</v>
      </c>
      <c r="AW709" s="56">
        <v>0.90527340000000001</v>
      </c>
      <c r="AX709" s="65">
        <f>offs31+Ampl31*SIN(2*PI()*freq31*($AU709)+deph31*PI()/180)</f>
        <v>-2.3726423594152091</v>
      </c>
      <c r="AY709" s="66">
        <f>(AV709-AX709)^2</f>
        <v>3.8693418006687046</v>
      </c>
      <c r="AZ709" s="67">
        <f>offs32+Ampl32*SIN(2*PI()*freq32*($AU709-reta32)+deph32*PI()/180)</f>
        <v>2.0881118375301546</v>
      </c>
      <c r="BA709" s="68">
        <f t="shared" si="186"/>
        <v>1.3991067692987775</v>
      </c>
    </row>
    <row r="710" spans="1:53" x14ac:dyDescent="0.25">
      <c r="A710" s="56">
        <v>9.7500000000000003E-2</v>
      </c>
      <c r="B710" s="56">
        <f t="shared" si="170"/>
        <v>0.34750000000000003</v>
      </c>
      <c r="C710" s="56">
        <v>-0.87003140000000001</v>
      </c>
      <c r="D710" s="56">
        <v>0.95736719999999997</v>
      </c>
      <c r="E710" s="65">
        <f>offs21+Ampl21*SIN(2*PI()*freq21*($B710)+deph21*PI()/180)</f>
        <v>-2.3775653466026041</v>
      </c>
      <c r="F710" s="66">
        <f t="shared" si="171"/>
        <v>2.2726586001592231</v>
      </c>
      <c r="G710" s="67">
        <f>offs22+Ampl22*SIN(2*PI()*freq22*($B710-reta22)+deph22*PI()/180)</f>
        <v>2.3226727288378046</v>
      </c>
      <c r="H710" s="68">
        <f t="shared" si="172"/>
        <v>1.8640591870750773</v>
      </c>
      <c r="J710" s="56">
        <v>0.19500000000000001</v>
      </c>
      <c r="K710" s="56">
        <f t="shared" si="173"/>
        <v>0.69500000000000006</v>
      </c>
      <c r="L710" s="56">
        <v>-0.38174999999999998</v>
      </c>
      <c r="M710" s="56">
        <v>0.96347700000000003</v>
      </c>
      <c r="N710" s="65">
        <f>offs23+Ampl23*SIN(2*PI()*freq23*($K710)+deph23*PI()/180)</f>
        <v>-8.3332378967638232E-2</v>
      </c>
      <c r="O710" s="66">
        <f t="shared" si="174"/>
        <v>8.9053076542614268E-2</v>
      </c>
      <c r="P710" s="67">
        <f>offs24+Ampl24*SIN(2*PI()*freq24*($K710-reta24)+deph24*PI()/180)</f>
        <v>1.9195571924994068</v>
      </c>
      <c r="Q710" s="68">
        <f t="shared" si="175"/>
        <v>0.91408933448970275</v>
      </c>
      <c r="S710" s="56">
        <v>0.19500000000000001</v>
      </c>
      <c r="T710" s="56">
        <f t="shared" si="176"/>
        <v>0.69500000000000006</v>
      </c>
      <c r="U710" s="56">
        <v>-0.53456999999999999</v>
      </c>
      <c r="V710" s="56">
        <v>0.97324200000000005</v>
      </c>
      <c r="W710" s="65">
        <f>offs25+Ampl25*SIN(2*PI()*freq25*($T710)+deph25*PI()/180)</f>
        <v>-0.89981273626202474</v>
      </c>
      <c r="X710" s="66">
        <f t="shared" si="177"/>
        <v>0.13340225639217096</v>
      </c>
      <c r="Y710" s="67">
        <f>offs26+Ampl26*SIN(2*PI()*freq26*($T710-reta26)+deph26*PI()/180)</f>
        <v>2.7938026670424438</v>
      </c>
      <c r="Z710" s="68">
        <f t="shared" si="178"/>
        <v>3.3144411423820284</v>
      </c>
      <c r="AB710" s="56">
        <v>9.7500000000000003E-2</v>
      </c>
      <c r="AC710" s="56">
        <f t="shared" si="179"/>
        <v>0.34750000000000003</v>
      </c>
      <c r="AD710" s="56">
        <v>-0.39190629999999999</v>
      </c>
      <c r="AE710" s="56">
        <v>0.95605470000000004</v>
      </c>
      <c r="AF710" s="65">
        <f>offs27+Ampl27*SIN(2*PI()*freq27*($AC710)+deph27*PI()/180)</f>
        <v>-2.2851415670615383E-2</v>
      </c>
      <c r="AG710" s="66">
        <f t="shared" si="180"/>
        <v>0.13620150764737546</v>
      </c>
      <c r="AH710" s="67">
        <f>offs28+Ampl28*SIN(2*PI()*freq28*($AC710-reta28)+deph28*PI()/180)</f>
        <v>2.7317673892684748</v>
      </c>
      <c r="AI710" s="68">
        <f t="shared" si="181"/>
        <v>3.1531555548290786</v>
      </c>
      <c r="AK710" s="56">
        <v>9.7500000000000003E-2</v>
      </c>
      <c r="AL710" s="56">
        <f t="shared" si="182"/>
        <v>0.34750000000000003</v>
      </c>
      <c r="AM710" s="56">
        <v>-0.4212031</v>
      </c>
      <c r="AN710" s="56">
        <v>0.90722659999999999</v>
      </c>
      <c r="AO710" s="65">
        <f>offs29+Ampl29*SIN(2*PI()*freq29*($AL710)+deph29*PI()/180)</f>
        <v>0.94368373585074783</v>
      </c>
      <c r="AP710" s="66">
        <f t="shared" si="183"/>
        <v>1.8629160746786662</v>
      </c>
      <c r="AQ710" s="67">
        <f>offs30+Ampl30*SIN(2*PI()*freq30*($AL710-reta30)+deph30*PI()/180)</f>
        <v>2.6026878584444106</v>
      </c>
      <c r="AR710" s="68">
        <f t="shared" si="184"/>
        <v>2.8745888788859046</v>
      </c>
      <c r="AT710" s="56">
        <v>9.7500000000000003E-2</v>
      </c>
      <c r="AU710" s="56">
        <f t="shared" si="185"/>
        <v>0.34750000000000003</v>
      </c>
      <c r="AV710" s="56">
        <v>-0.4212031</v>
      </c>
      <c r="AW710" s="56">
        <v>0.90722659999999999</v>
      </c>
      <c r="AX710" s="65">
        <f>offs31+Ampl31*SIN(2*PI()*freq31*($AU710)+deph31*PI()/180)</f>
        <v>-2.4705293278250147</v>
      </c>
      <c r="AY710" s="66">
        <f>(AV710-AX710)^2</f>
        <v>4.1997379880515036</v>
      </c>
      <c r="AZ710" s="67">
        <f>offs32+Ampl32*SIN(2*PI()*freq32*($AU710-reta32)+deph32*PI()/180)</f>
        <v>1.5293744612693674</v>
      </c>
      <c r="BA710" s="68">
        <f t="shared" si="186"/>
        <v>0.38706796128204801</v>
      </c>
    </row>
    <row r="711" spans="1:53" x14ac:dyDescent="0.25">
      <c r="A711" s="56">
        <v>9.8000000000000004E-2</v>
      </c>
      <c r="B711" s="56">
        <f t="shared" si="170"/>
        <v>0.34799999999999998</v>
      </c>
      <c r="C711" s="56">
        <v>-0.87393759999999998</v>
      </c>
      <c r="D711" s="56">
        <v>0.93783589999999994</v>
      </c>
      <c r="E711" s="65">
        <f>offs21+Ampl21*SIN(2*PI()*freq21*($B711)+deph21*PI()/180)</f>
        <v>-2.3974515334411892</v>
      </c>
      <c r="F711" s="66">
        <f t="shared" si="171"/>
        <v>2.3210947053894442</v>
      </c>
      <c r="G711" s="67">
        <f>offs22+Ampl22*SIN(2*PI()*freq22*($B711-reta22)+deph22*PI()/180)</f>
        <v>2.3667423321131533</v>
      </c>
      <c r="H711" s="68">
        <f t="shared" si="172"/>
        <v>2.0417735917343416</v>
      </c>
      <c r="J711" s="56">
        <v>0.19600000000000001</v>
      </c>
      <c r="K711" s="56">
        <f t="shared" si="173"/>
        <v>0.69599999999999995</v>
      </c>
      <c r="L711" s="56">
        <v>-0.33096900000000001</v>
      </c>
      <c r="M711" s="56">
        <v>0.94296899999999995</v>
      </c>
      <c r="N711" s="65">
        <f>offs23+Ampl23*SIN(2*PI()*freq23*($K711)+deph23*PI()/180)</f>
        <v>0.15999305171222816</v>
      </c>
      <c r="O711" s="66">
        <f t="shared" si="174"/>
        <v>0.24104373622148062</v>
      </c>
      <c r="P711" s="67">
        <f>offs24+Ampl24*SIN(2*PI()*freq24*($K711-reta24)+deph24*PI()/180)</f>
        <v>1.6942656198761772</v>
      </c>
      <c r="Q711" s="68">
        <f t="shared" si="175"/>
        <v>0.56444661103736915</v>
      </c>
      <c r="S711" s="56">
        <v>0.19600000000000001</v>
      </c>
      <c r="T711" s="56">
        <f t="shared" si="176"/>
        <v>0.69599999999999995</v>
      </c>
      <c r="U711" s="56">
        <v>-0.46035199999999998</v>
      </c>
      <c r="V711" s="56">
        <v>0.96054700000000004</v>
      </c>
      <c r="W711" s="65">
        <f>offs25+Ampl25*SIN(2*PI()*freq25*($T711)+deph25*PI()/180)</f>
        <v>-0.52683435749449548</v>
      </c>
      <c r="X711" s="66">
        <f t="shared" si="177"/>
        <v>4.4199038580259005E-3</v>
      </c>
      <c r="Y711" s="67">
        <f>offs26+Ampl26*SIN(2*PI()*freq26*($T711-reta26)+deph26*PI()/180)</f>
        <v>2.6270574562483264</v>
      </c>
      <c r="Z711" s="68">
        <f t="shared" si="178"/>
        <v>2.7772571007850049</v>
      </c>
      <c r="AB711" s="56">
        <v>9.8000000000000004E-2</v>
      </c>
      <c r="AC711" s="56">
        <f t="shared" si="179"/>
        <v>0.34799999999999998</v>
      </c>
      <c r="AD711" s="56">
        <v>-0.35479690000000003</v>
      </c>
      <c r="AE711" s="56">
        <v>0.95019529999999996</v>
      </c>
      <c r="AF711" s="65">
        <f>offs27+Ampl27*SIN(2*PI()*freq27*($AC711)+deph27*PI()/180)</f>
        <v>0.21837698317355292</v>
      </c>
      <c r="AG711" s="66">
        <f t="shared" si="180"/>
        <v>0.32852830035224967</v>
      </c>
      <c r="AH711" s="67">
        <f>offs28+Ampl28*SIN(2*PI()*freq28*($AC711-reta28)+deph28*PI()/180)</f>
        <v>2.6101635596697599</v>
      </c>
      <c r="AI711" s="68">
        <f t="shared" si="181"/>
        <v>2.7554946231110518</v>
      </c>
      <c r="AK711" s="56">
        <v>9.8000000000000004E-2</v>
      </c>
      <c r="AL711" s="56">
        <f t="shared" si="182"/>
        <v>0.34799999999999998</v>
      </c>
      <c r="AM711" s="56">
        <v>-0.4368281</v>
      </c>
      <c r="AN711" s="56">
        <v>0.90820310000000004</v>
      </c>
      <c r="AO711" s="65">
        <f>offs29+Ampl29*SIN(2*PI()*freq29*($AL711)+deph29*PI()/180)</f>
        <v>0.7050406820103986</v>
      </c>
      <c r="AP711" s="66">
        <f t="shared" si="183"/>
        <v>1.303864315329911</v>
      </c>
      <c r="AQ711" s="67">
        <f>offs30+Ampl30*SIN(2*PI()*freq30*($AL711-reta30)+deph30*PI()/180)</f>
        <v>2.7512217531881524</v>
      </c>
      <c r="AR711" s="68">
        <f t="shared" si="184"/>
        <v>3.3967177559994708</v>
      </c>
      <c r="AT711" s="56">
        <v>9.8000000000000004E-2</v>
      </c>
      <c r="AU711" s="56">
        <f t="shared" si="185"/>
        <v>0.34799999999999998</v>
      </c>
      <c r="AV711" s="56">
        <v>-0.4368281</v>
      </c>
      <c r="AW711" s="56">
        <v>0.90820310000000004</v>
      </c>
      <c r="AX711" s="65">
        <f>offs31+Ampl31*SIN(2*PI()*freq31*($AU711)+deph31*PI()/180)</f>
        <v>-2.3726423614154322</v>
      </c>
      <c r="AY711" s="66">
        <f>(AV711-AX711)^2</f>
        <v>3.7473768546993749</v>
      </c>
      <c r="AZ711" s="67">
        <f>offs32+Ampl32*SIN(2*PI()*freq32*($AU711-reta32)+deph32*PI()/180)</f>
        <v>0.91093052157543231</v>
      </c>
      <c r="BA711" s="68">
        <f t="shared" si="186"/>
        <v>7.438828450133419E-6</v>
      </c>
    </row>
    <row r="712" spans="1:53" x14ac:dyDescent="0.25">
      <c r="A712" s="56">
        <v>9.8500000000000004E-2</v>
      </c>
      <c r="B712" s="56">
        <f t="shared" si="170"/>
        <v>0.34850000000000003</v>
      </c>
      <c r="C712" s="56">
        <v>-0.87589070000000002</v>
      </c>
      <c r="D712" s="56">
        <v>0.96615620000000002</v>
      </c>
      <c r="E712" s="65">
        <f>offs21+Ampl21*SIN(2*PI()*freq21*($B712)+deph21*PI()/180)</f>
        <v>-2.4154558536409843</v>
      </c>
      <c r="F712" s="66">
        <f t="shared" si="171"/>
        <v>2.3702608623055874</v>
      </c>
      <c r="G712" s="67">
        <f>offs22+Ampl22*SIN(2*PI()*freq22*($B712-reta22)+deph22*PI()/180)</f>
        <v>2.4093835672491304</v>
      </c>
      <c r="H712" s="68">
        <f t="shared" si="172"/>
        <v>2.0829052335768568</v>
      </c>
      <c r="J712" s="56">
        <v>0.19700000000000001</v>
      </c>
      <c r="K712" s="56">
        <f t="shared" si="173"/>
        <v>0.69700000000000006</v>
      </c>
      <c r="L712" s="56">
        <v>-0.28214099999999998</v>
      </c>
      <c r="M712" s="56">
        <v>0.93418000000000001</v>
      </c>
      <c r="N712" s="65">
        <f>offs23+Ampl23*SIN(2*PI()*freq23*($K712)+deph23*PI()/180)</f>
        <v>0.39359773272234183</v>
      </c>
      <c r="O712" s="66">
        <f t="shared" si="174"/>
        <v>0.45662283490119659</v>
      </c>
      <c r="P712" s="67">
        <f>offs24+Ampl24*SIN(2*PI()*freq24*($K712-reta24)+deph24*PI()/180)</f>
        <v>1.4568356725020242</v>
      </c>
      <c r="Q712" s="68">
        <f t="shared" si="175"/>
        <v>0.27316895199854313</v>
      </c>
      <c r="S712" s="56">
        <v>0.19700000000000001</v>
      </c>
      <c r="T712" s="56">
        <f t="shared" si="176"/>
        <v>0.69700000000000006</v>
      </c>
      <c r="U712" s="56">
        <v>-0.38710899999999998</v>
      </c>
      <c r="V712" s="56">
        <v>0.95664099999999996</v>
      </c>
      <c r="W712" s="65">
        <f>offs25+Ampl25*SIN(2*PI()*freq25*($T712)+deph25*PI()/180)</f>
        <v>-0.15092784779329488</v>
      </c>
      <c r="X712" s="66">
        <f t="shared" si="177"/>
        <v>5.57815366576868E-2</v>
      </c>
      <c r="Y712" s="67">
        <f>offs26+Ampl26*SIN(2*PI()*freq26*($T712-reta26)+deph26*PI()/180)</f>
        <v>2.4000268501415176</v>
      </c>
      <c r="Z712" s="68">
        <f t="shared" si="178"/>
        <v>2.0833627123887521</v>
      </c>
      <c r="AB712" s="56">
        <v>9.8500000000000004E-2</v>
      </c>
      <c r="AC712" s="56">
        <f t="shared" si="179"/>
        <v>0.34850000000000003</v>
      </c>
      <c r="AD712" s="56">
        <v>-0.3196406</v>
      </c>
      <c r="AE712" s="56">
        <v>0.94824220000000004</v>
      </c>
      <c r="AF712" s="65">
        <f>offs27+Ampl27*SIN(2*PI()*freq27*($AC712)+deph27*PI()/180)</f>
        <v>0.44893773534785131</v>
      </c>
      <c r="AG712" s="66">
        <f t="shared" si="180"/>
        <v>0.59071265756607405</v>
      </c>
      <c r="AH712" s="67">
        <f>offs28+Ampl28*SIN(2*PI()*freq28*($AC712-reta28)+deph28*PI()/180)</f>
        <v>2.4619752555650294</v>
      </c>
      <c r="AI712" s="68">
        <f t="shared" si="181"/>
        <v>2.2913877635102398</v>
      </c>
      <c r="AK712" s="56">
        <v>9.8500000000000004E-2</v>
      </c>
      <c r="AL712" s="56">
        <f t="shared" si="182"/>
        <v>0.34850000000000003</v>
      </c>
      <c r="AM712" s="56">
        <v>-0.45635940000000003</v>
      </c>
      <c r="AN712" s="56">
        <v>0.91210939999999996</v>
      </c>
      <c r="AO712" s="65">
        <f>offs29+Ampl29*SIN(2*PI()*freq29*($AL712)+deph29*PI()/180)</f>
        <v>0.4374511800805948</v>
      </c>
      <c r="AP712" s="66">
        <f t="shared" si="183"/>
        <v>0.79889735306400955</v>
      </c>
      <c r="AQ712" s="67">
        <f>offs30+Ampl30*SIN(2*PI()*freq30*($AL712-reta30)+deph30*PI()/180)</f>
        <v>2.8546788433803663</v>
      </c>
      <c r="AR712" s="68">
        <f t="shared" si="184"/>
        <v>3.7735760423551068</v>
      </c>
      <c r="AT712" s="56">
        <v>9.8500000000000004E-2</v>
      </c>
      <c r="AU712" s="56">
        <f t="shared" si="185"/>
        <v>0.34850000000000003</v>
      </c>
      <c r="AV712" s="56">
        <v>-0.45635940000000003</v>
      </c>
      <c r="AW712" s="56">
        <v>0.91210939999999996</v>
      </c>
      <c r="AX712" s="65">
        <f>offs31+Ampl31*SIN(2*PI()*freq31*($AU712)+deph31*PI()/180)</f>
        <v>-2.0885633184771804</v>
      </c>
      <c r="AY712" s="66">
        <f>(AV712-AX712)^2</f>
        <v>2.6640896314922622</v>
      </c>
      <c r="AZ712" s="67">
        <f>offs32+Ampl32*SIN(2*PI()*freq32*($AU712-reta32)+deph32*PI()/180)</f>
        <v>0.29331762021757579</v>
      </c>
      <c r="BA712" s="68">
        <f t="shared" si="186"/>
        <v>0.38290326672630015</v>
      </c>
    </row>
    <row r="713" spans="1:53" x14ac:dyDescent="0.25">
      <c r="A713" s="56">
        <v>9.9000000000000005E-2</v>
      </c>
      <c r="B713" s="56">
        <f t="shared" si="170"/>
        <v>0.34899999999999998</v>
      </c>
      <c r="C713" s="56">
        <v>-0.87979700000000005</v>
      </c>
      <c r="D713" s="56">
        <v>0.96322660000000004</v>
      </c>
      <c r="E713" s="65">
        <f>offs21+Ampl21*SIN(2*PI()*freq21*($B713)+deph21*PI()/180)</f>
        <v>-2.4315605391116284</v>
      </c>
      <c r="F713" s="66">
        <f t="shared" si="171"/>
        <v>2.4079700813162463</v>
      </c>
      <c r="G713" s="67">
        <f>offs22+Ampl22*SIN(2*PI()*freq22*($B713-reta22)+deph22*PI()/180)</f>
        <v>2.4505543524947875</v>
      </c>
      <c r="H713" s="68">
        <f t="shared" si="172"/>
        <v>2.2121438433411957</v>
      </c>
      <c r="J713" s="56">
        <v>0.19800000000000001</v>
      </c>
      <c r="K713" s="56">
        <f t="shared" si="173"/>
        <v>0.69799999999999995</v>
      </c>
      <c r="L713" s="56">
        <v>-0.23721900000000001</v>
      </c>
      <c r="M713" s="56">
        <v>0.92636700000000005</v>
      </c>
      <c r="N713" s="65">
        <f>offs23+Ampl23*SIN(2*PI()*freq23*($K713)+deph23*PI()/180)</f>
        <v>0.6137975786943437</v>
      </c>
      <c r="O713" s="66">
        <f t="shared" si="174"/>
        <v>0.72422921721262623</v>
      </c>
      <c r="P713" s="67">
        <f>offs24+Ampl24*SIN(2*PI()*freq24*($K713-reta24)+deph24*PI()/180)</f>
        <v>1.2110117624808665</v>
      </c>
      <c r="Q713" s="68">
        <f t="shared" si="175"/>
        <v>8.1022640807788884E-2</v>
      </c>
      <c r="S713" s="56">
        <v>0.19800000000000001</v>
      </c>
      <c r="T713" s="56">
        <f t="shared" si="176"/>
        <v>0.69799999999999995</v>
      </c>
      <c r="U713" s="56">
        <v>-0.31484400000000001</v>
      </c>
      <c r="V713" s="56">
        <v>0.94687500000000002</v>
      </c>
      <c r="W713" s="65">
        <f>offs25+Ampl25*SIN(2*PI()*freq25*($T713)+deph25*PI()/180)</f>
        <v>0.21459011732971606</v>
      </c>
      <c r="X713" s="66">
        <f t="shared" si="177"/>
        <v>0.28030048459269563</v>
      </c>
      <c r="Y713" s="67">
        <f>offs26+Ampl26*SIN(2*PI()*freq26*($T713-reta26)+deph26*PI()/180)</f>
        <v>2.1207535211279196</v>
      </c>
      <c r="Z713" s="68">
        <f t="shared" si="178"/>
        <v>1.3779907823654718</v>
      </c>
      <c r="AB713" s="56">
        <v>9.9000000000000005E-2</v>
      </c>
      <c r="AC713" s="56">
        <f t="shared" si="179"/>
        <v>0.34899999999999998</v>
      </c>
      <c r="AD713" s="56">
        <v>-0.28643750000000001</v>
      </c>
      <c r="AE713" s="56">
        <v>0.95214840000000001</v>
      </c>
      <c r="AF713" s="65">
        <f>offs27+Ampl27*SIN(2*PI()*freq27*($AC713)+deph27*PI()/180)</f>
        <v>0.66519476006001887</v>
      </c>
      <c r="AG713" s="66">
        <f t="shared" si="180"/>
        <v>0.90560395838693941</v>
      </c>
      <c r="AH713" s="67">
        <f>offs28+Ampl28*SIN(2*PI()*freq28*($AC713-reta28)+deph28*PI()/180)</f>
        <v>2.2895394950335159</v>
      </c>
      <c r="AI713" s="68">
        <f t="shared" si="181"/>
        <v>1.7886149410749468</v>
      </c>
      <c r="AK713" s="56">
        <v>9.9000000000000005E-2</v>
      </c>
      <c r="AL713" s="56">
        <f t="shared" si="182"/>
        <v>0.34899999999999998</v>
      </c>
      <c r="AM713" s="56">
        <v>-0.47393750000000001</v>
      </c>
      <c r="AN713" s="56">
        <v>0.90234369999999997</v>
      </c>
      <c r="AO713" s="65">
        <f>offs29+Ampl29*SIN(2*PI()*freq29*($AL713)+deph29*PI()/180)</f>
        <v>0.14750417167763286</v>
      </c>
      <c r="AP713" s="66">
        <f t="shared" si="183"/>
        <v>0.38618975129749084</v>
      </c>
      <c r="AQ713" s="67">
        <f>offs30+Ampl30*SIN(2*PI()*freq30*($AL713-reta30)+deph30*PI()/180)</f>
        <v>2.9105116721060682</v>
      </c>
      <c r="AR713" s="68">
        <f t="shared" si="184"/>
        <v>4.0327386041925992</v>
      </c>
      <c r="AT713" s="56">
        <v>9.9000000000000005E-2</v>
      </c>
      <c r="AU713" s="56">
        <f t="shared" si="185"/>
        <v>0.34899999999999998</v>
      </c>
      <c r="AV713" s="56">
        <v>-0.47393750000000001</v>
      </c>
      <c r="AW713" s="56">
        <v>0.90234369999999997</v>
      </c>
      <c r="AX713" s="65">
        <f>offs31+Ampl31*SIN(2*PI()*freq31*($AU713)+deph31*PI()/180)</f>
        <v>-1.6460998350282785</v>
      </c>
      <c r="AY713" s="66">
        <f>(AV713-AX713)^2</f>
        <v>1.3739645396589464</v>
      </c>
      <c r="AZ713" s="67">
        <f>offs32+Ampl32*SIN(2*PI()*freq32*($AU713-reta32)+deph32*PI()/180)</f>
        <v>-0.26300798885686294</v>
      </c>
      <c r="BA713" s="68">
        <f t="shared" si="186"/>
        <v>1.3580445587215426</v>
      </c>
    </row>
    <row r="714" spans="1:53" x14ac:dyDescent="0.25">
      <c r="A714" s="56">
        <v>9.9500000000000005E-2</v>
      </c>
      <c r="B714" s="56">
        <f t="shared" si="170"/>
        <v>0.34950000000000003</v>
      </c>
      <c r="C714" s="56">
        <v>-0.88370320000000002</v>
      </c>
      <c r="D714" s="56">
        <v>0.94369530000000001</v>
      </c>
      <c r="E714" s="65">
        <f>offs21+Ampl21*SIN(2*PI()*freq21*($B714)+deph21*PI()/180)</f>
        <v>-2.4457496964729155</v>
      </c>
      <c r="F714" s="66">
        <f t="shared" si="171"/>
        <v>2.4399892571433099</v>
      </c>
      <c r="G714" s="67">
        <f>offs22+Ampl22*SIN(2*PI()*freq22*($B714-reta22)+deph22*PI()/180)</f>
        <v>2.4902140572557037</v>
      </c>
      <c r="H714" s="68">
        <f t="shared" si="172"/>
        <v>2.3917202665437265</v>
      </c>
      <c r="J714" s="56">
        <v>0.19900000000000001</v>
      </c>
      <c r="K714" s="56">
        <f t="shared" si="173"/>
        <v>0.69900000000000007</v>
      </c>
      <c r="L714" s="56">
        <v>-0.19620299999999999</v>
      </c>
      <c r="M714" s="56">
        <v>0.91367200000000004</v>
      </c>
      <c r="N714" s="65">
        <f>offs23+Ampl23*SIN(2*PI()*freq23*($K714)+deph23*PI()/180)</f>
        <v>0.81711990651639188</v>
      </c>
      <c r="O714" s="66">
        <f t="shared" si="174"/>
        <v>1.0268233128708282</v>
      </c>
      <c r="P714" s="67">
        <f>offs24+Ampl24*SIN(2*PI()*freq24*($K714-reta24)+deph24*PI()/180)</f>
        <v>0.96067067972176901</v>
      </c>
      <c r="Q714" s="68">
        <f t="shared" si="175"/>
        <v>2.2088758955894172E-3</v>
      </c>
      <c r="S714" s="56">
        <v>0.19900000000000001</v>
      </c>
      <c r="T714" s="56">
        <f t="shared" si="176"/>
        <v>0.69900000000000007</v>
      </c>
      <c r="U714" s="56">
        <v>-0.24746099999999999</v>
      </c>
      <c r="V714" s="56">
        <v>0.94589800000000002</v>
      </c>
      <c r="W714" s="65">
        <f>offs25+Ampl25*SIN(2*PI()*freq25*($T714)+deph25*PI()/180)</f>
        <v>0.55677088173393519</v>
      </c>
      <c r="X714" s="66">
        <f t="shared" si="177"/>
        <v>0.64678891959730622</v>
      </c>
      <c r="Y714" s="67">
        <f>offs26+Ampl26*SIN(2*PI()*freq26*($T714-reta26)+deph26*PI()/180)</f>
        <v>1.7991308661173848</v>
      </c>
      <c r="Z714" s="68">
        <f t="shared" si="178"/>
        <v>0.7280063238228871</v>
      </c>
      <c r="AB714" s="56">
        <v>9.9500000000000005E-2</v>
      </c>
      <c r="AC714" s="56">
        <f t="shared" si="179"/>
        <v>0.34950000000000003</v>
      </c>
      <c r="AD714" s="56">
        <v>-0.2571406</v>
      </c>
      <c r="AE714" s="56">
        <v>0.94238279999999996</v>
      </c>
      <c r="AF714" s="65">
        <f>offs27+Ampl27*SIN(2*PI()*freq27*($AC714)+deph27*PI()/180)</f>
        <v>0.86373755484480552</v>
      </c>
      <c r="AG714" s="66">
        <f t="shared" si="180"/>
        <v>1.2563678380082957</v>
      </c>
      <c r="AH714" s="67">
        <f>offs28+Ampl28*SIN(2*PI()*freq28*($AC714-reta28)+deph28*PI()/180)</f>
        <v>2.0955756930268166</v>
      </c>
      <c r="AI714" s="68">
        <f t="shared" si="181"/>
        <v>1.3298538485275591</v>
      </c>
      <c r="AK714" s="56">
        <v>9.9500000000000005E-2</v>
      </c>
      <c r="AL714" s="56">
        <f t="shared" si="182"/>
        <v>0.34950000000000003</v>
      </c>
      <c r="AM714" s="56">
        <v>-0.48956250000000001</v>
      </c>
      <c r="AN714" s="56">
        <v>0.90136720000000004</v>
      </c>
      <c r="AO714" s="65">
        <f>offs29+Ampl29*SIN(2*PI()*freq29*($AL714)+deph29*PI()/180)</f>
        <v>-0.15766088557281033</v>
      </c>
      <c r="AP714" s="66">
        <f t="shared" si="183"/>
        <v>0.11015868165937488</v>
      </c>
      <c r="AQ714" s="67">
        <f>offs30+Ampl30*SIN(2*PI()*freq30*($AL714-reta30)+deph30*PI()/180)</f>
        <v>2.9173454498235252</v>
      </c>
      <c r="AR714" s="68">
        <f t="shared" si="184"/>
        <v>4.064168303761523</v>
      </c>
      <c r="AT714" s="56">
        <v>9.9500000000000005E-2</v>
      </c>
      <c r="AU714" s="56">
        <f t="shared" si="185"/>
        <v>0.34950000000000003</v>
      </c>
      <c r="AV714" s="56">
        <v>-0.48956250000000001</v>
      </c>
      <c r="AW714" s="56">
        <v>0.90136720000000004</v>
      </c>
      <c r="AX714" s="65">
        <f>offs31+Ampl31*SIN(2*PI()*freq31*($AU714)+deph31*PI()/180)</f>
        <v>-1.0885633196528417</v>
      </c>
      <c r="AY714" s="66">
        <f>(AV714-AX714)^2</f>
        <v>0.35880198194477619</v>
      </c>
      <c r="AZ714" s="67">
        <f>offs32+Ampl32*SIN(2*PI()*freq32*($AU714-reta32)+deph32*PI()/180)</f>
        <v>-0.70358927888352107</v>
      </c>
      <c r="BA714" s="68">
        <f t="shared" si="186"/>
        <v>2.5758852991101904</v>
      </c>
    </row>
    <row r="715" spans="1:53" x14ac:dyDescent="0.25">
      <c r="A715" s="56">
        <v>0.1</v>
      </c>
      <c r="B715" s="56">
        <f t="shared" si="170"/>
        <v>0.35</v>
      </c>
      <c r="C715" s="56">
        <v>-0.88565640000000001</v>
      </c>
      <c r="D715" s="56">
        <v>0.96225000000000005</v>
      </c>
      <c r="E715" s="65">
        <f>offs21+Ampl21*SIN(2*PI()*freq21*($B715)+deph21*PI()/180)</f>
        <v>-2.4580093227395983</v>
      </c>
      <c r="F715" s="66">
        <f t="shared" si="171"/>
        <v>2.472293713647757</v>
      </c>
      <c r="G715" s="67">
        <f>offs22+Ampl22*SIN(2*PI()*freq22*($B715-reta22)+deph22*PI()/180)</f>
        <v>2.5283235421914463</v>
      </c>
      <c r="H715" s="68">
        <f t="shared" si="172"/>
        <v>2.4525863395520635</v>
      </c>
      <c r="J715" s="56">
        <v>0.2</v>
      </c>
      <c r="K715" s="56">
        <f t="shared" si="173"/>
        <v>0.7</v>
      </c>
      <c r="L715" s="56">
        <v>-0.161047</v>
      </c>
      <c r="M715" s="56">
        <v>0.91562500000000002</v>
      </c>
      <c r="N715" s="65">
        <f>offs23+Ampl23*SIN(2*PI()*freq23*($K715)+deph23*PI()/180)</f>
        <v>1.0003582016197439</v>
      </c>
      <c r="O715" s="66">
        <f t="shared" si="174"/>
        <v>1.3488620423493978</v>
      </c>
      <c r="P715" s="67">
        <f>offs24+Ampl24*SIN(2*PI()*freq24*($K715-reta24)+deph24*PI()/180)</f>
        <v>0.70976045264641252</v>
      </c>
      <c r="Q715" s="68">
        <f t="shared" si="175"/>
        <v>4.238021185709747E-2</v>
      </c>
      <c r="S715" s="56">
        <v>0.2</v>
      </c>
      <c r="T715" s="56">
        <f t="shared" si="176"/>
        <v>0.7</v>
      </c>
      <c r="U715" s="56">
        <v>-0.186914</v>
      </c>
      <c r="V715" s="56">
        <v>0.94785200000000003</v>
      </c>
      <c r="W715" s="65">
        <f>offs25+Ampl25*SIN(2*PI()*freq25*($T715)+deph25*PI()/180)</f>
        <v>0.8634925212485467</v>
      </c>
      <c r="X715" s="66">
        <f t="shared" si="177"/>
        <v>1.1033538598814736</v>
      </c>
      <c r="Y715" s="67">
        <f>offs26+Ampl26*SIN(2*PI()*freq26*($T715-reta26)+deph26*PI()/180)</f>
        <v>1.4465525280063576</v>
      </c>
      <c r="Z715" s="68">
        <f t="shared" si="178"/>
        <v>0.24870221663381981</v>
      </c>
      <c r="AB715" s="56">
        <v>0.1</v>
      </c>
      <c r="AC715" s="56">
        <f t="shared" si="179"/>
        <v>0.35</v>
      </c>
      <c r="AD715" s="56">
        <v>-0.23175000000000001</v>
      </c>
      <c r="AE715" s="56">
        <v>0.93554689999999996</v>
      </c>
      <c r="AF715" s="65">
        <f>offs27+Ampl27*SIN(2*PI()*freq27*($AC715)+deph27*PI()/180)</f>
        <v>1.041434981224624</v>
      </c>
      <c r="AG715" s="66">
        <f t="shared" si="180"/>
        <v>1.6209999964159458</v>
      </c>
      <c r="AH715" s="67">
        <f>offs28+Ampl28*SIN(2*PI()*freq28*($AC715-reta28)+deph28*PI()/180)</f>
        <v>1.8831427745710658</v>
      </c>
      <c r="AI715" s="68">
        <f t="shared" si="181"/>
        <v>0.89793794150410322</v>
      </c>
      <c r="AK715" s="56">
        <v>0.1</v>
      </c>
      <c r="AL715" s="56">
        <f t="shared" si="182"/>
        <v>0.35</v>
      </c>
      <c r="AM715" s="56">
        <v>-0.50714060000000005</v>
      </c>
      <c r="AN715" s="56">
        <v>0.90722659999999999</v>
      </c>
      <c r="AO715" s="65">
        <f>offs29+Ampl29*SIN(2*PI()*freq29*($AL715)+deph29*PI()/180)</f>
        <v>-0.47052981517630599</v>
      </c>
      <c r="AP715" s="66">
        <f t="shared" si="183"/>
        <v>1.3403495654068277E-3</v>
      </c>
      <c r="AQ715" s="67">
        <f>offs30+Ampl30*SIN(2*PI()*freq30*($AL715-reta30)+deph30*PI()/180)</f>
        <v>2.875011906245323</v>
      </c>
      <c r="AR715" s="68">
        <f t="shared" si="184"/>
        <v>3.8721790114749997</v>
      </c>
      <c r="AT715" s="56">
        <v>0.1</v>
      </c>
      <c r="AU715" s="56">
        <f t="shared" si="185"/>
        <v>0.35</v>
      </c>
      <c r="AV715" s="56">
        <v>-0.50714060000000005</v>
      </c>
      <c r="AW715" s="56">
        <v>0.90722659999999999</v>
      </c>
      <c r="AX715" s="65">
        <f>offs31+Ampl31*SIN(2*PI()*freq31*($AU715)+deph31*PI()/180)</f>
        <v>-0.47052933106142597</v>
      </c>
      <c r="AY715" s="66">
        <f>(AV715-AX715)^2</f>
        <v>1.3403850132925994E-3</v>
      </c>
      <c r="AZ715" s="67">
        <f>offs32+Ampl32*SIN(2*PI()*freq32*($AU715-reta32)+deph32*PI()/180)</f>
        <v>-0.98529908348401263</v>
      </c>
      <c r="BA715" s="68">
        <f t="shared" si="186"/>
        <v>3.5816534626466288</v>
      </c>
    </row>
    <row r="716" spans="1:53" x14ac:dyDescent="0.25">
      <c r="A716" s="56">
        <v>0.10050000000000001</v>
      </c>
      <c r="B716" s="56">
        <f t="shared" si="170"/>
        <v>0.35050000000000003</v>
      </c>
      <c r="C716" s="56">
        <v>-0.88760950000000005</v>
      </c>
      <c r="D716" s="56">
        <v>0.97299219999999997</v>
      </c>
      <c r="E716" s="65">
        <f>offs21+Ampl21*SIN(2*PI()*freq21*($B716)+deph21*PI()/180)</f>
        <v>-2.46832731914068</v>
      </c>
      <c r="F716" s="66">
        <f t="shared" si="171"/>
        <v>2.4986688237488677</v>
      </c>
      <c r="G716" s="67">
        <f>offs22+Ampl22*SIN(2*PI()*freq22*($B716-reta22)+deph22*PI()/180)</f>
        <v>2.56484519784141</v>
      </c>
      <c r="H716" s="68">
        <f t="shared" si="172"/>
        <v>2.533995966736684</v>
      </c>
      <c r="J716" s="56">
        <v>0.20100000000000001</v>
      </c>
      <c r="K716" s="56">
        <f t="shared" si="173"/>
        <v>0.70100000000000007</v>
      </c>
      <c r="L716" s="56">
        <v>-0.12784400000000001</v>
      </c>
      <c r="M716" s="56">
        <v>0.91269500000000003</v>
      </c>
      <c r="N716" s="65">
        <f>offs23+Ampl23*SIN(2*PI()*freq23*($K716)+deph23*PI()/180)</f>
        <v>1.1606226866294334</v>
      </c>
      <c r="O716" s="66">
        <f t="shared" si="174"/>
        <v>1.6601464025538306</v>
      </c>
      <c r="P716" s="67">
        <f>offs24+Ampl24*SIN(2*PI()*freq24*($K716-reta24)+deph24*PI()/180)</f>
        <v>0.46223808542222361</v>
      </c>
      <c r="Q716" s="68">
        <f t="shared" si="175"/>
        <v>0.20291143189093017</v>
      </c>
      <c r="S716" s="56">
        <v>0.20100000000000001</v>
      </c>
      <c r="T716" s="56">
        <f t="shared" si="176"/>
        <v>0.70100000000000007</v>
      </c>
      <c r="U716" s="56">
        <v>-0.135156</v>
      </c>
      <c r="V716" s="56">
        <v>0.94003899999999996</v>
      </c>
      <c r="W716" s="65">
        <f>offs25+Ampl25*SIN(2*PI()*freq25*($T716)+deph25*PI()/180)</f>
        <v>1.1238892688800615</v>
      </c>
      <c r="X716" s="66">
        <f t="shared" si="177"/>
        <v>1.5851949890892665</v>
      </c>
      <c r="Y716" s="67">
        <f>offs26+Ampl26*SIN(2*PI()*freq26*($T716-reta26)+deph26*PI()/180)</f>
        <v>1.0755087701975889</v>
      </c>
      <c r="Z716" s="68">
        <f t="shared" si="178"/>
        <v>1.8352058637387571E-2</v>
      </c>
      <c r="AB716" s="56">
        <v>0.10050000000000001</v>
      </c>
      <c r="AC716" s="56">
        <f t="shared" si="179"/>
        <v>0.35050000000000003</v>
      </c>
      <c r="AD716" s="56">
        <v>-0.20831250000000001</v>
      </c>
      <c r="AE716" s="56">
        <v>0.93457029999999996</v>
      </c>
      <c r="AF716" s="65">
        <f>offs27+Ampl27*SIN(2*PI()*freq27*($AC716)+deph27*PI()/180)</f>
        <v>1.1954846446342304</v>
      </c>
      <c r="AG716" s="66">
        <f t="shared" si="180"/>
        <v>1.9706464232832182</v>
      </c>
      <c r="AH716" s="67">
        <f>offs28+Ampl28*SIN(2*PI()*freq28*($AC716-reta28)+deph28*PI()/180)</f>
        <v>1.6555909336914425</v>
      </c>
      <c r="AI716" s="68">
        <f t="shared" si="181"/>
        <v>0.51987075420880935</v>
      </c>
      <c r="AK716" s="56">
        <v>0.10050000000000001</v>
      </c>
      <c r="AL716" s="56">
        <f t="shared" si="182"/>
        <v>0.35050000000000003</v>
      </c>
      <c r="AM716" s="56">
        <v>-0.52471880000000004</v>
      </c>
      <c r="AN716" s="56">
        <v>0.90625</v>
      </c>
      <c r="AO716" s="65">
        <f>offs29+Ampl29*SIN(2*PI()*freq29*($AL716)+deph29*PI()/180)</f>
        <v>-0.78339874573373725</v>
      </c>
      <c r="AP716" s="66">
        <f t="shared" si="183"/>
        <v>6.6915314324809225E-2</v>
      </c>
      <c r="AQ716" s="67">
        <f>offs30+Ampl30*SIN(2*PI()*freq30*($AL716-reta30)+deph30*PI()/180)</f>
        <v>2.7845534337113098</v>
      </c>
      <c r="AR716" s="68">
        <f t="shared" si="184"/>
        <v>3.528023789091697</v>
      </c>
      <c r="AT716" s="56">
        <v>0.10050000000000001</v>
      </c>
      <c r="AU716" s="56">
        <f t="shared" si="185"/>
        <v>0.35050000000000003</v>
      </c>
      <c r="AV716" s="56">
        <v>-0.52471880000000004</v>
      </c>
      <c r="AW716" s="56">
        <v>0.90625</v>
      </c>
      <c r="AX716" s="65">
        <f>offs31+Ampl31*SIN(2*PI()*freq31*($AU716)+deph31*PI()/180)</f>
        <v>0.14750465784695455</v>
      </c>
      <c r="AY716" s="66">
        <f>(AV716-AX716)^2</f>
        <v>0.45188437727971631</v>
      </c>
      <c r="AZ716" s="67">
        <f>offs32+Ampl32*SIN(2*PI()*freq32*($AU716-reta32)+deph32*PI()/180)</f>
        <v>-1.080561684196562</v>
      </c>
      <c r="BA716" s="68">
        <f t="shared" si="186"/>
        <v>3.9474206684599791</v>
      </c>
    </row>
    <row r="717" spans="1:53" x14ac:dyDescent="0.25">
      <c r="A717" s="56">
        <v>0.10100000000000001</v>
      </c>
      <c r="B717" s="56">
        <f t="shared" si="170"/>
        <v>0.35099999999999998</v>
      </c>
      <c r="C717" s="56">
        <v>-0.88956259999999998</v>
      </c>
      <c r="D717" s="56">
        <v>0.93881250000000005</v>
      </c>
      <c r="E717" s="65">
        <f>offs21+Ampl21*SIN(2*PI()*freq21*($B717)+deph21*PI()/180)</f>
        <v>-2.4766935030594164</v>
      </c>
      <c r="F717" s="66">
        <f t="shared" si="171"/>
        <v>2.5189845034461982</v>
      </c>
      <c r="G717" s="67">
        <f>offs22+Ampl22*SIN(2*PI()*freq22*($B717-reta22)+deph22*PI()/180)</f>
        <v>2.5997429817407607</v>
      </c>
      <c r="H717" s="68">
        <f t="shared" si="172"/>
        <v>2.7586900651755952</v>
      </c>
      <c r="J717" s="56">
        <v>0.20200000000000001</v>
      </c>
      <c r="K717" s="56">
        <f t="shared" si="173"/>
        <v>0.70199999999999996</v>
      </c>
      <c r="L717" s="56">
        <v>-0.102453</v>
      </c>
      <c r="M717" s="56">
        <v>0.89414099999999996</v>
      </c>
      <c r="N717" s="65">
        <f>offs23+Ampl23*SIN(2*PI()*freq23*($K717)+deph23*PI()/180)</f>
        <v>1.2953858948794588</v>
      </c>
      <c r="O717" s="66">
        <f t="shared" si="174"/>
        <v>1.9539535760378264</v>
      </c>
      <c r="P717" s="67">
        <f>offs24+Ampl24*SIN(2*PI()*freq24*($K717-reta24)+deph24*PI()/180)</f>
        <v>0.22200715364307821</v>
      </c>
      <c r="Q717" s="68">
        <f t="shared" si="175"/>
        <v>0.4517639074185501</v>
      </c>
      <c r="S717" s="56">
        <v>0.20200000000000001</v>
      </c>
      <c r="T717" s="56">
        <f t="shared" si="176"/>
        <v>0.70199999999999996</v>
      </c>
      <c r="U717" s="56">
        <v>-9.5116999999999993E-2</v>
      </c>
      <c r="V717" s="56">
        <v>0.917578</v>
      </c>
      <c r="W717" s="65">
        <f>offs25+Ampl25*SIN(2*PI()*freq25*($T717)+deph25*PI()/180)</f>
        <v>1.3287364400245745</v>
      </c>
      <c r="X717" s="66">
        <f t="shared" si="177"/>
        <v>2.027358618669814</v>
      </c>
      <c r="Y717" s="67">
        <f>offs26+Ampl26*SIN(2*PI()*freq26*($T717-reta26)+deph26*PI()/180)</f>
        <v>0.69914400279285949</v>
      </c>
      <c r="Z717" s="68">
        <f t="shared" si="178"/>
        <v>4.7713411135889068E-2</v>
      </c>
      <c r="AB717" s="56">
        <v>0.10100000000000001</v>
      </c>
      <c r="AC717" s="56">
        <f t="shared" si="179"/>
        <v>0.35099999999999998</v>
      </c>
      <c r="AD717" s="56">
        <v>-0.1907344</v>
      </c>
      <c r="AE717" s="56">
        <v>0.93066409999999999</v>
      </c>
      <c r="AF717" s="65">
        <f>offs27+Ampl27*SIN(2*PI()*freq27*($AC717)+deph27*PI()/180)</f>
        <v>1.3234570898568125</v>
      </c>
      <c r="AG717" s="66">
        <f t="shared" si="180"/>
        <v>2.2927758679547936</v>
      </c>
      <c r="AH717" s="67">
        <f>offs28+Ampl28*SIN(2*PI()*freq28*($AC717-reta28)+deph28*PI()/180)</f>
        <v>1.4165087988516523</v>
      </c>
      <c r="AI717" s="68">
        <f t="shared" si="181"/>
        <v>0.23604507140225267</v>
      </c>
      <c r="AK717" s="56">
        <v>0.10100000000000001</v>
      </c>
      <c r="AL717" s="56">
        <f t="shared" si="182"/>
        <v>0.35099999999999998</v>
      </c>
      <c r="AM717" s="56">
        <v>-0.54034380000000004</v>
      </c>
      <c r="AN717" s="56">
        <v>0.90234380000000003</v>
      </c>
      <c r="AO717" s="65">
        <f>offs29+Ampl29*SIN(2*PI()*freq29*($AL717)+deph29*PI()/180)</f>
        <v>-1.0885638058221634</v>
      </c>
      <c r="AP717" s="66">
        <f t="shared" si="183"/>
        <v>0.30054517478365284</v>
      </c>
      <c r="AQ717" s="67">
        <f>offs30+Ampl30*SIN(2*PI()*freq30*($AL717-reta30)+deph30*PI()/180)</f>
        <v>2.64819742002978</v>
      </c>
      <c r="AR717" s="68">
        <f t="shared" si="184"/>
        <v>3.0480048625710867</v>
      </c>
      <c r="AT717" s="56">
        <v>0.10100000000000001</v>
      </c>
      <c r="AU717" s="56">
        <f t="shared" si="185"/>
        <v>0.35099999999999998</v>
      </c>
      <c r="AV717" s="56">
        <v>-0.54034380000000004</v>
      </c>
      <c r="AW717" s="56">
        <v>0.90234380000000003</v>
      </c>
      <c r="AX717" s="65">
        <f>offs31+Ampl31*SIN(2*PI()*freq31*($AU717)+deph31*PI()/180)</f>
        <v>0.70504117414162548</v>
      </c>
      <c r="AY717" s="66">
        <f>(AV717-AX717)^2</f>
        <v>1.5509837338177375</v>
      </c>
      <c r="AZ717" s="67">
        <f>offs32+Ampl32*SIN(2*PI()*freq32*($AU717-reta32)+deph32*PI()/180)</f>
        <v>-0.98005211392980895</v>
      </c>
      <c r="BA717" s="68">
        <f t="shared" si="186"/>
        <v>3.5434143767796407</v>
      </c>
    </row>
    <row r="718" spans="1:53" x14ac:dyDescent="0.25">
      <c r="A718" s="56">
        <v>0.10150000000000001</v>
      </c>
      <c r="B718" s="56">
        <f t="shared" si="170"/>
        <v>0.35150000000000003</v>
      </c>
      <c r="C718" s="56">
        <v>-0.89151570000000002</v>
      </c>
      <c r="D718" s="56">
        <v>0.95834370000000002</v>
      </c>
      <c r="E718" s="65">
        <f>offs21+Ampl21*SIN(2*PI()*freq21*($B718)+deph21*PI()/180)</f>
        <v>-2.4830996180823433</v>
      </c>
      <c r="F718" s="66">
        <f t="shared" si="171"/>
        <v>2.5331393682983432</v>
      </c>
      <c r="G718" s="67">
        <f>offs22+Ampl22*SIN(2*PI()*freq22*($B718-reta22)+deph22*PI()/180)</f>
        <v>2.6329824539900741</v>
      </c>
      <c r="H718" s="68">
        <f t="shared" si="172"/>
        <v>2.8044149563654281</v>
      </c>
      <c r="J718" s="56">
        <v>0.20300000000000001</v>
      </c>
      <c r="K718" s="56">
        <f t="shared" si="173"/>
        <v>0.70300000000000007</v>
      </c>
      <c r="L718" s="56">
        <v>-8.0968999999999999E-2</v>
      </c>
      <c r="M718" s="56">
        <v>0.90781199999999995</v>
      </c>
      <c r="N718" s="65">
        <f>offs23+Ampl23*SIN(2*PI()*freq23*($K718)+deph23*PI()/180)</f>
        <v>1.4025225300721089</v>
      </c>
      <c r="O718" s="66">
        <f t="shared" si="174"/>
        <v>2.2007471197956869</v>
      </c>
      <c r="P718" s="67">
        <f>offs24+Ampl24*SIN(2*PI()*freq24*($K718-reta24)+deph24*PI()/180)</f>
        <v>-7.1437573899179041E-3</v>
      </c>
      <c r="Q718" s="68">
        <f t="shared" si="175"/>
        <v>0.83714403798095827</v>
      </c>
      <c r="S718" s="56">
        <v>0.20300000000000001</v>
      </c>
      <c r="T718" s="56">
        <f t="shared" si="176"/>
        <v>0.70300000000000007</v>
      </c>
      <c r="U718" s="56">
        <v>-6.7773E-2</v>
      </c>
      <c r="V718" s="56">
        <v>0.91171899999999995</v>
      </c>
      <c r="W718" s="65">
        <f>offs25+Ampl25*SIN(2*PI()*freq25*($T718)+deph25*PI()/180)</f>
        <v>1.4707772215194272</v>
      </c>
      <c r="X718" s="66">
        <f t="shared" si="177"/>
        <v>2.3671367841374789</v>
      </c>
      <c r="Y718" s="67">
        <f>offs26+Ampl26*SIN(2*PI()*freq26*($T718-reta26)+deph26*PI()/180)</f>
        <v>0.33079113531102611</v>
      </c>
      <c r="Z718" s="68">
        <f t="shared" si="178"/>
        <v>0.3374771839720907</v>
      </c>
      <c r="AB718" s="56">
        <v>0.10150000000000001</v>
      </c>
      <c r="AC718" s="56">
        <f t="shared" si="179"/>
        <v>0.35150000000000003</v>
      </c>
      <c r="AD718" s="56">
        <v>-0.1751094</v>
      </c>
      <c r="AE718" s="56">
        <v>0.93066409999999999</v>
      </c>
      <c r="AF718" s="65">
        <f>offs27+Ampl27*SIN(2*PI()*freq27*($AC718)+deph27*PI()/180)</f>
        <v>1.4233341149842058</v>
      </c>
      <c r="AG718" s="66">
        <f t="shared" si="180"/>
        <v>2.555021670595063</v>
      </c>
      <c r="AH718" s="67">
        <f>offs28+Ampl28*SIN(2*PI()*freq28*($AC718-reta28)+deph28*PI()/180)</f>
        <v>1.1696668381387021</v>
      </c>
      <c r="AI718" s="68">
        <f t="shared" si="181"/>
        <v>5.7122308837797009E-2</v>
      </c>
      <c r="AK718" s="56">
        <v>0.10150000000000001</v>
      </c>
      <c r="AL718" s="56">
        <f t="shared" si="182"/>
        <v>0.35150000000000003</v>
      </c>
      <c r="AM718" s="56">
        <v>-0.55596880000000004</v>
      </c>
      <c r="AN718" s="56">
        <v>0.90820310000000004</v>
      </c>
      <c r="AO718" s="65">
        <f>offs29+Ampl29*SIN(2*PI()*freq29*($AL718)+deph29*PI()/180)</f>
        <v>-1.3785108188776014</v>
      </c>
      <c r="AP718" s="66">
        <f t="shared" si="183"/>
        <v>0.67657537281924029</v>
      </c>
      <c r="AQ718" s="67">
        <f>offs30+Ampl30*SIN(2*PI()*freq30*($AL718-reta30)+deph30*PI()/180)</f>
        <v>2.4693014027971643</v>
      </c>
      <c r="AR718" s="68">
        <f t="shared" si="184"/>
        <v>2.4370279109961861</v>
      </c>
      <c r="AT718" s="56">
        <v>0.10150000000000001</v>
      </c>
      <c r="AU718" s="56">
        <f t="shared" si="185"/>
        <v>0.35150000000000003</v>
      </c>
      <c r="AV718" s="56">
        <v>-0.55596880000000004</v>
      </c>
      <c r="AW718" s="56">
        <v>0.90820310000000004</v>
      </c>
      <c r="AX718" s="65">
        <f>offs31+Ampl31*SIN(2*PI()*freq31*($AU718)+deph31*PI()/180)</f>
        <v>1.1475046590226219</v>
      </c>
      <c r="AY718" s="66">
        <f>(AV718-AX718)^2</f>
        <v>2.9018218255944963</v>
      </c>
      <c r="AZ718" s="67">
        <f>offs32+Ampl32*SIN(2*PI()*freq32*($AU718-reta32)+deph32*PI()/180)</f>
        <v>-0.69360894971276565</v>
      </c>
      <c r="BA718" s="68">
        <f t="shared" si="186"/>
        <v>2.5658018426050115</v>
      </c>
    </row>
    <row r="719" spans="1:53" x14ac:dyDescent="0.25">
      <c r="A719" s="56">
        <v>0.10199999999999999</v>
      </c>
      <c r="B719" s="56">
        <f t="shared" si="170"/>
        <v>0.35199999999999998</v>
      </c>
      <c r="C719" s="56">
        <v>-0.89151570000000002</v>
      </c>
      <c r="D719" s="56">
        <v>0.97396870000000002</v>
      </c>
      <c r="E719" s="65">
        <f>offs21+Ampl21*SIN(2*PI()*freq21*($B719)+deph21*PI()/180)</f>
        <v>-2.4875393421473513</v>
      </c>
      <c r="F719" s="66">
        <f t="shared" si="171"/>
        <v>2.5472914662932964</v>
      </c>
      <c r="G719" s="67">
        <f>offs22+Ampl22*SIN(2*PI()*freq22*($B719-reta22)+deph22*PI()/180)</f>
        <v>2.6645308112432677</v>
      </c>
      <c r="H719" s="68">
        <f t="shared" si="172"/>
        <v>2.858000251971295</v>
      </c>
      <c r="J719" s="56">
        <v>0.20399999999999999</v>
      </c>
      <c r="K719" s="56">
        <f t="shared" si="173"/>
        <v>0.70399999999999996</v>
      </c>
      <c r="L719" s="56">
        <v>-6.5343999999999999E-2</v>
      </c>
      <c r="M719" s="56">
        <v>0.89218699999999995</v>
      </c>
      <c r="N719" s="65">
        <f>offs23+Ampl23*SIN(2*PI()*freq23*($K719)+deph23*PI()/180)</f>
        <v>1.4803429834700483</v>
      </c>
      <c r="O719" s="66">
        <f t="shared" si="174"/>
        <v>2.3891482508687378</v>
      </c>
      <c r="P719" s="67">
        <f>offs24+Ampl24*SIN(2*PI()*freq24*($K719-reta24)+deph24*PI()/180)</f>
        <v>-0.22160080092160417</v>
      </c>
      <c r="Q719" s="68">
        <f t="shared" si="175"/>
        <v>1.2405232654817826</v>
      </c>
      <c r="S719" s="56">
        <v>0.20399999999999999</v>
      </c>
      <c r="T719" s="56">
        <f t="shared" si="176"/>
        <v>0.70399999999999996</v>
      </c>
      <c r="U719" s="56">
        <v>-5.2148E-2</v>
      </c>
      <c r="V719" s="56">
        <v>0.90585899999999997</v>
      </c>
      <c r="W719" s="65">
        <f>offs25+Ampl25*SIN(2*PI()*freq25*($T719)+deph25*PI()/180)</f>
        <v>1.5449797478666614</v>
      </c>
      <c r="X719" s="66">
        <f t="shared" si="177"/>
        <v>2.5508170430056341</v>
      </c>
      <c r="Y719" s="67">
        <f>offs26+Ampl26*SIN(2*PI()*freq26*($T719-reta26)+deph26*PI()/180)</f>
        <v>-1.6500748277487154E-2</v>
      </c>
      <c r="Z719" s="68">
        <f t="shared" si="178"/>
        <v>0.85074750524250942</v>
      </c>
      <c r="AB719" s="56">
        <v>0.10199999999999999</v>
      </c>
      <c r="AC719" s="56">
        <f t="shared" si="179"/>
        <v>0.35199999999999998</v>
      </c>
      <c r="AD719" s="56">
        <v>-0.1633906</v>
      </c>
      <c r="AE719" s="56">
        <v>0.921875</v>
      </c>
      <c r="AF719" s="65">
        <f>offs27+Ampl27*SIN(2*PI()*freq27*($AC719)+deph27*PI()/180)</f>
        <v>1.4935405996664861</v>
      </c>
      <c r="AG719" s="66">
        <f t="shared" si="180"/>
        <v>2.7454210004282209</v>
      </c>
      <c r="AH719" s="67">
        <f>offs28+Ampl28*SIN(2*PI()*freq28*($AC719-reta28)+deph28*PI()/180)</f>
        <v>0.91895789672941253</v>
      </c>
      <c r="AI719" s="68">
        <f t="shared" si="181"/>
        <v>8.5094914912721341E-6</v>
      </c>
      <c r="AK719" s="56">
        <v>0.10199999999999999</v>
      </c>
      <c r="AL719" s="56">
        <f t="shared" si="182"/>
        <v>0.35199999999999998</v>
      </c>
      <c r="AM719" s="56">
        <v>-0.57159380000000004</v>
      </c>
      <c r="AN719" s="56">
        <v>0.91015630000000003</v>
      </c>
      <c r="AO719" s="65">
        <f>offs29+Ampl29*SIN(2*PI()*freq29*($AL719)+deph29*PI()/180)</f>
        <v>-1.6461003271595049</v>
      </c>
      <c r="AP719" s="66">
        <f t="shared" si="183"/>
        <v>1.1545642769083799</v>
      </c>
      <c r="AQ719" s="67">
        <f>offs30+Ampl30*SIN(2*PI()*freq30*($AL719-reta30)+deph30*PI()/180)</f>
        <v>2.2522703956796666</v>
      </c>
      <c r="AR719" s="68">
        <f t="shared" si="184"/>
        <v>1.8012702458220489</v>
      </c>
      <c r="AT719" s="56">
        <v>0.10199999999999999</v>
      </c>
      <c r="AU719" s="56">
        <f t="shared" si="185"/>
        <v>0.35199999999999998</v>
      </c>
      <c r="AV719" s="56">
        <v>-0.57159380000000004</v>
      </c>
      <c r="AW719" s="56">
        <v>0.91015630000000003</v>
      </c>
      <c r="AX719" s="65">
        <f>offs31+Ampl31*SIN(2*PI()*freq31*($AU719)+deph31*PI()/180)</f>
        <v>1.4315837037651908</v>
      </c>
      <c r="AY719" s="66">
        <f>(AV719-AX719)^2</f>
        <v>4.0127201115909417</v>
      </c>
      <c r="AZ719" s="67">
        <f>offs32+Ampl32*SIN(2*PI()*freq32*($AU719-reta32)+deph32*PI()/180)</f>
        <v>-0.24927124422602198</v>
      </c>
      <c r="BA719" s="68">
        <f t="shared" si="186"/>
        <v>1.3442722303099843</v>
      </c>
    </row>
    <row r="720" spans="1:53" x14ac:dyDescent="0.25">
      <c r="A720" s="56">
        <v>0.10249999999999999</v>
      </c>
      <c r="B720" s="56">
        <f t="shared" ref="B720:B783" si="187">A720-$A$15</f>
        <v>0.35249999999999998</v>
      </c>
      <c r="C720" s="56">
        <v>-0.89151570000000002</v>
      </c>
      <c r="D720" s="56">
        <v>0.97396870000000002</v>
      </c>
      <c r="E720" s="65">
        <f>offs21+Ampl21*SIN(2*PI()*freq21*($B720)+deph21*PI()/180)</f>
        <v>-2.4900082937828034</v>
      </c>
      <c r="F720" s="66">
        <f t="shared" ref="F720:F783" si="188">(C720-E720)^2</f>
        <v>2.5551785723784746</v>
      </c>
      <c r="G720" s="67">
        <f>offs22+Ampl22*SIN(2*PI()*freq22*($B720-reta22)+deph22*PI()/180)</f>
        <v>2.6943569190806302</v>
      </c>
      <c r="H720" s="68">
        <f t="shared" ref="H720:H783" si="189">(D720-G720)^2</f>
        <v>2.9597356243514228</v>
      </c>
      <c r="J720" s="56">
        <v>0.20499999999999999</v>
      </c>
      <c r="K720" s="56">
        <f t="shared" ref="K720:K783" si="190">J720-$J$15</f>
        <v>0.70499999999999996</v>
      </c>
      <c r="L720" s="56">
        <v>-5.5578000000000002E-2</v>
      </c>
      <c r="M720" s="56">
        <v>0.88535200000000003</v>
      </c>
      <c r="N720" s="65">
        <f>offs23+Ampl23*SIN(2*PI()*freq23*($K720)+deph23*PI()/180)</f>
        <v>1.5276199800355197</v>
      </c>
      <c r="O720" s="66">
        <f t="shared" ref="O720:O783" si="191">(L720-N720)^2</f>
        <v>2.5065158439885495</v>
      </c>
      <c r="P720" s="67">
        <f>offs24+Ampl24*SIN(2*PI()*freq24*($K720-reta24)+deph24*PI()/180)</f>
        <v>-0.41798186126510561</v>
      </c>
      <c r="Q720" s="68">
        <f t="shared" ref="Q720:Q783" si="192">(M720-P720)^2</f>
        <v>1.69867915392021</v>
      </c>
      <c r="S720" s="56">
        <v>0.20499999999999999</v>
      </c>
      <c r="T720" s="56">
        <f t="shared" ref="T720:T783" si="193">S720-$S$15</f>
        <v>0.70499999999999996</v>
      </c>
      <c r="U720" s="56">
        <v>-5.1172000000000002E-2</v>
      </c>
      <c r="V720" s="56">
        <v>0.88046899999999995</v>
      </c>
      <c r="W720" s="65">
        <f>offs25+Ampl25*SIN(2*PI()*freq25*($T720)+deph25*PI()/180)</f>
        <v>1.5487153575773567</v>
      </c>
      <c r="X720" s="66">
        <f t="shared" ref="X720:X783" si="194">(U720-W720)^2</f>
        <v>2.5596395569358568</v>
      </c>
      <c r="Y720" s="67">
        <f>offs26+Ampl26*SIN(2*PI()*freq26*($T720-reta26)+deph26*PI()/180)</f>
        <v>-0.3304286598568662</v>
      </c>
      <c r="Z720" s="68">
        <f t="shared" ref="Z720:Z783" si="195">(V720-Y720)^2</f>
        <v>1.4662731426468347</v>
      </c>
      <c r="AB720" s="56">
        <v>0.10249999999999999</v>
      </c>
      <c r="AC720" s="56">
        <f t="shared" ref="AC720:AC783" si="196">AB720-$AB$15</f>
        <v>0.35249999999999998</v>
      </c>
      <c r="AD720" s="56">
        <v>-0.15753130000000001</v>
      </c>
      <c r="AE720" s="56">
        <v>0.91699220000000004</v>
      </c>
      <c r="AF720" s="65">
        <f>offs27+Ampl27*SIN(2*PI()*freq27*($AC720)+deph27*PI()/180)</f>
        <v>1.5329693457009061</v>
      </c>
      <c r="AG720" s="66">
        <f t="shared" ref="AG720:AG783" si="197">(AD720-AF720)^2</f>
        <v>2.8577924331151809</v>
      </c>
      <c r="AH720" s="67">
        <f>offs28+Ampl28*SIN(2*PI()*freq28*($AC720-reta28)+deph28*PI()/180)</f>
        <v>0.66833580439601492</v>
      </c>
      <c r="AI720" s="68">
        <f t="shared" ref="AI720:AI783" si="198">(AE720-AH720)^2</f>
        <v>6.1830003074765549E-2</v>
      </c>
      <c r="AK720" s="56">
        <v>0.10249999999999999</v>
      </c>
      <c r="AL720" s="56">
        <f t="shared" ref="AL720:AL783" si="199">AK720-$AK$15</f>
        <v>0.35249999999999998</v>
      </c>
      <c r="AM720" s="56">
        <v>-0.58331250000000001</v>
      </c>
      <c r="AN720" s="56">
        <v>0.91210939999999996</v>
      </c>
      <c r="AO720" s="65">
        <f>offs29+Ampl29*SIN(2*PI()*freq29*($AL720)+deph29*PI()/180)</f>
        <v>-1.8847433888954139</v>
      </c>
      <c r="AP720" s="66">
        <f t="shared" ref="AP720:AP783" si="200">(AM720-AO720)^2</f>
        <v>1.6937223585711074</v>
      </c>
      <c r="AQ720" s="67">
        <f>offs30+Ampl30*SIN(2*PI()*freq30*($AL720-reta30)+deph30*PI()/180)</f>
        <v>2.0024484223570687</v>
      </c>
      <c r="AR720" s="68">
        <f t="shared" ref="AR720:AR783" si="201">(AN720-AQ720)^2</f>
        <v>1.1888391836745686</v>
      </c>
      <c r="AT720" s="56">
        <v>0.10249999999999999</v>
      </c>
      <c r="AU720" s="56">
        <f t="shared" ref="AU720:AU783" si="202">AT720-$AT$15</f>
        <v>0.35249999999999998</v>
      </c>
      <c r="AV720" s="56">
        <v>-0.58331250000000001</v>
      </c>
      <c r="AW720" s="56">
        <v>0.91210939999999996</v>
      </c>
      <c r="AX720" s="65">
        <f>offs31+Ampl31*SIN(2*PI()*freq31*($AU720)+deph31*PI()/180)</f>
        <v>1.5294706721749853</v>
      </c>
      <c r="AY720" s="66">
        <f>(AV720-AX720)^2</f>
        <v>4.4638527326257931</v>
      </c>
      <c r="AZ720" s="67">
        <f>offs32+Ampl32*SIN(2*PI()*freq32*($AU720-reta32)+deph32*PI()/180)</f>
        <v>0.309466132034662</v>
      </c>
      <c r="BA720" s="68">
        <f t="shared" ref="BA720:BA783" si="203">(AW720-AZ720)^2</f>
        <v>0.36317890842394213</v>
      </c>
    </row>
    <row r="721" spans="1:53" x14ac:dyDescent="0.25">
      <c r="A721" s="56">
        <v>0.10299999999999999</v>
      </c>
      <c r="B721" s="56">
        <f t="shared" si="187"/>
        <v>0.35299999999999998</v>
      </c>
      <c r="C721" s="56">
        <v>-0.89151570000000002</v>
      </c>
      <c r="D721" s="56">
        <v>0.97006250000000005</v>
      </c>
      <c r="E721" s="65">
        <f>offs21+Ampl21*SIN(2*PI()*freq21*($B721)+deph21*PI()/180)</f>
        <v>-2.4905040364315156</v>
      </c>
      <c r="F721" s="66">
        <f t="shared" si="188"/>
        <v>2.5567637000440255</v>
      </c>
      <c r="G721" s="67">
        <f>offs22+Ampl22*SIN(2*PI()*freq22*($B721-reta22)+deph22*PI()/180)</f>
        <v>2.7224313427346649</v>
      </c>
      <c r="H721" s="68">
        <f t="shared" si="189"/>
        <v>3.0707965609872288</v>
      </c>
      <c r="J721" s="56">
        <v>0.20599999999999999</v>
      </c>
      <c r="K721" s="56">
        <f t="shared" si="190"/>
        <v>0.70599999999999996</v>
      </c>
      <c r="L721" s="56">
        <v>-5.1672000000000003E-2</v>
      </c>
      <c r="M721" s="56">
        <v>0.88144500000000003</v>
      </c>
      <c r="N721" s="65">
        <f>offs23+Ampl23*SIN(2*PI()*freq23*($K721)+deph23*PI()/180)</f>
        <v>1.5436079332907766</v>
      </c>
      <c r="O721" s="66">
        <f t="shared" si="191"/>
        <v>2.5449180655602244</v>
      </c>
      <c r="P721" s="67">
        <f>offs24+Ampl24*SIN(2*PI()*freq24*($K721-reta24)+deph24*PI()/180)</f>
        <v>-0.59318989178640225</v>
      </c>
      <c r="Q721" s="68">
        <f t="shared" si="192"/>
        <v>2.1745480640738943</v>
      </c>
      <c r="S721" s="56">
        <v>0.20599999999999999</v>
      </c>
      <c r="T721" s="56">
        <f t="shared" si="193"/>
        <v>0.70599999999999996</v>
      </c>
      <c r="U721" s="56">
        <v>-6.4843999999999999E-2</v>
      </c>
      <c r="V721" s="56">
        <v>0.87558599999999998</v>
      </c>
      <c r="W721" s="65">
        <f>offs25+Ampl25*SIN(2*PI()*freq25*($T721)+deph25*PI()/180)</f>
        <v>1.4818517148151362</v>
      </c>
      <c r="X721" s="66">
        <f t="shared" si="194"/>
        <v>2.3922676342275051</v>
      </c>
      <c r="Y721" s="67">
        <f>offs26+Ampl26*SIN(2*PI()*freq26*($T721-reta26)+deph26*PI()/180)</f>
        <v>-0.59987154665300602</v>
      </c>
      <c r="Z721" s="68">
        <f t="shared" si="195"/>
        <v>2.1769749719753073</v>
      </c>
      <c r="AB721" s="56">
        <v>0.10299999999999999</v>
      </c>
      <c r="AC721" s="56">
        <f t="shared" si="196"/>
        <v>0.35299999999999998</v>
      </c>
      <c r="AD721" s="56">
        <v>-0.15753130000000001</v>
      </c>
      <c r="AE721" s="56">
        <v>0.92089840000000001</v>
      </c>
      <c r="AF721" s="65">
        <f>offs27+Ampl27*SIN(2*PI()*freq27*($AC721)+deph27*PI()/180)</f>
        <v>1.5409985382089104</v>
      </c>
      <c r="AG721" s="66">
        <f t="shared" si="197"/>
        <v>2.8850036112859874</v>
      </c>
      <c r="AH721" s="67">
        <f>offs28+Ampl28*SIN(2*PI()*freq28*($AC721-reta28)+deph28*PI()/180)</f>
        <v>0.42175302124895975</v>
      </c>
      <c r="AI721" s="68">
        <f t="shared" si="198"/>
        <v>0.24914610912851942</v>
      </c>
      <c r="AK721" s="56">
        <v>0.10299999999999999</v>
      </c>
      <c r="AL721" s="56">
        <f t="shared" si="199"/>
        <v>0.35299999999999998</v>
      </c>
      <c r="AM721" s="56">
        <v>-0.59307810000000005</v>
      </c>
      <c r="AN721" s="56">
        <v>0.91308590000000001</v>
      </c>
      <c r="AO721" s="65">
        <f>offs29+Ampl29*SIN(2*PI()*freq29*($AL721)+deph29*PI()/180)</f>
        <v>-2.0885638198944685</v>
      </c>
      <c r="AP721" s="66">
        <f t="shared" si="200"/>
        <v>2.2364775384082765</v>
      </c>
      <c r="AQ721" s="67">
        <f>offs30+Ampl30*SIN(2*PI()*freq30*($AL721-reta30)+deph30*PI()/180)</f>
        <v>1.7259869289241587</v>
      </c>
      <c r="AR721" s="68">
        <f t="shared" si="201"/>
        <v>0.66080808282595593</v>
      </c>
      <c r="AT721" s="56">
        <v>0.10299999999999999</v>
      </c>
      <c r="AU721" s="56">
        <f t="shared" si="202"/>
        <v>0.35299999999999998</v>
      </c>
      <c r="AV721" s="56">
        <v>-0.59307810000000005</v>
      </c>
      <c r="AW721" s="56">
        <v>0.91308590000000001</v>
      </c>
      <c r="AX721" s="65">
        <f>offs31+Ampl31*SIN(2*PI()*freq31*($AU721)+deph31*PI()/180)</f>
        <v>1.4315837057653922</v>
      </c>
      <c r="AY721" s="66">
        <f>(AV721-AX721)^2</f>
        <v>4.0992554277251791</v>
      </c>
      <c r="AZ721" s="67">
        <f>offs32+Ampl32*SIN(2*PI()*freq32*($AU721-reta32)+deph32*PI()/180)</f>
        <v>0.9279100717287071</v>
      </c>
      <c r="BA721" s="68">
        <f t="shared" si="203"/>
        <v>2.197560674421986E-4</v>
      </c>
    </row>
    <row r="722" spans="1:53" x14ac:dyDescent="0.25">
      <c r="A722" s="56">
        <v>0.10349999999999999</v>
      </c>
      <c r="B722" s="56">
        <f t="shared" si="187"/>
        <v>0.35349999999999998</v>
      </c>
      <c r="C722" s="56">
        <v>-0.89151570000000002</v>
      </c>
      <c r="D722" s="56">
        <v>0.98666410000000004</v>
      </c>
      <c r="E722" s="65">
        <f>offs21+Ampl21*SIN(2*PI()*freq21*($B722)+deph21*PI()/180)</f>
        <v>-2.4890260808553455</v>
      </c>
      <c r="F722" s="66">
        <f t="shared" si="188"/>
        <v>2.5520394169405911</v>
      </c>
      <c r="G722" s="67">
        <f>offs22+Ampl22*SIN(2*PI()*freq22*($B722-reta22)+deph22*PI()/180)</f>
        <v>2.748726376138698</v>
      </c>
      <c r="H722" s="68">
        <f t="shared" si="189"/>
        <v>3.1048634649910891</v>
      </c>
      <c r="J722" s="56">
        <v>0.20699999999999999</v>
      </c>
      <c r="K722" s="56">
        <f t="shared" si="190"/>
        <v>0.70699999999999996</v>
      </c>
      <c r="L722" s="56">
        <v>-5.3624999999999999E-2</v>
      </c>
      <c r="M722" s="56">
        <v>0.87265599999999999</v>
      </c>
      <c r="N722" s="65">
        <f>offs23+Ampl23*SIN(2*PI()*freq23*($K722)+deph23*PI()/180)</f>
        <v>1.5280547036622367</v>
      </c>
      <c r="O722" s="66">
        <f t="shared" si="191"/>
        <v>2.501710684977061</v>
      </c>
      <c r="P722" s="67">
        <f>offs24+Ampl24*SIN(2*PI()*freq24*($K722-reta24)+deph24*PI()/180)</f>
        <v>-0.74446175718000851</v>
      </c>
      <c r="Q722" s="68">
        <f t="shared" si="192"/>
        <v>2.6150698405869006</v>
      </c>
      <c r="S722" s="56">
        <v>0.20699999999999999</v>
      </c>
      <c r="T722" s="56">
        <f t="shared" si="193"/>
        <v>0.70699999999999996</v>
      </c>
      <c r="U722" s="56">
        <v>-9.2188000000000006E-2</v>
      </c>
      <c r="V722" s="56">
        <v>0.87656199999999995</v>
      </c>
      <c r="W722" s="65">
        <f>offs25+Ampl25*SIN(2*PI()*freq25*($T722)+deph25*PI()/180)</f>
        <v>1.3467574974592218</v>
      </c>
      <c r="X722" s="66">
        <f t="shared" si="194"/>
        <v>2.0705641446581673</v>
      </c>
      <c r="Y722" s="67">
        <f>offs26+Ampl26*SIN(2*PI()*freq26*($T722-reta26)+deph26*PI()/180)</f>
        <v>-0.81528426007233912</v>
      </c>
      <c r="Z722" s="68">
        <f t="shared" si="195"/>
        <v>2.8623437677207613</v>
      </c>
      <c r="AB722" s="56">
        <v>0.10349999999999999</v>
      </c>
      <c r="AC722" s="56">
        <f t="shared" si="196"/>
        <v>0.35349999999999998</v>
      </c>
      <c r="AD722" s="56">
        <v>-0.16143750000000001</v>
      </c>
      <c r="AE722" s="56">
        <v>0.91601560000000004</v>
      </c>
      <c r="AF722" s="65">
        <f>offs27+Ampl27*SIN(2*PI()*freq27*($AC722)+deph27*PI()/180)</f>
        <v>1.5175015520282349</v>
      </c>
      <c r="AG722" s="66">
        <f t="shared" si="197"/>
        <v>2.8188363404254675</v>
      </c>
      <c r="AH722" s="67">
        <f>offs28+Ampl28*SIN(2*PI()*freq28*($AC722-reta28)+deph28*PI()/180)</f>
        <v>0.18309830507994607</v>
      </c>
      <c r="AI722" s="68">
        <f t="shared" si="198"/>
        <v>0.53716776119292942</v>
      </c>
      <c r="AK722" s="56">
        <v>0.10349999999999999</v>
      </c>
      <c r="AL722" s="56">
        <f t="shared" si="199"/>
        <v>0.35349999999999998</v>
      </c>
      <c r="AM722" s="56">
        <v>-0.60089060000000005</v>
      </c>
      <c r="AN722" s="56">
        <v>0.91503909999999999</v>
      </c>
      <c r="AO722" s="65">
        <f>offs29+Ampl29*SIN(2*PI()*freq29*($AL722)+deph29*PI()/180)</f>
        <v>-2.2525428847042068</v>
      </c>
      <c r="AP722" s="66">
        <f t="shared" si="200"/>
        <v>2.7279552695686262</v>
      </c>
      <c r="AQ722" s="67">
        <f>offs30+Ampl30*SIN(2*PI()*freq30*($AL722-reta30)+deph30*PI()/180)</f>
        <v>1.4296933148723974</v>
      </c>
      <c r="AR722" s="68">
        <f t="shared" si="201"/>
        <v>0.26486896088592377</v>
      </c>
      <c r="AT722" s="56">
        <v>0.10349999999999999</v>
      </c>
      <c r="AU722" s="56">
        <f t="shared" si="202"/>
        <v>0.35349999999999998</v>
      </c>
      <c r="AV722" s="56">
        <v>-0.60089060000000005</v>
      </c>
      <c r="AW722" s="56">
        <v>0.91503909999999999</v>
      </c>
      <c r="AX722" s="65">
        <f>offs31+Ampl31*SIN(2*PI()*freq31*($AU722)+deph31*PI()/180)</f>
        <v>1.1475046628271972</v>
      </c>
      <c r="AY722" s="66">
        <f>(AV722-AX722)^2</f>
        <v>3.0568859950765841</v>
      </c>
      <c r="AZ722" s="67">
        <f>offs32+Ampl32*SIN(2*PI()*freq32*($AU722-reta32)+deph32*PI()/180)</f>
        <v>1.5455229730864537</v>
      </c>
      <c r="BA722" s="68">
        <f t="shared" si="203"/>
        <v>0.39750991422209547</v>
      </c>
    </row>
    <row r="723" spans="1:53" x14ac:dyDescent="0.25">
      <c r="A723" s="56">
        <v>0.104</v>
      </c>
      <c r="B723" s="56">
        <f t="shared" si="187"/>
        <v>0.35399999999999998</v>
      </c>
      <c r="C723" s="56">
        <v>-0.88956259999999998</v>
      </c>
      <c r="D723" s="56">
        <v>0.97885160000000004</v>
      </c>
      <c r="E723" s="65">
        <f>offs21+Ampl21*SIN(2*PI()*freq21*($B723)+deph21*PI()/180)</f>
        <v>-2.4855758856180103</v>
      </c>
      <c r="F723" s="66">
        <f t="shared" si="188"/>
        <v>2.5472584078691964</v>
      </c>
      <c r="G723" s="67">
        <f>offs22+Ampl22*SIN(2*PI()*freq22*($B723-reta22)+deph22*PI()/180)</f>
        <v>2.7732160692693917</v>
      </c>
      <c r="H723" s="68">
        <f t="shared" si="189"/>
        <v>3.2197438485764254</v>
      </c>
      <c r="J723" s="56">
        <v>0.20799999999999999</v>
      </c>
      <c r="K723" s="56">
        <f t="shared" si="190"/>
        <v>0.70799999999999996</v>
      </c>
      <c r="L723" s="56">
        <v>-6.3391000000000003E-2</v>
      </c>
      <c r="M723" s="56">
        <v>0.86582000000000003</v>
      </c>
      <c r="N723" s="65">
        <f>offs23+Ampl23*SIN(2*PI()*freq23*($K723)+deph23*PI()/180)</f>
        <v>1.4812055748721977</v>
      </c>
      <c r="O723" s="66">
        <f t="shared" si="191"/>
        <v>2.3857785791069248</v>
      </c>
      <c r="P723" s="67">
        <f>offs24+Ampl24*SIN(2*PI()*freq24*($K723-reta24)+deph24*PI()/180)</f>
        <v>-0.86941180976320109</v>
      </c>
      <c r="Q723" s="68">
        <f t="shared" si="192"/>
        <v>3.0110294336140742</v>
      </c>
      <c r="S723" s="56">
        <v>0.20799999999999999</v>
      </c>
      <c r="T723" s="56">
        <f t="shared" si="193"/>
        <v>0.70799999999999996</v>
      </c>
      <c r="U723" s="56">
        <v>-0.13125000000000001</v>
      </c>
      <c r="V723" s="56">
        <v>0.87753899999999996</v>
      </c>
      <c r="W723" s="65">
        <f>offs25+Ampl25*SIN(2*PI()*freq25*($T723)+deph25*PI()/180)</f>
        <v>1.1482184855097068</v>
      </c>
      <c r="X723" s="66">
        <f t="shared" si="194"/>
        <v>1.6370396054125032</v>
      </c>
      <c r="Y723" s="67">
        <f>offs26+Ampl26*SIN(2*PI()*freq26*($T723-reta26)+deph26*PI()/180)</f>
        <v>-0.96903569734954709</v>
      </c>
      <c r="Z723" s="68">
        <f t="shared" si="195"/>
        <v>3.4098381128915709</v>
      </c>
      <c r="AB723" s="56">
        <v>0.104</v>
      </c>
      <c r="AC723" s="56">
        <f t="shared" si="196"/>
        <v>0.35399999999999998</v>
      </c>
      <c r="AD723" s="56">
        <v>-0.16925000000000001</v>
      </c>
      <c r="AE723" s="56">
        <v>0.91113279999999996</v>
      </c>
      <c r="AF723" s="65">
        <f>offs27+Ampl27*SIN(2*PI()*freq27*($AC723)+deph27*PI()/180)</f>
        <v>1.4628489486673755</v>
      </c>
      <c r="AG723" s="66">
        <f t="shared" si="197"/>
        <v>2.6637469782411518</v>
      </c>
      <c r="AH723" s="67">
        <f>offs28+Ampl28*SIN(2*PI()*freq28*($AC723-reta28)+deph28*PI()/180)</f>
        <v>-4.3864616671677292E-2</v>
      </c>
      <c r="AI723" s="68">
        <f t="shared" si="198"/>
        <v>0.91202006584957718</v>
      </c>
      <c r="AK723" s="56">
        <v>0.104</v>
      </c>
      <c r="AL723" s="56">
        <f t="shared" si="199"/>
        <v>0.35399999999999998</v>
      </c>
      <c r="AM723" s="56">
        <v>-0.60675000000000001</v>
      </c>
      <c r="AN723" s="56">
        <v>0.91796869999999997</v>
      </c>
      <c r="AO723" s="65">
        <f>offs29+Ampl29*SIN(2*PI()*freq29*($AL723)+deph29*PI()/180)</f>
        <v>-2.3726428745337271</v>
      </c>
      <c r="AP723" s="66">
        <f t="shared" si="200"/>
        <v>3.1183776443289899</v>
      </c>
      <c r="AQ723" s="67">
        <f>offs30+Ampl30*SIN(2*PI()*freq30*($AL723-reta30)+deph30*PI()/180)</f>
        <v>1.1208633123218141</v>
      </c>
      <c r="AR723" s="68">
        <f t="shared" si="201"/>
        <v>4.1166223709219261E-2</v>
      </c>
      <c r="AT723" s="56">
        <v>0.104</v>
      </c>
      <c r="AU723" s="56">
        <f t="shared" si="202"/>
        <v>0.35399999999999998</v>
      </c>
      <c r="AV723" s="56">
        <v>-0.60675000000000001</v>
      </c>
      <c r="AW723" s="56">
        <v>0.91796869999999997</v>
      </c>
      <c r="AX723" s="65">
        <f>offs31+Ampl31*SIN(2*PI()*freq31*($AU723)+deph31*PI()/180)</f>
        <v>0.70504117937822064</v>
      </c>
      <c r="AY723" s="66">
        <f>(AV723-AX723)^2</f>
        <v>1.720796098294503</v>
      </c>
      <c r="AZ723" s="67">
        <f>offs32+Ampl32*SIN(2*PI()*freq32*($AU723-reta32)+deph32*PI()/180)</f>
        <v>2.1018485821609953</v>
      </c>
      <c r="BA723" s="68">
        <f t="shared" si="203"/>
        <v>1.4015715753855327</v>
      </c>
    </row>
    <row r="724" spans="1:53" x14ac:dyDescent="0.25">
      <c r="A724" s="56">
        <v>0.1045</v>
      </c>
      <c r="B724" s="56">
        <f t="shared" si="187"/>
        <v>0.35449999999999998</v>
      </c>
      <c r="C724" s="56">
        <v>-0.88956259999999998</v>
      </c>
      <c r="D724" s="56">
        <v>0.99057030000000001</v>
      </c>
      <c r="E724" s="65">
        <f>offs21+Ampl21*SIN(2*PI()*freq21*($B724)+deph21*PI()/180)</f>
        <v>-2.4801568556456628</v>
      </c>
      <c r="F724" s="66">
        <f t="shared" si="188"/>
        <v>2.5299900860929796</v>
      </c>
      <c r="G724" s="67">
        <f>offs22+Ampl22*SIN(2*PI()*freq22*($B724-reta22)+deph22*PI()/180)</f>
        <v>2.7958762537563082</v>
      </c>
      <c r="H724" s="68">
        <f t="shared" si="189"/>
        <v>3.2591295866679739</v>
      </c>
      <c r="J724" s="56">
        <v>0.20899999999999999</v>
      </c>
      <c r="K724" s="56">
        <f t="shared" si="190"/>
        <v>0.70899999999999996</v>
      </c>
      <c r="L724" s="56">
        <v>-8.0968999999999999E-2</v>
      </c>
      <c r="M724" s="56">
        <v>0.86289099999999996</v>
      </c>
      <c r="N724" s="65">
        <f>offs23+Ampl23*SIN(2*PI()*freq23*($K724)+deph23*PI()/180)</f>
        <v>1.4037993856679813</v>
      </c>
      <c r="O724" s="66">
        <f t="shared" si="191"/>
        <v>2.2045371590791034</v>
      </c>
      <c r="P724" s="67">
        <f>offs24+Ampl24*SIN(2*PI()*freq24*($K724-reta24)+deph24*PI()/180)</f>
        <v>-0.96606951256522766</v>
      </c>
      <c r="Q724" s="68">
        <f t="shared" si="192"/>
        <v>3.3450965565228596</v>
      </c>
      <c r="S724" s="56">
        <v>0.20899999999999999</v>
      </c>
      <c r="T724" s="56">
        <f t="shared" si="193"/>
        <v>0.70899999999999996</v>
      </c>
      <c r="U724" s="56">
        <v>-0.18105499999999999</v>
      </c>
      <c r="V724" s="56">
        <v>0.87460899999999997</v>
      </c>
      <c r="W724" s="65">
        <f>offs25+Ampl25*SIN(2*PI()*freq25*($T724)+deph25*PI()/180)</f>
        <v>0.89326802244500381</v>
      </c>
      <c r="X724" s="66">
        <f t="shared" si="194"/>
        <v>1.154169956555368</v>
      </c>
      <c r="Y724" s="67">
        <f>offs26+Ampl26*SIN(2*PI()*freq26*($T724-reta26)+deph26*PI()/180)</f>
        <v>-1.0556791371674861</v>
      </c>
      <c r="Z724" s="68">
        <f t="shared" si="195"/>
        <v>3.7260122924895236</v>
      </c>
      <c r="AB724" s="56">
        <v>0.1045</v>
      </c>
      <c r="AC724" s="56">
        <f t="shared" si="196"/>
        <v>0.35449999999999998</v>
      </c>
      <c r="AD724" s="56">
        <v>-0.18096880000000001</v>
      </c>
      <c r="AE724" s="56">
        <v>0.90527340000000001</v>
      </c>
      <c r="AF724" s="65">
        <f>offs27+Ampl27*SIN(2*PI()*freq27*($AC724)+deph27*PI()/180)</f>
        <v>1.3779026323292043</v>
      </c>
      <c r="AG724" s="66">
        <f t="shared" si="197"/>
        <v>2.430080142532105</v>
      </c>
      <c r="AH724" s="67">
        <f>offs28+Ampl28*SIN(2*PI()*freq28*($AC724-reta28)+deph28*PI()/180)</f>
        <v>-0.25555640314875894</v>
      </c>
      <c r="AI724" s="68">
        <f t="shared" si="198"/>
        <v>1.3475258318783865</v>
      </c>
      <c r="AK724" s="56">
        <v>0.1045</v>
      </c>
      <c r="AL724" s="56">
        <f t="shared" si="199"/>
        <v>0.35449999999999998</v>
      </c>
      <c r="AM724" s="56">
        <v>-0.61065630000000004</v>
      </c>
      <c r="AN724" s="56">
        <v>0.91308590000000001</v>
      </c>
      <c r="AO724" s="65">
        <f>offs29+Ampl29*SIN(2*PI()*freq29*($AL724)+deph29*PI()/180)</f>
        <v>-2.4459065290443913</v>
      </c>
      <c r="AP724" s="66">
        <f t="shared" si="200"/>
        <v>3.3681434032074908</v>
      </c>
      <c r="AQ724" s="67">
        <f>offs30+Ampl30*SIN(2*PI()*freq30*($AL724-reta30)+deph30*PI()/180)</f>
        <v>0.80710134088327479</v>
      </c>
      <c r="AR724" s="68">
        <f t="shared" si="201"/>
        <v>1.1232726771166622E-2</v>
      </c>
      <c r="AT724" s="56">
        <v>0.1045</v>
      </c>
      <c r="AU724" s="56">
        <f t="shared" si="202"/>
        <v>0.35449999999999998</v>
      </c>
      <c r="AV724" s="56">
        <v>-0.61065630000000004</v>
      </c>
      <c r="AW724" s="56">
        <v>0.91308590000000001</v>
      </c>
      <c r="AX724" s="65">
        <f>offs31+Ampl31*SIN(2*PI()*freq31*($AU724)+deph31*PI()/180)</f>
        <v>0.14750466400288731</v>
      </c>
      <c r="AY724" s="66">
        <f>(AV724-AX724)^2</f>
        <v>0.57480804733778745</v>
      </c>
      <c r="AZ724" s="67">
        <f>offs32+Ampl32*SIN(2*PI()*freq32*($AU724-reta32)+deph32*PI()/180)</f>
        <v>2.5424298721875793</v>
      </c>
      <c r="BA724" s="68">
        <f t="shared" si="203"/>
        <v>2.6547617797039993</v>
      </c>
    </row>
    <row r="725" spans="1:53" x14ac:dyDescent="0.25">
      <c r="A725" s="56">
        <v>0.105</v>
      </c>
      <c r="B725" s="56">
        <f t="shared" si="187"/>
        <v>0.35499999999999998</v>
      </c>
      <c r="C725" s="56">
        <v>-0.88760950000000005</v>
      </c>
      <c r="D725" s="56">
        <v>0.98080469999999997</v>
      </c>
      <c r="E725" s="65">
        <f>offs21+Ampl21*SIN(2*PI()*freq21*($B725)+deph21*PI()/180)</f>
        <v>-2.4727743388666381</v>
      </c>
      <c r="F725" s="66">
        <f t="shared" si="188"/>
        <v>2.5127475663790948</v>
      </c>
      <c r="G725" s="67">
        <f>offs22+Ampl22*SIN(2*PI()*freq22*($B725-reta22)+deph22*PI()/180)</f>
        <v>2.8166845667331533</v>
      </c>
      <c r="H725" s="68">
        <f t="shared" si="189"/>
        <v>3.3704548850761409</v>
      </c>
      <c r="J725" s="56">
        <v>0.21</v>
      </c>
      <c r="K725" s="56">
        <f t="shared" si="190"/>
        <v>0.71</v>
      </c>
      <c r="L725" s="56">
        <v>-0.102453</v>
      </c>
      <c r="M725" s="56">
        <v>0.85898399999999997</v>
      </c>
      <c r="N725" s="65">
        <f>offs23+Ampl23*SIN(2*PI()*freq23*($K725)+deph23*PI()/180)</f>
        <v>1.2970568778935712</v>
      </c>
      <c r="O725" s="66">
        <f t="shared" si="191"/>
        <v>1.9586278983216783</v>
      </c>
      <c r="P725" s="67">
        <f>offs24+Ampl24*SIN(2*PI()*freq24*($K725-reta24)+deph24*PI()/180)</f>
        <v>-1.0329105158723657</v>
      </c>
      <c r="Q725" s="68">
        <f t="shared" si="192"/>
        <v>3.579264859187933</v>
      </c>
      <c r="S725" s="56">
        <v>0.21</v>
      </c>
      <c r="T725" s="56">
        <f t="shared" si="193"/>
        <v>0.71</v>
      </c>
      <c r="U725" s="56">
        <v>-0.239648</v>
      </c>
      <c r="V725" s="56">
        <v>0.870703</v>
      </c>
      <c r="W725" s="65">
        <f>offs25+Ampl25*SIN(2*PI()*freq25*($T725)+deph25*PI()/180)</f>
        <v>0.59093785552287814</v>
      </c>
      <c r="X725" s="66">
        <f t="shared" si="194"/>
        <v>0.68987286339467135</v>
      </c>
      <c r="Y725" s="67">
        <f>offs26+Ampl26*SIN(2*PI()*freq26*($T725-reta26)+deph26*PI()/180)</f>
        <v>-1.0721451924751295</v>
      </c>
      <c r="Z725" s="68">
        <f t="shared" si="195"/>
        <v>3.7746590990038777</v>
      </c>
      <c r="AB725" s="56">
        <v>0.105</v>
      </c>
      <c r="AC725" s="56">
        <f t="shared" si="196"/>
        <v>0.35499999999999998</v>
      </c>
      <c r="AD725" s="56">
        <v>-0.19659380000000001</v>
      </c>
      <c r="AE725" s="56">
        <v>0.90039060000000004</v>
      </c>
      <c r="AF725" s="65">
        <f>offs27+Ampl27*SIN(2*PI()*freq27*($AC725)+deph27*PI()/180)</f>
        <v>1.2640022571668621</v>
      </c>
      <c r="AG725" s="66">
        <f t="shared" si="197"/>
        <v>2.1333408422113838</v>
      </c>
      <c r="AH725" s="67">
        <f>offs28+Ampl28*SIN(2*PI()*freq28*($AC725-reta28)+deph28*PI()/180)</f>
        <v>-0.44863854842005879</v>
      </c>
      <c r="AI725" s="68">
        <f t="shared" si="198"/>
        <v>1.8198796432869488</v>
      </c>
      <c r="AK725" s="56">
        <v>0.105</v>
      </c>
      <c r="AL725" s="56">
        <f t="shared" si="199"/>
        <v>0.35499999999999998</v>
      </c>
      <c r="AM725" s="56">
        <v>-0.61260939999999997</v>
      </c>
      <c r="AN725" s="56">
        <v>0.92578119999999997</v>
      </c>
      <c r="AO725" s="65">
        <f>offs29+Ampl29*SIN(2*PI()*freq29*($AL725)+deph29*PI()/180)</f>
        <v>-2.470529853914031</v>
      </c>
      <c r="AP725" s="66">
        <f t="shared" si="200"/>
        <v>3.4518684130721193</v>
      </c>
      <c r="AQ725" s="67">
        <f>offs30+Ampl30*SIN(2*PI()*freq30*($AL725-reta30)+deph30*PI()/180)</f>
        <v>0.49613326160985022</v>
      </c>
      <c r="AR725" s="68">
        <f t="shared" si="201"/>
        <v>0.18459735096290592</v>
      </c>
      <c r="AT725" s="56">
        <v>0.105</v>
      </c>
      <c r="AU725" s="56">
        <f t="shared" si="202"/>
        <v>0.35499999999999998</v>
      </c>
      <c r="AV725" s="56">
        <v>-0.61260939999999997</v>
      </c>
      <c r="AW725" s="56">
        <v>0.92578119999999997</v>
      </c>
      <c r="AX725" s="65">
        <f>offs31+Ampl31*SIN(2*PI()*freq31*($AU725)+deph31*PI()/180)</f>
        <v>-0.47052932458863844</v>
      </c>
      <c r="AY725" s="66">
        <f>(AV725-AX725)^2</f>
        <v>2.0186747828898177E-2</v>
      </c>
      <c r="AZ725" s="67">
        <f>offs32+Ampl32*SIN(2*PI()*freq32*($AU725-reta32)+deph32*PI()/180)</f>
        <v>2.8241396767881102</v>
      </c>
      <c r="BA725" s="68">
        <f t="shared" si="203"/>
        <v>3.6037649063932742</v>
      </c>
    </row>
    <row r="726" spans="1:53" x14ac:dyDescent="0.25">
      <c r="A726" s="56">
        <v>0.1055</v>
      </c>
      <c r="B726" s="56">
        <f t="shared" si="187"/>
        <v>0.35549999999999998</v>
      </c>
      <c r="C726" s="56">
        <v>-0.88565640000000001</v>
      </c>
      <c r="D726" s="56">
        <v>0.99350000000000005</v>
      </c>
      <c r="E726" s="65">
        <f>offs21+Ampl21*SIN(2*PI()*freq21*($B726)+deph21*PI()/180)</f>
        <v>-2.4634356209336943</v>
      </c>
      <c r="F726" s="66">
        <f t="shared" si="188"/>
        <v>2.4893872700101354</v>
      </c>
      <c r="G726" s="67">
        <f>offs22+Ampl22*SIN(2*PI()*freq22*($B726-reta22)+deph22*PI()/180)</f>
        <v>2.8356204729072343</v>
      </c>
      <c r="H726" s="68">
        <f t="shared" si="189"/>
        <v>3.3934078367039722</v>
      </c>
      <c r="J726" s="56">
        <v>0.21099999999999999</v>
      </c>
      <c r="K726" s="56">
        <f t="shared" si="190"/>
        <v>0.71099999999999997</v>
      </c>
      <c r="L726" s="56">
        <v>-0.129797</v>
      </c>
      <c r="M726" s="56">
        <v>0.855078</v>
      </c>
      <c r="N726" s="65">
        <f>offs23+Ampl23*SIN(2*PI()*freq23*($K726)+deph23*PI()/180)</f>
        <v>1.1626614446614294</v>
      </c>
      <c r="O726" s="66">
        <f t="shared" si="191"/>
        <v>1.670448831176641</v>
      </c>
      <c r="P726" s="67">
        <f>offs24+Ampl24*SIN(2*PI()*freq24*($K726-reta24)+deph24*PI()/180)</f>
        <v>-1.0688806971335967</v>
      </c>
      <c r="Q726" s="68">
        <f t="shared" si="192"/>
        <v>3.7016170682760068</v>
      </c>
      <c r="S726" s="56">
        <v>0.21099999999999999</v>
      </c>
      <c r="T726" s="56">
        <f t="shared" si="193"/>
        <v>0.71099999999999997</v>
      </c>
      <c r="U726" s="56">
        <v>-0.307031</v>
      </c>
      <c r="V726" s="56">
        <v>0.87265599999999999</v>
      </c>
      <c r="W726" s="65">
        <f>offs25+Ampl25*SIN(2*PI()*freq25*($T726)+deph25*PI()/180)</f>
        <v>0.25193818163107545</v>
      </c>
      <c r="X726" s="66">
        <f t="shared" si="194"/>
        <v>0.31244654601331423</v>
      </c>
      <c r="Y726" s="67">
        <f>offs26+Ampl26*SIN(2*PI()*freq26*($T726-reta26)+deph26*PI()/180)</f>
        <v>-1.017850545054187</v>
      </c>
      <c r="Z726" s="68">
        <f t="shared" si="195"/>
        <v>3.5740149968927186</v>
      </c>
      <c r="AB726" s="56">
        <v>0.1055</v>
      </c>
      <c r="AC726" s="56">
        <f t="shared" si="196"/>
        <v>0.35549999999999998</v>
      </c>
      <c r="AD726" s="56">
        <v>-0.2180781</v>
      </c>
      <c r="AE726" s="56">
        <v>0.90136720000000004</v>
      </c>
      <c r="AF726" s="65">
        <f>offs27+Ampl27*SIN(2*PI()*freq27*($AC726)+deph27*PI()/180)</f>
        <v>1.1229441001374201</v>
      </c>
      <c r="AG726" s="66">
        <f t="shared" si="197"/>
        <v>1.7983405412614069</v>
      </c>
      <c r="AH726" s="67">
        <f>offs28+Ampl28*SIN(2*PI()*freq28*($AC726-reta28)+deph28*PI()/180)</f>
        <v>-0.62006603171292296</v>
      </c>
      <c r="AI726" s="68">
        <f t="shared" si="198"/>
        <v>2.3147590785604293</v>
      </c>
      <c r="AK726" s="56">
        <v>0.1055</v>
      </c>
      <c r="AL726" s="56">
        <f t="shared" si="199"/>
        <v>0.35549999999999998</v>
      </c>
      <c r="AM726" s="56">
        <v>-0.61260939999999997</v>
      </c>
      <c r="AN726" s="56">
        <v>0.91992189999999996</v>
      </c>
      <c r="AO726" s="65">
        <f>offs29+Ampl29*SIN(2*PI()*freq29*($AL726)+deph29*PI()/180)</f>
        <v>-2.4459065411642213</v>
      </c>
      <c r="AP726" s="66">
        <f t="shared" si="200"/>
        <v>3.3609784078009071</v>
      </c>
      <c r="AQ726" s="67">
        <f>offs30+Ampl30*SIN(2*PI()*freq30*($AL726-reta30)+deph30*PI()/180)</f>
        <v>0.19561614065711064</v>
      </c>
      <c r="AR726" s="68">
        <f t="shared" si="201"/>
        <v>0.52461883301727952</v>
      </c>
      <c r="AT726" s="56">
        <v>0.1055</v>
      </c>
      <c r="AU726" s="56">
        <f t="shared" si="202"/>
        <v>0.35549999999999998</v>
      </c>
      <c r="AV726" s="56">
        <v>-0.61260939999999997</v>
      </c>
      <c r="AW726" s="56">
        <v>0.91992189999999996</v>
      </c>
      <c r="AX726" s="65">
        <f>offs31+Ampl31*SIN(2*PI()*freq31*($AU726)+deph31*PI()/180)</f>
        <v>-1.088563313496909</v>
      </c>
      <c r="AY726" s="66">
        <f>(AV726-AX726)^2</f>
        <v>0.2265321277730232</v>
      </c>
      <c r="AZ726" s="67">
        <f>offs32+Ampl32*SIN(2*PI()*freq32*($AU726-reta32)+deph32*PI()/180)</f>
        <v>2.9194022775006667</v>
      </c>
      <c r="BA726" s="68">
        <f t="shared" si="203"/>
        <v>3.9979217800102091</v>
      </c>
    </row>
    <row r="727" spans="1:53" x14ac:dyDescent="0.25">
      <c r="A727" s="56">
        <v>0.106</v>
      </c>
      <c r="B727" s="56">
        <f t="shared" si="187"/>
        <v>0.35599999999999998</v>
      </c>
      <c r="C727" s="56">
        <v>-0.88370320000000002</v>
      </c>
      <c r="D727" s="56">
        <v>0.99057030000000001</v>
      </c>
      <c r="E727" s="65">
        <f>offs21+Ampl21*SIN(2*PI()*freq21*($B727)+deph21*PI()/180)</f>
        <v>-2.4521499180339563</v>
      </c>
      <c r="F727" s="66">
        <f t="shared" si="188"/>
        <v>2.4600251073114889</v>
      </c>
      <c r="G727" s="67">
        <f>offs22+Ampl22*SIN(2*PI()*freq22*($B727-reta22)+deph22*PI()/180)</f>
        <v>2.8526652848253216</v>
      </c>
      <c r="H727" s="68">
        <f t="shared" si="189"/>
        <v>3.467397732511615</v>
      </c>
      <c r="J727" s="56">
        <v>0.21199999999999999</v>
      </c>
      <c r="K727" s="56">
        <f t="shared" si="190"/>
        <v>0.71199999999999997</v>
      </c>
      <c r="L727" s="56">
        <v>-0.16300000000000001</v>
      </c>
      <c r="M727" s="56">
        <v>0.85312500000000002</v>
      </c>
      <c r="N727" s="65">
        <f>offs23+Ampl23*SIN(2*PI()*freq23*($K727)+deph23*PI()/180)</f>
        <v>1.0027325822375972</v>
      </c>
      <c r="O727" s="66">
        <f t="shared" si="191"/>
        <v>1.3589324532903364</v>
      </c>
      <c r="P727" s="67">
        <f>offs24+Ampl24*SIN(2*PI()*freq24*($K727-reta24)+deph24*PI()/180)</f>
        <v>-1.073412785102877</v>
      </c>
      <c r="Q727" s="68">
        <f t="shared" si="192"/>
        <v>3.7115478374290993</v>
      </c>
      <c r="S727" s="56">
        <v>0.21199999999999999</v>
      </c>
      <c r="T727" s="56">
        <f t="shared" si="193"/>
        <v>0.71199999999999997</v>
      </c>
      <c r="U727" s="56">
        <v>-0.379297</v>
      </c>
      <c r="V727" s="56">
        <v>0.87851599999999996</v>
      </c>
      <c r="W727" s="65">
        <f>offs25+Ampl25*SIN(2*PI()*freq25*($T727)+deph25*PI()/180)</f>
        <v>-0.11172176677710188</v>
      </c>
      <c r="X727" s="66">
        <f t="shared" si="194"/>
        <v>7.1596505434288318E-2</v>
      </c>
      <c r="Y727" s="67">
        <f>offs26+Ampl26*SIN(2*PI()*freq26*($T727-reta26)+deph26*PI()/180)</f>
        <v>-0.89471860985772533</v>
      </c>
      <c r="Z727" s="68">
        <f t="shared" si="195"/>
        <v>3.1443609815972788</v>
      </c>
      <c r="AB727" s="56">
        <v>0.106</v>
      </c>
      <c r="AC727" s="56">
        <f t="shared" si="196"/>
        <v>0.35599999999999998</v>
      </c>
      <c r="AD727" s="56">
        <v>-0.2415156</v>
      </c>
      <c r="AE727" s="56">
        <v>0.89648439999999996</v>
      </c>
      <c r="AF727" s="65">
        <f>offs27+Ampl27*SIN(2*PI()*freq27*($AC727)+deph27*PI()/180)</f>
        <v>0.95695273264132219</v>
      </c>
      <c r="AG727" s="66">
        <f t="shared" si="197"/>
        <v>1.4363263443440708</v>
      </c>
      <c r="AH727" s="67">
        <f>offs28+Ampl28*SIN(2*PI()*freq28*($AC727-reta28)+deph28*PI()/180)</f>
        <v>-0.76713533921004662</v>
      </c>
      <c r="AI727" s="68">
        <f t="shared" si="198"/>
        <v>2.7676306366893035</v>
      </c>
      <c r="AK727" s="56">
        <v>0.106</v>
      </c>
      <c r="AL727" s="56">
        <f t="shared" si="199"/>
        <v>0.35599999999999998</v>
      </c>
      <c r="AM727" s="56">
        <v>-0.60870310000000005</v>
      </c>
      <c r="AN727" s="56">
        <v>0.9296875</v>
      </c>
      <c r="AO727" s="65">
        <f>offs29+Ampl29*SIN(2*PI()*freq29*($AL727)+deph29*PI()/180)</f>
        <v>-2.3726428984749561</v>
      </c>
      <c r="AP727" s="66">
        <f t="shared" si="200"/>
        <v>3.1114836126438687</v>
      </c>
      <c r="AQ727" s="67">
        <f>offs30+Ampl30*SIN(2*PI()*freq30*($AL727-reta30)+deph30*PI()/180)</f>
        <v>-8.7050293097890585E-2</v>
      </c>
      <c r="AR727" s="68">
        <f t="shared" si="201"/>
        <v>1.0337557399135688</v>
      </c>
      <c r="AT727" s="56">
        <v>0.106</v>
      </c>
      <c r="AU727" s="56">
        <f t="shared" si="202"/>
        <v>0.35599999999999998</v>
      </c>
      <c r="AV727" s="56">
        <v>-0.60870310000000005</v>
      </c>
      <c r="AW727" s="56">
        <v>0.9296875</v>
      </c>
      <c r="AX727" s="65">
        <f>offs31+Ampl31*SIN(2*PI()*freq31*($AU727)+deph31*PI()/180)</f>
        <v>-1.6460998297916372</v>
      </c>
      <c r="AY727" s="66">
        <f>(AV727-AX727)^2</f>
        <v>1.0761919749823829</v>
      </c>
      <c r="AZ727" s="67">
        <f>offs32+Ampl32*SIN(2*PI()*freq32*($AU727-reta32)+deph32*PI()/180)</f>
        <v>2.8188927072339198</v>
      </c>
      <c r="BA727" s="68">
        <f t="shared" si="203"/>
        <v>3.5690963150397579</v>
      </c>
    </row>
    <row r="728" spans="1:53" x14ac:dyDescent="0.25">
      <c r="A728" s="56">
        <v>0.1065</v>
      </c>
      <c r="B728" s="56">
        <f t="shared" si="187"/>
        <v>0.35649999999999998</v>
      </c>
      <c r="C728" s="56">
        <v>-0.87979700000000005</v>
      </c>
      <c r="D728" s="56">
        <v>0.99057030000000001</v>
      </c>
      <c r="E728" s="65">
        <f>offs21+Ampl21*SIN(2*PI()*freq21*($B728)+deph21*PI()/180)</f>
        <v>-2.4389283677936437</v>
      </c>
      <c r="F728" s="66">
        <f t="shared" si="188"/>
        <v>2.4308906220380786</v>
      </c>
      <c r="G728" s="67">
        <f>offs22+Ampl22*SIN(2*PI()*freq22*($B728-reta22)+deph22*PI()/180)</f>
        <v>2.867802181315894</v>
      </c>
      <c r="H728" s="68">
        <f t="shared" si="189"/>
        <v>3.5239995362288115</v>
      </c>
      <c r="J728" s="56">
        <v>0.21299999999999999</v>
      </c>
      <c r="K728" s="56">
        <f t="shared" si="190"/>
        <v>0.71299999999999997</v>
      </c>
      <c r="L728" s="56">
        <v>-0.198156</v>
      </c>
      <c r="M728" s="56">
        <v>0.85410200000000003</v>
      </c>
      <c r="N728" s="65">
        <f>offs23+Ampl23*SIN(2*PI()*freq23*($K728)+deph23*PI()/180)</f>
        <v>0.81979246431933395</v>
      </c>
      <c r="O728" s="66">
        <f t="shared" si="191"/>
        <v>1.0362190760100902</v>
      </c>
      <c r="P728" s="67">
        <f>offs24+Ampl24*SIN(2*PI()*freq24*($K728-reta24)+deph24*PI()/180)</f>
        <v>-1.0464353060455975</v>
      </c>
      <c r="Q728" s="68">
        <f t="shared" si="192"/>
        <v>3.6120420516710579</v>
      </c>
      <c r="S728" s="56">
        <v>0.21299999999999999</v>
      </c>
      <c r="T728" s="56">
        <f t="shared" si="193"/>
        <v>0.71299999999999997</v>
      </c>
      <c r="U728" s="56">
        <v>-0.45253900000000002</v>
      </c>
      <c r="V728" s="56">
        <v>0.89218699999999995</v>
      </c>
      <c r="W728" s="65">
        <f>offs25+Ampl25*SIN(2*PI()*freq25*($T728)+deph25*PI()/180)</f>
        <v>-0.48715915472925964</v>
      </c>
      <c r="X728" s="66">
        <f t="shared" si="194"/>
        <v>1.1985551134778766E-3</v>
      </c>
      <c r="Y728" s="67">
        <f>offs26+Ampl26*SIN(2*PI()*freq26*($T728-reta26)+deph26*PI()/180)</f>
        <v>-0.70711139707660031</v>
      </c>
      <c r="Z728" s="68">
        <f t="shared" si="195"/>
        <v>2.5577553628917826</v>
      </c>
      <c r="AB728" s="56">
        <v>0.1065</v>
      </c>
      <c r="AC728" s="56">
        <f t="shared" si="196"/>
        <v>0.35649999999999998</v>
      </c>
      <c r="AD728" s="56">
        <v>-0.27081250000000001</v>
      </c>
      <c r="AE728" s="56">
        <v>0.89453119999999997</v>
      </c>
      <c r="AF728" s="65">
        <f>offs27+Ampl27*SIN(2*PI()*freq27*($AC728)+deph27*PI()/180)</f>
        <v>0.76864593770238165</v>
      </c>
      <c r="AG728" s="66">
        <f t="shared" si="197"/>
        <v>1.080473843710676</v>
      </c>
      <c r="AH728" s="67">
        <f>offs28+Ampl28*SIN(2*PI()*freq28*($AC728-reta28)+deph28*PI()/180)</f>
        <v>-0.88752710007723312</v>
      </c>
      <c r="AI728" s="68">
        <f t="shared" si="198"/>
        <v>3.1757317848741575</v>
      </c>
      <c r="AK728" s="56">
        <v>0.1065</v>
      </c>
      <c r="AL728" s="56">
        <f t="shared" si="199"/>
        <v>0.35649999999999998</v>
      </c>
      <c r="AM728" s="56">
        <v>-0.60479689999999997</v>
      </c>
      <c r="AN728" s="56">
        <v>0.93359380000000003</v>
      </c>
      <c r="AO728" s="65">
        <f>offs29+Ampl29*SIN(2*PI()*freq29*($AL728)+deph29*PI()/180)</f>
        <v>-2.2525429198773224</v>
      </c>
      <c r="AP728" s="66">
        <f t="shared" si="200"/>
        <v>2.7150669460215573</v>
      </c>
      <c r="AQ728" s="67">
        <f>offs30+Ampl30*SIN(2*PI()*freq30*($AL728-reta30)+deph30*PI()/180)</f>
        <v>-0.34490585394004636</v>
      </c>
      <c r="AR728" s="68">
        <f t="shared" si="201"/>
        <v>1.6345613651248183</v>
      </c>
      <c r="AT728" s="56">
        <v>0.1065</v>
      </c>
      <c r="AU728" s="56">
        <f t="shared" si="202"/>
        <v>0.35649999999999998</v>
      </c>
      <c r="AV728" s="56">
        <v>-0.60479689999999997</v>
      </c>
      <c r="AW728" s="56">
        <v>0.93359380000000003</v>
      </c>
      <c r="AX728" s="65">
        <f>offs31+Ampl31*SIN(2*PI()*freq31*($AU728)+deph31*PI()/180)</f>
        <v>-2.0885633146726046</v>
      </c>
      <c r="AY728" s="66">
        <f>(AV728-AX728)^2</f>
        <v>2.2015627733103957</v>
      </c>
      <c r="AZ728" s="67">
        <f>offs32+Ampl32*SIN(2*PI()*freq32*($AU728-reta32)+deph32*PI()/180)</f>
        <v>2.532449543016916</v>
      </c>
      <c r="BA728" s="68">
        <f t="shared" si="203"/>
        <v>2.5563396869781743</v>
      </c>
    </row>
    <row r="729" spans="1:53" x14ac:dyDescent="0.25">
      <c r="A729" s="56">
        <v>0.107</v>
      </c>
      <c r="B729" s="56">
        <f t="shared" si="187"/>
        <v>0.35699999999999998</v>
      </c>
      <c r="C729" s="56">
        <v>-0.87784390000000001</v>
      </c>
      <c r="D729" s="56">
        <v>0.98080469999999997</v>
      </c>
      <c r="E729" s="65">
        <f>offs21+Ampl21*SIN(2*PI()*freq21*($B729)+deph21*PI()/180)</f>
        <v>-2.4237840182865895</v>
      </c>
      <c r="F729" s="66">
        <f t="shared" si="188"/>
        <v>2.3899308493279543</v>
      </c>
      <c r="G729" s="67">
        <f>offs22+Ampl22*SIN(2*PI()*freq22*($B729-reta22)+deph22*PI()/180)</f>
        <v>2.8810162240896178</v>
      </c>
      <c r="H729" s="68">
        <f t="shared" si="189"/>
        <v>3.610803836282988</v>
      </c>
      <c r="J729" s="56">
        <v>0.214</v>
      </c>
      <c r="K729" s="56">
        <f t="shared" si="190"/>
        <v>0.71399999999999997</v>
      </c>
      <c r="L729" s="56">
        <v>-0.23721900000000001</v>
      </c>
      <c r="M729" s="56">
        <v>0.855078</v>
      </c>
      <c r="N729" s="65">
        <f>offs23+Ampl23*SIN(2*PI()*freq23*($K729)+deph23*PI()/180)</f>
        <v>0.616726165849381</v>
      </c>
      <c r="O729" s="66">
        <f t="shared" si="191"/>
        <v>0.72922234627752691</v>
      </c>
      <c r="P729" s="67">
        <f>offs24+Ampl24*SIN(2*PI()*freq24*($K729-reta24)+deph24*PI()/180)</f>
        <v>-0.98837371092205073</v>
      </c>
      <c r="Q729" s="68">
        <f t="shared" si="192"/>
        <v>3.3983142105014359</v>
      </c>
      <c r="S729" s="56">
        <v>0.214</v>
      </c>
      <c r="T729" s="56">
        <f t="shared" si="193"/>
        <v>0.71399999999999997</v>
      </c>
      <c r="U729" s="56">
        <v>-0.52675799999999995</v>
      </c>
      <c r="V729" s="56">
        <v>0.89902300000000002</v>
      </c>
      <c r="W729" s="65">
        <f>offs25+Ampl25*SIN(2*PI()*freq25*($T729)+deph25*PI()/180)</f>
        <v>-0.8610739255855957</v>
      </c>
      <c r="X729" s="66">
        <f t="shared" si="194"/>
        <v>0.1117671381001536</v>
      </c>
      <c r="Y729" s="67">
        <f>offs26+Ampl26*SIN(2*PI()*freq26*($T729-reta26)+deph26*PI()/180)</f>
        <v>-0.46167498575381694</v>
      </c>
      <c r="Z729" s="68">
        <f t="shared" si="195"/>
        <v>1.8514990084344944</v>
      </c>
      <c r="AB729" s="56">
        <v>0.107</v>
      </c>
      <c r="AC729" s="56">
        <f t="shared" si="196"/>
        <v>0.35699999999999998</v>
      </c>
      <c r="AD729" s="56">
        <v>-0.30206250000000001</v>
      </c>
      <c r="AE729" s="56">
        <v>0.88574220000000004</v>
      </c>
      <c r="AF729" s="65">
        <f>offs27+Ampl27*SIN(2*PI()*freq27*($AC729)+deph27*PI()/180)</f>
        <v>0.56099342596585455</v>
      </c>
      <c r="AG729" s="66">
        <f t="shared" si="197"/>
        <v>0.74486553134477862</v>
      </c>
      <c r="AH729" s="67">
        <f>offs28+Ampl28*SIN(2*PI()*freq28*($AC729-reta28)+deph28*PI()/180)</f>
        <v>-0.9793426643270462</v>
      </c>
      <c r="AI729" s="68">
        <f t="shared" si="198"/>
        <v>3.4785415511418369</v>
      </c>
      <c r="AK729" s="56">
        <v>0.107</v>
      </c>
      <c r="AL729" s="56">
        <f t="shared" si="199"/>
        <v>0.35699999999999998</v>
      </c>
      <c r="AM729" s="56">
        <v>-0.59698439999999997</v>
      </c>
      <c r="AN729" s="56">
        <v>0.93457029999999996</v>
      </c>
      <c r="AO729" s="65">
        <f>offs29+Ampl29*SIN(2*PI()*freq29*($AL729)+deph29*PI()/180)</f>
        <v>-2.0885638654333922</v>
      </c>
      <c r="AP729" s="66">
        <f t="shared" si="200"/>
        <v>2.2248093017025643</v>
      </c>
      <c r="AQ729" s="67">
        <f>offs30+Ampl30*SIN(2*PI()*freq30*($AL729-reta30)+deph30*PI()/180)</f>
        <v>-0.5716012821878339</v>
      </c>
      <c r="AR729" s="68">
        <f t="shared" si="201"/>
        <v>2.2685528349902029</v>
      </c>
      <c r="AT729" s="56">
        <v>0.107</v>
      </c>
      <c r="AU729" s="56">
        <f t="shared" si="202"/>
        <v>0.35699999999999998</v>
      </c>
      <c r="AV729" s="56">
        <v>-0.59698439999999997</v>
      </c>
      <c r="AW729" s="56">
        <v>0.93457029999999996</v>
      </c>
      <c r="AX729" s="65">
        <f>offs31+Ampl31*SIN(2*PI()*freq31*($AU729)+deph31*PI()/180)</f>
        <v>-2.3726423594152131</v>
      </c>
      <c r="AY729" s="66">
        <f>(AV729-AX729)^2</f>
        <v>3.1529611888345985</v>
      </c>
      <c r="AZ729" s="67">
        <f>offs32+Ampl32*SIN(2*PI()*freq32*($AU729-reta32)+deph32*PI()/180)</f>
        <v>2.0881118375301435</v>
      </c>
      <c r="BA729" s="68">
        <f t="shared" si="203"/>
        <v>1.3306580788074078</v>
      </c>
    </row>
    <row r="730" spans="1:53" x14ac:dyDescent="0.25">
      <c r="A730" s="56">
        <v>0.1075</v>
      </c>
      <c r="B730" s="56">
        <f t="shared" si="187"/>
        <v>0.35749999999999998</v>
      </c>
      <c r="C730" s="56">
        <v>-0.87589070000000002</v>
      </c>
      <c r="D730" s="56">
        <v>1.0013125</v>
      </c>
      <c r="E730" s="65">
        <f>offs21+Ampl21*SIN(2*PI()*freq21*($B730)+deph21*PI()/180)</f>
        <v>-2.4067318151573547</v>
      </c>
      <c r="F730" s="66">
        <f t="shared" si="188"/>
        <v>2.3434745198562132</v>
      </c>
      <c r="G730" s="67">
        <f>offs22+Ampl22*SIN(2*PI()*freq22*($B730-reta22)+deph22*PI()/180)</f>
        <v>2.8922943724816221</v>
      </c>
      <c r="H730" s="68">
        <f t="shared" si="189"/>
        <v>3.5758124420541018</v>
      </c>
      <c r="J730" s="56">
        <v>0.215</v>
      </c>
      <c r="K730" s="56">
        <f t="shared" si="190"/>
        <v>0.71499999999999997</v>
      </c>
      <c r="L730" s="56">
        <v>-0.28214099999999998</v>
      </c>
      <c r="M730" s="56">
        <v>0.85996099999999998</v>
      </c>
      <c r="N730" s="65">
        <f>offs23+Ampl23*SIN(2*PI()*freq23*($K730)+deph23*PI()/180)</f>
        <v>0.39673616366049075</v>
      </c>
      <c r="O730" s="66">
        <f t="shared" si="191"/>
        <v>0.46087420333971263</v>
      </c>
      <c r="P730" s="67">
        <f>offs24+Ampl24*SIN(2*PI()*freq24*($K730-reta24)+deph24*PI()/180)</f>
        <v>-0.90014366577166349</v>
      </c>
      <c r="Q730" s="68">
        <f t="shared" si="192"/>
        <v>3.0979684344711793</v>
      </c>
      <c r="S730" s="56">
        <v>0.215</v>
      </c>
      <c r="T730" s="56">
        <f t="shared" si="193"/>
        <v>0.71499999999999997</v>
      </c>
      <c r="U730" s="56">
        <v>-0.59706999999999999</v>
      </c>
      <c r="V730" s="56">
        <v>0.89414099999999996</v>
      </c>
      <c r="W730" s="65">
        <f>offs25+Ampl25*SIN(2*PI()*freq25*($T730)+deph25*PI()/180)</f>
        <v>-1.2202199621761847</v>
      </c>
      <c r="X730" s="66">
        <f t="shared" si="194"/>
        <v>0.38831587536018042</v>
      </c>
      <c r="Y730" s="67">
        <f>offs26+Ampl26*SIN(2*PI()*freq26*($T730-reta26)+deph26*PI()/180)</f>
        <v>-0.16710408312092384</v>
      </c>
      <c r="Z730" s="68">
        <f t="shared" si="195"/>
        <v>1.1262411264483367</v>
      </c>
      <c r="AB730" s="56">
        <v>0.1075</v>
      </c>
      <c r="AC730" s="56">
        <f t="shared" si="196"/>
        <v>0.35749999999999998</v>
      </c>
      <c r="AD730" s="56">
        <v>-0.33721879999999999</v>
      </c>
      <c r="AE730" s="56">
        <v>0.89453119999999997</v>
      </c>
      <c r="AF730" s="65">
        <f>offs27+Ampl27*SIN(2*PI()*freq27*($AC730)+deph27*PI()/180)</f>
        <v>0.33727000158737686</v>
      </c>
      <c r="AG730" s="66">
        <f t="shared" si="197"/>
        <v>0.45493514346677588</v>
      </c>
      <c r="AH730" s="67">
        <f>offs28+Ampl28*SIN(2*PI()*freq28*($AC730-reta28)+deph28*PI()/180)</f>
        <v>-1.0411340456633276</v>
      </c>
      <c r="AI730" s="68">
        <f t="shared" si="198"/>
        <v>3.7467999432688708</v>
      </c>
      <c r="AK730" s="56">
        <v>0.1075</v>
      </c>
      <c r="AL730" s="56">
        <f t="shared" si="199"/>
        <v>0.35749999999999998</v>
      </c>
      <c r="AM730" s="56">
        <v>-0.58721880000000004</v>
      </c>
      <c r="AN730" s="56">
        <v>0.93261720000000004</v>
      </c>
      <c r="AO730" s="65">
        <f>offs29+Ampl29*SIN(2*PI()*freq29*($AL730)+deph29*PI()/180)</f>
        <v>-1.884743443678826</v>
      </c>
      <c r="AP730" s="66">
        <f t="shared" si="200"/>
        <v>1.6835702009538642</v>
      </c>
      <c r="AQ730" s="67">
        <f>offs30+Ampl30*SIN(2*PI()*freq30*($AL730-reta30)+deph30*PI()/180)</f>
        <v>-0.76155458403884124</v>
      </c>
      <c r="AR730" s="68">
        <f t="shared" si="201"/>
        <v>2.8702180338333503</v>
      </c>
      <c r="AT730" s="56">
        <v>0.1075</v>
      </c>
      <c r="AU730" s="56">
        <f t="shared" si="202"/>
        <v>0.35749999999999998</v>
      </c>
      <c r="AV730" s="56">
        <v>-0.58721880000000004</v>
      </c>
      <c r="AW730" s="56">
        <v>0.93261720000000004</v>
      </c>
      <c r="AX730" s="65">
        <f>offs31+Ampl31*SIN(2*PI()*freq31*($AU730)+deph31*PI()/180)</f>
        <v>-2.4705293278250147</v>
      </c>
      <c r="AY730" s="66">
        <f>(AV730-AX730)^2</f>
        <v>3.5468585442165352</v>
      </c>
      <c r="AZ730" s="67">
        <f>offs32+Ampl32*SIN(2*PI()*freq32*($AU730-reta32)+deph32*PI()/180)</f>
        <v>1.5293744612694085</v>
      </c>
      <c r="BA730" s="68">
        <f t="shared" si="203"/>
        <v>0.35611922887776498</v>
      </c>
    </row>
    <row r="731" spans="1:53" x14ac:dyDescent="0.25">
      <c r="A731" s="56">
        <v>0.108</v>
      </c>
      <c r="B731" s="56">
        <f t="shared" si="187"/>
        <v>0.35799999999999998</v>
      </c>
      <c r="C731" s="56">
        <v>-0.87003140000000001</v>
      </c>
      <c r="D731" s="56">
        <v>0.98764059999999998</v>
      </c>
      <c r="E731" s="65">
        <f>offs21+Ampl21*SIN(2*PI()*freq21*($B731)+deph21*PI()/180)</f>
        <v>-2.3877885868716917</v>
      </c>
      <c r="F731" s="66">
        <f t="shared" si="188"/>
        <v>2.3035868783006714</v>
      </c>
      <c r="G731" s="67">
        <f>offs22+Ampl22*SIN(2*PI()*freq22*($B731-reta22)+deph22*PI()/180)</f>
        <v>2.9016254963210759</v>
      </c>
      <c r="H731" s="68">
        <f t="shared" si="189"/>
        <v>3.6633381833451999</v>
      </c>
      <c r="J731" s="56">
        <v>0.216</v>
      </c>
      <c r="K731" s="56">
        <f t="shared" si="190"/>
        <v>0.71599999999999997</v>
      </c>
      <c r="L731" s="56">
        <v>-0.32901599999999998</v>
      </c>
      <c r="M731" s="56">
        <v>0.86289099999999996</v>
      </c>
      <c r="N731" s="65">
        <f>offs23+Ampl23*SIN(2*PI()*freq23*($K731)+deph23*PI()/180)</f>
        <v>0.1632918315028617</v>
      </c>
      <c r="O731" s="66">
        <f t="shared" si="191"/>
        <v>0.24236700095905003</v>
      </c>
      <c r="P731" s="67">
        <f>offs24+Ampl24*SIN(2*PI()*freq24*($K731-reta24)+deph24*PI()/180)</f>
        <v>-0.78313661111251176</v>
      </c>
      <c r="Q731" s="68">
        <f t="shared" si="192"/>
        <v>2.7094068965447624</v>
      </c>
      <c r="S731" s="56">
        <v>0.216</v>
      </c>
      <c r="T731" s="56">
        <f t="shared" si="193"/>
        <v>0.71599999999999997</v>
      </c>
      <c r="U731" s="56">
        <v>-0.66152299999999997</v>
      </c>
      <c r="V731" s="56">
        <v>0.90878899999999996</v>
      </c>
      <c r="W731" s="65">
        <f>offs25+Ampl25*SIN(2*PI()*freq25*($T731)+deph25*PI()/180)</f>
        <v>-1.5518743371051402</v>
      </c>
      <c r="X731" s="66">
        <f t="shared" si="194"/>
        <v>0.79272550348491111</v>
      </c>
      <c r="Y731" s="67">
        <f>offs26+Ampl26*SIN(2*PI()*freq26*($T731-reta26)+deph26*PI()/180)</f>
        <v>0.16616598974012442</v>
      </c>
      <c r="Z731" s="68">
        <f t="shared" si="195"/>
        <v>0.55148893536743926</v>
      </c>
      <c r="AB731" s="56">
        <v>0.108</v>
      </c>
      <c r="AC731" s="56">
        <f t="shared" si="196"/>
        <v>0.35799999999999998</v>
      </c>
      <c r="AD731" s="56">
        <v>-0.3743281</v>
      </c>
      <c r="AE731" s="56">
        <v>0.88476560000000004</v>
      </c>
      <c r="AF731" s="65">
        <f>offs27+Ampl27*SIN(2*PI()*freq27*($AC731)+deph27*PI()/180)</f>
        <v>0.10100391661531571</v>
      </c>
      <c r="AG731" s="66">
        <f t="shared" si="197"/>
        <v>0.22594052601958278</v>
      </c>
      <c r="AH731" s="67">
        <f>offs28+Ampl28*SIN(2*PI()*freq28*($AC731-reta28)+deph28*PI()/180)</f>
        <v>-1.0719267570900082</v>
      </c>
      <c r="AI731" s="68">
        <f t="shared" si="198"/>
        <v>3.828644980294452</v>
      </c>
      <c r="AK731" s="56">
        <v>0.108</v>
      </c>
      <c r="AL731" s="56">
        <f t="shared" si="199"/>
        <v>0.35799999999999998</v>
      </c>
      <c r="AM731" s="56">
        <v>-0.57745310000000005</v>
      </c>
      <c r="AN731" s="56">
        <v>0.9375</v>
      </c>
      <c r="AO731" s="65">
        <f>offs29+Ampl29*SIN(2*PI()*freq29*($AL731)+deph29*PI()/180)</f>
        <v>-1.6461003898384563</v>
      </c>
      <c r="AP731" s="66">
        <f t="shared" si="200"/>
        <v>1.1420070300790774</v>
      </c>
      <c r="AQ731" s="67">
        <f>offs30+Ampl30*SIN(2*PI()*freq30*($AL731-reta30)+deph30*PI()/180)</f>
        <v>-0.91008847878259747</v>
      </c>
      <c r="AR731" s="68">
        <f t="shared" si="201"/>
        <v>3.4135831869301931</v>
      </c>
      <c r="AT731" s="56">
        <v>0.108</v>
      </c>
      <c r="AU731" s="56">
        <f t="shared" si="202"/>
        <v>0.35799999999999998</v>
      </c>
      <c r="AV731" s="56">
        <v>-0.57745310000000005</v>
      </c>
      <c r="AW731" s="56">
        <v>0.9375</v>
      </c>
      <c r="AX731" s="65">
        <f>offs31+Ampl31*SIN(2*PI()*freq31*($AU731)+deph31*PI()/180)</f>
        <v>-2.3726423614154277</v>
      </c>
      <c r="AY731" s="66">
        <f>(AV731-AX731)^2</f>
        <v>3.2227044843012687</v>
      </c>
      <c r="AZ731" s="67">
        <f>offs32+Ampl32*SIN(2*PI()*freq32*($AU731-reta32)+deph32*PI()/180)</f>
        <v>0.91093052157541865</v>
      </c>
      <c r="BA731" s="68">
        <f t="shared" si="203"/>
        <v>7.059371837542938E-4</v>
      </c>
    </row>
    <row r="732" spans="1:53" x14ac:dyDescent="0.25">
      <c r="A732" s="56">
        <v>0.1085</v>
      </c>
      <c r="B732" s="56">
        <f t="shared" si="187"/>
        <v>0.35849999999999999</v>
      </c>
      <c r="C732" s="56">
        <v>-0.86612509999999998</v>
      </c>
      <c r="D732" s="56">
        <v>0.99154690000000001</v>
      </c>
      <c r="E732" s="65">
        <f>offs21+Ampl21*SIN(2*PI()*freq21*($B732)+deph21*PI()/180)</f>
        <v>-2.3669730281088777</v>
      </c>
      <c r="F732" s="66">
        <f t="shared" si="188"/>
        <v>2.2525445033087106</v>
      </c>
      <c r="G732" s="67">
        <f>offs22+Ampl22*SIN(2*PI()*freq22*($B732-reta22)+deph22*PI()/180)</f>
        <v>2.9090003869153072</v>
      </c>
      <c r="H732" s="68">
        <f t="shared" si="189"/>
        <v>3.6766278744836702</v>
      </c>
      <c r="J732" s="56">
        <v>0.217</v>
      </c>
      <c r="K732" s="56">
        <f t="shared" si="190"/>
        <v>0.71699999999999997</v>
      </c>
      <c r="L732" s="56">
        <v>-0.379797</v>
      </c>
      <c r="M732" s="56">
        <v>0.86289099999999996</v>
      </c>
      <c r="N732" s="65">
        <f>offs23+Ampl23*SIN(2*PI()*freq23*($K732)+deph23*PI()/180)</f>
        <v>-7.9925274052467687E-2</v>
      </c>
      <c r="O732" s="66">
        <f t="shared" si="191"/>
        <v>8.9923052022751915E-2</v>
      </c>
      <c r="P732" s="67">
        <f>offs24+Ampl24*SIN(2*PI()*freq24*($K732-reta24)+deph24*PI()/180)</f>
        <v>-0.63919781809322318</v>
      </c>
      <c r="Q732" s="68">
        <f t="shared" si="192"/>
        <v>2.2562708174406958</v>
      </c>
      <c r="S732" s="56">
        <v>0.217</v>
      </c>
      <c r="T732" s="56">
        <f t="shared" si="193"/>
        <v>0.71699999999999997</v>
      </c>
      <c r="U732" s="56">
        <v>-0.71914100000000003</v>
      </c>
      <c r="V732" s="56">
        <v>0.92832000000000003</v>
      </c>
      <c r="W732" s="65">
        <f>offs25+Ampl25*SIN(2*PI()*freq25*($T732)+deph25*PI()/180)</f>
        <v>-1.8442880287967203</v>
      </c>
      <c r="X732" s="66">
        <f t="shared" si="194"/>
        <v>1.2659558364100876</v>
      </c>
      <c r="Y732" s="67">
        <f>offs26+Ampl26*SIN(2*PI()*freq26*($T732-reta26)+deph26*PI()/180)</f>
        <v>0.52632897434883197</v>
      </c>
      <c r="Z732" s="68">
        <f t="shared" si="195"/>
        <v>0.16159678470407807</v>
      </c>
      <c r="AB732" s="56">
        <v>0.1085</v>
      </c>
      <c r="AC732" s="56">
        <f t="shared" si="196"/>
        <v>0.35849999999999999</v>
      </c>
      <c r="AD732" s="56">
        <v>-0.40948440000000003</v>
      </c>
      <c r="AE732" s="56">
        <v>0.88671869999999997</v>
      </c>
      <c r="AF732" s="65">
        <f>offs27+Ampl27*SIN(2*PI()*freq27*($AC732)+deph27*PI()/180)</f>
        <v>-0.14407877165177307</v>
      </c>
      <c r="AG732" s="66">
        <f t="shared" si="197"/>
        <v>7.0440147558917171E-2</v>
      </c>
      <c r="AH732" s="67">
        <f>offs28+Ampl28*SIN(2*PI()*freq28*($AC732-reta28)+deph28*PI()/180)</f>
        <v>-1.0712351791532218</v>
      </c>
      <c r="AI732" s="68">
        <f t="shared" si="198"/>
        <v>3.8335833928911485</v>
      </c>
      <c r="AK732" s="56">
        <v>0.1085</v>
      </c>
      <c r="AL732" s="56">
        <f t="shared" si="199"/>
        <v>0.35849999999999999</v>
      </c>
      <c r="AM732" s="56">
        <v>-0.56378130000000004</v>
      </c>
      <c r="AN732" s="56">
        <v>0.93652340000000001</v>
      </c>
      <c r="AO732" s="65">
        <f>offs29+Ampl29*SIN(2*PI()*freq29*($AL732)+deph29*PI()/180)</f>
        <v>-1.3785108879086772</v>
      </c>
      <c r="AP732" s="66">
        <f t="shared" si="200"/>
        <v>0.66378430141384281</v>
      </c>
      <c r="AQ732" s="67">
        <f>offs30+Ampl30*SIN(2*PI()*freq30*($AL732-reta30)+deph30*PI()/180)</f>
        <v>-1.013545568974803</v>
      </c>
      <c r="AR732" s="68">
        <f t="shared" si="201"/>
        <v>3.8027689837584511</v>
      </c>
      <c r="AT732" s="56">
        <v>0.1085</v>
      </c>
      <c r="AU732" s="56">
        <f t="shared" si="202"/>
        <v>0.35849999999999999</v>
      </c>
      <c r="AV732" s="56">
        <v>-0.56378130000000004</v>
      </c>
      <c r="AW732" s="56">
        <v>0.93652340000000001</v>
      </c>
      <c r="AX732" s="65">
        <f>offs31+Ampl31*SIN(2*PI()*freq31*($AU732)+deph31*PI()/180)</f>
        <v>-2.0885633184772057</v>
      </c>
      <c r="AY732" s="66">
        <f>(AV732-AX732)^2</f>
        <v>2.3249602038714214</v>
      </c>
      <c r="AZ732" s="67">
        <f>offs32+Ampl32*SIN(2*PI()*freq32*($AU732-reta32)+deph32*PI()/180)</f>
        <v>0.29331762021761676</v>
      </c>
      <c r="BA732" s="68">
        <f t="shared" si="203"/>
        <v>0.4137136751454637</v>
      </c>
    </row>
    <row r="733" spans="1:53" x14ac:dyDescent="0.25">
      <c r="A733" s="56">
        <v>0.109</v>
      </c>
      <c r="B733" s="56">
        <f t="shared" si="187"/>
        <v>0.35899999999999999</v>
      </c>
      <c r="C733" s="56">
        <v>-0.86221890000000001</v>
      </c>
      <c r="D733" s="56">
        <v>0.99447660000000004</v>
      </c>
      <c r="E733" s="65">
        <f>offs21+Ampl21*SIN(2*PI()*freq21*($B733)+deph21*PI()/180)</f>
        <v>-2.3443056813123135</v>
      </c>
      <c r="F733" s="66">
        <f t="shared" si="188"/>
        <v>2.1965812273406935</v>
      </c>
      <c r="G733" s="67">
        <f>offs22+Ampl22*SIN(2*PI()*freq22*($B733-reta22)+deph22*PI()/180)</f>
        <v>2.9144117661376803</v>
      </c>
      <c r="H733" s="68">
        <f t="shared" si="189"/>
        <v>3.686151042172122</v>
      </c>
      <c r="J733" s="56">
        <v>0.218</v>
      </c>
      <c r="K733" s="56">
        <f t="shared" si="190"/>
        <v>0.71799999999999997</v>
      </c>
      <c r="L733" s="56">
        <v>-0.43057800000000002</v>
      </c>
      <c r="M733" s="56">
        <v>0.87168000000000001</v>
      </c>
      <c r="N733" s="65">
        <f>offs23+Ampl23*SIN(2*PI()*freq23*($K733)+deph23*PI()/180)</f>
        <v>-0.32907947396008802</v>
      </c>
      <c r="O733" s="66">
        <f t="shared" si="191"/>
        <v>1.0301950788274693E-2</v>
      </c>
      <c r="P733" s="67">
        <f>offs24+Ampl24*SIN(2*PI()*freq24*($K733-reta24)+deph24*PI()/180)</f>
        <v>-0.47059728746454654</v>
      </c>
      <c r="Q733" s="68">
        <f t="shared" si="192"/>
        <v>1.8017083164431809</v>
      </c>
      <c r="S733" s="56">
        <v>0.218</v>
      </c>
      <c r="T733" s="56">
        <f t="shared" si="193"/>
        <v>0.71799999999999997</v>
      </c>
      <c r="U733" s="56">
        <v>-0.76699200000000001</v>
      </c>
      <c r="V733" s="56">
        <v>0.92148399999999997</v>
      </c>
      <c r="W733" s="65">
        <f>offs25+Ampl25*SIN(2*PI()*freq25*($T733)+deph25*PI()/180)</f>
        <v>-2.0871021364421485</v>
      </c>
      <c r="X733" s="66">
        <f t="shared" si="194"/>
        <v>1.7426907723373075</v>
      </c>
      <c r="Y733" s="67">
        <f>offs26+Ampl26*SIN(2*PI()*freq26*($T733-reta26)+deph26*PI()/180)</f>
        <v>0.90062591741894349</v>
      </c>
      <c r="Z733" s="68">
        <f t="shared" si="195"/>
        <v>4.3505960895817177E-4</v>
      </c>
      <c r="AB733" s="56">
        <v>0.109</v>
      </c>
      <c r="AC733" s="56">
        <f t="shared" si="196"/>
        <v>0.35899999999999999</v>
      </c>
      <c r="AD733" s="56">
        <v>-0.44854690000000003</v>
      </c>
      <c r="AE733" s="56">
        <v>0.88476560000000004</v>
      </c>
      <c r="AF733" s="65">
        <f>offs27+Ampl27*SIN(2*PI()*freq27*($AC733)+deph27*PI()/180)</f>
        <v>-0.39411296281467101</v>
      </c>
      <c r="AG733" s="66">
        <f t="shared" si="197"/>
        <v>2.963053517496345E-3</v>
      </c>
      <c r="AH733" s="67">
        <f>offs28+Ampl28*SIN(2*PI()*freq28*($AC733-reta28)+deph28*PI()/180)</f>
        <v>-1.0390702184501606</v>
      </c>
      <c r="AI733" s="68">
        <f t="shared" si="198"/>
        <v>3.7011442563517991</v>
      </c>
      <c r="AK733" s="56">
        <v>0.109</v>
      </c>
      <c r="AL733" s="56">
        <f t="shared" si="199"/>
        <v>0.35899999999999999</v>
      </c>
      <c r="AM733" s="56">
        <v>-0.55206250000000001</v>
      </c>
      <c r="AN733" s="56">
        <v>0.93457029999999996</v>
      </c>
      <c r="AO733" s="65">
        <f>offs29+Ampl29*SIN(2*PI()*freq29*($AL733)+deph29*PI()/180)</f>
        <v>-1.0885638795056893</v>
      </c>
      <c r="AP733" s="66">
        <f t="shared" si="200"/>
        <v>0.28783373021150765</v>
      </c>
      <c r="AQ733" s="67">
        <f>offs30+Ampl30*SIN(2*PI()*freq30*($AL733-reta30)+deph30*PI()/180)</f>
        <v>-1.0693783977005111</v>
      </c>
      <c r="AR733" s="68">
        <f t="shared" si="201"/>
        <v>4.015810383015574</v>
      </c>
      <c r="AT733" s="56">
        <v>0.109</v>
      </c>
      <c r="AU733" s="56">
        <f t="shared" si="202"/>
        <v>0.35899999999999999</v>
      </c>
      <c r="AV733" s="56">
        <v>-0.55206250000000001</v>
      </c>
      <c r="AW733" s="56">
        <v>0.93457029999999996</v>
      </c>
      <c r="AX733" s="65">
        <f>offs31+Ampl31*SIN(2*PI()*freq31*($AU733)+deph31*PI()/180)</f>
        <v>-1.6460998350282674</v>
      </c>
      <c r="AY733" s="66">
        <f>(AV733-AX733)^2</f>
        <v>1.1969176904357537</v>
      </c>
      <c r="AZ733" s="67">
        <f>offs32+Ampl32*SIN(2*PI()*freq32*($AU733-reta32)+deph32*PI()/180)</f>
        <v>-0.26300798885687404</v>
      </c>
      <c r="BA733" s="68">
        <f t="shared" si="203"/>
        <v>1.4341937579413584</v>
      </c>
    </row>
    <row r="734" spans="1:53" x14ac:dyDescent="0.25">
      <c r="A734" s="56">
        <v>0.1095</v>
      </c>
      <c r="B734" s="56">
        <f t="shared" si="187"/>
        <v>0.35949999999999999</v>
      </c>
      <c r="C734" s="56">
        <v>-0.85635950000000005</v>
      </c>
      <c r="D734" s="56">
        <v>0.99447660000000004</v>
      </c>
      <c r="E734" s="65">
        <f>offs21+Ampl21*SIN(2*PI()*freq21*($B734)+deph21*PI()/180)</f>
        <v>-2.3198089164166307</v>
      </c>
      <c r="F734" s="66">
        <f t="shared" si="188"/>
        <v>2.141684194410177</v>
      </c>
      <c r="G734" s="67">
        <f>offs22+Ampl22*SIN(2*PI()*freq22*($B734-reta22)+deph22*PI()/180)</f>
        <v>2.9178542936102279</v>
      </c>
      <c r="H734" s="68">
        <f t="shared" si="189"/>
        <v>3.6993817522773993</v>
      </c>
      <c r="J734" s="56">
        <v>0.219</v>
      </c>
      <c r="K734" s="56">
        <f t="shared" si="190"/>
        <v>0.71899999999999997</v>
      </c>
      <c r="L734" s="56">
        <v>-0.48135899999999998</v>
      </c>
      <c r="M734" s="56">
        <v>0.87363299999999999</v>
      </c>
      <c r="N734" s="65">
        <f>offs23+Ampl23*SIN(2*PI()*freq23*($K734)+deph23*PI()/180)</f>
        <v>-0.58024145764989576</v>
      </c>
      <c r="O734" s="66">
        <f t="shared" si="191"/>
        <v>9.7777404308834331E-3</v>
      </c>
      <c r="P734" s="67">
        <f>offs24+Ampl24*SIN(2*PI()*freq24*($K734-reta24)+deph24*PI()/180)</f>
        <v>-0.27999395031160912</v>
      </c>
      <c r="Q734" s="68">
        <f t="shared" si="192"/>
        <v>1.3308551404852635</v>
      </c>
      <c r="S734" s="56">
        <v>0.219</v>
      </c>
      <c r="T734" s="56">
        <f t="shared" si="193"/>
        <v>0.71899999999999997</v>
      </c>
      <c r="U734" s="56">
        <v>-0.80410199999999998</v>
      </c>
      <c r="V734" s="56">
        <v>0.93222700000000003</v>
      </c>
      <c r="W734" s="65">
        <f>offs25+Ampl25*SIN(2*PI()*freq25*($T734)+deph25*PI()/180)</f>
        <v>-2.271714849224856</v>
      </c>
      <c r="X734" s="66">
        <f t="shared" si="194"/>
        <v>2.1538874752099004</v>
      </c>
      <c r="Y734" s="67">
        <f>offs26+Ampl26*SIN(2*PI()*freq26*($T734-reta26)+deph26*PI()/180)</f>
        <v>1.2757971631391669</v>
      </c>
      <c r="Z734" s="68">
        <f t="shared" si="195"/>
        <v>0.11804045699947374</v>
      </c>
      <c r="AB734" s="56">
        <v>0.1095</v>
      </c>
      <c r="AC734" s="56">
        <f t="shared" si="196"/>
        <v>0.35949999999999999</v>
      </c>
      <c r="AD734" s="56">
        <v>-0.48565629999999999</v>
      </c>
      <c r="AE734" s="56">
        <v>0.88183590000000001</v>
      </c>
      <c r="AF734" s="65">
        <f>offs27+Ampl27*SIN(2*PI()*freq27*($AC734)+deph27*PI()/180)</f>
        <v>-0.64515546831549742</v>
      </c>
      <c r="AG734" s="66">
        <f t="shared" si="197"/>
        <v>2.5439984693335381E-2</v>
      </c>
      <c r="AH734" s="67">
        <f>offs28+Ampl28*SIN(2*PI()*freq28*($AC734-reta28)+deph28*PI()/180)</f>
        <v>-0.9759391356255207</v>
      </c>
      <c r="AI734" s="68">
        <f t="shared" si="198"/>
        <v>3.4513280829934048</v>
      </c>
      <c r="AK734" s="56">
        <v>0.1095</v>
      </c>
      <c r="AL734" s="56">
        <f t="shared" si="199"/>
        <v>0.35949999999999999</v>
      </c>
      <c r="AM734" s="56">
        <v>-0.53643750000000001</v>
      </c>
      <c r="AN734" s="56">
        <v>0.93847659999999999</v>
      </c>
      <c r="AO734" s="65">
        <f>offs29+Ampl29*SIN(2*PI()*freq29*($AL734)+deph29*PI()/180)</f>
        <v>-0.78339882225527413</v>
      </c>
      <c r="AP734" s="66">
        <f t="shared" si="200"/>
        <v>6.0989894690073349E-2</v>
      </c>
      <c r="AQ734" s="67">
        <f>offs30+Ampl30*SIN(2*PI()*freq30*($AL734-reta30)+deph30*PI()/180)</f>
        <v>-1.0762121754179703</v>
      </c>
      <c r="AR734" s="68">
        <f t="shared" si="201"/>
        <v>4.058970861795161</v>
      </c>
      <c r="AT734" s="56">
        <v>0.1095</v>
      </c>
      <c r="AU734" s="56">
        <f t="shared" si="202"/>
        <v>0.35949999999999999</v>
      </c>
      <c r="AV734" s="56">
        <v>-0.53643750000000001</v>
      </c>
      <c r="AW734" s="56">
        <v>0.93847659999999999</v>
      </c>
      <c r="AX734" s="65">
        <f>offs31+Ampl31*SIN(2*PI()*freq31*($AU734)+deph31*PI()/180)</f>
        <v>-1.088563319652883</v>
      </c>
      <c r="AY734" s="66">
        <f>(AV734-AX734)^2</f>
        <v>0.30484292072736785</v>
      </c>
      <c r="AZ734" s="67">
        <f>offs32+Ampl32*SIN(2*PI()*freq32*($AU734-reta32)+deph32*PI()/180)</f>
        <v>-0.70358927888346268</v>
      </c>
      <c r="BA734" s="68">
        <f t="shared" si="203"/>
        <v>2.6963803505933184</v>
      </c>
    </row>
    <row r="735" spans="1:53" x14ac:dyDescent="0.25">
      <c r="A735" s="56">
        <v>0.11</v>
      </c>
      <c r="B735" s="56">
        <f t="shared" si="187"/>
        <v>0.36</v>
      </c>
      <c r="C735" s="56">
        <v>-0.85245320000000002</v>
      </c>
      <c r="D735" s="56">
        <v>1.0022891</v>
      </c>
      <c r="E735" s="65">
        <f>offs21+Ampl21*SIN(2*PI()*freq21*($B735)+deph21*PI()/180)</f>
        <v>-2.2935069087712456</v>
      </c>
      <c r="F735" s="66">
        <f t="shared" si="188"/>
        <v>2.076635791563362</v>
      </c>
      <c r="G735" s="67">
        <f>offs22+Ampl22*SIN(2*PI()*freq22*($B735-reta22)+deph22*PI()/180)</f>
        <v>2.9193245719739558</v>
      </c>
      <c r="H735" s="68">
        <f t="shared" si="189"/>
        <v>3.6750250008064071</v>
      </c>
      <c r="J735" s="56">
        <v>0.22</v>
      </c>
      <c r="K735" s="56">
        <f t="shared" si="190"/>
        <v>0.72</v>
      </c>
      <c r="L735" s="56">
        <v>-0.53214099999999998</v>
      </c>
      <c r="M735" s="56">
        <v>0.88828099999999999</v>
      </c>
      <c r="N735" s="65">
        <f>offs23+Ampl23*SIN(2*PI()*freq23*($K735)+deph23*PI()/180)</f>
        <v>-0.82945025060226252</v>
      </c>
      <c r="O735" s="66">
        <f t="shared" si="191"/>
        <v>8.8392790493678944E-2</v>
      </c>
      <c r="P735" s="67">
        <f>offs24+Ampl24*SIN(2*PI()*freq24*($K735-reta24)+deph24*PI()/180)</f>
        <v>-7.0393735122184276E-2</v>
      </c>
      <c r="Q735" s="68">
        <f t="shared" si="192"/>
        <v>0.91905724776159015</v>
      </c>
      <c r="S735" s="56">
        <v>0.22</v>
      </c>
      <c r="T735" s="56">
        <f t="shared" si="193"/>
        <v>0.72</v>
      </c>
      <c r="U735" s="56">
        <v>-0.82753900000000002</v>
      </c>
      <c r="V735" s="56">
        <v>0.94296899999999995</v>
      </c>
      <c r="W735" s="65">
        <f>offs25+Ampl25*SIN(2*PI()*freq25*($T735)+deph25*PI()/180)</f>
        <v>-2.3915861697571947</v>
      </c>
      <c r="X735" s="66">
        <f t="shared" si="194"/>
        <v>2.4462435492254913</v>
      </c>
      <c r="Y735" s="67">
        <f>offs26+Ampl26*SIN(2*PI()*freq26*($T735-reta26)+deph26*PI()/180)</f>
        <v>1.6385520830909517</v>
      </c>
      <c r="Z735" s="68">
        <f t="shared" si="195"/>
        <v>0.48383582548231385</v>
      </c>
      <c r="AB735" s="56">
        <v>0.11</v>
      </c>
      <c r="AC735" s="56">
        <f t="shared" si="196"/>
        <v>0.36</v>
      </c>
      <c r="AD735" s="56">
        <v>-0.52471880000000004</v>
      </c>
      <c r="AE735" s="56">
        <v>0.88964840000000001</v>
      </c>
      <c r="AF735" s="65">
        <f>offs27+Ampl27*SIN(2*PI()*freq27*($AC735)+deph27*PI()/180)</f>
        <v>-0.89324719787703677</v>
      </c>
      <c r="AG735" s="66">
        <f t="shared" si="197"/>
        <v>0.1358131800418155</v>
      </c>
      <c r="AH735" s="67">
        <f>offs28+Ampl28*SIN(2*PI()*freq28*($AC735-reta28)+deph28*PI()/180)</f>
        <v>-0.88283754556812966</v>
      </c>
      <c r="AI735" s="68">
        <f t="shared" si="198"/>
        <v>3.1417064272365467</v>
      </c>
      <c r="AK735" s="56">
        <v>0.11</v>
      </c>
      <c r="AL735" s="56">
        <f t="shared" si="199"/>
        <v>0.36</v>
      </c>
      <c r="AM735" s="56">
        <v>-0.52081250000000001</v>
      </c>
      <c r="AN735" s="56">
        <v>0.94042970000000004</v>
      </c>
      <c r="AO735" s="65">
        <f>offs29+Ampl29*SIN(2*PI()*freq29*($AL735)+deph29*PI()/180)</f>
        <v>-0.47052989265175033</v>
      </c>
      <c r="AP735" s="66">
        <f t="shared" si="200"/>
        <v>2.5283406017382534E-3</v>
      </c>
      <c r="AQ735" s="67">
        <f>offs30+Ampl30*SIN(2*PI()*freq30*($AL735-reta30)+deph30*PI()/180)</f>
        <v>-1.0338786318397637</v>
      </c>
      <c r="AR735" s="68">
        <f t="shared" si="201"/>
        <v>3.897893389171911</v>
      </c>
      <c r="AT735" s="56">
        <v>0.11</v>
      </c>
      <c r="AU735" s="56">
        <f t="shared" si="202"/>
        <v>0.36</v>
      </c>
      <c r="AV735" s="56">
        <v>-0.52081250000000001</v>
      </c>
      <c r="AW735" s="56">
        <v>0.94042970000000004</v>
      </c>
      <c r="AX735" s="65">
        <f>offs31+Ampl31*SIN(2*PI()*freq31*($AU735)+deph31*PI()/180)</f>
        <v>-0.47052933106141226</v>
      </c>
      <c r="AY735" s="66">
        <f>(AV735-AX735)^2</f>
        <v>2.5283970785065562E-3</v>
      </c>
      <c r="AZ735" s="67">
        <f>offs32+Ampl32*SIN(2*PI()*freq32*($AU735-reta32)+deph32*PI()/180)</f>
        <v>-0.98529908348401685</v>
      </c>
      <c r="BA735" s="68">
        <f t="shared" si="203"/>
        <v>3.7084313475388315</v>
      </c>
    </row>
    <row r="736" spans="1:53" x14ac:dyDescent="0.25">
      <c r="A736" s="56">
        <v>0.1105</v>
      </c>
      <c r="B736" s="56">
        <f t="shared" si="187"/>
        <v>0.36049999999999999</v>
      </c>
      <c r="C736" s="56">
        <v>-0.84659390000000001</v>
      </c>
      <c r="D736" s="56">
        <v>1.0022891</v>
      </c>
      <c r="E736" s="65">
        <f>offs21+Ampl21*SIN(2*PI()*freq21*($B736)+deph21*PI()/180)</f>
        <v>-2.2654256152822301</v>
      </c>
      <c r="F736" s="66">
        <f t="shared" si="188"/>
        <v>2.0130834362907151</v>
      </c>
      <c r="G736" s="67">
        <f>offs22+Ampl22*SIN(2*PI()*freq22*($B736-reta22)+deph22*PI()/180)</f>
        <v>2.9188211502416275</v>
      </c>
      <c r="H736" s="68">
        <f t="shared" si="189"/>
        <v>3.6730950996033758</v>
      </c>
      <c r="J736" s="56">
        <v>0.221</v>
      </c>
      <c r="K736" s="56">
        <f t="shared" si="190"/>
        <v>0.72099999999999997</v>
      </c>
      <c r="L736" s="56">
        <v>-0.58292200000000005</v>
      </c>
      <c r="M736" s="56">
        <v>0.89218699999999995</v>
      </c>
      <c r="N736" s="65">
        <f>offs23+Ampl23*SIN(2*PI()*freq23*($K736)+deph23*PI()/180)</f>
        <v>-1.0727756812821565</v>
      </c>
      <c r="O736" s="66">
        <f t="shared" si="191"/>
        <v>0.23995662906568052</v>
      </c>
      <c r="P736" s="67">
        <f>offs24+Ampl24*SIN(2*PI()*freq24*($K736-reta24)+deph24*PI()/180)</f>
        <v>0.15489783750107045</v>
      </c>
      <c r="Q736" s="68">
        <f t="shared" si="192"/>
        <v>0.54359530913837284</v>
      </c>
      <c r="S736" s="56">
        <v>0.221</v>
      </c>
      <c r="T736" s="56">
        <f t="shared" si="193"/>
        <v>0.72099999999999997</v>
      </c>
      <c r="U736" s="56">
        <v>-0.83730499999999997</v>
      </c>
      <c r="V736" s="56">
        <v>0.94394500000000003</v>
      </c>
      <c r="W736" s="65">
        <f>offs25+Ampl25*SIN(2*PI()*freq25*($T736)+deph25*PI()/180)</f>
        <v>-2.4424695967483805</v>
      </c>
      <c r="X736" s="66">
        <f t="shared" si="194"/>
        <v>2.5765533826543909</v>
      </c>
      <c r="Y736" s="67">
        <f>offs26+Ampl26*SIN(2*PI()*freq26*($T736-reta26)+deph26*PI()/180)</f>
        <v>1.9760399033863247</v>
      </c>
      <c r="Z736" s="68">
        <f t="shared" si="195"/>
        <v>1.065219889596027</v>
      </c>
      <c r="AB736" s="56">
        <v>0.1105</v>
      </c>
      <c r="AC736" s="56">
        <f t="shared" si="196"/>
        <v>0.36049999999999999</v>
      </c>
      <c r="AD736" s="56">
        <v>-0.56182810000000005</v>
      </c>
      <c r="AE736" s="56">
        <v>0.88867189999999996</v>
      </c>
      <c r="AF736" s="65">
        <f>offs27+Ampl27*SIN(2*PI()*freq27*($AC736)+deph27*PI()/180)</f>
        <v>-1.1344755967212325</v>
      </c>
      <c r="AG736" s="66">
        <f t="shared" si="197"/>
        <v>0.32792515550109397</v>
      </c>
      <c r="AH736" s="67">
        <f>offs28+Ampl28*SIN(2*PI()*freq28*($AC736-reta28)+deph28*PI()/180)</f>
        <v>-0.76123371596940181</v>
      </c>
      <c r="AI736" s="68">
        <f t="shared" si="198"/>
        <v>2.7221885416073706</v>
      </c>
      <c r="AK736" s="56">
        <v>0.1105</v>
      </c>
      <c r="AL736" s="56">
        <f t="shared" si="199"/>
        <v>0.36049999999999999</v>
      </c>
      <c r="AM736" s="56">
        <v>-0.50323439999999997</v>
      </c>
      <c r="AN736" s="56">
        <v>0.93359380000000003</v>
      </c>
      <c r="AO736" s="65">
        <f>offs29+Ampl29*SIN(2*PI()*freq29*($AL736)+deph29*PI()/180)</f>
        <v>-0.15766096209434727</v>
      </c>
      <c r="AP736" s="66">
        <f t="shared" si="200"/>
        <v>0.119421000985932</v>
      </c>
      <c r="AQ736" s="67">
        <f>offs30+Ampl30*SIN(2*PI()*freq30*($AL736-reta30)+deph30*PI()/180)</f>
        <v>-0.94342015930577039</v>
      </c>
      <c r="AR736" s="68">
        <f t="shared" si="201"/>
        <v>3.5231814034287243</v>
      </c>
      <c r="AT736" s="56">
        <v>0.1105</v>
      </c>
      <c r="AU736" s="56">
        <f t="shared" si="202"/>
        <v>0.36049999999999999</v>
      </c>
      <c r="AV736" s="56">
        <v>-0.50323439999999997</v>
      </c>
      <c r="AW736" s="56">
        <v>0.93359380000000003</v>
      </c>
      <c r="AX736" s="65">
        <f>offs31+Ampl31*SIN(2*PI()*freq31*($AU736)+deph31*PI()/180)</f>
        <v>0.14750465784691358</v>
      </c>
      <c r="AY736" s="66">
        <f>(AV736-AX736)^2</f>
        <v>0.42346132140748871</v>
      </c>
      <c r="AZ736" s="67">
        <f>offs32+Ampl32*SIN(2*PI()*freq32*($AU736-reta32)+deph32*PI()/180)</f>
        <v>-1.0805616841965624</v>
      </c>
      <c r="BA736" s="68">
        <f t="shared" si="203"/>
        <v>4.0568223145190894</v>
      </c>
    </row>
    <row r="737" spans="1:53" x14ac:dyDescent="0.25">
      <c r="A737" s="56">
        <v>0.111</v>
      </c>
      <c r="B737" s="56">
        <f t="shared" si="187"/>
        <v>0.36099999999999999</v>
      </c>
      <c r="C737" s="56">
        <v>-0.84073450000000005</v>
      </c>
      <c r="D737" s="56">
        <v>0.99935940000000001</v>
      </c>
      <c r="E737" s="65">
        <f>offs21+Ampl21*SIN(2*PI()*freq21*($B737)+deph21*PI()/180)</f>
        <v>-2.2355927487959559</v>
      </c>
      <c r="F737" s="66">
        <f t="shared" si="188"/>
        <v>1.945629534234121</v>
      </c>
      <c r="G737" s="67">
        <f>offs22+Ampl22*SIN(2*PI()*freq22*($B737-reta22)+deph22*PI()/180)</f>
        <v>2.9163445252297135</v>
      </c>
      <c r="H737" s="68">
        <f t="shared" si="189"/>
        <v>3.6748319703519807</v>
      </c>
      <c r="J737" s="56">
        <v>0.222</v>
      </c>
      <c r="K737" s="56">
        <f t="shared" si="190"/>
        <v>0.72199999999999998</v>
      </c>
      <c r="L737" s="56">
        <v>-0.62784399999999996</v>
      </c>
      <c r="M737" s="56">
        <v>0.90097700000000003</v>
      </c>
      <c r="N737" s="65">
        <f>offs23+Ampl23*SIN(2*PI()*freq23*($K737)+deph23*PI()/180)</f>
        <v>-1.3063803622922441</v>
      </c>
      <c r="O737" s="66">
        <f t="shared" si="191"/>
        <v>0.46041159495279155</v>
      </c>
      <c r="P737" s="67">
        <f>offs24+Ampl24*SIN(2*PI()*freq24*($K737-reta24)+deph24*PI()/180)</f>
        <v>0.39232778487519648</v>
      </c>
      <c r="Q737" s="68">
        <f t="shared" si="192"/>
        <v>0.25872402404707867</v>
      </c>
      <c r="S737" s="56">
        <v>0.222</v>
      </c>
      <c r="T737" s="56">
        <f t="shared" si="193"/>
        <v>0.72199999999999998</v>
      </c>
      <c r="U737" s="56">
        <v>-0.83339799999999997</v>
      </c>
      <c r="V737" s="56">
        <v>0.95468699999999995</v>
      </c>
      <c r="W737" s="65">
        <f>offs25+Ampl25*SIN(2*PI()*freq25*($T737)+deph25*PI()/180)</f>
        <v>-2.4225625594296702</v>
      </c>
      <c r="X737" s="66">
        <f t="shared" si="194"/>
        <v>2.5254439969472986</v>
      </c>
      <c r="Y737" s="67">
        <f>offs26+Ampl26*SIN(2*PI()*freq26*($T737-reta26)+deph26*PI()/180)</f>
        <v>2.2763049497392025</v>
      </c>
      <c r="Z737" s="68">
        <f t="shared" si="195"/>
        <v>1.7466740050728535</v>
      </c>
      <c r="AB737" s="56">
        <v>0.111</v>
      </c>
      <c r="AC737" s="56">
        <f t="shared" si="196"/>
        <v>0.36099999999999999</v>
      </c>
      <c r="AD737" s="56">
        <v>-0.59503130000000004</v>
      </c>
      <c r="AE737" s="56">
        <v>0.89453130000000003</v>
      </c>
      <c r="AF737" s="65">
        <f>offs27+Ampl27*SIN(2*PI()*freq27*($AC737)+deph27*PI()/180)</f>
        <v>-1.3650363488955053</v>
      </c>
      <c r="AG737" s="66">
        <f t="shared" si="197"/>
        <v>0.5929077753245694</v>
      </c>
      <c r="AH737" s="67">
        <f>offs28+Ampl28*SIN(2*PI()*freq28*($AC737-reta28)+deph28*PI()/180)</f>
        <v>-0.61304541186468864</v>
      </c>
      <c r="AI737" s="68">
        <f t="shared" si="198"/>
        <v>2.2727875421567467</v>
      </c>
      <c r="AK737" s="56">
        <v>0.111</v>
      </c>
      <c r="AL737" s="56">
        <f t="shared" si="199"/>
        <v>0.36099999999999999</v>
      </c>
      <c r="AM737" s="56">
        <v>-0.48565629999999999</v>
      </c>
      <c r="AN737" s="56">
        <v>0.94238279999999996</v>
      </c>
      <c r="AO737" s="65">
        <f>offs29+Ampl29*SIN(2*PI()*freq29*($AL737)+deph29*PI()/180)</f>
        <v>0.14750409799410669</v>
      </c>
      <c r="AP737" s="66">
        <f t="shared" si="200"/>
        <v>0.40089208958805561</v>
      </c>
      <c r="AQ737" s="67">
        <f>offs30+Ampl30*SIN(2*PI()*freq30*($AL737-reta30)+deph30*PI()/180)</f>
        <v>-0.80706414562421902</v>
      </c>
      <c r="AR737" s="68">
        <f t="shared" si="201"/>
        <v>3.060564615553909</v>
      </c>
      <c r="AT737" s="56">
        <v>0.111</v>
      </c>
      <c r="AU737" s="56">
        <f t="shared" si="202"/>
        <v>0.36099999999999999</v>
      </c>
      <c r="AV737" s="56">
        <v>-0.48565629999999999</v>
      </c>
      <c r="AW737" s="56">
        <v>0.94238279999999996</v>
      </c>
      <c r="AX737" s="65">
        <f>offs31+Ampl31*SIN(2*PI()*freq31*($AU737)+deph31*PI()/180)</f>
        <v>0.70504117414163658</v>
      </c>
      <c r="AY737" s="66">
        <f>(AV737-AX737)^2</f>
        <v>1.4177604749272732</v>
      </c>
      <c r="AZ737" s="67">
        <f>offs32+Ampl32*SIN(2*PI()*freq32*($AU737-reta32)+deph32*PI()/180)</f>
        <v>-0.98005211392980474</v>
      </c>
      <c r="BA737" s="68">
        <f t="shared" si="203"/>
        <v>3.6957559982962955</v>
      </c>
    </row>
    <row r="738" spans="1:53" x14ac:dyDescent="0.25">
      <c r="A738" s="56">
        <v>0.1115</v>
      </c>
      <c r="B738" s="56">
        <f t="shared" si="187"/>
        <v>0.36149999999999999</v>
      </c>
      <c r="C738" s="56">
        <v>-0.83487509999999998</v>
      </c>
      <c r="D738" s="56">
        <v>1.0110781</v>
      </c>
      <c r="E738" s="65">
        <f>offs21+Ampl21*SIN(2*PI()*freq21*($B738)+deph21*PI()/180)</f>
        <v>-2.2040377507498863</v>
      </c>
      <c r="F738" s="66">
        <f t="shared" si="188"/>
        <v>1.8746063642084547</v>
      </c>
      <c r="G738" s="67">
        <f>offs22+Ampl22*SIN(2*PI()*freq22*($B738-reta22)+deph22*PI()/180)</f>
        <v>2.9118971410680947</v>
      </c>
      <c r="H738" s="68">
        <f t="shared" si="189"/>
        <v>3.6131130268870311</v>
      </c>
      <c r="J738" s="56">
        <v>0.223</v>
      </c>
      <c r="K738" s="56">
        <f t="shared" si="190"/>
        <v>0.72299999999999998</v>
      </c>
      <c r="L738" s="56">
        <v>-0.67276599999999998</v>
      </c>
      <c r="M738" s="56">
        <v>0.90781199999999995</v>
      </c>
      <c r="N738" s="65">
        <f>offs23+Ampl23*SIN(2*PI()*freq23*($K738)+deph23*PI()/180)</f>
        <v>-1.5265802082642714</v>
      </c>
      <c r="O738" s="66">
        <f t="shared" si="191"/>
        <v>0.7289987022339447</v>
      </c>
      <c r="P738" s="67">
        <f>offs24+Ampl24*SIN(2*PI()*freq24*($K738-reta24)+deph24*PI()/180)</f>
        <v>0.63815169489638168</v>
      </c>
      <c r="Q738" s="68">
        <f t="shared" si="192"/>
        <v>7.271668014857649E-2</v>
      </c>
      <c r="S738" s="56">
        <v>0.223</v>
      </c>
      <c r="T738" s="56">
        <f t="shared" si="193"/>
        <v>0.72299999999999998</v>
      </c>
      <c r="U738" s="56">
        <v>-0.816797</v>
      </c>
      <c r="V738" s="56">
        <v>0.96347700000000003</v>
      </c>
      <c r="W738" s="65">
        <f>offs25+Ampl25*SIN(2*PI()*freq25*($T738)+deph25*PI()/180)</f>
        <v>-2.3325702745226038</v>
      </c>
      <c r="X738" s="66">
        <f t="shared" si="194"/>
        <v>2.2975686197569769</v>
      </c>
      <c r="Y738" s="67">
        <f>offs26+Ampl26*SIN(2*PI()*freq26*($T738-reta26)+deph26*PI()/180)</f>
        <v>2.5287101831875747</v>
      </c>
      <c r="Z738" s="68">
        <f t="shared" si="195"/>
        <v>2.4499549177515072</v>
      </c>
      <c r="AB738" s="56">
        <v>0.1115</v>
      </c>
      <c r="AC738" s="56">
        <f t="shared" si="196"/>
        <v>0.36149999999999999</v>
      </c>
      <c r="AD738" s="56">
        <v>-0.62823439999999997</v>
      </c>
      <c r="AE738" s="56">
        <v>0.89746090000000001</v>
      </c>
      <c r="AF738" s="65">
        <f>offs27+Ampl27*SIN(2*PI()*freq27*($AC738)+deph27*PI()/180)</f>
        <v>-1.5812933736076977</v>
      </c>
      <c r="AG738" s="66">
        <f t="shared" si="197"/>
        <v>0.90832140717415832</v>
      </c>
      <c r="AH738" s="67">
        <f>offs28+Ampl28*SIN(2*PI()*freq28*($AC738-reta28)+deph28*PI()/180)</f>
        <v>-0.44060965133315655</v>
      </c>
      <c r="AI738" s="68">
        <f t="shared" si="198"/>
        <v>1.7904328003450176</v>
      </c>
      <c r="AK738" s="56">
        <v>0.1115</v>
      </c>
      <c r="AL738" s="56">
        <f t="shared" si="199"/>
        <v>0.36149999999999999</v>
      </c>
      <c r="AM738" s="56">
        <v>-0.4680781</v>
      </c>
      <c r="AN738" s="56">
        <v>0.93066409999999999</v>
      </c>
      <c r="AO738" s="65">
        <f>offs29+Ampl29*SIN(2*PI()*freq29*($AL738)+deph29*PI()/180)</f>
        <v>0.43745111104949375</v>
      </c>
      <c r="AP738" s="66">
        <f t="shared" si="200"/>
        <v>0.81998315206391847</v>
      </c>
      <c r="AQ738" s="67">
        <f>offs30+Ampl30*SIN(2*PI()*freq30*($AL738-reta30)+deph30*PI()/180)</f>
        <v>-0.62816812839163794</v>
      </c>
      <c r="AR738" s="68">
        <f t="shared" si="201"/>
        <v>2.4299579162724392</v>
      </c>
      <c r="AT738" s="56">
        <v>0.1115</v>
      </c>
      <c r="AU738" s="56">
        <f t="shared" si="202"/>
        <v>0.36149999999999999</v>
      </c>
      <c r="AV738" s="56">
        <v>-0.4680781</v>
      </c>
      <c r="AW738" s="56">
        <v>0.93066409999999999</v>
      </c>
      <c r="AX738" s="65">
        <f>offs31+Ampl31*SIN(2*PI()*freq31*($AU738)+deph31*PI()/180)</f>
        <v>1.1475046590225628</v>
      </c>
      <c r="AY738" s="66">
        <f>(AV738-AX738)^2</f>
        <v>2.6101076512509565</v>
      </c>
      <c r="AZ738" s="67">
        <f>offs32+Ampl32*SIN(2*PI()*freq32*($AU738-reta32)+deph32*PI()/180)</f>
        <v>-0.69360894971282472</v>
      </c>
      <c r="BA738" s="68">
        <f t="shared" si="203"/>
        <v>2.6382629400234001</v>
      </c>
    </row>
    <row r="739" spans="1:53" x14ac:dyDescent="0.25">
      <c r="A739" s="56">
        <v>0.112</v>
      </c>
      <c r="B739" s="56">
        <f t="shared" si="187"/>
        <v>0.36199999999999999</v>
      </c>
      <c r="C739" s="56">
        <v>-0.82901570000000002</v>
      </c>
      <c r="D739" s="56">
        <v>1.0169375</v>
      </c>
      <c r="E739" s="65">
        <f>offs21+Ampl21*SIN(2*PI()*freq21*($B739)+deph21*PI()/180)</f>
        <v>-2.1707917621174042</v>
      </c>
      <c r="F739" s="66">
        <f t="shared" si="188"/>
        <v>1.8003630008712881</v>
      </c>
      <c r="G739" s="67">
        <f>offs22+Ampl22*SIN(2*PI()*freq22*($B739-reta22)+deph22*PI()/180)</f>
        <v>2.9054833867880001</v>
      </c>
      <c r="H739" s="68">
        <f t="shared" si="189"/>
        <v>3.5666055665038736</v>
      </c>
      <c r="J739" s="56">
        <v>0.224</v>
      </c>
      <c r="K739" s="56">
        <f t="shared" si="190"/>
        <v>0.72399999999999998</v>
      </c>
      <c r="L739" s="56">
        <v>-0.713781</v>
      </c>
      <c r="M739" s="56">
        <v>0.91074200000000005</v>
      </c>
      <c r="N739" s="65">
        <f>offs23+Ampl23*SIN(2*PI()*freq23*($K739)+deph23*PI()/180)</f>
        <v>-1.7299025360862972</v>
      </c>
      <c r="O739" s="66">
        <f t="shared" si="191"/>
        <v>1.0325029760983762</v>
      </c>
      <c r="P739" s="67">
        <f>offs24+Ampl24*SIN(2*PI()*freq24*($K739-reta24)+deph24*PI()/180)</f>
        <v>0.88849277765545076</v>
      </c>
      <c r="Q739" s="68">
        <f t="shared" si="192"/>
        <v>4.950278949371914E-4</v>
      </c>
      <c r="S739" s="56">
        <v>0.224</v>
      </c>
      <c r="T739" s="56">
        <f t="shared" si="193"/>
        <v>0.72399999999999998</v>
      </c>
      <c r="U739" s="56">
        <v>-0.785547</v>
      </c>
      <c r="V739" s="56">
        <v>0.96347700000000003</v>
      </c>
      <c r="W739" s="65">
        <f>offs25+Ampl25*SIN(2*PI()*freq25*($T739)+deph25*PI()/180)</f>
        <v>-2.1756807635849778</v>
      </c>
      <c r="X739" s="66">
        <f t="shared" si="194"/>
        <v>1.9324718806589347</v>
      </c>
      <c r="Y739" s="67">
        <f>offs26+Ampl26*SIN(2*PI()*freq26*($T739-reta26)+deph26*PI()/180)</f>
        <v>2.7243140225018414</v>
      </c>
      <c r="Z739" s="68">
        <f t="shared" si="195"/>
        <v>3.10054701981315</v>
      </c>
      <c r="AB739" s="56">
        <v>0.112</v>
      </c>
      <c r="AC739" s="56">
        <f t="shared" si="196"/>
        <v>0.36199999999999999</v>
      </c>
      <c r="AD739" s="56">
        <v>-0.65948439999999997</v>
      </c>
      <c r="AE739" s="56">
        <v>0.90039060000000004</v>
      </c>
      <c r="AF739" s="65">
        <f>offs27+Ampl27*SIN(2*PI()*freq27*($AC739)+deph27*PI()/180)</f>
        <v>-1.7798361683924626</v>
      </c>
      <c r="AG739" s="66">
        <f t="shared" si="197"/>
        <v>1.2551880849401182</v>
      </c>
      <c r="AH739" s="67">
        <f>offs28+Ampl28*SIN(2*PI()*freq28*($AC739-reta28)+deph28*PI()/180)</f>
        <v>-0.24664584932647959</v>
      </c>
      <c r="AI739" s="68">
        <f t="shared" si="198"/>
        <v>1.3156926160834974</v>
      </c>
      <c r="AK739" s="56">
        <v>0.112</v>
      </c>
      <c r="AL739" s="56">
        <f t="shared" si="199"/>
        <v>0.36199999999999999</v>
      </c>
      <c r="AM739" s="56">
        <v>-0.45050000000000001</v>
      </c>
      <c r="AN739" s="56">
        <v>0.92773439999999996</v>
      </c>
      <c r="AO739" s="65">
        <f>offs29+Ampl29*SIN(2*PI()*freq29*($AL739)+deph29*PI()/180)</f>
        <v>0.70504061933144746</v>
      </c>
      <c r="AP739" s="66">
        <f t="shared" si="200"/>
        <v>1.3352741229249052</v>
      </c>
      <c r="AQ739" s="67">
        <f>offs30+Ampl30*SIN(2*PI()*freq30*($AL739-reta30)+deph30*PI()/180)</f>
        <v>-0.41113712127410362</v>
      </c>
      <c r="AR739" s="68">
        <f t="shared" si="201"/>
        <v>1.7925769504788325</v>
      </c>
      <c r="AT739" s="56">
        <v>0.112</v>
      </c>
      <c r="AU739" s="56">
        <f t="shared" si="202"/>
        <v>0.36199999999999999</v>
      </c>
      <c r="AV739" s="56">
        <v>-0.45050000000000001</v>
      </c>
      <c r="AW739" s="56">
        <v>0.92773439999999996</v>
      </c>
      <c r="AX739" s="65">
        <f>offs31+Ampl31*SIN(2*PI()*freq31*($AU739)+deph31*PI()/180)</f>
        <v>1.4315837037651953</v>
      </c>
      <c r="AY739" s="66">
        <f>(AV739-AX739)^2</f>
        <v>3.5422390679785152</v>
      </c>
      <c r="AZ739" s="67">
        <f>offs32+Ampl32*SIN(2*PI()*freq32*($AU739-reta32)+deph32*PI()/180)</f>
        <v>-0.24927124422601088</v>
      </c>
      <c r="BA739" s="68">
        <f t="shared" si="203"/>
        <v>1.3853422865398868</v>
      </c>
    </row>
    <row r="740" spans="1:53" x14ac:dyDescent="0.25">
      <c r="A740" s="56">
        <v>0.1125</v>
      </c>
      <c r="B740" s="56">
        <f t="shared" si="187"/>
        <v>0.36249999999999999</v>
      </c>
      <c r="C740" s="56">
        <v>-0.82120320000000002</v>
      </c>
      <c r="D740" s="56">
        <v>1.0296327999999999</v>
      </c>
      <c r="E740" s="65">
        <f>offs21+Ampl21*SIN(2*PI()*freq21*($B740)+deph21*PI()/180)</f>
        <v>-2.135887592675457</v>
      </c>
      <c r="F740" s="66">
        <f t="shared" si="188"/>
        <v>1.7283950523444351</v>
      </c>
      <c r="G740" s="67">
        <f>offs22+Ampl22*SIN(2*PI()*freq22*($B740-reta22)+deph22*PI()/180)</f>
        <v>2.8971095919905605</v>
      </c>
      <c r="H740" s="68">
        <f t="shared" si="189"/>
        <v>3.4874695686233554</v>
      </c>
      <c r="J740" s="56">
        <v>0.22500000000000001</v>
      </c>
      <c r="K740" s="56">
        <f t="shared" si="190"/>
        <v>0.72499999999999998</v>
      </c>
      <c r="L740" s="56">
        <v>-0.75089099999999998</v>
      </c>
      <c r="M740" s="56">
        <v>0.93027300000000002</v>
      </c>
      <c r="N740" s="65">
        <f>offs23+Ampl23*SIN(2*PI()*freq23*($K740)+deph23*PI()/180)</f>
        <v>-1.9131408311896705</v>
      </c>
      <c r="O740" s="66">
        <f t="shared" si="191"/>
        <v>1.3508246701004176</v>
      </c>
      <c r="P740" s="67">
        <f>offs24+Ampl24*SIN(2*PI()*freq24*($K740-reta24)+deph24*PI()/180)</f>
        <v>1.1394030047308357</v>
      </c>
      <c r="Q740" s="68">
        <f t="shared" si="192"/>
        <v>4.3735358878719342E-2</v>
      </c>
      <c r="S740" s="56">
        <v>0.22500000000000001</v>
      </c>
      <c r="T740" s="56">
        <f t="shared" si="193"/>
        <v>0.72499999999999998</v>
      </c>
      <c r="U740" s="56">
        <v>-0.74160199999999998</v>
      </c>
      <c r="V740" s="56">
        <v>0.97226599999999996</v>
      </c>
      <c r="W740" s="65">
        <f>offs25+Ampl25*SIN(2*PI()*freq25*($T740)+deph25*PI()/180)</f>
        <v>-1.9574519157578745</v>
      </c>
      <c r="X740" s="66">
        <f t="shared" si="194"/>
        <v>1.4782910176484303</v>
      </c>
      <c r="Y740" s="67">
        <f>offs26+Ampl26*SIN(2*PI()*freq26*($T740-reta26)+deph26*PI()/180)</f>
        <v>2.8561871041574007</v>
      </c>
      <c r="Z740" s="68">
        <f t="shared" si="195"/>
        <v>3.5491587266896407</v>
      </c>
      <c r="AB740" s="56">
        <v>0.1125</v>
      </c>
      <c r="AC740" s="56">
        <f t="shared" si="196"/>
        <v>0.36249999999999999</v>
      </c>
      <c r="AD740" s="56">
        <v>-0.68487500000000001</v>
      </c>
      <c r="AE740" s="56">
        <v>0.91113279999999996</v>
      </c>
      <c r="AF740" s="65">
        <f>offs27+Ampl27*SIN(2*PI()*freq27*($AC740)+deph27*PI()/180)</f>
        <v>-1.9575335947723014</v>
      </c>
      <c r="AG740" s="66">
        <f t="shared" si="197"/>
        <v>1.619659898847809</v>
      </c>
      <c r="AH740" s="67">
        <f>offs28+Ampl28*SIN(2*PI()*freq28*($AC740-reta28)+deph28*PI()/180)</f>
        <v>-3.4212930870705316E-2</v>
      </c>
      <c r="AI740" s="68">
        <f t="shared" si="198"/>
        <v>0.89367855087546799</v>
      </c>
      <c r="AK740" s="56">
        <v>0.1125</v>
      </c>
      <c r="AL740" s="56">
        <f t="shared" si="199"/>
        <v>0.36249999999999999</v>
      </c>
      <c r="AM740" s="56">
        <v>-0.43292190000000003</v>
      </c>
      <c r="AN740" s="56">
        <v>0.93554689999999996</v>
      </c>
      <c r="AO740" s="65">
        <f>offs29+Ampl29*SIN(2*PI()*freq29*($AL740)+deph29*PI()/180)</f>
        <v>0.94368368106735578</v>
      </c>
      <c r="AP740" s="66">
        <f t="shared" si="200"/>
        <v>1.8950429258257926</v>
      </c>
      <c r="AQ740" s="67">
        <f>offs30+Ampl30*SIN(2*PI()*freq30*($AL740-reta30)+deph30*PI()/180)</f>
        <v>-0.16131514795150503</v>
      </c>
      <c r="AR740" s="68">
        <f t="shared" si="201"/>
        <v>1.2031063522363696</v>
      </c>
      <c r="AT740" s="56">
        <v>0.1125</v>
      </c>
      <c r="AU740" s="56">
        <f t="shared" si="202"/>
        <v>0.36249999999999999</v>
      </c>
      <c r="AV740" s="56">
        <v>-0.43292190000000003</v>
      </c>
      <c r="AW740" s="56">
        <v>0.93554689999999996</v>
      </c>
      <c r="AX740" s="65">
        <f>offs31+Ampl31*SIN(2*PI()*freq31*($AU740)+deph31*PI()/180)</f>
        <v>1.5294706721749853</v>
      </c>
      <c r="AY740" s="66">
        <f>(AV740-AX740)^2</f>
        <v>3.8509846073275549</v>
      </c>
      <c r="AZ740" s="67">
        <f>offs32+Ampl32*SIN(2*PI()*freq32*($AU740-reta32)+deph32*PI()/180)</f>
        <v>0.3094661320346751</v>
      </c>
      <c r="BA740" s="68">
        <f t="shared" si="203"/>
        <v>0.39197712801605095</v>
      </c>
    </row>
    <row r="741" spans="1:53" x14ac:dyDescent="0.25">
      <c r="A741" s="56">
        <v>0.113</v>
      </c>
      <c r="B741" s="56">
        <f t="shared" si="187"/>
        <v>0.36299999999999999</v>
      </c>
      <c r="C741" s="56">
        <v>-0.81534390000000001</v>
      </c>
      <c r="D741" s="56">
        <v>1.0140077999999999</v>
      </c>
      <c r="E741" s="65">
        <f>offs21+Ampl21*SIN(2*PI()*freq21*($B741)+deph21*PI()/180)</f>
        <v>-2.0993596886252561</v>
      </c>
      <c r="F741" s="66">
        <f t="shared" si="188"/>
        <v>1.6486965454389384</v>
      </c>
      <c r="G741" s="67">
        <f>offs22+Ampl22*SIN(2*PI()*freq22*($B741-reta22)+deph22*PI()/180)</f>
        <v>2.8867840206002606</v>
      </c>
      <c r="H741" s="68">
        <f t="shared" si="189"/>
        <v>3.5072907724457965</v>
      </c>
      <c r="J741" s="56">
        <v>0.22600000000000001</v>
      </c>
      <c r="K741" s="56">
        <f t="shared" si="190"/>
        <v>0.72599999999999998</v>
      </c>
      <c r="L741" s="56">
        <v>-0.78214099999999998</v>
      </c>
      <c r="M741" s="56">
        <v>0.93906199999999995</v>
      </c>
      <c r="N741" s="65">
        <f>offs23+Ampl23*SIN(2*PI()*freq23*($K741)+deph23*PI()/180)</f>
        <v>-2.0734053161993424</v>
      </c>
      <c r="O741" s="66">
        <f t="shared" si="191"/>
        <v>1.6673635342897555</v>
      </c>
      <c r="P741" s="67">
        <f>offs24+Ampl24*SIN(2*PI()*freq24*($K741-reta24)+deph24*PI()/180)</f>
        <v>1.3869253719549968</v>
      </c>
      <c r="Q741" s="68">
        <f t="shared" si="192"/>
        <v>0.20058159993889982</v>
      </c>
      <c r="S741" s="56">
        <v>0.22600000000000001</v>
      </c>
      <c r="T741" s="56">
        <f t="shared" si="193"/>
        <v>0.72599999999999998</v>
      </c>
      <c r="U741" s="56">
        <v>-0.68789100000000003</v>
      </c>
      <c r="V741" s="56">
        <v>0.980078</v>
      </c>
      <c r="W741" s="65">
        <f>offs25+Ampl25*SIN(2*PI()*freq25*($T741)+deph25*PI()/180)</f>
        <v>-1.6856145967719964</v>
      </c>
      <c r="X741" s="66">
        <f t="shared" si="194"/>
        <v>0.99545237555564925</v>
      </c>
      <c r="Y741" s="67">
        <f>offs26+Ampl26*SIN(2*PI()*freq26*($T741-reta26)+deph26*PI()/180)</f>
        <v>2.9196577584922481</v>
      </c>
      <c r="Z741" s="68">
        <f t="shared" si="195"/>
        <v>3.7619696395528472</v>
      </c>
      <c r="AB741" s="56">
        <v>0.113</v>
      </c>
      <c r="AC741" s="56">
        <f t="shared" si="196"/>
        <v>0.36299999999999999</v>
      </c>
      <c r="AD741" s="56">
        <v>-0.70831250000000001</v>
      </c>
      <c r="AE741" s="56">
        <v>0.91210939999999996</v>
      </c>
      <c r="AF741" s="65">
        <f>offs27+Ampl27*SIN(2*PI()*freq27*($AC741)+deph27*PI()/180)</f>
        <v>-2.1115832581818914</v>
      </c>
      <c r="AG741" s="66">
        <f t="shared" si="197"/>
        <v>1.9691688207683806</v>
      </c>
      <c r="AH741" s="67">
        <f>offs28+Ampl28*SIN(2*PI()*freq28*($AC741-reta28)+deph28*PI()/180)</f>
        <v>0.19333891000889181</v>
      </c>
      <c r="AI741" s="68">
        <f t="shared" si="198"/>
        <v>0.51663101728205774</v>
      </c>
      <c r="AK741" s="56">
        <v>0.113</v>
      </c>
      <c r="AL741" s="56">
        <f t="shared" si="199"/>
        <v>0.36299999999999999</v>
      </c>
      <c r="AM741" s="56">
        <v>-0.41534379999999999</v>
      </c>
      <c r="AN741" s="56">
        <v>0.92285159999999999</v>
      </c>
      <c r="AO741" s="65">
        <f>offs29+Ampl29*SIN(2*PI()*freq29*($AL741)+deph29*PI()/180)</f>
        <v>1.1475041120664096</v>
      </c>
      <c r="AP741" s="66">
        <f t="shared" si="200"/>
        <v>2.442493596250336</v>
      </c>
      <c r="AQ741" s="67">
        <f>offs30+Ampl30*SIN(2*PI()*freq30*($AL741-reta30)+deph30*PI()/180)</f>
        <v>0.11514634548140523</v>
      </c>
      <c r="AR741" s="68">
        <f t="shared" si="201"/>
        <v>0.65238777817694793</v>
      </c>
      <c r="AT741" s="56">
        <v>0.113</v>
      </c>
      <c r="AU741" s="56">
        <f t="shared" si="202"/>
        <v>0.36299999999999999</v>
      </c>
      <c r="AV741" s="56">
        <v>-0.41534379999999999</v>
      </c>
      <c r="AW741" s="56">
        <v>0.92285159999999999</v>
      </c>
      <c r="AX741" s="65">
        <f>offs31+Ampl31*SIN(2*PI()*freq31*($AU741)+deph31*PI()/180)</f>
        <v>1.4315837057653877</v>
      </c>
      <c r="AY741" s="66">
        <f>(AV741-AX741)^2</f>
        <v>3.4111412115527564</v>
      </c>
      <c r="AZ741" s="67">
        <f>offs32+Ampl32*SIN(2*PI()*freq32*($AU741-reta32)+deph32*PI()/180)</f>
        <v>0.92791007172872075</v>
      </c>
      <c r="BA741" s="68">
        <f t="shared" si="203"/>
        <v>2.5588136230267186E-5</v>
      </c>
    </row>
    <row r="742" spans="1:53" x14ac:dyDescent="0.25">
      <c r="A742" s="56">
        <v>0.1135</v>
      </c>
      <c r="B742" s="56">
        <f t="shared" si="187"/>
        <v>0.36349999999999999</v>
      </c>
      <c r="C742" s="56">
        <v>-0.80753140000000001</v>
      </c>
      <c r="D742" s="56">
        <v>1.0227968999999999</v>
      </c>
      <c r="E742" s="65">
        <f>offs21+Ampl21*SIN(2*PI()*freq21*($B742)+deph21*PI()/180)</f>
        <v>-2.0612440985980238</v>
      </c>
      <c r="F742" s="66">
        <f t="shared" si="188"/>
        <v>1.5717955306259392</v>
      </c>
      <c r="G742" s="67">
        <f>offs22+Ampl22*SIN(2*PI()*freq22*($B742-reta22)+deph22*PI()/180)</f>
        <v>2.8745168627094442</v>
      </c>
      <c r="H742" s="68">
        <f t="shared" si="189"/>
        <v>3.4288668202966659</v>
      </c>
      <c r="J742" s="56">
        <v>0.22700000000000001</v>
      </c>
      <c r="K742" s="56">
        <f t="shared" si="190"/>
        <v>0.72699999999999998</v>
      </c>
      <c r="L742" s="56">
        <v>-0.81143799999999999</v>
      </c>
      <c r="M742" s="56">
        <v>0.95566399999999996</v>
      </c>
      <c r="N742" s="65">
        <f>offs23+Ampl23*SIN(2*PI()*freq23*($K742)+deph23*PI()/180)</f>
        <v>-2.2081685244493841</v>
      </c>
      <c r="O742" s="66">
        <f t="shared" si="191"/>
        <v>1.9508561579286519</v>
      </c>
      <c r="P742" s="67">
        <f>offs24+Ampl24*SIN(2*PI()*freq24*($K742-reta24)+deph24*PI()/180)</f>
        <v>1.6271563037341696</v>
      </c>
      <c r="Q742" s="68">
        <f t="shared" si="192"/>
        <v>0.45090191397422241</v>
      </c>
      <c r="S742" s="56">
        <v>0.22700000000000001</v>
      </c>
      <c r="T742" s="56">
        <f t="shared" si="193"/>
        <v>0.72699999999999998</v>
      </c>
      <c r="U742" s="56">
        <v>-0.62539100000000003</v>
      </c>
      <c r="V742" s="56">
        <v>0.964453</v>
      </c>
      <c r="W742" s="65">
        <f>offs25+Ampl25*SIN(2*PI()*freq25*($T742)+deph25*PI()/180)</f>
        <v>-1.3697987791748276</v>
      </c>
      <c r="X742" s="66">
        <f t="shared" si="194"/>
        <v>0.55414294169599887</v>
      </c>
      <c r="Y742" s="67">
        <f>offs26+Ampl26*SIN(2*PI()*freq26*($T742-reta26)+deph26*PI()/180)</f>
        <v>2.9124775059337633</v>
      </c>
      <c r="Z742" s="68">
        <f t="shared" si="195"/>
        <v>3.7947994757184826</v>
      </c>
      <c r="AB742" s="56">
        <v>0.1135</v>
      </c>
      <c r="AC742" s="56">
        <f t="shared" si="196"/>
        <v>0.36349999999999999</v>
      </c>
      <c r="AD742" s="56">
        <v>-0.72784380000000004</v>
      </c>
      <c r="AE742" s="56">
        <v>0.921875</v>
      </c>
      <c r="AF742" s="65">
        <f>offs27+Ampl27*SIN(2*PI()*freq27*($AC742)+deph27*PI()/180)</f>
        <v>-2.2395557034044886</v>
      </c>
      <c r="AG742" s="66">
        <f t="shared" si="197"/>
        <v>2.2852728788948218</v>
      </c>
      <c r="AH742" s="67">
        <f>offs28+Ampl28*SIN(2*PI()*freq28*($AC742-reta28)+deph28*PI()/180)</f>
        <v>0.43242104484870891</v>
      </c>
      <c r="AI742" s="68">
        <f t="shared" si="198"/>
        <v>0.23956517421324205</v>
      </c>
      <c r="AK742" s="56">
        <v>0.1135</v>
      </c>
      <c r="AL742" s="56">
        <f t="shared" si="199"/>
        <v>0.36349999999999999</v>
      </c>
      <c r="AM742" s="56">
        <v>-0.39971879999999999</v>
      </c>
      <c r="AN742" s="56">
        <v>0.93066409999999999</v>
      </c>
      <c r="AO742" s="65">
        <f>offs29+Ampl29*SIN(2*PI()*freq29*($AL742)+deph29*PI()/180)</f>
        <v>1.3114831768761466</v>
      </c>
      <c r="AP742" s="66">
        <f t="shared" si="200"/>
        <v>2.9282122056648321</v>
      </c>
      <c r="AQ742" s="67">
        <f>offs30+Ampl30*SIN(2*PI()*freq30*($AL742-reta30)+deph30*PI()/180)</f>
        <v>0.41143995953316681</v>
      </c>
      <c r="AR742" s="68">
        <f t="shared" si="201"/>
        <v>0.26959370804352173</v>
      </c>
      <c r="AT742" s="56">
        <v>0.1135</v>
      </c>
      <c r="AU742" s="56">
        <f t="shared" si="202"/>
        <v>0.36349999999999999</v>
      </c>
      <c r="AV742" s="56">
        <v>-0.39971879999999999</v>
      </c>
      <c r="AW742" s="56">
        <v>0.93066409999999999</v>
      </c>
      <c r="AX742" s="65">
        <f>offs31+Ampl31*SIN(2*PI()*freq31*($AU742)+deph31*PI()/180)</f>
        <v>1.1475046628271892</v>
      </c>
      <c r="AY742" s="66">
        <f>(AV742-AX742)^2</f>
        <v>2.3939004439229588</v>
      </c>
      <c r="AZ742" s="67">
        <f>offs32+Ampl32*SIN(2*PI()*freq32*($AU742-reta32)+deph32*PI()/180)</f>
        <v>1.545522973086467</v>
      </c>
      <c r="BA742" s="68">
        <f t="shared" si="203"/>
        <v>0.37805143381316014</v>
      </c>
    </row>
    <row r="743" spans="1:53" x14ac:dyDescent="0.25">
      <c r="A743" s="56">
        <v>0.114</v>
      </c>
      <c r="B743" s="56">
        <f t="shared" si="187"/>
        <v>0.36399999999999999</v>
      </c>
      <c r="C743" s="56">
        <v>-0.79971890000000001</v>
      </c>
      <c r="D743" s="56">
        <v>1.0208436999999999</v>
      </c>
      <c r="E743" s="65">
        <f>offs21+Ampl21*SIN(2*PI()*freq21*($B743)+deph21*PI()/180)</f>
        <v>-2.0215784380793744</v>
      </c>
      <c r="F743" s="66">
        <f t="shared" si="188"/>
        <v>1.4929407307955422</v>
      </c>
      <c r="G743" s="67">
        <f>offs22+Ampl22*SIN(2*PI()*freq22*($B743-reta22)+deph22*PI()/180)</f>
        <v>2.8603202245219133</v>
      </c>
      <c r="H743" s="68">
        <f t="shared" si="189"/>
        <v>3.3836738842672172</v>
      </c>
      <c r="J743" s="56">
        <v>0.22800000000000001</v>
      </c>
      <c r="K743" s="56">
        <f t="shared" si="190"/>
        <v>0.72799999999999998</v>
      </c>
      <c r="L743" s="56">
        <v>-0.83292200000000005</v>
      </c>
      <c r="M743" s="56">
        <v>0.96347700000000003</v>
      </c>
      <c r="N743" s="65">
        <f>offs23+Ampl23*SIN(2*PI()*freq23*($K743)+deph23*PI()/180)</f>
        <v>-2.3153051596420227</v>
      </c>
      <c r="O743" s="66">
        <f t="shared" si="191"/>
        <v>2.1974598319902667</v>
      </c>
      <c r="P743" s="67">
        <f>offs24+Ampl24*SIN(2*PI()*freq24*($K743-reta24)+deph24*PI()/180)</f>
        <v>1.8563072147671402</v>
      </c>
      <c r="Q743" s="68">
        <f t="shared" si="192"/>
        <v>0.7971457924011377</v>
      </c>
      <c r="S743" s="56">
        <v>0.22800000000000001</v>
      </c>
      <c r="T743" s="56">
        <f t="shared" si="193"/>
        <v>0.72799999999999998</v>
      </c>
      <c r="U743" s="56">
        <v>-0.55703100000000005</v>
      </c>
      <c r="V743" s="56">
        <v>0.964453</v>
      </c>
      <c r="W743" s="65">
        <f>offs25+Ampl25*SIN(2*PI()*freq25*($T743)+deph25*PI()/180)</f>
        <v>-1.021192395752432</v>
      </c>
      <c r="X743" s="66">
        <f t="shared" si="194"/>
        <v>0.21544580130684579</v>
      </c>
      <c r="Y743" s="67">
        <f>offs26+Ampl26*SIN(2*PI()*freq26*($T743-reta26)+deph26*PI()/180)</f>
        <v>2.8349007105084789</v>
      </c>
      <c r="Z743" s="68">
        <f t="shared" si="195"/>
        <v>3.4985746377464104</v>
      </c>
      <c r="AB743" s="56">
        <v>0.114</v>
      </c>
      <c r="AC743" s="56">
        <f t="shared" si="196"/>
        <v>0.36399999999999999</v>
      </c>
      <c r="AD743" s="56">
        <v>-0.74151560000000005</v>
      </c>
      <c r="AE743" s="56">
        <v>0.92578130000000003</v>
      </c>
      <c r="AF743" s="65">
        <f>offs27+Ampl27*SIN(2*PI()*freq27*($AC743)+deph27*PI()/180)</f>
        <v>-2.3394327285318717</v>
      </c>
      <c r="AG743" s="66">
        <f t="shared" si="197"/>
        <v>2.553339149655542</v>
      </c>
      <c r="AH743" s="67">
        <f>offs28+Ampl28*SIN(2*PI()*freq28*($AC743-reta28)+deph28*PI()/180)</f>
        <v>0.67926300556163111</v>
      </c>
      <c r="AI743" s="68">
        <f t="shared" si="198"/>
        <v>6.0771269492802357E-2</v>
      </c>
      <c r="AK743" s="56">
        <v>0.114</v>
      </c>
      <c r="AL743" s="56">
        <f t="shared" si="199"/>
        <v>0.36399999999999999</v>
      </c>
      <c r="AM743" s="56">
        <v>-0.3821406</v>
      </c>
      <c r="AN743" s="56">
        <v>0.93359369999999997</v>
      </c>
      <c r="AO743" s="65">
        <f>offs29+Ampl29*SIN(2*PI()*freq29*($AL743)+deph29*PI()/180)</f>
        <v>1.431583166705666</v>
      </c>
      <c r="AP743" s="66">
        <f t="shared" si="200"/>
        <v>3.2895939019129892</v>
      </c>
      <c r="AQ743" s="67">
        <f>offs30+Ampl30*SIN(2*PI()*freq30*($AL743-reta30)+deph30*PI()/180)</f>
        <v>0.72026996208372218</v>
      </c>
      <c r="AR743" s="68">
        <f t="shared" si="201"/>
        <v>4.5507017158572777E-2</v>
      </c>
      <c r="AT743" s="56">
        <v>0.114</v>
      </c>
      <c r="AU743" s="56">
        <f t="shared" si="202"/>
        <v>0.36399999999999999</v>
      </c>
      <c r="AV743" s="56">
        <v>-0.3821406</v>
      </c>
      <c r="AW743" s="56">
        <v>0.93359369999999997</v>
      </c>
      <c r="AX743" s="65">
        <f>offs31+Ampl31*SIN(2*PI()*freq31*($AU743)+deph31*PI()/180)</f>
        <v>0.70504117937820954</v>
      </c>
      <c r="AY743" s="66">
        <f>(AV743-AX743)^2</f>
        <v>1.1819642214119697</v>
      </c>
      <c r="AZ743" s="67">
        <f>offs32+Ampl32*SIN(2*PI()*freq32*($AU743-reta32)+deph32*PI()/180)</f>
        <v>2.1018485821609607</v>
      </c>
      <c r="BA743" s="68">
        <f t="shared" si="203"/>
        <v>1.3648194696929206</v>
      </c>
    </row>
    <row r="744" spans="1:53" x14ac:dyDescent="0.25">
      <c r="A744" s="56">
        <v>0.1145</v>
      </c>
      <c r="B744" s="56">
        <f t="shared" si="187"/>
        <v>0.36449999999999999</v>
      </c>
      <c r="C744" s="56">
        <v>-0.78995320000000002</v>
      </c>
      <c r="D744" s="56">
        <v>1.0198672</v>
      </c>
      <c r="E744" s="65">
        <f>offs21+Ampl21*SIN(2*PI()*freq21*($B744)+deph21*PI()/180)</f>
        <v>-1.9804018522873383</v>
      </c>
      <c r="F744" s="66">
        <f t="shared" si="188"/>
        <v>1.4171679937327402</v>
      </c>
      <c r="G744" s="67">
        <f>offs22+Ampl22*SIN(2*PI()*freq22*($B744-reta22)+deph22*PI()/180)</f>
        <v>2.8442081164055821</v>
      </c>
      <c r="H744" s="68">
        <f t="shared" si="189"/>
        <v>3.3282197792715591</v>
      </c>
      <c r="J744" s="56">
        <v>0.22900000000000001</v>
      </c>
      <c r="K744" s="56">
        <f t="shared" si="190"/>
        <v>0.72899999999999998</v>
      </c>
      <c r="L744" s="56">
        <v>-0.84854700000000005</v>
      </c>
      <c r="M744" s="56">
        <v>0.97910200000000003</v>
      </c>
      <c r="N744" s="65">
        <f>offs23+Ampl23*SIN(2*PI()*freq23*($K744)+deph23*PI()/180)</f>
        <v>-2.3931256130399721</v>
      </c>
      <c r="O744" s="66">
        <f t="shared" si="191"/>
        <v>2.3857230918604841</v>
      </c>
      <c r="P744" s="67">
        <f>offs24+Ampl24*SIN(2*PI()*freq24*($K744-reta24)+deph24*PI()/180)</f>
        <v>2.0707642582988512</v>
      </c>
      <c r="Q744" s="68">
        <f t="shared" si="192"/>
        <v>1.1917264861941474</v>
      </c>
      <c r="S744" s="56">
        <v>0.22900000000000001</v>
      </c>
      <c r="T744" s="56">
        <f t="shared" si="193"/>
        <v>0.72899999999999998</v>
      </c>
      <c r="U744" s="56">
        <v>-0.48574200000000001</v>
      </c>
      <c r="V744" s="56">
        <v>0.96543000000000001</v>
      </c>
      <c r="W744" s="65">
        <f>offs25+Ampl25*SIN(2*PI()*freq25*($T744)+deph25*PI()/180)</f>
        <v>-0.65214500143274656</v>
      </c>
      <c r="X744" s="66">
        <f t="shared" si="194"/>
        <v>2.7689958885826652E-2</v>
      </c>
      <c r="Y744" s="67">
        <f>offs26+Ampl26*SIN(2*PI()*freq26*($T744-reta26)+deph26*PI()/180)</f>
        <v>2.6896755688697005</v>
      </c>
      <c r="Z744" s="68">
        <f t="shared" si="195"/>
        <v>2.9730227817667969</v>
      </c>
      <c r="AB744" s="56">
        <v>0.1145</v>
      </c>
      <c r="AC744" s="56">
        <f t="shared" si="196"/>
        <v>0.36449999999999999</v>
      </c>
      <c r="AD744" s="56">
        <v>-0.75128130000000004</v>
      </c>
      <c r="AE744" s="56">
        <v>0.93066409999999999</v>
      </c>
      <c r="AF744" s="65">
        <f>offs27+Ampl27*SIN(2*PI()*freq27*($AC744)+deph27*PI()/180)</f>
        <v>-2.4096392132141609</v>
      </c>
      <c r="AG744" s="66">
        <f t="shared" si="197"/>
        <v>2.750150968320026</v>
      </c>
      <c r="AH744" s="67">
        <f>offs28+Ampl28*SIN(2*PI()*freq28*($AC744-reta28)+deph28*PI()/180)</f>
        <v>0.92997194697094876</v>
      </c>
      <c r="AI744" s="68">
        <f t="shared" si="198"/>
        <v>4.7907581562479917E-7</v>
      </c>
      <c r="AK744" s="56">
        <v>0.1145</v>
      </c>
      <c r="AL744" s="56">
        <f t="shared" si="199"/>
        <v>0.36449999999999999</v>
      </c>
      <c r="AM744" s="56">
        <v>-0.36846879999999999</v>
      </c>
      <c r="AN744" s="56">
        <v>0.92773439999999996</v>
      </c>
      <c r="AO744" s="65">
        <f>offs29+Ampl29*SIN(2*PI()*freq29*($AL744)+deph29*PI()/180)</f>
        <v>1.5048468212163293</v>
      </c>
      <c r="AP744" s="66">
        <f t="shared" si="200"/>
        <v>3.5093114166931221</v>
      </c>
      <c r="AQ744" s="67">
        <f>offs30+Ampl30*SIN(2*PI()*freq30*($AL744-reta30)+deph30*PI()/180)</f>
        <v>1.0340319335222898</v>
      </c>
      <c r="AR744" s="68">
        <f t="shared" si="201"/>
        <v>1.1299165632922339E-2</v>
      </c>
      <c r="AT744" s="56">
        <v>0.1145</v>
      </c>
      <c r="AU744" s="56">
        <f t="shared" si="202"/>
        <v>0.36449999999999999</v>
      </c>
      <c r="AV744" s="56">
        <v>-0.36846879999999999</v>
      </c>
      <c r="AW744" s="56">
        <v>0.92773439999999996</v>
      </c>
      <c r="AX744" s="65">
        <f>offs31+Ampl31*SIN(2*PI()*freq31*($AU744)+deph31*PI()/180)</f>
        <v>0.14750466400287421</v>
      </c>
      <c r="AY744" s="66">
        <f>(AV744-AX744)^2</f>
        <v>0.26622861555512528</v>
      </c>
      <c r="AZ744" s="67">
        <f>offs32+Ampl32*SIN(2*PI()*freq32*($AU744-reta32)+deph32*PI()/180)</f>
        <v>2.5424298721875873</v>
      </c>
      <c r="BA744" s="68">
        <f t="shared" si="203"/>
        <v>2.607241467903096</v>
      </c>
    </row>
    <row r="745" spans="1:53" x14ac:dyDescent="0.25">
      <c r="A745" s="56">
        <v>0.115</v>
      </c>
      <c r="B745" s="56">
        <f t="shared" si="187"/>
        <v>0.36499999999999999</v>
      </c>
      <c r="C745" s="56">
        <v>-0.78214070000000002</v>
      </c>
      <c r="D745" s="56">
        <v>1.0149843999999999</v>
      </c>
      <c r="E745" s="65">
        <f>offs21+Ampl21*SIN(2*PI()*freq21*($B745)+deph21*PI()/180)</f>
        <v>-1.9377549775407912</v>
      </c>
      <c r="F745" s="66">
        <f t="shared" si="188"/>
        <v>1.3354443584561246</v>
      </c>
      <c r="G745" s="67">
        <f>offs22+Ampl22*SIN(2*PI()*freq22*($B745-reta22)+deph22*PI()/180)</f>
        <v>2.8261964390659191</v>
      </c>
      <c r="H745" s="68">
        <f t="shared" si="189"/>
        <v>3.2804890504573248</v>
      </c>
      <c r="J745" s="56">
        <v>0.23</v>
      </c>
      <c r="K745" s="56">
        <f t="shared" si="190"/>
        <v>0.73</v>
      </c>
      <c r="L745" s="56">
        <v>-0.85831299999999999</v>
      </c>
      <c r="M745" s="56">
        <v>0.980078</v>
      </c>
      <c r="N745" s="65">
        <f>offs23+Ampl23*SIN(2*PI()*freq23*($K745)+deph23*PI()/180)</f>
        <v>-2.4404026096054423</v>
      </c>
      <c r="O745" s="66">
        <f t="shared" si="191"/>
        <v>2.5030075328215013</v>
      </c>
      <c r="P745" s="67">
        <f>offs24+Ampl24*SIN(2*PI()*freq24*($K745-reta24)+deph24*PI()/180)</f>
        <v>2.2671453186423518</v>
      </c>
      <c r="Q745" s="68">
        <f t="shared" si="192"/>
        <v>1.6565422827172132</v>
      </c>
      <c r="S745" s="56">
        <v>0.23</v>
      </c>
      <c r="T745" s="56">
        <f t="shared" si="193"/>
        <v>0.73</v>
      </c>
      <c r="U745" s="56">
        <v>-0.41152300000000003</v>
      </c>
      <c r="V745" s="56">
        <v>0.96543000000000001</v>
      </c>
      <c r="W745" s="65">
        <f>offs25+Ampl25*SIN(2*PI()*freq25*($T745)+deph25*PI()/180)</f>
        <v>-0.2757302841452921</v>
      </c>
      <c r="X745" s="66">
        <f t="shared" si="194"/>
        <v>1.8439661679197444E-2</v>
      </c>
      <c r="Y745" s="67">
        <f>offs26+Ampl26*SIN(2*PI()*freq26*($T745-reta26)+deph26*PI()/180)</f>
        <v>2.4819467540608624</v>
      </c>
      <c r="Z745" s="68">
        <f t="shared" si="195"/>
        <v>2.2998230653472942</v>
      </c>
      <c r="AB745" s="56">
        <v>0.115</v>
      </c>
      <c r="AC745" s="56">
        <f t="shared" si="196"/>
        <v>0.36499999999999999</v>
      </c>
      <c r="AD745" s="56">
        <v>-0.75714060000000005</v>
      </c>
      <c r="AE745" s="56">
        <v>0.93066409999999999</v>
      </c>
      <c r="AF745" s="65">
        <f>offs27+Ampl27*SIN(2*PI()*freq27*($AC745)+deph27*PI()/180)</f>
        <v>-2.44906795924858</v>
      </c>
      <c r="AG745" s="66">
        <f t="shared" si="197"/>
        <v>2.8626181889738733</v>
      </c>
      <c r="AH745" s="67">
        <f>offs28+Ampl28*SIN(2*PI()*freq28*($AC745-reta28)+deph28*PI()/180)</f>
        <v>1.1805940393043464</v>
      </c>
      <c r="AI745" s="68">
        <f t="shared" si="198"/>
        <v>6.2464974560674263E-2</v>
      </c>
      <c r="AK745" s="56">
        <v>0.115</v>
      </c>
      <c r="AL745" s="56">
        <f t="shared" si="199"/>
        <v>0.36499999999999999</v>
      </c>
      <c r="AM745" s="56">
        <v>-0.35675000000000001</v>
      </c>
      <c r="AN745" s="56">
        <v>0.92675779999999996</v>
      </c>
      <c r="AO745" s="65">
        <f>offs29+Ampl29*SIN(2*PI()*freq29*($AL745)+deph29*PI()/180)</f>
        <v>1.5294701460859681</v>
      </c>
      <c r="AP745" s="66">
        <f t="shared" si="200"/>
        <v>3.5578264395005705</v>
      </c>
      <c r="AQ745" s="67">
        <f>offs30+Ampl30*SIN(2*PI()*freq30*($AL745-reta30)+deph30*PI()/180)</f>
        <v>1.3450000127957142</v>
      </c>
      <c r="AR745" s="68">
        <f t="shared" si="201"/>
        <v>0.17492654856425555</v>
      </c>
      <c r="AT745" s="56">
        <v>0.115</v>
      </c>
      <c r="AU745" s="56">
        <f t="shared" si="202"/>
        <v>0.36499999999999999</v>
      </c>
      <c r="AV745" s="56">
        <v>-0.35675000000000001</v>
      </c>
      <c r="AW745" s="56">
        <v>0.92675779999999996</v>
      </c>
      <c r="AX745" s="65">
        <f>offs31+Ampl31*SIN(2*PI()*freq31*($AU745)+deph31*PI()/180)</f>
        <v>-0.47052932458865215</v>
      </c>
      <c r="AY745" s="66">
        <f>(AV745-AX745)^2</f>
        <v>1.2945734703849862E-2</v>
      </c>
      <c r="AZ745" s="67">
        <f>offs32+Ampl32*SIN(2*PI()*freq32*($AU745-reta32)+deph32*PI()/180)</f>
        <v>2.8241396767881142</v>
      </c>
      <c r="BA745" s="68">
        <f t="shared" si="203"/>
        <v>3.600057986363987</v>
      </c>
    </row>
    <row r="746" spans="1:53" x14ac:dyDescent="0.25">
      <c r="A746" s="56">
        <v>0.11550000000000001</v>
      </c>
      <c r="B746" s="56">
        <f t="shared" si="187"/>
        <v>0.36549999999999999</v>
      </c>
      <c r="C746" s="56">
        <v>-0.77237509999999998</v>
      </c>
      <c r="D746" s="56">
        <v>1.0042422</v>
      </c>
      <c r="E746" s="65">
        <f>offs21+Ampl21*SIN(2*PI()*freq21*($B746)+deph21*PI()/180)</f>
        <v>-1.8936799011562793</v>
      </c>
      <c r="F746" s="66">
        <f t="shared" si="188"/>
        <v>1.2573244570961233</v>
      </c>
      <c r="G746" s="67">
        <f>offs22+Ampl22*SIN(2*PI()*freq22*($B746-reta22)+deph22*PI()/180)</f>
        <v>2.8063029678538873</v>
      </c>
      <c r="H746" s="68">
        <f t="shared" si="189"/>
        <v>3.2474230110381419</v>
      </c>
      <c r="J746" s="56">
        <v>0.23100000000000001</v>
      </c>
      <c r="K746" s="56">
        <f t="shared" si="190"/>
        <v>0.73099999999999998</v>
      </c>
      <c r="L746" s="56">
        <v>-0.86221899999999996</v>
      </c>
      <c r="M746" s="56">
        <v>0.98496099999999998</v>
      </c>
      <c r="N746" s="65">
        <f>offs23+Ampl23*SIN(2*PI()*freq23*($K746)+deph23*PI()/180)</f>
        <v>-2.4563905628606983</v>
      </c>
      <c r="O746" s="66">
        <f t="shared" si="191"/>
        <v>2.5413829718337211</v>
      </c>
      <c r="P746" s="67">
        <f>offs24+Ampl24*SIN(2*PI()*freq24*($K746-reta24)+deph24*PI()/180)</f>
        <v>2.442353349163648</v>
      </c>
      <c r="Q746" s="68">
        <f t="shared" si="192"/>
        <v>2.1239924594007364</v>
      </c>
      <c r="S746" s="56">
        <v>0.23100000000000001</v>
      </c>
      <c r="T746" s="56">
        <f t="shared" si="193"/>
        <v>0.73099999999999998</v>
      </c>
      <c r="U746" s="56">
        <v>-0.338281</v>
      </c>
      <c r="V746" s="56">
        <v>0.948828</v>
      </c>
      <c r="W746" s="65">
        <f>offs25+Ampl25*SIN(2*PI()*freq25*($T746)+deph25*PI()/180)</f>
        <v>9.4717077091187096E-2</v>
      </c>
      <c r="X746" s="66">
        <f t="shared" si="194"/>
        <v>0.18748733476466561</v>
      </c>
      <c r="Y746" s="67">
        <f>offs26+Ampl26*SIN(2*PI()*freq26*($T746-reta26)+deph26*PI()/180)</f>
        <v>2.219073162908253</v>
      </c>
      <c r="Z746" s="68">
        <f t="shared" si="195"/>
        <v>1.6135227738918141</v>
      </c>
      <c r="AB746" s="56">
        <v>0.11550000000000001</v>
      </c>
      <c r="AC746" s="56">
        <f t="shared" si="196"/>
        <v>0.36549999999999999</v>
      </c>
      <c r="AD746" s="56">
        <v>-0.75909380000000004</v>
      </c>
      <c r="AE746" s="56">
        <v>0.93554689999999996</v>
      </c>
      <c r="AF746" s="65">
        <f>offs27+Ampl27*SIN(2*PI()*freq27*($AC746)+deph27*PI()/180)</f>
        <v>-2.4570971517565834</v>
      </c>
      <c r="AG746" s="66">
        <f t="shared" si="197"/>
        <v>2.8832153825765912</v>
      </c>
      <c r="AH746" s="67">
        <f>offs28+Ampl28*SIN(2*PI()*freq28*($AC746-reta28)+deph28*PI()/180)</f>
        <v>1.4271768224514014</v>
      </c>
      <c r="AI746" s="68">
        <f t="shared" si="198"/>
        <v>0.24169998064957102</v>
      </c>
      <c r="AK746" s="56">
        <v>0.11550000000000001</v>
      </c>
      <c r="AL746" s="56">
        <f t="shared" si="199"/>
        <v>0.36549999999999999</v>
      </c>
      <c r="AM746" s="56">
        <v>-0.34698440000000003</v>
      </c>
      <c r="AN746" s="56">
        <v>0.92089840000000001</v>
      </c>
      <c r="AO746" s="65">
        <f>offs29+Ampl29*SIN(2*PI()*freq29*($AL746)+deph29*PI()/180)</f>
        <v>1.5048468333361571</v>
      </c>
      <c r="AP746" s="66">
        <f t="shared" si="200"/>
        <v>3.4292789167593125</v>
      </c>
      <c r="AQ746" s="67">
        <f>offs30+Ampl30*SIN(2*PI()*freq30*($AL746-reta30)+deph30*PI()/180)</f>
        <v>1.6455171337484535</v>
      </c>
      <c r="AR746" s="68">
        <f t="shared" si="201"/>
        <v>0.52507230929921223</v>
      </c>
      <c r="AT746" s="56">
        <v>0.11550000000000001</v>
      </c>
      <c r="AU746" s="56">
        <f t="shared" si="202"/>
        <v>0.36549999999999999</v>
      </c>
      <c r="AV746" s="56">
        <v>-0.34698440000000003</v>
      </c>
      <c r="AW746" s="56">
        <v>0.92089840000000001</v>
      </c>
      <c r="AX746" s="65">
        <f>offs31+Ampl31*SIN(2*PI()*freq31*($AU746)+deph31*PI()/180)</f>
        <v>-1.0885633134969221</v>
      </c>
      <c r="AY746" s="66">
        <f>(AV746-AX746)^2</f>
        <v>0.5499392849432756</v>
      </c>
      <c r="AZ746" s="67">
        <f>offs32+Ampl32*SIN(2*PI()*freq32*($AU746-reta32)+deph32*PI()/180)</f>
        <v>2.9194022775006667</v>
      </c>
      <c r="BA746" s="68">
        <f t="shared" si="203"/>
        <v>3.9940177483852</v>
      </c>
    </row>
    <row r="747" spans="1:53" x14ac:dyDescent="0.25">
      <c r="A747" s="56">
        <v>0.11600000000000001</v>
      </c>
      <c r="B747" s="56">
        <f t="shared" si="187"/>
        <v>0.36599999999999999</v>
      </c>
      <c r="C747" s="56">
        <v>-0.76456259999999998</v>
      </c>
      <c r="D747" s="56">
        <v>1.0101016</v>
      </c>
      <c r="E747" s="65">
        <f>offs21+Ampl21*SIN(2*PI()*freq21*($B747)+deph21*PI()/180)</f>
        <v>-1.8482201199129553</v>
      </c>
      <c r="F747" s="66">
        <f t="shared" si="188"/>
        <v>1.1743136204638975</v>
      </c>
      <c r="G747" s="67">
        <f>offs22+Ampl22*SIN(2*PI()*freq22*($B747-reta22)+deph22*PI()/180)</f>
        <v>2.7845473352237993</v>
      </c>
      <c r="H747" s="68">
        <f t="shared" si="189"/>
        <v>3.1486576672539295</v>
      </c>
      <c r="J747" s="56">
        <v>0.23200000000000001</v>
      </c>
      <c r="K747" s="56">
        <f t="shared" si="190"/>
        <v>0.73199999999999998</v>
      </c>
      <c r="L747" s="56">
        <v>-0.86026599999999998</v>
      </c>
      <c r="M747" s="56">
        <v>0.98691399999999996</v>
      </c>
      <c r="N747" s="65">
        <f>offs23+Ampl23*SIN(2*PI()*freq23*($K747)+deph23*PI()/180)</f>
        <v>-2.4408373332321611</v>
      </c>
      <c r="O747" s="66">
        <f t="shared" si="191"/>
        <v>2.4982057394352912</v>
      </c>
      <c r="P747" s="67">
        <f>offs24+Ampl24*SIN(2*PI()*freq24*($K747-reta24)+deph24*PI()/180)</f>
        <v>2.5936252145572536</v>
      </c>
      <c r="Q747" s="68">
        <f t="shared" si="192"/>
        <v>2.5815209269840449</v>
      </c>
      <c r="S747" s="56">
        <v>0.23200000000000001</v>
      </c>
      <c r="T747" s="56">
        <f t="shared" si="193"/>
        <v>0.73199999999999998</v>
      </c>
      <c r="U747" s="56">
        <v>-0.26894499999999999</v>
      </c>
      <c r="V747" s="56">
        <v>0.94589800000000002</v>
      </c>
      <c r="W747" s="65">
        <f>offs25+Ampl25*SIN(2*PI()*freq25*($T747)+deph25*PI()/180)</f>
        <v>0.4460737998210374</v>
      </c>
      <c r="X747" s="66">
        <f t="shared" si="194"/>
        <v>0.51125188409751665</v>
      </c>
      <c r="Y747" s="67">
        <f>offs26+Ampl26*SIN(2*PI()*freq26*($T747-reta26)+deph26*PI()/180)</f>
        <v>1.9103672234321936</v>
      </c>
      <c r="Z747" s="68">
        <f t="shared" si="195"/>
        <v>0.93020088294789849</v>
      </c>
      <c r="AB747" s="56">
        <v>0.11600000000000001</v>
      </c>
      <c r="AC747" s="56">
        <f t="shared" si="196"/>
        <v>0.36599999999999999</v>
      </c>
      <c r="AD747" s="56">
        <v>-0.75714060000000005</v>
      </c>
      <c r="AE747" s="56">
        <v>0.9375</v>
      </c>
      <c r="AF747" s="65">
        <f>offs27+Ampl27*SIN(2*PI()*freq27*($AC747)+deph27*PI()/180)</f>
        <v>-2.4336001655759114</v>
      </c>
      <c r="AG747" s="66">
        <f t="shared" si="197"/>
        <v>2.8105166750109736</v>
      </c>
      <c r="AH747" s="67">
        <f>offs28+Ampl28*SIN(2*PI()*freq28*($AC747-reta28)+deph28*PI()/180)</f>
        <v>1.6658315386204148</v>
      </c>
      <c r="AI747" s="68">
        <f t="shared" si="198"/>
        <v>0.53046683014918072</v>
      </c>
      <c r="AK747" s="56">
        <v>0.11600000000000001</v>
      </c>
      <c r="AL747" s="56">
        <f t="shared" si="199"/>
        <v>0.36599999999999999</v>
      </c>
      <c r="AM747" s="56">
        <v>-0.34112500000000001</v>
      </c>
      <c r="AN747" s="56">
        <v>0.92382810000000004</v>
      </c>
      <c r="AO747" s="65">
        <f>offs29+Ampl29*SIN(2*PI()*freq29*($AL747)+deph29*PI()/180)</f>
        <v>1.431583190646891</v>
      </c>
      <c r="AP747" s="66">
        <f t="shared" si="200"/>
        <v>3.1424943291865737</v>
      </c>
      <c r="AQ747" s="67">
        <f>offs30+Ampl30*SIN(2*PI()*freq30*($AL747-reta30)+deph30*PI()/180)</f>
        <v>1.9281835675034542</v>
      </c>
      <c r="AR747" s="68">
        <f t="shared" si="201"/>
        <v>1.0087299051040817</v>
      </c>
      <c r="AT747" s="56">
        <v>0.11600000000000001</v>
      </c>
      <c r="AU747" s="56">
        <f t="shared" si="202"/>
        <v>0.36599999999999999</v>
      </c>
      <c r="AV747" s="56">
        <v>-0.34112500000000001</v>
      </c>
      <c r="AW747" s="56">
        <v>0.92382810000000004</v>
      </c>
      <c r="AX747" s="65">
        <f>offs31+Ampl31*SIN(2*PI()*freq31*($AU747)+deph31*PI()/180)</f>
        <v>-1.6460998297916483</v>
      </c>
      <c r="AY747" s="66">
        <f>(AV747-AX747)^2</f>
        <v>1.7029593063897417</v>
      </c>
      <c r="AZ747" s="67">
        <f>offs32+Ampl32*SIN(2*PI()*freq32*($AU747-reta32)+deph32*PI()/180)</f>
        <v>2.8188927072339154</v>
      </c>
      <c r="BA747" s="68">
        <f t="shared" si="203"/>
        <v>3.5912698655906334</v>
      </c>
    </row>
    <row r="748" spans="1:53" x14ac:dyDescent="0.25">
      <c r="A748" s="56">
        <v>0.11650000000000001</v>
      </c>
      <c r="B748" s="56">
        <f t="shared" si="187"/>
        <v>0.36649999999999999</v>
      </c>
      <c r="C748" s="56">
        <v>-0.75479700000000005</v>
      </c>
      <c r="D748" s="56">
        <v>1.0042422</v>
      </c>
      <c r="E748" s="65">
        <f>offs21+Ampl21*SIN(2*PI()*freq21*($B748)+deph21*PI()/180)</f>
        <v>-1.8014204971264705</v>
      </c>
      <c r="F748" s="66">
        <f t="shared" si="188"/>
        <v>1.095420744737243</v>
      </c>
      <c r="G748" s="67">
        <f>offs22+Ampl22*SIN(2*PI()*freq22*($B748-reta22)+deph22*PI()/180)</f>
        <v>2.7609510113584772</v>
      </c>
      <c r="H748" s="68">
        <f t="shared" si="189"/>
        <v>3.086025847904514</v>
      </c>
      <c r="J748" s="56">
        <v>0.23300000000000001</v>
      </c>
      <c r="K748" s="56">
        <f t="shared" si="190"/>
        <v>0.73299999999999998</v>
      </c>
      <c r="L748" s="56">
        <v>-0.85050000000000003</v>
      </c>
      <c r="M748" s="56">
        <v>0.97812500000000002</v>
      </c>
      <c r="N748" s="65">
        <f>offs23+Ampl23*SIN(2*PI()*freq23*($K748)+deph23*PI()/180)</f>
        <v>-2.3939882044421177</v>
      </c>
      <c r="O748" s="66">
        <f t="shared" si="191"/>
        <v>2.3823558372519522</v>
      </c>
      <c r="P748" s="67">
        <f>offs24+Ampl24*SIN(2*PI()*freq24*($K748-reta24)+deph24*PI()/180)</f>
        <v>2.7185752671404453</v>
      </c>
      <c r="Q748" s="68">
        <f t="shared" si="192"/>
        <v>3.0291671323892477</v>
      </c>
      <c r="S748" s="56">
        <v>0.23300000000000001</v>
      </c>
      <c r="T748" s="56">
        <f t="shared" si="193"/>
        <v>0.73299999999999998</v>
      </c>
      <c r="U748" s="56">
        <v>-0.20644499999999999</v>
      </c>
      <c r="V748" s="56">
        <v>0.94492200000000004</v>
      </c>
      <c r="W748" s="65">
        <f>offs25+Ampl25*SIN(2*PI()*freq25*($T748)+deph25*PI()/180)</f>
        <v>0.76589289697535623</v>
      </c>
      <c r="X748" s="66">
        <f t="shared" si="194"/>
        <v>0.94544098589445846</v>
      </c>
      <c r="Y748" s="67">
        <f>offs26+Ampl26*SIN(2*PI()*freq26*($T748-reta26)+deph26*PI()/180)</f>
        <v>1.5667649974416009</v>
      </c>
      <c r="Z748" s="68">
        <f t="shared" si="195"/>
        <v>0.38668871346715483</v>
      </c>
      <c r="AB748" s="56">
        <v>0.11650000000000001</v>
      </c>
      <c r="AC748" s="56">
        <f t="shared" si="196"/>
        <v>0.36649999999999999</v>
      </c>
      <c r="AD748" s="56">
        <v>-0.74932810000000005</v>
      </c>
      <c r="AE748" s="56">
        <v>0.93945310000000004</v>
      </c>
      <c r="AF748" s="65">
        <f>offs27+Ampl27*SIN(2*PI()*freq27*($AC748)+deph27*PI()/180)</f>
        <v>-2.3789475622150471</v>
      </c>
      <c r="AG748" s="66">
        <f t="shared" si="197"/>
        <v>2.6556595916300592</v>
      </c>
      <c r="AH748" s="67">
        <f>offs28+Ampl28*SIN(2*PI()*freq28*($AC748-reta28)+deph28*PI()/180)</f>
        <v>1.8927944603720377</v>
      </c>
      <c r="AI748" s="68">
        <f t="shared" si="198"/>
        <v>0.90885974939600733</v>
      </c>
      <c r="AK748" s="56">
        <v>0.11650000000000001</v>
      </c>
      <c r="AL748" s="56">
        <f t="shared" si="199"/>
        <v>0.36649999999999999</v>
      </c>
      <c r="AM748" s="56">
        <v>-0.3352656</v>
      </c>
      <c r="AN748" s="56">
        <v>0.92480470000000004</v>
      </c>
      <c r="AO748" s="65">
        <f>offs29+Ampl29*SIN(2*PI()*freq29*($AL748)+deph29*PI()/180)</f>
        <v>1.3114832120492563</v>
      </c>
      <c r="AP748" s="66">
        <f t="shared" si="200"/>
        <v>2.7117816499856371</v>
      </c>
      <c r="AQ748" s="67">
        <f>offs30+Ampl30*SIN(2*PI()*freq30*($AL748-reta30)+deph30*PI()/180)</f>
        <v>2.1860391283456093</v>
      </c>
      <c r="AR748" s="68">
        <f t="shared" si="201"/>
        <v>1.5907122832442755</v>
      </c>
      <c r="AT748" s="56">
        <v>0.11650000000000001</v>
      </c>
      <c r="AU748" s="56">
        <f t="shared" si="202"/>
        <v>0.36649999999999999</v>
      </c>
      <c r="AV748" s="56">
        <v>-0.3352656</v>
      </c>
      <c r="AW748" s="56">
        <v>0.92480470000000004</v>
      </c>
      <c r="AX748" s="65">
        <f>offs31+Ampl31*SIN(2*PI()*freq31*($AU748)+deph31*PI()/180)</f>
        <v>-2.088563314672613</v>
      </c>
      <c r="AY748" s="66">
        <f>(AV748-AX748)^2</f>
        <v>3.0740528762762072</v>
      </c>
      <c r="AZ748" s="67">
        <f>offs32+Ampl32*SIN(2*PI()*freq32*($AU748-reta32)+deph32*PI()/180)</f>
        <v>2.5324495430169081</v>
      </c>
      <c r="BA748" s="68">
        <f t="shared" si="203"/>
        <v>2.5845219412788585</v>
      </c>
    </row>
    <row r="749" spans="1:53" x14ac:dyDescent="0.25">
      <c r="A749" s="56">
        <v>0.11700000000000001</v>
      </c>
      <c r="B749" s="56">
        <f t="shared" si="187"/>
        <v>0.36699999999999999</v>
      </c>
      <c r="C749" s="56">
        <v>-0.74503140000000001</v>
      </c>
      <c r="D749" s="56">
        <v>0.99252339999999994</v>
      </c>
      <c r="E749" s="65">
        <f>offs21+Ampl21*SIN(2*PI()*freq21*($B749)+deph21*PI()/180)</f>
        <v>-1.7533272183743329</v>
      </c>
      <c r="F749" s="66">
        <f t="shared" si="188"/>
        <v>1.0166604573511657</v>
      </c>
      <c r="G749" s="67">
        <f>offs22+Ampl22*SIN(2*PI()*freq22*($B749-reta22)+deph22*PI()/180)</f>
        <v>2.7355372829807525</v>
      </c>
      <c r="H749" s="68">
        <f t="shared" si="189"/>
        <v>3.0380973962636402</v>
      </c>
      <c r="J749" s="56">
        <v>0.23400000000000001</v>
      </c>
      <c r="K749" s="56">
        <f t="shared" si="190"/>
        <v>0.73399999999999999</v>
      </c>
      <c r="L749" s="56">
        <v>-0.83487500000000003</v>
      </c>
      <c r="M749" s="56">
        <v>0.99765599999999999</v>
      </c>
      <c r="N749" s="65">
        <f>offs23+Ampl23*SIN(2*PI()*freq23*($K749)+deph23*PI()/180)</f>
        <v>-2.3165820152379006</v>
      </c>
      <c r="O749" s="66">
        <f t="shared" si="191"/>
        <v>2.195455679005208</v>
      </c>
      <c r="P749" s="67">
        <f>offs24+Ampl24*SIN(2*PI()*freq24*($K749-reta24)+deph24*PI()/180)</f>
        <v>2.8152329699424712</v>
      </c>
      <c r="Q749" s="68">
        <f t="shared" si="192"/>
        <v>3.3035860416652545</v>
      </c>
      <c r="S749" s="56">
        <v>0.23400000000000001</v>
      </c>
      <c r="T749" s="56">
        <f t="shared" si="193"/>
        <v>0.73399999999999999</v>
      </c>
      <c r="U749" s="56">
        <v>-0.150781</v>
      </c>
      <c r="V749" s="56">
        <v>0.948828</v>
      </c>
      <c r="W749" s="65">
        <f>offs25+Ampl25*SIN(2*PI()*freq25*($T749)+deph25*PI()/180)</f>
        <v>1.0428446175939448</v>
      </c>
      <c r="X749" s="66">
        <f t="shared" si="194"/>
        <v>1.4247421149765263</v>
      </c>
      <c r="Y749" s="67">
        <f>offs26+Ampl26*SIN(2*PI()*freq26*($T749-reta26)+deph26*PI()/180)</f>
        <v>1.200438765092591</v>
      </c>
      <c r="Z749" s="68">
        <f t="shared" si="195"/>
        <v>6.3307977110478988E-2</v>
      </c>
      <c r="AB749" s="56">
        <v>0.11700000000000001</v>
      </c>
      <c r="AC749" s="56">
        <f t="shared" si="196"/>
        <v>0.36699999999999999</v>
      </c>
      <c r="AD749" s="56">
        <v>-0.73565630000000004</v>
      </c>
      <c r="AE749" s="56">
        <v>0.94042970000000004</v>
      </c>
      <c r="AF749" s="65">
        <f>offs27+Ampl27*SIN(2*PI()*freq27*($AC749)+deph27*PI()/180)</f>
        <v>-2.2940012458768746</v>
      </c>
      <c r="AG749" s="66">
        <f t="shared" si="197"/>
        <v>2.4284389703399989</v>
      </c>
      <c r="AH749" s="67">
        <f>offs28+Ampl28*SIN(2*PI()*freq28*($AC749-reta28)+deph28*PI()/180)</f>
        <v>2.104486246849119</v>
      </c>
      <c r="AI749" s="68">
        <f t="shared" si="198"/>
        <v>1.3550276442622948</v>
      </c>
      <c r="AK749" s="56">
        <v>0.11700000000000001</v>
      </c>
      <c r="AL749" s="56">
        <f t="shared" si="199"/>
        <v>0.36699999999999999</v>
      </c>
      <c r="AM749" s="56">
        <v>-0.32940629999999999</v>
      </c>
      <c r="AN749" s="56">
        <v>0.91894529999999996</v>
      </c>
      <c r="AO749" s="65">
        <f>offs29+Ampl29*SIN(2*PI()*freq29*($AL749)+deph29*PI()/180)</f>
        <v>1.1475041576053249</v>
      </c>
      <c r="AP749" s="66">
        <f t="shared" si="200"/>
        <v>2.1812644997839703</v>
      </c>
      <c r="AQ749" s="67">
        <f>offs30+Ampl30*SIN(2*PI()*freq30*($AL749-reta30)+deph30*PI()/180)</f>
        <v>2.4127345565933962</v>
      </c>
      <c r="AR749" s="68">
        <f t="shared" si="201"/>
        <v>2.2314063431138518</v>
      </c>
      <c r="AT749" s="56">
        <v>0.11700000000000001</v>
      </c>
      <c r="AU749" s="56">
        <f t="shared" si="202"/>
        <v>0.36699999999999999</v>
      </c>
      <c r="AV749" s="56">
        <v>-0.32940629999999999</v>
      </c>
      <c r="AW749" s="56">
        <v>0.91894529999999996</v>
      </c>
      <c r="AX749" s="65">
        <f>offs31+Ampl31*SIN(2*PI()*freq31*($AU749)+deph31*PI()/180)</f>
        <v>-2.3726423594152175</v>
      </c>
      <c r="AY749" s="66">
        <f>(AV749-AX749)^2</f>
        <v>4.1748135944946263</v>
      </c>
      <c r="AZ749" s="67">
        <f>offs32+Ampl32*SIN(2*PI()*freq32*($AU749-reta32)+deph32*PI()/180)</f>
        <v>2.0881118375301324</v>
      </c>
      <c r="BA749" s="68">
        <f t="shared" si="203"/>
        <v>1.3669503924801989</v>
      </c>
    </row>
    <row r="750" spans="1:53" x14ac:dyDescent="0.25">
      <c r="A750" s="56">
        <v>0.11749999999999999</v>
      </c>
      <c r="B750" s="56">
        <f t="shared" si="187"/>
        <v>0.36749999999999999</v>
      </c>
      <c r="C750" s="56">
        <v>-0.73331259999999998</v>
      </c>
      <c r="D750" s="56">
        <v>0.98373440000000001</v>
      </c>
      <c r="E750" s="65">
        <f>offs21+Ampl21*SIN(2*PI()*freq21*($B750)+deph21*PI()/180)</f>
        <v>-1.7039877459163051</v>
      </c>
      <c r="F750" s="66">
        <f t="shared" si="188"/>
        <v>0.94221023889964017</v>
      </c>
      <c r="G750" s="67">
        <f>offs22+Ampl22*SIN(2*PI()*freq22*($B750-reta22)+deph22*PI()/180)</f>
        <v>2.7083312303722988</v>
      </c>
      <c r="H750" s="68">
        <f t="shared" si="189"/>
        <v>2.9742342273301801</v>
      </c>
      <c r="J750" s="56">
        <v>0.23499999999999999</v>
      </c>
      <c r="K750" s="56">
        <f t="shared" si="190"/>
        <v>0.73499999999999999</v>
      </c>
      <c r="L750" s="56">
        <v>-0.81339099999999998</v>
      </c>
      <c r="M750" s="56">
        <v>0.99277300000000002</v>
      </c>
      <c r="N750" s="65">
        <f>offs23+Ampl23*SIN(2*PI()*freq23*($K750)+deph23*PI()/180)</f>
        <v>-2.2098395074634896</v>
      </c>
      <c r="O750" s="66">
        <f t="shared" si="191"/>
        <v>1.9500684339970078</v>
      </c>
      <c r="P750" s="67">
        <f>offs24+Ampl24*SIN(2*PI()*freq24*($K750-reta24)+deph24*PI()/180)</f>
        <v>2.8820739732496081</v>
      </c>
      <c r="Q750" s="68">
        <f t="shared" si="192"/>
        <v>3.5694581675219159</v>
      </c>
      <c r="S750" s="56">
        <v>0.23499999999999999</v>
      </c>
      <c r="T750" s="56">
        <f t="shared" si="193"/>
        <v>0.73499999999999999</v>
      </c>
      <c r="U750" s="56">
        <v>-0.106836</v>
      </c>
      <c r="V750" s="56">
        <v>0.92636700000000005</v>
      </c>
      <c r="W750" s="65">
        <f>offs25+Ampl25*SIN(2*PI()*freq25*($T750)+deph25*PI()/180)</f>
        <v>1.2671178089016215</v>
      </c>
      <c r="X750" s="66">
        <f t="shared" si="194"/>
        <v>1.8877490689952734</v>
      </c>
      <c r="Y750" s="67">
        <f>offs26+Ampl26*SIN(2*PI()*freq26*($T750-reta26)+deph26*PI()/180)</f>
        <v>0.824365815795426</v>
      </c>
      <c r="Z750" s="68">
        <f t="shared" si="195"/>
        <v>1.0404241579135446E-2</v>
      </c>
      <c r="AB750" s="56">
        <v>0.11749999999999999</v>
      </c>
      <c r="AC750" s="56">
        <f t="shared" si="196"/>
        <v>0.36749999999999999</v>
      </c>
      <c r="AD750" s="56">
        <v>-0.71807810000000005</v>
      </c>
      <c r="AE750" s="56">
        <v>0.95019529999999996</v>
      </c>
      <c r="AF750" s="65">
        <f>offs27+Ampl27*SIN(2*PI()*freq27*($AC750)+deph27*PI()/180)</f>
        <v>-2.1801008707145315</v>
      </c>
      <c r="AG750" s="66">
        <f t="shared" si="197"/>
        <v>2.1375105820877955</v>
      </c>
      <c r="AH750" s="67">
        <f>offs28+Ampl28*SIN(2*PI()*freq28*($AC750-reta28)+deph28*PI()/180)</f>
        <v>2.2975683921204184</v>
      </c>
      <c r="AI750" s="68">
        <f t="shared" si="198"/>
        <v>1.815414249370138</v>
      </c>
      <c r="AK750" s="56">
        <v>0.11749999999999999</v>
      </c>
      <c r="AL750" s="56">
        <f t="shared" si="199"/>
        <v>0.36749999999999999</v>
      </c>
      <c r="AM750" s="56">
        <v>-0.32940629999999999</v>
      </c>
      <c r="AN750" s="56">
        <v>0.9140625</v>
      </c>
      <c r="AO750" s="65">
        <f>offs29+Ampl29*SIN(2*PI()*freq29*($AL750)+deph29*PI()/180)</f>
        <v>0.94368373585075827</v>
      </c>
      <c r="AP750" s="66">
        <f t="shared" si="200"/>
        <v>1.6207582393824849</v>
      </c>
      <c r="AQ750" s="67">
        <f>offs30+Ampl30*SIN(2*PI()*freq30*($AL750-reta30)+deph30*PI()/180)</f>
        <v>2.6026878584444026</v>
      </c>
      <c r="AR750" s="68">
        <f t="shared" si="201"/>
        <v>2.8514556011814873</v>
      </c>
      <c r="AT750" s="56">
        <v>0.11749999999999999</v>
      </c>
      <c r="AU750" s="56">
        <f t="shared" si="202"/>
        <v>0.36749999999999999</v>
      </c>
      <c r="AV750" s="56">
        <v>-0.32940629999999999</v>
      </c>
      <c r="AW750" s="56">
        <v>0.9140625</v>
      </c>
      <c r="AX750" s="65">
        <f>offs31+Ampl31*SIN(2*PI()*freq31*($AU750)+deph31*PI()/180)</f>
        <v>-2.4705293278250147</v>
      </c>
      <c r="AY750" s="66">
        <f>(AV750-AX750)^2</f>
        <v>4.584407820282558</v>
      </c>
      <c r="AZ750" s="67">
        <f>offs32+Ampl32*SIN(2*PI()*freq32*($AU750-reta32)+deph32*PI()/180)</f>
        <v>1.5293744612693954</v>
      </c>
      <c r="BA750" s="68">
        <f t="shared" si="203"/>
        <v>0.37860880968118987</v>
      </c>
    </row>
    <row r="751" spans="1:53" x14ac:dyDescent="0.25">
      <c r="A751" s="56">
        <v>0.11799999999999999</v>
      </c>
      <c r="B751" s="56">
        <f t="shared" si="187"/>
        <v>0.36799999999999999</v>
      </c>
      <c r="C751" s="56">
        <v>-0.72354700000000005</v>
      </c>
      <c r="D751" s="56">
        <v>0.95541410000000004</v>
      </c>
      <c r="E751" s="65">
        <f>offs21+Ampl21*SIN(2*PI()*freq21*($B751)+deph21*PI()/180)</f>
        <v>-1.6534507718548648</v>
      </c>
      <c r="F751" s="66">
        <f t="shared" si="188"/>
        <v>0.86472102490990432</v>
      </c>
      <c r="G751" s="67">
        <f>offs22+Ampl22*SIN(2*PI()*freq22*($B751-reta22)+deph22*PI()/180)</f>
        <v>2.6793597026224187</v>
      </c>
      <c r="H751" s="68">
        <f t="shared" si="189"/>
        <v>2.9719884408011743</v>
      </c>
      <c r="J751" s="56">
        <v>0.23599999999999999</v>
      </c>
      <c r="K751" s="56">
        <f t="shared" si="190"/>
        <v>0.73599999999999999</v>
      </c>
      <c r="L751" s="56">
        <v>-0.78409399999999996</v>
      </c>
      <c r="M751" s="56">
        <v>0.99960899999999997</v>
      </c>
      <c r="N751" s="65">
        <f>offs23+Ampl23*SIN(2*PI()*freq23*($K751)+deph23*PI()/180)</f>
        <v>-2.0754440742313474</v>
      </c>
      <c r="O751" s="66">
        <f t="shared" si="191"/>
        <v>1.6675850142173061</v>
      </c>
      <c r="P751" s="67">
        <f>offs24+Ampl24*SIN(2*PI()*freq24*($K751-reta24)+deph24*PI()/180)</f>
        <v>2.9180441545108384</v>
      </c>
      <c r="Q751" s="68">
        <f t="shared" si="192"/>
        <v>3.6803934420630244</v>
      </c>
      <c r="S751" s="56">
        <v>0.23599999999999999</v>
      </c>
      <c r="T751" s="56">
        <f t="shared" si="193"/>
        <v>0.73599999999999999</v>
      </c>
      <c r="U751" s="56">
        <v>-7.4608999999999995E-2</v>
      </c>
      <c r="V751" s="56">
        <v>0.92246099999999998</v>
      </c>
      <c r="W751" s="65">
        <f>offs25+Ampl25*SIN(2*PI()*freq25*($T751)+deph25*PI()/180)</f>
        <v>1.4307674812866338</v>
      </c>
      <c r="X751" s="66">
        <f t="shared" si="194"/>
        <v>2.2661583504109268</v>
      </c>
      <c r="Y751" s="67">
        <f>offs26+Ampl26*SIN(2*PI()*freq26*($T751-reta26)+deph26*PI()/180)</f>
        <v>0.45186872126724092</v>
      </c>
      <c r="Z751" s="68">
        <f t="shared" si="195"/>
        <v>0.22145709280289078</v>
      </c>
      <c r="AB751" s="56">
        <v>0.11799999999999999</v>
      </c>
      <c r="AC751" s="56">
        <f t="shared" si="196"/>
        <v>0.36799999999999999</v>
      </c>
      <c r="AD751" s="56">
        <v>-0.69659380000000004</v>
      </c>
      <c r="AE751" s="56">
        <v>0.94824220000000004</v>
      </c>
      <c r="AF751" s="65">
        <f>offs27+Ampl27*SIN(2*PI()*freq27*($AC751)+deph27*PI()/180)</f>
        <v>-2.039042713685089</v>
      </c>
      <c r="AG751" s="66">
        <f t="shared" si="197"/>
        <v>1.8021690858542756</v>
      </c>
      <c r="AH751" s="67">
        <f>offs28+Ampl28*SIN(2*PI()*freq28*($AC751-reta28)+deph28*PI()/180)</f>
        <v>2.4689958754132819</v>
      </c>
      <c r="AI751" s="68">
        <f t="shared" si="198"/>
        <v>2.3126917412830053</v>
      </c>
      <c r="AK751" s="56">
        <v>0.11799999999999999</v>
      </c>
      <c r="AL751" s="56">
        <f t="shared" si="199"/>
        <v>0.36799999999999999</v>
      </c>
      <c r="AM751" s="56">
        <v>-0.32940629999999999</v>
      </c>
      <c r="AN751" s="56">
        <v>0.91699220000000004</v>
      </c>
      <c r="AO751" s="65">
        <f>offs29+Ampl29*SIN(2*PI()*freq29*($AL751)+deph29*PI()/180)</f>
        <v>0.7050406820103875</v>
      </c>
      <c r="AP751" s="66">
        <f t="shared" si="200"/>
        <v>1.0700805585903987</v>
      </c>
      <c r="AQ751" s="67">
        <f>offs30+Ampl30*SIN(2*PI()*freq30*($AL751-reta30)+deph30*PI()/180)</f>
        <v>2.7512217531881578</v>
      </c>
      <c r="AR751" s="68">
        <f t="shared" si="201"/>
        <v>3.3643980537888285</v>
      </c>
      <c r="AT751" s="56">
        <v>0.11799999999999999</v>
      </c>
      <c r="AU751" s="56">
        <f t="shared" si="202"/>
        <v>0.36799999999999999</v>
      </c>
      <c r="AV751" s="56">
        <v>-0.32940629999999999</v>
      </c>
      <c r="AW751" s="56">
        <v>0.91699220000000004</v>
      </c>
      <c r="AX751" s="65">
        <f>offs31+Ampl31*SIN(2*PI()*freq31*($AU751)+deph31*PI()/180)</f>
        <v>-2.3726423614154237</v>
      </c>
      <c r="AY751" s="66">
        <f>(AV751-AX751)^2</f>
        <v>4.1748136026684133</v>
      </c>
      <c r="AZ751" s="67">
        <f>offs32+Ampl32*SIN(2*PI()*freq32*($AU751-reta32)+deph32*PI()/180)</f>
        <v>0.91093052157540488</v>
      </c>
      <c r="BA751" s="68">
        <f t="shared" si="203"/>
        <v>3.6743945323202357E-5</v>
      </c>
    </row>
    <row r="752" spans="1:53" x14ac:dyDescent="0.25">
      <c r="A752" s="56">
        <v>0.11849999999999999</v>
      </c>
      <c r="B752" s="56">
        <f t="shared" si="187"/>
        <v>0.36849999999999999</v>
      </c>
      <c r="C752" s="56">
        <v>-0.71378140000000001</v>
      </c>
      <c r="D752" s="56">
        <v>1.0179141</v>
      </c>
      <c r="E752" s="65">
        <f>offs21+Ampl21*SIN(2*PI()*freq21*($B752)+deph21*PI()/180)</f>
        <v>-1.6017661700820194</v>
      </c>
      <c r="F752" s="66">
        <f t="shared" si="188"/>
        <v>0.78851695189761684</v>
      </c>
      <c r="G752" s="67">
        <f>offs22+Ampl22*SIN(2*PI()*freq22*($B752-reta22)+deph22*PI()/180)</f>
        <v>2.6486512911312188</v>
      </c>
      <c r="H752" s="68">
        <f t="shared" si="189"/>
        <v>2.6593037865385369</v>
      </c>
      <c r="J752" s="56">
        <v>0.23699999999999999</v>
      </c>
      <c r="K752" s="56">
        <f t="shared" si="190"/>
        <v>0.73699999999999999</v>
      </c>
      <c r="L752" s="56">
        <v>-0.75089099999999998</v>
      </c>
      <c r="M752" s="56">
        <v>1.000586</v>
      </c>
      <c r="N752" s="65">
        <f>offs23+Ampl23*SIN(2*PI()*freq23*($K752)+deph23*PI()/180)</f>
        <v>-1.9155152118075143</v>
      </c>
      <c r="O752" s="66">
        <f t="shared" si="191"/>
        <v>1.356349554728274</v>
      </c>
      <c r="P752" s="67">
        <f>offs24+Ampl24*SIN(2*PI()*freq24*($K752-reta24)+deph24*PI()/180)</f>
        <v>2.9225762424801189</v>
      </c>
      <c r="Q752" s="68">
        <f t="shared" si="192"/>
        <v>3.6940464921887863</v>
      </c>
      <c r="S752" s="56">
        <v>0.23699999999999999</v>
      </c>
      <c r="T752" s="56">
        <f t="shared" si="193"/>
        <v>0.73699999999999999</v>
      </c>
      <c r="U752" s="56">
        <v>-5.6055000000000001E-2</v>
      </c>
      <c r="V752" s="56">
        <v>0.90683599999999998</v>
      </c>
      <c r="W752" s="65">
        <f>offs25+Ampl25*SIN(2*PI()*freq25*($T752)+deph25*PI()/180)</f>
        <v>1.5279962635183673</v>
      </c>
      <c r="X752" s="66">
        <f t="shared" si="194"/>
        <v>2.5092184054541358</v>
      </c>
      <c r="Y752" s="67">
        <f>offs26+Ampl26*SIN(2*PI()*freq26*($T752-reta26)+deph26*PI()/180)</f>
        <v>9.6143376787432677E-2</v>
      </c>
      <c r="Z752" s="68">
        <f t="shared" si="195"/>
        <v>0.65722252933127356</v>
      </c>
      <c r="AB752" s="56">
        <v>0.11849999999999999</v>
      </c>
      <c r="AC752" s="56">
        <f t="shared" si="196"/>
        <v>0.36849999999999999</v>
      </c>
      <c r="AD752" s="56">
        <v>-0.67315630000000004</v>
      </c>
      <c r="AE752" s="56">
        <v>0.95507810000000004</v>
      </c>
      <c r="AF752" s="65">
        <f>offs27+Ampl27*SIN(2*PI()*freq27*($AC752)+deph27*PI()/180)</f>
        <v>-1.8730513461889906</v>
      </c>
      <c r="AG752" s="66">
        <f t="shared" si="197"/>
        <v>1.4397481218688799</v>
      </c>
      <c r="AH752" s="67">
        <f>offs28+Ampl28*SIN(2*PI()*freq28*($AC752-reta28)+deph28*PI()/180)</f>
        <v>2.6160651829104049</v>
      </c>
      <c r="AI752" s="68">
        <f t="shared" si="198"/>
        <v>2.7588780895952159</v>
      </c>
      <c r="AK752" s="56">
        <v>0.11849999999999999</v>
      </c>
      <c r="AL752" s="56">
        <f t="shared" si="199"/>
        <v>0.36849999999999999</v>
      </c>
      <c r="AM752" s="56">
        <v>-0.33331250000000001</v>
      </c>
      <c r="AN752" s="56">
        <v>0.91210939999999996</v>
      </c>
      <c r="AO752" s="65">
        <f>offs29+Ampl29*SIN(2*PI()*freq29*($AL752)+deph29*PI()/180)</f>
        <v>0.4374511800806079</v>
      </c>
      <c r="AP752" s="66">
        <f t="shared" si="200"/>
        <v>0.59407665053140168</v>
      </c>
      <c r="AQ752" s="67">
        <f>offs30+Ampl30*SIN(2*PI()*freq30*($AL752-reta30)+deph30*PI()/180)</f>
        <v>2.8546788433803627</v>
      </c>
      <c r="AR752" s="68">
        <f t="shared" si="201"/>
        <v>3.7735760423550926</v>
      </c>
      <c r="AT752" s="56">
        <v>0.11849999999999999</v>
      </c>
      <c r="AU752" s="56">
        <f t="shared" si="202"/>
        <v>0.36849999999999999</v>
      </c>
      <c r="AV752" s="56">
        <v>-0.33331250000000001</v>
      </c>
      <c r="AW752" s="56">
        <v>0.91210939999999996</v>
      </c>
      <c r="AX752" s="65">
        <f>offs31+Ampl31*SIN(2*PI()*freq31*($AU752)+deph31*PI()/180)</f>
        <v>-2.0885633184771977</v>
      </c>
      <c r="AY752" s="66">
        <f>(AV752-AX752)^2</f>
        <v>3.0809054357648726</v>
      </c>
      <c r="AZ752" s="67">
        <f>offs32+Ampl32*SIN(2*PI()*freq32*($AU752-reta32)+deph32*PI()/180)</f>
        <v>0.29331762021760377</v>
      </c>
      <c r="BA752" s="68">
        <f t="shared" si="203"/>
        <v>0.38290326672626551</v>
      </c>
    </row>
    <row r="753" spans="1:53" x14ac:dyDescent="0.25">
      <c r="A753" s="56">
        <v>0.11899999999999999</v>
      </c>
      <c r="B753" s="56">
        <f t="shared" si="187"/>
        <v>0.36899999999999999</v>
      </c>
      <c r="C753" s="56">
        <v>-0.70401570000000002</v>
      </c>
      <c r="D753" s="56">
        <v>1.0306093999999999</v>
      </c>
      <c r="E753" s="65">
        <f>offs21+Ampl21*SIN(2*PI()*freq21*($B753)+deph21*PI()/180)</f>
        <v>-1.5489849470597497</v>
      </c>
      <c r="F753" s="66">
        <f t="shared" si="188"/>
        <v>0.71397302847672017</v>
      </c>
      <c r="G753" s="67">
        <f>offs22+Ampl22*SIN(2*PI()*freq22*($B753-reta22)+deph22*PI()/180)</f>
        <v>2.6162363013933772</v>
      </c>
      <c r="H753" s="68">
        <f t="shared" si="189"/>
        <v>2.5142126704223631</v>
      </c>
      <c r="J753" s="56">
        <v>0.23799999999999999</v>
      </c>
      <c r="K753" s="56">
        <f t="shared" si="190"/>
        <v>0.73799999999999999</v>
      </c>
      <c r="L753" s="56">
        <v>-0.713781</v>
      </c>
      <c r="M753" s="56">
        <v>0.99960899999999997</v>
      </c>
      <c r="N753" s="65">
        <f>offs23+Ampl23*SIN(2*PI()*freq23*($K753)+deph23*PI()/180)</f>
        <v>-1.7325750938892506</v>
      </c>
      <c r="O753" s="66">
        <f t="shared" si="191"/>
        <v>1.0379414057436191</v>
      </c>
      <c r="P753" s="67">
        <f>offs24+Ampl24*SIN(2*PI()*freq24*($K753-reta24)+deph24*PI()/180)</f>
        <v>2.8955987634228375</v>
      </c>
      <c r="Q753" s="68">
        <f t="shared" si="192"/>
        <v>3.5947771830041875</v>
      </c>
      <c r="S753" s="56">
        <v>0.23799999999999999</v>
      </c>
      <c r="T753" s="56">
        <f t="shared" si="193"/>
        <v>0.73799999999999999</v>
      </c>
      <c r="U753" s="56">
        <v>-5.0194999999999997E-2</v>
      </c>
      <c r="V753" s="56">
        <v>0.89414099999999996</v>
      </c>
      <c r="W753" s="65">
        <f>offs25+Ampl25*SIN(2*PI()*freq25*($T753)+deph25*PI()/180)</f>
        <v>1.5553597775135715</v>
      </c>
      <c r="X753" s="66">
        <f t="shared" si="194"/>
        <v>2.5778061435966539</v>
      </c>
      <c r="Y753" s="67">
        <f>offs26+Ampl26*SIN(2*PI()*freq26*($T753-reta26)+deph26*PI()/180)</f>
        <v>-0.23020846997150746</v>
      </c>
      <c r="Z753" s="68">
        <f t="shared" si="195"/>
        <v>1.26416173062521</v>
      </c>
      <c r="AB753" s="56">
        <v>0.11899999999999999</v>
      </c>
      <c r="AC753" s="56">
        <f t="shared" si="196"/>
        <v>0.36899999999999999</v>
      </c>
      <c r="AD753" s="56">
        <v>-0.64581250000000001</v>
      </c>
      <c r="AE753" s="56">
        <v>0.95410159999999999</v>
      </c>
      <c r="AF753" s="65">
        <f>offs27+Ampl27*SIN(2*PI()*freq27*($AC753)+deph27*PI()/180)</f>
        <v>-1.6847445512500494</v>
      </c>
      <c r="AG753" s="66">
        <f t="shared" si="197"/>
        <v>1.0793798071146354</v>
      </c>
      <c r="AH753" s="67">
        <f>offs28+Ampl28*SIN(2*PI()*freq28*($AC753-reta28)+deph28*PI()/180)</f>
        <v>2.7364569437775907</v>
      </c>
      <c r="AI753" s="68">
        <f t="shared" si="198"/>
        <v>3.1767905714925337</v>
      </c>
      <c r="AK753" s="56">
        <v>0.11899999999999999</v>
      </c>
      <c r="AL753" s="56">
        <f t="shared" si="199"/>
        <v>0.36899999999999999</v>
      </c>
      <c r="AM753" s="56">
        <v>-0.33721879999999999</v>
      </c>
      <c r="AN753" s="56">
        <v>0.9140625</v>
      </c>
      <c r="AO753" s="65">
        <f>offs29+Ampl29*SIN(2*PI()*freq29*($AL753)+deph29*PI()/180)</f>
        <v>0.14750417167761987</v>
      </c>
      <c r="AP753" s="66">
        <f t="shared" si="200"/>
        <v>0.23495635927198266</v>
      </c>
      <c r="AQ753" s="67">
        <f>offs30+Ampl30*SIN(2*PI()*freq30*($AL753-reta30)+deph30*PI()/180)</f>
        <v>2.9105116721060695</v>
      </c>
      <c r="AR753" s="68">
        <f t="shared" si="201"/>
        <v>3.9858092968030103</v>
      </c>
      <c r="AT753" s="56">
        <v>0.11899999999999999</v>
      </c>
      <c r="AU753" s="56">
        <f t="shared" si="202"/>
        <v>0.36899999999999999</v>
      </c>
      <c r="AV753" s="56">
        <v>-0.33721879999999999</v>
      </c>
      <c r="AW753" s="56">
        <v>0.9140625</v>
      </c>
      <c r="AX753" s="65">
        <f>offs31+Ampl31*SIN(2*PI()*freq31*($AU753)+deph31*PI()/180)</f>
        <v>-1.6460998350282563</v>
      </c>
      <c r="AY753" s="66">
        <f>(AV753-AX753)^2</f>
        <v>1.7131695638566393</v>
      </c>
      <c r="AZ753" s="67">
        <f>offs32+Ampl32*SIN(2*PI()*freq32*($AU753-reta32)+deph32*PI()/180)</f>
        <v>-0.26300798885688514</v>
      </c>
      <c r="BA753" s="68">
        <f t="shared" si="203"/>
        <v>1.3854949357377868</v>
      </c>
    </row>
    <row r="754" spans="1:53" x14ac:dyDescent="0.25">
      <c r="A754" s="56">
        <v>0.1195</v>
      </c>
      <c r="B754" s="56">
        <f t="shared" si="187"/>
        <v>0.3695</v>
      </c>
      <c r="C754" s="56">
        <v>-0.69229700000000005</v>
      </c>
      <c r="D754" s="56">
        <v>0.98861719999999997</v>
      </c>
      <c r="E754" s="65">
        <f>offs21+Ampl21*SIN(2*PI()*freq21*($B754)+deph21*PI()/180)</f>
        <v>-1.4951591914828362</v>
      </c>
      <c r="F754" s="66">
        <f t="shared" si="188"/>
        <v>0.64458769851262221</v>
      </c>
      <c r="G754" s="67">
        <f>offs22+Ampl22*SIN(2*PI()*freq22*($B754-reta22)+deph22*PI()/180)</f>
        <v>2.5821467230902484</v>
      </c>
      <c r="H754" s="68">
        <f t="shared" si="189"/>
        <v>2.5393363409602348</v>
      </c>
      <c r="J754" s="56">
        <v>0.23899999999999999</v>
      </c>
      <c r="K754" s="56">
        <f t="shared" si="190"/>
        <v>0.73899999999999999</v>
      </c>
      <c r="L754" s="56">
        <v>-0.67276599999999998</v>
      </c>
      <c r="M754" s="56">
        <v>0.98789099999999996</v>
      </c>
      <c r="N754" s="65">
        <f>offs23+Ampl23*SIN(2*PI()*freq23*($K754)+deph23*PI()/180)</f>
        <v>-1.5295087954192972</v>
      </c>
      <c r="O754" s="66">
        <f t="shared" si="191"/>
        <v>0.73400821750287171</v>
      </c>
      <c r="P754" s="67">
        <f>offs24+Ampl24*SIN(2*PI()*freq24*($K754-reta24)+deph24*PI()/180)</f>
        <v>2.8375371682992903</v>
      </c>
      <c r="Q754" s="68">
        <f t="shared" si="192"/>
        <v>3.4211909479042468</v>
      </c>
      <c r="S754" s="56">
        <v>0.23899999999999999</v>
      </c>
      <c r="T754" s="56">
        <f t="shared" si="193"/>
        <v>0.73899999999999999</v>
      </c>
      <c r="U754" s="56">
        <v>-5.8984000000000002E-2</v>
      </c>
      <c r="V754" s="56">
        <v>0.88144500000000003</v>
      </c>
      <c r="W754" s="65">
        <f>offs25+Ampl25*SIN(2*PI()*freq25*($T754)+deph25*PI()/180)</f>
        <v>1.5118886571470964</v>
      </c>
      <c r="X754" s="66">
        <f t="shared" si="194"/>
        <v>2.4676409049723791</v>
      </c>
      <c r="Y754" s="67">
        <f>offs26+Ampl26*SIN(2*PI()*freq26*($T754-reta26)+deph26*PI()/180)</f>
        <v>-0.51562564213793571</v>
      </c>
      <c r="Z754" s="68">
        <f t="shared" si="195"/>
        <v>1.9518063791237041</v>
      </c>
      <c r="AB754" s="56">
        <v>0.1195</v>
      </c>
      <c r="AC754" s="56">
        <f t="shared" si="196"/>
        <v>0.3695</v>
      </c>
      <c r="AD754" s="56">
        <v>-0.61260939999999997</v>
      </c>
      <c r="AE754" s="56">
        <v>0.95605470000000004</v>
      </c>
      <c r="AF754" s="65">
        <f>offs27+Ampl27*SIN(2*PI()*freq27*($AC754)+deph27*PI()/180)</f>
        <v>-1.4770920395135216</v>
      </c>
      <c r="AG754" s="66">
        <f t="shared" si="197"/>
        <v>0.74733023402026544</v>
      </c>
      <c r="AH754" s="67">
        <f>offs28+Ampl28*SIN(2*PI()*freq28*($AC754-reta28)+deph28*PI()/180)</f>
        <v>2.8282725080274025</v>
      </c>
      <c r="AI754" s="68">
        <f t="shared" si="198"/>
        <v>3.5051995206949313</v>
      </c>
      <c r="AK754" s="56">
        <v>0.1195</v>
      </c>
      <c r="AL754" s="56">
        <f t="shared" si="199"/>
        <v>0.3695</v>
      </c>
      <c r="AM754" s="56">
        <v>-0.34503129999999999</v>
      </c>
      <c r="AN754" s="56">
        <v>0.91113279999999996</v>
      </c>
      <c r="AO754" s="65">
        <f>offs29+Ampl29*SIN(2*PI()*freq29*($AL754)+deph29*PI()/180)</f>
        <v>-0.15766088557279578</v>
      </c>
      <c r="AP754" s="66">
        <f t="shared" si="200"/>
        <v>3.5107672202622252E-2</v>
      </c>
      <c r="AQ754" s="67">
        <f>offs30+Ampl30*SIN(2*PI()*freq30*($AL754-reta30)+deph30*PI()/180)</f>
        <v>2.9173454498235278</v>
      </c>
      <c r="AR754" s="68">
        <f t="shared" si="201"/>
        <v>4.0248891963119418</v>
      </c>
      <c r="AT754" s="56">
        <v>0.1195</v>
      </c>
      <c r="AU754" s="56">
        <f t="shared" si="202"/>
        <v>0.3695</v>
      </c>
      <c r="AV754" s="56">
        <v>-0.34503129999999999</v>
      </c>
      <c r="AW754" s="56">
        <v>0.91113279999999996</v>
      </c>
      <c r="AX754" s="65">
        <f>offs31+Ampl31*SIN(2*PI()*freq31*($AU754)+deph31*PI()/180)</f>
        <v>-1.0885633196528697</v>
      </c>
      <c r="AY754" s="66">
        <f>(AV754-AX754)^2</f>
        <v>0.55283986424907527</v>
      </c>
      <c r="AZ754" s="67">
        <f>offs32+Ampl32*SIN(2*PI()*freq32*($AU754-reta32)+deph32*PI()/180)</f>
        <v>-0.70358927888347067</v>
      </c>
      <c r="BA754" s="68">
        <f t="shared" si="203"/>
        <v>2.6073273920337572</v>
      </c>
    </row>
    <row r="755" spans="1:53" x14ac:dyDescent="0.25">
      <c r="A755" s="56">
        <v>0.12</v>
      </c>
      <c r="B755" s="56">
        <f t="shared" si="187"/>
        <v>0.37</v>
      </c>
      <c r="C755" s="56">
        <v>-0.68253140000000001</v>
      </c>
      <c r="D755" s="56">
        <v>0.88803120000000002</v>
      </c>
      <c r="E755" s="65">
        <f>offs21+Ampl21*SIN(2*PI()*freq21*($B755)+deph21*PI()/180)</f>
        <v>-1.4403420228735586</v>
      </c>
      <c r="F755" s="66">
        <f t="shared" si="188"/>
        <v>0.57427694014001085</v>
      </c>
      <c r="G755" s="67">
        <f>offs22+Ampl22*SIN(2*PI()*freq22*($B755-reta22)+deph22*PI()/180)</f>
        <v>2.5464161985199407</v>
      </c>
      <c r="H755" s="68">
        <f t="shared" si="189"/>
        <v>2.7502408033159842</v>
      </c>
      <c r="J755" s="56">
        <v>0.24</v>
      </c>
      <c r="K755" s="56">
        <f t="shared" si="190"/>
        <v>0.74</v>
      </c>
      <c r="L755" s="56">
        <v>-0.62784399999999996</v>
      </c>
      <c r="M755" s="56">
        <v>0.98984399999999995</v>
      </c>
      <c r="N755" s="65">
        <f>offs23+Ampl23*SIN(2*PI()*freq23*($K755)+deph23*PI()/180)</f>
        <v>-1.3095187932304064</v>
      </c>
      <c r="O755" s="66">
        <f t="shared" si="191"/>
        <v>0.46468052372571744</v>
      </c>
      <c r="P755" s="67">
        <f>offs24+Ampl24*SIN(2*PI()*freq24*($K755-reta24)+deph24*PI()/180)</f>
        <v>2.7493071231489017</v>
      </c>
      <c r="Q755" s="68">
        <f t="shared" si="192"/>
        <v>3.0957104817208876</v>
      </c>
      <c r="S755" s="56">
        <v>0.24</v>
      </c>
      <c r="T755" s="56">
        <f t="shared" si="193"/>
        <v>0.74</v>
      </c>
      <c r="U755" s="56">
        <v>-8.1445000000000004E-2</v>
      </c>
      <c r="V755" s="56">
        <v>0.87168000000000001</v>
      </c>
      <c r="W755" s="65">
        <f>offs25+Ampl25*SIN(2*PI()*freq25*($T755)+deph25*PI()/180)</f>
        <v>1.3991228885301215</v>
      </c>
      <c r="X755" s="66">
        <f t="shared" si="194"/>
        <v>2.1920812725465422</v>
      </c>
      <c r="Y755" s="67">
        <f>offs26+Ampl26*SIN(2*PI()*freq26*($T755-reta26)+deph26*PI()/180)</f>
        <v>-0.7499970940951779</v>
      </c>
      <c r="Z755" s="68">
        <f t="shared" si="195"/>
        <v>2.6298365975129805</v>
      </c>
      <c r="AB755" s="56">
        <v>0.12</v>
      </c>
      <c r="AC755" s="56">
        <f t="shared" si="196"/>
        <v>0.37</v>
      </c>
      <c r="AD755" s="56">
        <v>-0.57745310000000005</v>
      </c>
      <c r="AE755" s="56">
        <v>0.953125</v>
      </c>
      <c r="AF755" s="65">
        <f>offs27+Ampl27*SIN(2*PI()*freq27*($AC755)+deph27*PI()/180)</f>
        <v>-1.2533686151350438</v>
      </c>
      <c r="AG755" s="66">
        <f t="shared" si="197"/>
        <v>0.45686178360027158</v>
      </c>
      <c r="AH755" s="67">
        <f>offs28+Ampl28*SIN(2*PI()*freq28*($AC755-reta28)+deph28*PI()/180)</f>
        <v>2.8900638893636836</v>
      </c>
      <c r="AI755" s="68">
        <f t="shared" si="198"/>
        <v>3.7517322611294204</v>
      </c>
      <c r="AK755" s="56">
        <v>0.12</v>
      </c>
      <c r="AL755" s="56">
        <f t="shared" si="199"/>
        <v>0.37</v>
      </c>
      <c r="AM755" s="56">
        <v>-0.35479690000000003</v>
      </c>
      <c r="AN755" s="56">
        <v>0.90917970000000004</v>
      </c>
      <c r="AO755" s="65">
        <f>offs29+Ampl29*SIN(2*PI()*freq29*($AL755)+deph29*PI()/180)</f>
        <v>-0.4705298151763197</v>
      </c>
      <c r="AP755" s="66">
        <f t="shared" si="200"/>
        <v>1.3394107655209205E-2</v>
      </c>
      <c r="AQ755" s="67">
        <f>offs30+Ampl30*SIN(2*PI()*freq30*($AL755-reta30)+deph30*PI()/180)</f>
        <v>2.8750119062453203</v>
      </c>
      <c r="AR755" s="68">
        <f t="shared" si="201"/>
        <v>3.8644962631113429</v>
      </c>
      <c r="AT755" s="56">
        <v>0.12</v>
      </c>
      <c r="AU755" s="56">
        <f t="shared" si="202"/>
        <v>0.37</v>
      </c>
      <c r="AV755" s="56">
        <v>-0.35479690000000003</v>
      </c>
      <c r="AW755" s="56">
        <v>0.90917970000000004</v>
      </c>
      <c r="AX755" s="65">
        <f>offs31+Ampl31*SIN(2*PI()*freq31*($AU755)+deph31*PI()/180)</f>
        <v>-0.47052933106139855</v>
      </c>
      <c r="AY755" s="66">
        <f>(AV755-AX755)^2</f>
        <v>1.3393995599381361E-2</v>
      </c>
      <c r="AZ755" s="67">
        <f>offs32+Ampl32*SIN(2*PI()*freq32*($AU755-reta32)+deph32*PI()/180)</f>
        <v>-0.98529908348402107</v>
      </c>
      <c r="BA755" s="68">
        <f t="shared" si="203"/>
        <v>3.5890498610710964</v>
      </c>
    </row>
    <row r="756" spans="1:53" x14ac:dyDescent="0.25">
      <c r="A756" s="56">
        <v>0.1205</v>
      </c>
      <c r="B756" s="56">
        <f t="shared" si="187"/>
        <v>0.3705</v>
      </c>
      <c r="C756" s="56">
        <v>-0.67081259999999998</v>
      </c>
      <c r="D756" s="56">
        <v>1.0218202999999999</v>
      </c>
      <c r="E756" s="65">
        <f>offs21+Ampl21*SIN(2*PI()*freq21*($B756)+deph21*PI()/180)</f>
        <v>-1.38458753915919</v>
      </c>
      <c r="F756" s="66">
        <f t="shared" si="188"/>
        <v>0.50947466377170536</v>
      </c>
      <c r="G756" s="67">
        <f>offs22+Ampl22*SIN(2*PI()*freq22*($B756-reta22)+deph22*PI()/180)</f>
        <v>2.509079989396398</v>
      </c>
      <c r="H756" s="68">
        <f t="shared" si="189"/>
        <v>2.2119413837034703</v>
      </c>
      <c r="J756" s="56">
        <v>0.24099999999999999</v>
      </c>
      <c r="K756" s="56">
        <f t="shared" si="190"/>
        <v>0.74099999999999999</v>
      </c>
      <c r="L756" s="56">
        <v>-0.58096899999999996</v>
      </c>
      <c r="M756" s="56">
        <v>0.97714800000000002</v>
      </c>
      <c r="N756" s="65">
        <f>offs23+Ampl23*SIN(2*PI()*freq23*($K756)+deph23*PI()/180)</f>
        <v>-1.0760744610728041</v>
      </c>
      <c r="O756" s="66">
        <f t="shared" si="191"/>
        <v>0.24512941758411402</v>
      </c>
      <c r="P756" s="67">
        <f>offs24+Ampl24*SIN(2*PI()*freq24*($K756-reta24)+deph24*PI()/180)</f>
        <v>2.6323000684897497</v>
      </c>
      <c r="Q756" s="68">
        <f t="shared" si="192"/>
        <v>2.739528369825897</v>
      </c>
      <c r="S756" s="56">
        <v>0.24099999999999999</v>
      </c>
      <c r="T756" s="56">
        <f t="shared" si="193"/>
        <v>0.74099999999999999</v>
      </c>
      <c r="U756" s="56">
        <v>-0.117578</v>
      </c>
      <c r="V756" s="56">
        <v>0.87558599999999998</v>
      </c>
      <c r="W756" s="65">
        <f>offs25+Ampl25*SIN(2*PI()*freq25*($T756)+deph25*PI()/180)</f>
        <v>1.2210572552344769</v>
      </c>
      <c r="X756" s="66">
        <f t="shared" si="194"/>
        <v>1.7919443465566731</v>
      </c>
      <c r="Y756" s="67">
        <f>offs26+Ampl26*SIN(2*PI()*freq26*($T756-reta26)+deph26*PI()/180)</f>
        <v>-0.92502010031346793</v>
      </c>
      <c r="Z756" s="68">
        <f t="shared" si="195"/>
        <v>3.2421823284860745</v>
      </c>
      <c r="AB756" s="56">
        <v>0.1205</v>
      </c>
      <c r="AC756" s="56">
        <f t="shared" si="196"/>
        <v>0.3705</v>
      </c>
      <c r="AD756" s="56">
        <v>-0.54229689999999997</v>
      </c>
      <c r="AE756" s="56">
        <v>0.95507810000000004</v>
      </c>
      <c r="AF756" s="65">
        <f>offs27+Ampl27*SIN(2*PI()*freq27*($AC756)+deph27*PI()/180)</f>
        <v>-1.0171025301630094</v>
      </c>
      <c r="AG756" s="66">
        <f t="shared" si="197"/>
        <v>0.22544038643449252</v>
      </c>
      <c r="AH756" s="67">
        <f>offs28+Ampl28*SIN(2*PI()*freq28*($AC756-reta28)+deph28*PI()/180)</f>
        <v>2.9208566007903629</v>
      </c>
      <c r="AI756" s="68">
        <f t="shared" si="198"/>
        <v>3.8642851141696064</v>
      </c>
      <c r="AK756" s="56">
        <v>0.1205</v>
      </c>
      <c r="AL756" s="56">
        <f t="shared" si="199"/>
        <v>0.3705</v>
      </c>
      <c r="AM756" s="56">
        <v>-0.36456250000000001</v>
      </c>
      <c r="AN756" s="56">
        <v>0.90625</v>
      </c>
      <c r="AO756" s="65">
        <f>offs29+Ampl29*SIN(2*PI()*freq29*($AL756)+deph29*PI()/180)</f>
        <v>-0.78339874573369461</v>
      </c>
      <c r="AP756" s="66">
        <f t="shared" si="200"/>
        <v>0.17542380074029582</v>
      </c>
      <c r="AQ756" s="67">
        <f>offs30+Ampl30*SIN(2*PI()*freq30*($AL756-reta30)+deph30*PI()/180)</f>
        <v>2.7845534337113258</v>
      </c>
      <c r="AR756" s="68">
        <f t="shared" si="201"/>
        <v>3.528023789091757</v>
      </c>
      <c r="AT756" s="56">
        <v>0.1205</v>
      </c>
      <c r="AU756" s="56">
        <f t="shared" si="202"/>
        <v>0.3705</v>
      </c>
      <c r="AV756" s="56">
        <v>-0.36456250000000001</v>
      </c>
      <c r="AW756" s="56">
        <v>0.90625</v>
      </c>
      <c r="AX756" s="65">
        <f>offs31+Ampl31*SIN(2*PI()*freq31*($AU756)+deph31*PI()/180)</f>
        <v>0.1475046578468725</v>
      </c>
      <c r="AY756" s="66">
        <f>(AV756-AX756)^2</f>
        <v>0.26221277414537386</v>
      </c>
      <c r="AZ756" s="67">
        <f>offs32+Ampl32*SIN(2*PI()*freq32*($AU756-reta32)+deph32*PI()/180)</f>
        <v>-1.0805616841965624</v>
      </c>
      <c r="BA756" s="68">
        <f t="shared" si="203"/>
        <v>3.9474206684599809</v>
      </c>
    </row>
    <row r="757" spans="1:53" x14ac:dyDescent="0.25">
      <c r="A757" s="56">
        <v>0.121</v>
      </c>
      <c r="B757" s="56">
        <f t="shared" si="187"/>
        <v>0.371</v>
      </c>
      <c r="C757" s="56">
        <v>-0.65909390000000001</v>
      </c>
      <c r="D757" s="56">
        <v>0.97103910000000004</v>
      </c>
      <c r="E757" s="65">
        <f>offs21+Ampl21*SIN(2*PI()*freq21*($B757)+deph21*PI()/180)</f>
        <v>-1.3279507632838234</v>
      </c>
      <c r="F757" s="66">
        <f t="shared" si="188"/>
        <v>0.44736950356187527</v>
      </c>
      <c r="G757" s="67">
        <f>offs22+Ampl22*SIN(2*PI()*freq22*($B757-reta22)+deph22*PI()/180)</f>
        <v>2.4701749420503791</v>
      </c>
      <c r="H757" s="68">
        <f t="shared" si="189"/>
        <v>2.247408272920099</v>
      </c>
      <c r="J757" s="56">
        <v>0.24199999999999999</v>
      </c>
      <c r="K757" s="56">
        <f t="shared" si="190"/>
        <v>0.74199999999999999</v>
      </c>
      <c r="L757" s="56">
        <v>-0.53409399999999996</v>
      </c>
      <c r="M757" s="56">
        <v>0.97128899999999996</v>
      </c>
      <c r="N757" s="65">
        <f>offs23+Ampl23*SIN(2*PI()*freq23*($K757)+deph23*PI()/180)</f>
        <v>-0.83285735551744744</v>
      </c>
      <c r="O757" s="66">
        <f t="shared" si="191"/>
        <v>8.925954260004472E-2</v>
      </c>
      <c r="P757" s="67">
        <f>offs24+Ampl24*SIN(2*PI()*freq24*($K757-reta24)+deph24*PI()/180)</f>
        <v>2.48836127547046</v>
      </c>
      <c r="Q757" s="68">
        <f t="shared" si="192"/>
        <v>2.3015082890011191</v>
      </c>
      <c r="S757" s="56">
        <v>0.24199999999999999</v>
      </c>
      <c r="T757" s="56">
        <f t="shared" si="193"/>
        <v>0.74199999999999999</v>
      </c>
      <c r="U757" s="56">
        <v>-0.16347700000000001</v>
      </c>
      <c r="V757" s="56">
        <v>0.87558599999999998</v>
      </c>
      <c r="W757" s="65">
        <f>offs25+Ampl25*SIN(2*PI()*freq25*($T757)+deph25*PI()/180)</f>
        <v>0.98399982109291595</v>
      </c>
      <c r="X757" s="66">
        <f t="shared" si="194"/>
        <v>1.3167030549455041</v>
      </c>
      <c r="Y757" s="67">
        <f>offs26+Ampl26*SIN(2*PI()*freq26*($T757-reta26)+deph26*PI()/180)</f>
        <v>-1.0344943835411462</v>
      </c>
      <c r="Z757" s="68">
        <f t="shared" si="195"/>
        <v>3.648407071588692</v>
      </c>
      <c r="AB757" s="56">
        <v>0.121</v>
      </c>
      <c r="AC757" s="56">
        <f t="shared" si="196"/>
        <v>0.371</v>
      </c>
      <c r="AD757" s="56">
        <v>-0.50518750000000001</v>
      </c>
      <c r="AE757" s="56">
        <v>0.95703119999999997</v>
      </c>
      <c r="AF757" s="65">
        <f>offs27+Ampl27*SIN(2*PI()*freq27*($AC757)+deph27*PI()/180)</f>
        <v>-0.77201984189589334</v>
      </c>
      <c r="AG757" s="66">
        <f t="shared" si="197"/>
        <v>7.1199498681646906E-2</v>
      </c>
      <c r="AH757" s="67">
        <f>offs28+Ampl28*SIN(2*PI()*freq28*($AC757-reta28)+deph28*PI()/180)</f>
        <v>2.9201650228535758</v>
      </c>
      <c r="AI757" s="68">
        <f t="shared" si="198"/>
        <v>3.8538944064316953</v>
      </c>
      <c r="AK757" s="56">
        <v>0.121</v>
      </c>
      <c r="AL757" s="56">
        <f t="shared" si="199"/>
        <v>0.371</v>
      </c>
      <c r="AM757" s="56">
        <v>-0.37823440000000003</v>
      </c>
      <c r="AN757" s="56">
        <v>0.90234380000000003</v>
      </c>
      <c r="AO757" s="65">
        <f>offs29+Ampl29*SIN(2*PI()*freq29*($AL757)+deph29*PI()/180)</f>
        <v>-1.0885638058221763</v>
      </c>
      <c r="AP757" s="66">
        <f t="shared" si="200"/>
        <v>0.50456786477568605</v>
      </c>
      <c r="AQ757" s="67">
        <f>offs30+Ampl30*SIN(2*PI()*freq30*($AL757-reta30)+deph30*PI()/180)</f>
        <v>2.6481974200297733</v>
      </c>
      <c r="AR757" s="68">
        <f t="shared" si="201"/>
        <v>3.0480048625710636</v>
      </c>
      <c r="AT757" s="56">
        <v>0.121</v>
      </c>
      <c r="AU757" s="56">
        <f t="shared" si="202"/>
        <v>0.371</v>
      </c>
      <c r="AV757" s="56">
        <v>-0.37823440000000003</v>
      </c>
      <c r="AW757" s="56">
        <v>0.90234380000000003</v>
      </c>
      <c r="AX757" s="65">
        <f>offs31+Ampl31*SIN(2*PI()*freq31*($AU757)+deph31*PI()/180)</f>
        <v>0.70504117414164769</v>
      </c>
      <c r="AY757" s="66">
        <f>(AV757-AX757)^2</f>
        <v>1.1734859695319166</v>
      </c>
      <c r="AZ757" s="67">
        <f>offs32+Ampl32*SIN(2*PI()*freq32*($AU757-reta32)+deph32*PI()/180)</f>
        <v>-0.98005211392980029</v>
      </c>
      <c r="BA757" s="68">
        <f t="shared" si="203"/>
        <v>3.5434143767796082</v>
      </c>
    </row>
    <row r="758" spans="1:53" x14ac:dyDescent="0.25">
      <c r="A758" s="56">
        <v>0.1215</v>
      </c>
      <c r="B758" s="56">
        <f t="shared" si="187"/>
        <v>0.3715</v>
      </c>
      <c r="C758" s="56">
        <v>-0.64932820000000002</v>
      </c>
      <c r="D758" s="56">
        <v>0.92318750000000005</v>
      </c>
      <c r="E758" s="65">
        <f>offs21+Ampl21*SIN(2*PI()*freq21*($B758)+deph21*PI()/180)</f>
        <v>-1.2704875889074134</v>
      </c>
      <c r="F758" s="66">
        <f t="shared" si="188"/>
        <v>0.38583898642783127</v>
      </c>
      <c r="G758" s="67">
        <f>offs22+Ampl22*SIN(2*PI()*freq22*($B758-reta22)+deph22*PI()/180)</f>
        <v>2.429739451066542</v>
      </c>
      <c r="H758" s="68">
        <f t="shared" si="189"/>
        <v>2.2696987812624041</v>
      </c>
      <c r="J758" s="56">
        <v>0.24299999999999999</v>
      </c>
      <c r="K758" s="56">
        <f t="shared" si="190"/>
        <v>0.74299999999999999</v>
      </c>
      <c r="L758" s="56">
        <v>-0.48331299999999999</v>
      </c>
      <c r="M758" s="56">
        <v>0.96054700000000004</v>
      </c>
      <c r="N758" s="65">
        <f>offs23+Ampl23*SIN(2*PI()*freq23*($K758)+deph23*PI()/180)</f>
        <v>-0.583703155609827</v>
      </c>
      <c r="O758" s="66">
        <f t="shared" si="191"/>
        <v>1.007818334336528E-2</v>
      </c>
      <c r="P758" s="67">
        <f>offs24+Ampl24*SIN(2*PI()*freq24*($K758-reta24)+deph24*PI()/180)</f>
        <v>2.319760744841783</v>
      </c>
      <c r="Q758" s="68">
        <f t="shared" si="192"/>
        <v>1.8474620041668233</v>
      </c>
      <c r="S758" s="56">
        <v>0.24299999999999999</v>
      </c>
      <c r="T758" s="56">
        <f t="shared" si="193"/>
        <v>0.74299999999999999</v>
      </c>
      <c r="U758" s="56">
        <v>-0.219141</v>
      </c>
      <c r="V758" s="56">
        <v>0.86679700000000004</v>
      </c>
      <c r="W758" s="65">
        <f>offs25+Ampl25*SIN(2*PI()*freq25*($T758)+deph25*PI()/180)</f>
        <v>0.69634846389316118</v>
      </c>
      <c r="X758" s="66">
        <f t="shared" si="194"/>
        <v>0.83812095849938772</v>
      </c>
      <c r="Y758" s="67">
        <f>offs26+Ampl26*SIN(2*PI()*freq26*($T758-reta26)+deph26*PI()/180)</f>
        <v>-1.0745417627172449</v>
      </c>
      <c r="Z758" s="68">
        <f t="shared" si="195"/>
        <v>3.7687961916285233</v>
      </c>
      <c r="AB758" s="56">
        <v>0.1215</v>
      </c>
      <c r="AC758" s="56">
        <f t="shared" si="196"/>
        <v>0.3715</v>
      </c>
      <c r="AD758" s="56">
        <v>-0.46612500000000001</v>
      </c>
      <c r="AE758" s="56">
        <v>0.953125</v>
      </c>
      <c r="AF758" s="65">
        <f>offs27+Ampl27*SIN(2*PI()*freq27*($AC758)+deph27*PI()/180)</f>
        <v>-0.5219856507329953</v>
      </c>
      <c r="AG758" s="66">
        <f t="shared" si="197"/>
        <v>3.120412300313687E-3</v>
      </c>
      <c r="AH758" s="67">
        <f>offs28+Ampl28*SIN(2*PI()*freq28*($AC758-reta28)+deph28*PI()/180)</f>
        <v>2.888000062150514</v>
      </c>
      <c r="AI758" s="68">
        <f t="shared" si="198"/>
        <v>3.7437415061319554</v>
      </c>
      <c r="AK758" s="56">
        <v>0.1215</v>
      </c>
      <c r="AL758" s="56">
        <f t="shared" si="199"/>
        <v>0.3715</v>
      </c>
      <c r="AM758" s="56">
        <v>-0.3899531</v>
      </c>
      <c r="AN758" s="56">
        <v>0.90332029999999996</v>
      </c>
      <c r="AO758" s="65">
        <f>offs29+Ampl29*SIN(2*PI()*freq29*($AL758)+deph29*PI()/180)</f>
        <v>-1.378510818877563</v>
      </c>
      <c r="AP758" s="66">
        <f t="shared" si="200"/>
        <v>0.97724636355241079</v>
      </c>
      <c r="AQ758" s="67">
        <f>offs30+Ampl30*SIN(2*PI()*freq30*($AL758-reta30)+deph30*PI()/180)</f>
        <v>2.4693014027971913</v>
      </c>
      <c r="AR758" s="68">
        <f t="shared" si="201"/>
        <v>2.4522968143179082</v>
      </c>
      <c r="AT758" s="56">
        <v>0.1215</v>
      </c>
      <c r="AU758" s="56">
        <f t="shared" si="202"/>
        <v>0.3715</v>
      </c>
      <c r="AV758" s="56">
        <v>-0.3899531</v>
      </c>
      <c r="AW758" s="56">
        <v>0.90332029999999996</v>
      </c>
      <c r="AX758" s="65">
        <f>offs31+Ampl31*SIN(2*PI()*freq31*($AU758)+deph31*PI()/180)</f>
        <v>1.1475046590225708</v>
      </c>
      <c r="AY758" s="66">
        <f>(AV758-AX758)^2</f>
        <v>2.3637763607787057</v>
      </c>
      <c r="AZ758" s="67">
        <f>offs32+Ampl32*SIN(2*PI()*freq32*($AU758-reta32)+deph32*PI()/180)</f>
        <v>-0.6936089497128165</v>
      </c>
      <c r="BA758" s="68">
        <f t="shared" si="203"/>
        <v>2.5501830285883389</v>
      </c>
    </row>
    <row r="759" spans="1:53" x14ac:dyDescent="0.25">
      <c r="A759" s="56">
        <v>0.122</v>
      </c>
      <c r="B759" s="56">
        <f t="shared" si="187"/>
        <v>0.372</v>
      </c>
      <c r="C759" s="56">
        <v>-0.63565640000000001</v>
      </c>
      <c r="D759" s="56">
        <v>0.99252339999999994</v>
      </c>
      <c r="E759" s="65">
        <f>offs21+Ampl21*SIN(2*PI()*freq21*($B759)+deph21*PI()/180)</f>
        <v>-1.2122547252454627</v>
      </c>
      <c r="F759" s="66">
        <f t="shared" si="188"/>
        <v>0.33246562867587243</v>
      </c>
      <c r="G759" s="67">
        <f>offs22+Ampl22*SIN(2*PI()*freq22*($B759-reta22)+deph22*PI()/180)</f>
        <v>2.3878134213926567</v>
      </c>
      <c r="H759" s="68">
        <f t="shared" si="189"/>
        <v>1.9468342437979202</v>
      </c>
      <c r="J759" s="56">
        <v>0.24399999999999999</v>
      </c>
      <c r="K759" s="56">
        <f t="shared" si="190"/>
        <v>0.74399999999999999</v>
      </c>
      <c r="L759" s="56">
        <v>-0.432531</v>
      </c>
      <c r="M759" s="56">
        <v>0.95859399999999995</v>
      </c>
      <c r="N759" s="65">
        <f>offs23+Ampl23*SIN(2*PI()*freq23*($K759)+deph23*PI()/180)</f>
        <v>-0.33254117192001925</v>
      </c>
      <c r="O759" s="66">
        <f t="shared" si="191"/>
        <v>9.9979657194641056E-3</v>
      </c>
      <c r="P759" s="67">
        <f>offs24+Ampl24*SIN(2*PI()*freq24*($K759-reta24)+deph24*PI()/180)</f>
        <v>2.1291574076888446</v>
      </c>
      <c r="Q759" s="68">
        <f t="shared" si="192"/>
        <v>1.3702186914201204</v>
      </c>
      <c r="S759" s="56">
        <v>0.24399999999999999</v>
      </c>
      <c r="T759" s="56">
        <f t="shared" si="193"/>
        <v>0.74399999999999999</v>
      </c>
      <c r="U759" s="56">
        <v>-0.28456999999999999</v>
      </c>
      <c r="V759" s="56">
        <v>0.87753899999999996</v>
      </c>
      <c r="W759" s="65">
        <f>offs25+Ampl25*SIN(2*PI()*freq25*($T759)+deph25*PI()/180)</f>
        <v>0.36829337637052878</v>
      </c>
      <c r="X759" s="66">
        <f t="shared" si="194"/>
        <v>0.42623058820592663</v>
      </c>
      <c r="Y759" s="67">
        <f>offs26+Ampl26*SIN(2*PI()*freq26*($T759-reta26)+deph26*PI()/180)</f>
        <v>-1.0437435394691348</v>
      </c>
      <c r="Z759" s="68">
        <f t="shared" si="195"/>
        <v>3.6913265964689677</v>
      </c>
      <c r="AB759" s="56">
        <v>0.122</v>
      </c>
      <c r="AC759" s="56">
        <f t="shared" si="196"/>
        <v>0.372</v>
      </c>
      <c r="AD759" s="56">
        <v>-0.4290156</v>
      </c>
      <c r="AE759" s="56">
        <v>0.95605470000000004</v>
      </c>
      <c r="AF759" s="65">
        <f>offs27+Ampl27*SIN(2*PI()*freq27*($AC759)+deph27*PI()/180)</f>
        <v>-0.27094314523216895</v>
      </c>
      <c r="AG759" s="66">
        <f t="shared" si="197"/>
        <v>2.4986900956327992E-2</v>
      </c>
      <c r="AH759" s="67">
        <f>offs28+Ampl28*SIN(2*PI()*freq28*($AC759-reta28)+deph28*PI()/180)</f>
        <v>2.8248689793258732</v>
      </c>
      <c r="AI759" s="68">
        <f t="shared" si="198"/>
        <v>3.4924668106122825</v>
      </c>
      <c r="AK759" s="56">
        <v>0.122</v>
      </c>
      <c r="AL759" s="56">
        <f t="shared" si="199"/>
        <v>0.372</v>
      </c>
      <c r="AM759" s="56">
        <v>-0.4055781</v>
      </c>
      <c r="AN759" s="56">
        <v>0.90527340000000001</v>
      </c>
      <c r="AO759" s="65">
        <f>offs29+Ampl29*SIN(2*PI()*freq29*($AL759)+deph29*PI()/180)</f>
        <v>-1.646100327159516</v>
      </c>
      <c r="AP759" s="66">
        <f t="shared" si="200"/>
        <v>1.5388953960768057</v>
      </c>
      <c r="AQ759" s="67">
        <f>offs30+Ampl30*SIN(2*PI()*freq30*($AL759-reta30)+deph30*PI()/180)</f>
        <v>2.2522703956796564</v>
      </c>
      <c r="AR759" s="68">
        <f t="shared" si="201"/>
        <v>1.8144009063700202</v>
      </c>
      <c r="AT759" s="56">
        <v>0.122</v>
      </c>
      <c r="AU759" s="56">
        <f t="shared" si="202"/>
        <v>0.372</v>
      </c>
      <c r="AV759" s="56">
        <v>-0.4055781</v>
      </c>
      <c r="AW759" s="56">
        <v>0.90527340000000001</v>
      </c>
      <c r="AX759" s="65">
        <f>offs31+Ampl31*SIN(2*PI()*freq31*($AU759)+deph31*PI()/180)</f>
        <v>1.4315837037651993</v>
      </c>
      <c r="AY759" s="66">
        <f>(AV759-AX759)^2</f>
        <v>3.3751634932138006</v>
      </c>
      <c r="AZ759" s="67">
        <f>offs32+Ampl32*SIN(2*PI()*freq32*($AU759-reta32)+deph32*PI()/180)</f>
        <v>-0.24927124422599978</v>
      </c>
      <c r="BA759" s="68">
        <f t="shared" si="203"/>
        <v>1.3329733355109401</v>
      </c>
    </row>
    <row r="760" spans="1:53" x14ac:dyDescent="0.25">
      <c r="A760" s="56">
        <v>0.1225</v>
      </c>
      <c r="B760" s="56">
        <f t="shared" si="187"/>
        <v>0.3725</v>
      </c>
      <c r="C760" s="56">
        <v>-0.62393759999999998</v>
      </c>
      <c r="D760" s="56">
        <v>0.91928120000000002</v>
      </c>
      <c r="E760" s="65">
        <f>offs21+Ampl21*SIN(2*PI()*freq21*($B760)+deph21*PI()/180)</f>
        <v>-1.1533096411038541</v>
      </c>
      <c r="F760" s="66">
        <f t="shared" si="188"/>
        <v>0.28023475790246066</v>
      </c>
      <c r="G760" s="67">
        <f>offs22+Ampl22*SIN(2*PI()*freq22*($B760-reta22)+deph22*PI()/180)</f>
        <v>2.3444382289582246</v>
      </c>
      <c r="H760" s="68">
        <f t="shared" si="189"/>
        <v>2.031072557189034</v>
      </c>
      <c r="J760" s="56">
        <v>0.245</v>
      </c>
      <c r="K760" s="56">
        <f t="shared" si="190"/>
        <v>0.745</v>
      </c>
      <c r="L760" s="56">
        <v>-0.38370300000000002</v>
      </c>
      <c r="M760" s="56">
        <v>0.95859399999999995</v>
      </c>
      <c r="N760" s="65">
        <f>offs23+Ampl23*SIN(2*PI()*freq23*($K760)+deph23*PI()/180)</f>
        <v>-8.3332378967652665E-2</v>
      </c>
      <c r="O760" s="66">
        <f t="shared" si="191"/>
        <v>9.0222509979358032E-2</v>
      </c>
      <c r="P760" s="67">
        <f>offs24+Ampl24*SIN(2*PI()*freq24*($K760-reta24)+deph24*PI()/180)</f>
        <v>1.9195571924994197</v>
      </c>
      <c r="Q760" s="68">
        <f t="shared" si="192"/>
        <v>0.92345025733867681</v>
      </c>
      <c r="S760" s="56">
        <v>0.245</v>
      </c>
      <c r="T760" s="56">
        <f t="shared" si="193"/>
        <v>0.745</v>
      </c>
      <c r="U760" s="56">
        <v>-0.354883</v>
      </c>
      <c r="V760" s="56">
        <v>0.88144500000000003</v>
      </c>
      <c r="W760" s="65">
        <f>offs25+Ampl25*SIN(2*PI()*freq25*($T760)+deph25*PI()/180)</f>
        <v>1.1456073549854395E-2</v>
      </c>
      <c r="X760" s="66">
        <f t="shared" si="194"/>
        <v>0.13420431680936562</v>
      </c>
      <c r="Y760" s="67">
        <f>offs26+Ampl26*SIN(2*PI()*freq26*($T760-reta26)+deph26*PI()/180)</f>
        <v>-0.94319075620959802</v>
      </c>
      <c r="Z760" s="68">
        <f t="shared" si="195"/>
        <v>3.3292956428385718</v>
      </c>
      <c r="AB760" s="56">
        <v>0.1225</v>
      </c>
      <c r="AC760" s="56">
        <f t="shared" si="196"/>
        <v>0.3725</v>
      </c>
      <c r="AD760" s="56">
        <v>-0.39190629999999999</v>
      </c>
      <c r="AE760" s="56">
        <v>0.94824220000000004</v>
      </c>
      <c r="AF760" s="65">
        <f>offs27+Ampl27*SIN(2*PI()*freq27*($AC760)+deph27*PI()/180)</f>
        <v>-2.2851415670629704E-2</v>
      </c>
      <c r="AG760" s="66">
        <f t="shared" si="197"/>
        <v>0.13620150764736488</v>
      </c>
      <c r="AH760" s="67">
        <f>offs28+Ampl28*SIN(2*PI()*freq28*($AC760-reta28)+deph28*PI()/180)</f>
        <v>2.7317673892684935</v>
      </c>
      <c r="AI760" s="68">
        <f t="shared" si="198"/>
        <v>3.1809621007552149</v>
      </c>
      <c r="AK760" s="56">
        <v>0.1225</v>
      </c>
      <c r="AL760" s="56">
        <f t="shared" si="199"/>
        <v>0.3725</v>
      </c>
      <c r="AM760" s="56">
        <v>-0.4212031</v>
      </c>
      <c r="AN760" s="56">
        <v>0.90917970000000004</v>
      </c>
      <c r="AO760" s="65">
        <f>offs29+Ampl29*SIN(2*PI()*freq29*($AL760)+deph29*PI()/180)</f>
        <v>-1.8847433888954237</v>
      </c>
      <c r="AP760" s="66">
        <f t="shared" si="200"/>
        <v>2.1419501772200999</v>
      </c>
      <c r="AQ760" s="67">
        <f>offs30+Ampl30*SIN(2*PI()*freq30*($AL760-reta30)+deph30*PI()/180)</f>
        <v>2.0024484223570571</v>
      </c>
      <c r="AR760" s="68">
        <f t="shared" si="201"/>
        <v>1.1952364992842317</v>
      </c>
      <c r="AT760" s="56">
        <v>0.1225</v>
      </c>
      <c r="AU760" s="56">
        <f t="shared" si="202"/>
        <v>0.3725</v>
      </c>
      <c r="AV760" s="56">
        <v>-0.4212031</v>
      </c>
      <c r="AW760" s="56">
        <v>0.90917970000000004</v>
      </c>
      <c r="AX760" s="65">
        <f>offs31+Ampl31*SIN(2*PI()*freq31*($AU760)+deph31*PI()/180)</f>
        <v>1.5294706721749853</v>
      </c>
      <c r="AY760" s="66">
        <f>(AV760-AX760)^2</f>
        <v>3.8051281654513867</v>
      </c>
      <c r="AZ760" s="67">
        <f>offs32+Ampl32*SIN(2*PI()*freq32*($AU760-reta32)+deph32*PI()/180)</f>
        <v>0.3094661320346882</v>
      </c>
      <c r="BA760" s="68">
        <f t="shared" si="203"/>
        <v>0.35965636360168468</v>
      </c>
    </row>
    <row r="761" spans="1:53" x14ac:dyDescent="0.25">
      <c r="A761" s="56">
        <v>0.123</v>
      </c>
      <c r="B761" s="56">
        <f t="shared" si="187"/>
        <v>0.373</v>
      </c>
      <c r="C761" s="56">
        <v>-0.61221890000000001</v>
      </c>
      <c r="D761" s="56">
        <v>0.91928120000000002</v>
      </c>
      <c r="E761" s="65">
        <f>offs21+Ampl21*SIN(2*PI()*freq21*($B761)+deph21*PI()/180)</f>
        <v>-1.0937105081641221</v>
      </c>
      <c r="F761" s="66">
        <f t="shared" si="188"/>
        <v>0.23183416873247245</v>
      </c>
      <c r="G761" s="67">
        <f>offs22+Ampl22*SIN(2*PI()*freq22*($B761-reta22)+deph22*PI()/180)</f>
        <v>2.2996566798414189</v>
      </c>
      <c r="H761" s="68">
        <f t="shared" si="189"/>
        <v>1.9054364653474276</v>
      </c>
      <c r="J761" s="56">
        <v>0.246</v>
      </c>
      <c r="K761" s="56">
        <f t="shared" si="190"/>
        <v>0.746</v>
      </c>
      <c r="L761" s="56">
        <v>-0.33096900000000001</v>
      </c>
      <c r="M761" s="56">
        <v>0.94296899999999995</v>
      </c>
      <c r="N761" s="65">
        <f>offs23+Ampl23*SIN(2*PI()*freq23*($K761)+deph23*PI()/180)</f>
        <v>0.15999305171224126</v>
      </c>
      <c r="O761" s="66">
        <f t="shared" si="191"/>
        <v>0.24104373622149347</v>
      </c>
      <c r="P761" s="67">
        <f>offs24+Ampl24*SIN(2*PI()*freq24*($K761-reta24)+deph24*PI()/180)</f>
        <v>1.6942656198761907</v>
      </c>
      <c r="Q761" s="68">
        <f t="shared" si="192"/>
        <v>0.56444661103738947</v>
      </c>
      <c r="S761" s="56">
        <v>0.246</v>
      </c>
      <c r="T761" s="56">
        <f t="shared" si="193"/>
        <v>0.746</v>
      </c>
      <c r="U761" s="56">
        <v>-0.42812499999999998</v>
      </c>
      <c r="V761" s="56">
        <v>0.88730500000000001</v>
      </c>
      <c r="W761" s="65">
        <f>offs25+Ampl25*SIN(2*PI()*freq25*($T761)+deph25*PI()/180)</f>
        <v>-0.36152230521778683</v>
      </c>
      <c r="X761" s="66">
        <f t="shared" si="194"/>
        <v>4.4359189522526418E-3</v>
      </c>
      <c r="Y761" s="67">
        <f>offs26+Ampl26*SIN(2*PI()*freq26*($T761-reta26)+deph26*PI()/180)</f>
        <v>-0.77644554541545174</v>
      </c>
      <c r="Z761" s="68">
        <f t="shared" si="195"/>
        <v>2.7680658773702134</v>
      </c>
      <c r="AB761" s="56">
        <v>0.123</v>
      </c>
      <c r="AC761" s="56">
        <f t="shared" si="196"/>
        <v>0.373</v>
      </c>
      <c r="AD761" s="56">
        <v>-0.35479690000000003</v>
      </c>
      <c r="AE761" s="56">
        <v>0.95214840000000001</v>
      </c>
      <c r="AF761" s="65">
        <f>offs27+Ampl27*SIN(2*PI()*freq27*($AC761)+deph27*PI()/180)</f>
        <v>0.2183769831735658</v>
      </c>
      <c r="AG761" s="66">
        <f t="shared" si="197"/>
        <v>0.32852830035226444</v>
      </c>
      <c r="AH761" s="67">
        <f>offs28+Ampl28*SIN(2*PI()*freq28*($AC761-reta28)+deph28*PI()/180)</f>
        <v>2.6101635596697523</v>
      </c>
      <c r="AI761" s="68">
        <f t="shared" si="198"/>
        <v>2.7490142696947144</v>
      </c>
      <c r="AK761" s="56">
        <v>0.123</v>
      </c>
      <c r="AL761" s="56">
        <f t="shared" si="199"/>
        <v>0.373</v>
      </c>
      <c r="AM761" s="56">
        <v>-0.4368281</v>
      </c>
      <c r="AN761" s="56">
        <v>0.90625</v>
      </c>
      <c r="AO761" s="65">
        <f>offs29+Ampl29*SIN(2*PI()*freq29*($AL761)+deph29*PI()/180)</f>
        <v>-2.0885638198944765</v>
      </c>
      <c r="AP761" s="66">
        <f t="shared" si="200"/>
        <v>2.7282308883753243</v>
      </c>
      <c r="AQ761" s="67">
        <f>offs30+Ampl30*SIN(2*PI()*freq30*($AL761-reta30)+deph30*PI()/180)</f>
        <v>1.7259869289241463</v>
      </c>
      <c r="AR761" s="68">
        <f t="shared" si="201"/>
        <v>0.67196863264199092</v>
      </c>
      <c r="AT761" s="56">
        <v>0.123</v>
      </c>
      <c r="AU761" s="56">
        <f t="shared" si="202"/>
        <v>0.373</v>
      </c>
      <c r="AV761" s="56">
        <v>-0.4368281</v>
      </c>
      <c r="AW761" s="56">
        <v>0.90625</v>
      </c>
      <c r="AX761" s="65">
        <f>offs31+Ampl31*SIN(2*PI()*freq31*($AU761)+deph31*PI()/180)</f>
        <v>1.4315837057653837</v>
      </c>
      <c r="AY761" s="66">
        <f>(AV761-AX761)^2</f>
        <v>3.4909626759234622</v>
      </c>
      <c r="AZ761" s="67">
        <f>offs32+Ampl32*SIN(2*PI()*freq32*($AU761-reta32)+deph32*PI()/180)</f>
        <v>0.92791007172873452</v>
      </c>
      <c r="BA761" s="68">
        <f t="shared" si="203"/>
        <v>4.6915870729392445E-4</v>
      </c>
    </row>
    <row r="762" spans="1:53" x14ac:dyDescent="0.25">
      <c r="A762" s="56">
        <v>0.1235</v>
      </c>
      <c r="B762" s="56">
        <f t="shared" si="187"/>
        <v>0.3735</v>
      </c>
      <c r="C762" s="56">
        <v>-0.60050009999999998</v>
      </c>
      <c r="D762" s="56">
        <v>0.99642969999999997</v>
      </c>
      <c r="E762" s="65">
        <f>offs21+Ampl21*SIN(2*PI()*freq21*($B762)+deph21*PI()/180)</f>
        <v>-1.033516143574974</v>
      </c>
      <c r="F762" s="66">
        <f t="shared" si="188"/>
        <v>0.18750289399332382</v>
      </c>
      <c r="G762" s="67">
        <f>offs22+Ampl22*SIN(2*PI()*freq22*($B762-reta22)+deph22*PI()/180)</f>
        <v>2.2535129680246855</v>
      </c>
      <c r="H762" s="68">
        <f t="shared" si="189"/>
        <v>1.5802583427476233</v>
      </c>
      <c r="J762" s="56">
        <v>0.247</v>
      </c>
      <c r="K762" s="56">
        <f t="shared" si="190"/>
        <v>0.747</v>
      </c>
      <c r="L762" s="56">
        <v>-0.28214099999999998</v>
      </c>
      <c r="M762" s="56">
        <v>0.93418000000000001</v>
      </c>
      <c r="N762" s="65">
        <f>offs23+Ampl23*SIN(2*PI()*freq23*($K762)+deph23*PI()/180)</f>
        <v>0.39359773272232851</v>
      </c>
      <c r="O762" s="66">
        <f t="shared" si="191"/>
        <v>0.45662283490117855</v>
      </c>
      <c r="P762" s="67">
        <f>offs24+Ampl24*SIN(2*PI()*freq24*($K762-reta24)+deph24*PI()/180)</f>
        <v>1.4568356725020382</v>
      </c>
      <c r="Q762" s="68">
        <f t="shared" si="192"/>
        <v>0.27316895199855773</v>
      </c>
      <c r="S762" s="56">
        <v>0.247</v>
      </c>
      <c r="T762" s="56">
        <f t="shared" si="193"/>
        <v>0.747</v>
      </c>
      <c r="U762" s="56">
        <v>-0.50234400000000001</v>
      </c>
      <c r="V762" s="56">
        <v>0.89316399999999996</v>
      </c>
      <c r="W762" s="65">
        <f>offs25+Ampl25*SIN(2*PI()*freq25*($T762)+deph25*PI()/180)</f>
        <v>-0.73742881491887446</v>
      </c>
      <c r="X762" s="66">
        <f t="shared" si="194"/>
        <v>5.5264870205441456E-2</v>
      </c>
      <c r="Y762" s="67">
        <f>offs26+Ampl26*SIN(2*PI()*freq26*($T762-reta26)+deph26*PI()/180)</f>
        <v>-0.54941493930871221</v>
      </c>
      <c r="Z762" s="68">
        <f t="shared" si="195"/>
        <v>2.0810339961370494</v>
      </c>
      <c r="AB762" s="56">
        <v>0.1235</v>
      </c>
      <c r="AC762" s="56">
        <f t="shared" si="196"/>
        <v>0.3735</v>
      </c>
      <c r="AD762" s="56">
        <v>-0.3196406</v>
      </c>
      <c r="AE762" s="56">
        <v>0.953125</v>
      </c>
      <c r="AF762" s="65">
        <f>offs27+Ampl27*SIN(2*PI()*freq27*($AC762)+deph27*PI()/180)</f>
        <v>0.44893773534783821</v>
      </c>
      <c r="AG762" s="66">
        <f t="shared" si="197"/>
        <v>0.59071265756605396</v>
      </c>
      <c r="AH762" s="67">
        <f>offs28+Ampl28*SIN(2*PI()*freq28*($AC762-reta28)+deph28*PI()/180)</f>
        <v>2.4619752555650387</v>
      </c>
      <c r="AI762" s="68">
        <f t="shared" si="198"/>
        <v>2.2766290937186828</v>
      </c>
      <c r="AK762" s="56">
        <v>0.1235</v>
      </c>
      <c r="AL762" s="56">
        <f t="shared" si="199"/>
        <v>0.3735</v>
      </c>
      <c r="AM762" s="56">
        <v>-0.45635940000000003</v>
      </c>
      <c r="AN762" s="56">
        <v>0.90917970000000004</v>
      </c>
      <c r="AO762" s="65">
        <f>offs29+Ampl29*SIN(2*PI()*freq29*($AL762)+deph29*PI()/180)</f>
        <v>-2.252542884704213</v>
      </c>
      <c r="AP762" s="66">
        <f t="shared" si="200"/>
        <v>3.2262751107241701</v>
      </c>
      <c r="AQ762" s="67">
        <f>offs30+Ampl30*SIN(2*PI()*freq30*($AL762-reta30)+deph30*PI()/180)</f>
        <v>1.4296933148723843</v>
      </c>
      <c r="AR762" s="68">
        <f t="shared" si="201"/>
        <v>0.27093442326751671</v>
      </c>
      <c r="AT762" s="56">
        <v>0.1235</v>
      </c>
      <c r="AU762" s="56">
        <f t="shared" si="202"/>
        <v>0.3735</v>
      </c>
      <c r="AV762" s="56">
        <v>-0.45635940000000003</v>
      </c>
      <c r="AW762" s="56">
        <v>0.90917970000000004</v>
      </c>
      <c r="AX762" s="65">
        <f>offs31+Ampl31*SIN(2*PI()*freq31*($AU762)+deph31*PI()/180)</f>
        <v>1.1475046628271812</v>
      </c>
      <c r="AY762" s="66">
        <f>(AV762-AX762)^2</f>
        <v>2.5723799320285123</v>
      </c>
      <c r="AZ762" s="67">
        <f>offs32+Ampl32*SIN(2*PI()*freq32*($AU762-reta32)+deph32*PI()/180)</f>
        <v>1.5455229730864799</v>
      </c>
      <c r="BA762" s="68">
        <f t="shared" si="203"/>
        <v>0.40493276120241428</v>
      </c>
    </row>
    <row r="763" spans="1:53" x14ac:dyDescent="0.25">
      <c r="A763" s="56">
        <v>0.124</v>
      </c>
      <c r="B763" s="56">
        <f t="shared" si="187"/>
        <v>0.374</v>
      </c>
      <c r="C763" s="56">
        <v>-0.58878140000000001</v>
      </c>
      <c r="D763" s="56">
        <v>0.95932030000000001</v>
      </c>
      <c r="E763" s="65">
        <f>offs21+Ampl21*SIN(2*PI()*freq21*($B763)+deph21*PI()/180)</f>
        <v>-0.97278595190691974</v>
      </c>
      <c r="F763" s="66">
        <f t="shared" si="188"/>
        <v>0.14745949588523422</v>
      </c>
      <c r="G763" s="67">
        <f>offs22+Ampl22*SIN(2*PI()*freq22*($B763-reta22)+deph22*PI()/180)</f>
        <v>2.2060526317805795</v>
      </c>
      <c r="H763" s="68">
        <f t="shared" si="189"/>
        <v>1.5543415071070412</v>
      </c>
      <c r="J763" s="56">
        <v>0.248</v>
      </c>
      <c r="K763" s="56">
        <f t="shared" si="190"/>
        <v>0.748</v>
      </c>
      <c r="L763" s="56">
        <v>-0.23721900000000001</v>
      </c>
      <c r="M763" s="56">
        <v>0.92246099999999998</v>
      </c>
      <c r="N763" s="65">
        <f>offs23+Ampl23*SIN(2*PI()*freq23*($K763)+deph23*PI()/180)</f>
        <v>0.61379757869435525</v>
      </c>
      <c r="O763" s="66">
        <f t="shared" si="191"/>
        <v>0.72422921721264588</v>
      </c>
      <c r="P763" s="67">
        <f>offs24+Ampl24*SIN(2*PI()*freq24*($K763-reta24)+deph24*PI()/180)</f>
        <v>1.211011762480853</v>
      </c>
      <c r="Q763" s="68">
        <f t="shared" si="192"/>
        <v>8.3261542528281635E-2</v>
      </c>
      <c r="S763" s="56">
        <v>0.248</v>
      </c>
      <c r="T763" s="56">
        <f t="shared" si="193"/>
        <v>0.748</v>
      </c>
      <c r="U763" s="56">
        <v>-0.57460900000000004</v>
      </c>
      <c r="V763" s="56">
        <v>0.90097700000000003</v>
      </c>
      <c r="W763" s="65">
        <f>offs25+Ampl25*SIN(2*PI()*freq25*($T763)+deph25*PI()/180)</f>
        <v>-1.1029467800419421</v>
      </c>
      <c r="X763" s="66">
        <f t="shared" si="194"/>
        <v>0.27914080981964756</v>
      </c>
      <c r="Y763" s="67">
        <f>offs26+Ampl26*SIN(2*PI()*freq26*($T763-reta26)+deph26*PI()/180)</f>
        <v>-0.27014161029507711</v>
      </c>
      <c r="Z763" s="68">
        <f t="shared" si="195"/>
        <v>1.3715187993794724</v>
      </c>
      <c r="AB763" s="56">
        <v>0.124</v>
      </c>
      <c r="AC763" s="56">
        <f t="shared" si="196"/>
        <v>0.374</v>
      </c>
      <c r="AD763" s="56">
        <v>-0.28643750000000001</v>
      </c>
      <c r="AE763" s="56">
        <v>0.94824220000000004</v>
      </c>
      <c r="AF763" s="65">
        <f>offs27+Ampl27*SIN(2*PI()*freq27*($AC763)+deph27*PI()/180)</f>
        <v>0.6651947600600302</v>
      </c>
      <c r="AG763" s="66">
        <f t="shared" si="197"/>
        <v>0.90560395838696095</v>
      </c>
      <c r="AH763" s="67">
        <f>offs28+Ampl28*SIN(2*PI()*freq28*($AC763-reta28)+deph28*PI()/180)</f>
        <v>2.2895394950335062</v>
      </c>
      <c r="AI763" s="68">
        <f t="shared" si="198"/>
        <v>1.7990784336642001</v>
      </c>
      <c r="AK763" s="56">
        <v>0.124</v>
      </c>
      <c r="AL763" s="56">
        <f t="shared" si="199"/>
        <v>0.374</v>
      </c>
      <c r="AM763" s="56">
        <v>-0.47393750000000001</v>
      </c>
      <c r="AN763" s="56">
        <v>0.90527340000000001</v>
      </c>
      <c r="AO763" s="65">
        <f>offs29+Ampl29*SIN(2*PI()*freq29*($AL763)+deph29*PI()/180)</f>
        <v>-2.3726428745337316</v>
      </c>
      <c r="AP763" s="66">
        <f t="shared" si="200"/>
        <v>3.6050820992832784</v>
      </c>
      <c r="AQ763" s="67">
        <f>offs30+Ampl30*SIN(2*PI()*freq30*($AL763-reta30)+deph30*PI()/180)</f>
        <v>1.1208633123218288</v>
      </c>
      <c r="AR763" s="68">
        <f t="shared" si="201"/>
        <v>4.6479010294933822E-2</v>
      </c>
      <c r="AT763" s="56">
        <v>0.124</v>
      </c>
      <c r="AU763" s="56">
        <f t="shared" si="202"/>
        <v>0.374</v>
      </c>
      <c r="AV763" s="56">
        <v>-0.47393750000000001</v>
      </c>
      <c r="AW763" s="56">
        <v>0.90527340000000001</v>
      </c>
      <c r="AX763" s="65">
        <f>offs31+Ampl31*SIN(2*PI()*freq31*($AU763)+deph31*PI()/180)</f>
        <v>0.70504117937819843</v>
      </c>
      <c r="AY763" s="66">
        <f>(AV763-AX763)^2</f>
        <v>1.3899907264283609</v>
      </c>
      <c r="AZ763" s="67">
        <f>offs32+Ampl32*SIN(2*PI()*freq32*($AU763-reta32)+deph32*PI()/180)</f>
        <v>2.1018485821609718</v>
      </c>
      <c r="BA763" s="68">
        <f t="shared" si="203"/>
        <v>1.4317921665635629</v>
      </c>
    </row>
    <row r="764" spans="1:53" x14ac:dyDescent="0.25">
      <c r="A764" s="56">
        <v>0.1245</v>
      </c>
      <c r="B764" s="56">
        <f t="shared" si="187"/>
        <v>0.3745</v>
      </c>
      <c r="C764" s="56">
        <v>-0.57706259999999998</v>
      </c>
      <c r="D764" s="56">
        <v>0.90072660000000004</v>
      </c>
      <c r="E764" s="65">
        <f>offs21+Ampl21*SIN(2*PI()*freq21*($B764)+deph21*PI()/180)</f>
        <v>-0.91157986652707668</v>
      </c>
      <c r="F764" s="66">
        <f t="shared" si="188"/>
        <v>0.11190180160474726</v>
      </c>
      <c r="G764" s="67">
        <f>offs22+Ampl22*SIN(2*PI()*freq22*($B764-reta22)+deph22*PI()/180)</f>
        <v>2.157322508731029</v>
      </c>
      <c r="H764" s="68">
        <f t="shared" si="189"/>
        <v>1.5790332778395606</v>
      </c>
      <c r="J764" s="56">
        <v>0.249</v>
      </c>
      <c r="K764" s="56">
        <f t="shared" si="190"/>
        <v>0.749</v>
      </c>
      <c r="L764" s="56">
        <v>-0.19620299999999999</v>
      </c>
      <c r="M764" s="56">
        <v>0.89511700000000005</v>
      </c>
      <c r="N764" s="65">
        <f>offs23+Ampl23*SIN(2*PI()*freq23*($K764)+deph23*PI()/180)</f>
        <v>0.81711990651638056</v>
      </c>
      <c r="O764" s="66">
        <f t="shared" si="191"/>
        <v>1.0268233128708051</v>
      </c>
      <c r="P764" s="67">
        <f>offs24+Ampl24*SIN(2*PI()*freq24*($K764-reta24)+deph24*PI()/180)</f>
        <v>0.96067067972178366</v>
      </c>
      <c r="Q764" s="68">
        <f t="shared" si="192"/>
        <v>4.2972849250661836E-3</v>
      </c>
      <c r="S764" s="56">
        <v>0.249</v>
      </c>
      <c r="T764" s="56">
        <f t="shared" si="193"/>
        <v>0.749</v>
      </c>
      <c r="U764" s="56">
        <v>-0.64101600000000003</v>
      </c>
      <c r="V764" s="56">
        <v>0.91269500000000003</v>
      </c>
      <c r="W764" s="65">
        <f>offs25+Ampl25*SIN(2*PI()*freq25*($T764)+deph25*PI()/180)</f>
        <v>-1.4451275444461618</v>
      </c>
      <c r="X764" s="66">
        <f t="shared" si="194"/>
        <v>0.64659537591159155</v>
      </c>
      <c r="Y764" s="67">
        <f>offs26+Ampl26*SIN(2*PI()*freq26*($T764-reta26)+deph26*PI()/180)</f>
        <v>5.1481044715457003E-2</v>
      </c>
      <c r="Z764" s="68">
        <f t="shared" si="195"/>
        <v>0.74168947677684693</v>
      </c>
      <c r="AB764" s="56">
        <v>0.1245</v>
      </c>
      <c r="AC764" s="56">
        <f t="shared" si="196"/>
        <v>0.3745</v>
      </c>
      <c r="AD764" s="56">
        <v>-0.2571406</v>
      </c>
      <c r="AE764" s="56">
        <v>0.94433590000000001</v>
      </c>
      <c r="AF764" s="65">
        <f>offs27+Ampl27*SIN(2*PI()*freq27*($AC764)+deph27*PI()/180)</f>
        <v>0.86373755484479442</v>
      </c>
      <c r="AG764" s="66">
        <f t="shared" si="197"/>
        <v>1.2563678380082708</v>
      </c>
      <c r="AH764" s="67">
        <f>offs28+Ampl28*SIN(2*PI()*freq28*($AC764-reta28)+deph28*PI()/180)</f>
        <v>2.0955756930268286</v>
      </c>
      <c r="AI764" s="68">
        <f t="shared" si="198"/>
        <v>1.325353061048455</v>
      </c>
      <c r="AK764" s="56">
        <v>0.1245</v>
      </c>
      <c r="AL764" s="56">
        <f t="shared" si="199"/>
        <v>0.3745</v>
      </c>
      <c r="AM764" s="56">
        <v>-0.4915156</v>
      </c>
      <c r="AN764" s="56">
        <v>0.90527340000000001</v>
      </c>
      <c r="AO764" s="65">
        <f>offs29+Ampl29*SIN(2*PI()*freq29*($AL764)+deph29*PI()/180)</f>
        <v>-2.4459065290443935</v>
      </c>
      <c r="AP764" s="66">
        <f t="shared" si="200"/>
        <v>3.8196439035310075</v>
      </c>
      <c r="AQ764" s="67">
        <f>offs30+Ampl30*SIN(2*PI()*freq30*($AL764-reta30)+deph30*PI()/180)</f>
        <v>0.80710134088326113</v>
      </c>
      <c r="AR764" s="68">
        <f t="shared" si="201"/>
        <v>9.6377531912204724E-3</v>
      </c>
      <c r="AT764" s="56">
        <v>0.1245</v>
      </c>
      <c r="AU764" s="56">
        <f t="shared" si="202"/>
        <v>0.3745</v>
      </c>
      <c r="AV764" s="56">
        <v>-0.4915156</v>
      </c>
      <c r="AW764" s="56">
        <v>0.90527340000000001</v>
      </c>
      <c r="AX764" s="65">
        <f>offs31+Ampl31*SIN(2*PI()*freq31*($AU764)+deph31*PI()/180)</f>
        <v>0.14750466400286122</v>
      </c>
      <c r="AY764" s="66">
        <f>(AV764-AX764)^2</f>
        <v>0.40834689780628652</v>
      </c>
      <c r="AZ764" s="67">
        <f>offs32+Ampl32*SIN(2*PI()*freq32*($AU764-reta32)+deph32*PI()/180)</f>
        <v>2.5424298721875953</v>
      </c>
      <c r="BA764" s="68">
        <f t="shared" si="203"/>
        <v>2.6802813144257325</v>
      </c>
    </row>
    <row r="765" spans="1:53" x14ac:dyDescent="0.25">
      <c r="A765" s="56">
        <v>0.125</v>
      </c>
      <c r="B765" s="56">
        <f t="shared" si="187"/>
        <v>0.375</v>
      </c>
      <c r="C765" s="56">
        <v>-0.56339070000000002</v>
      </c>
      <c r="D765" s="56">
        <v>0.98080469999999997</v>
      </c>
      <c r="E765" s="65">
        <f>offs21+Ampl21*SIN(2*PI()*freq21*($B765)+deph21*PI()/180)</f>
        <v>-0.84995829045222848</v>
      </c>
      <c r="F765" s="66">
        <f t="shared" si="188"/>
        <v>8.2120983897596145E-2</v>
      </c>
      <c r="G765" s="67">
        <f>offs22+Ampl22*SIN(2*PI()*freq22*($B765-reta22)+deph22*PI()/180)</f>
        <v>2.1073706896242133</v>
      </c>
      <c r="H765" s="68">
        <f t="shared" si="189"/>
        <v>1.269150928977983</v>
      </c>
      <c r="J765" s="56">
        <v>0.25</v>
      </c>
      <c r="K765" s="56">
        <f t="shared" si="190"/>
        <v>0.75</v>
      </c>
      <c r="L765" s="56">
        <v>-0.161047</v>
      </c>
      <c r="M765" s="56">
        <v>0.91171899999999995</v>
      </c>
      <c r="N765" s="65">
        <f>offs23+Ampl23*SIN(2*PI()*freq23*($K765)+deph23*PI()/180)</f>
        <v>1.0003582016197339</v>
      </c>
      <c r="O765" s="66">
        <f t="shared" si="191"/>
        <v>1.3488620423493745</v>
      </c>
      <c r="P765" s="67">
        <f>offs24+Ampl24*SIN(2*PI()*freq24*($K765-reta24)+deph24*PI()/180)</f>
        <v>0.70976045264639887</v>
      </c>
      <c r="Q765" s="68">
        <f t="shared" si="192"/>
        <v>4.0787254849176731E-2</v>
      </c>
      <c r="S765" s="56">
        <v>0.25</v>
      </c>
      <c r="T765" s="56">
        <f t="shared" si="193"/>
        <v>0.75</v>
      </c>
      <c r="U765" s="56">
        <v>-0.70058600000000004</v>
      </c>
      <c r="V765" s="56">
        <v>0.917578</v>
      </c>
      <c r="W765" s="65">
        <f>offs25+Ampl25*SIN(2*PI()*freq25*($T765)+deph25*PI()/180)</f>
        <v>-1.7518491839607742</v>
      </c>
      <c r="X765" s="66">
        <f t="shared" si="194"/>
        <v>1.1051542819513447</v>
      </c>
      <c r="Y765" s="67">
        <f>offs26+Ampl26*SIN(2*PI()*freq26*($T765-reta26)+deph26*PI()/180)</f>
        <v>0.40405938282648379</v>
      </c>
      <c r="Z765" s="68">
        <f t="shared" si="195"/>
        <v>0.2637013701838003</v>
      </c>
      <c r="AB765" s="56">
        <v>0.125</v>
      </c>
      <c r="AC765" s="56">
        <f t="shared" si="196"/>
        <v>0.375</v>
      </c>
      <c r="AD765" s="56">
        <v>-0.23175000000000001</v>
      </c>
      <c r="AE765" s="56">
        <v>0.9453125</v>
      </c>
      <c r="AF765" s="65">
        <f>offs27+Ampl27*SIN(2*PI()*freq27*($AC765)+deph27*PI()/180)</f>
        <v>1.0414349812246142</v>
      </c>
      <c r="AG765" s="66">
        <f t="shared" si="197"/>
        <v>1.620999996415921</v>
      </c>
      <c r="AH765" s="67">
        <f>offs28+Ampl28*SIN(2*PI()*freq28*($AC765-reta28)+deph28*PI()/180)</f>
        <v>1.8831427745710538</v>
      </c>
      <c r="AI765" s="68">
        <f t="shared" si="198"/>
        <v>0.87952562390201827</v>
      </c>
      <c r="AK765" s="56">
        <v>0.125</v>
      </c>
      <c r="AL765" s="56">
        <f t="shared" si="199"/>
        <v>0.375</v>
      </c>
      <c r="AM765" s="56">
        <v>-0.50714060000000005</v>
      </c>
      <c r="AN765" s="56">
        <v>0.89941409999999999</v>
      </c>
      <c r="AO765" s="65">
        <f>offs29+Ampl29*SIN(2*PI()*freq29*($AL765)+deph29*PI()/180)</f>
        <v>-2.470529853914031</v>
      </c>
      <c r="AP765" s="66">
        <f t="shared" si="200"/>
        <v>3.8548973623850951</v>
      </c>
      <c r="AQ765" s="67">
        <f>offs30+Ampl30*SIN(2*PI()*freq30*($AL765-reta30)+deph30*PI()/180)</f>
        <v>0.49613326160983684</v>
      </c>
      <c r="AR765" s="68">
        <f t="shared" si="201"/>
        <v>0.16263543461267288</v>
      </c>
      <c r="AT765" s="56">
        <v>0.125</v>
      </c>
      <c r="AU765" s="56">
        <f t="shared" si="202"/>
        <v>0.375</v>
      </c>
      <c r="AV765" s="56">
        <v>-0.50714060000000005</v>
      </c>
      <c r="AW765" s="56">
        <v>0.89941409999999999</v>
      </c>
      <c r="AX765" s="65">
        <f>offs31+Ampl31*SIN(2*PI()*freq31*($AU765)+deph31*PI()/180)</f>
        <v>-0.47052932458860902</v>
      </c>
      <c r="AY765" s="66">
        <f>(AV765-AX765)^2</f>
        <v>1.3403854872487255E-3</v>
      </c>
      <c r="AZ765" s="67">
        <f>offs32+Ampl32*SIN(2*PI()*freq32*($AU765-reta32)+deph32*PI()/180)</f>
        <v>2.8241396767881186</v>
      </c>
      <c r="BA765" s="68">
        <f t="shared" si="203"/>
        <v>3.7045685459423559</v>
      </c>
    </row>
    <row r="766" spans="1:53" x14ac:dyDescent="0.25">
      <c r="A766" s="56">
        <v>0.1255</v>
      </c>
      <c r="B766" s="56">
        <f t="shared" si="187"/>
        <v>0.3755</v>
      </c>
      <c r="C766" s="56">
        <v>-0.54971890000000001</v>
      </c>
      <c r="D766" s="56">
        <v>0.95639059999999998</v>
      </c>
      <c r="E766" s="65">
        <f>offs21+Ampl21*SIN(2*PI()*freq21*($B766)+deph21*PI()/180)</f>
        <v>-0.78798203673828415</v>
      </c>
      <c r="F766" s="66">
        <f t="shared" si="188"/>
        <v>5.676932232836629E-2</v>
      </c>
      <c r="G766" s="67">
        <f>offs22+Ampl22*SIN(2*PI()*freq22*($B766-reta22)+deph22*PI()/180)</f>
        <v>2.0562464708748465</v>
      </c>
      <c r="H766" s="68">
        <f t="shared" si="189"/>
        <v>1.209682936697867</v>
      </c>
      <c r="J766" s="56">
        <v>0.251</v>
      </c>
      <c r="K766" s="56">
        <f t="shared" si="190"/>
        <v>0.751</v>
      </c>
      <c r="L766" s="56">
        <v>-0.129797</v>
      </c>
      <c r="M766" s="56">
        <v>0.90488299999999999</v>
      </c>
      <c r="N766" s="65">
        <f>offs23+Ampl23*SIN(2*PI()*freq23*($K766)+deph23*PI()/180)</f>
        <v>1.1606226866294247</v>
      </c>
      <c r="O766" s="66">
        <f t="shared" si="191"/>
        <v>1.6651829676407826</v>
      </c>
      <c r="P766" s="67">
        <f>offs24+Ampl24*SIN(2*PI()*freq24*($K766-reta24)+deph24*PI()/180)</f>
        <v>0.46223808542223793</v>
      </c>
      <c r="Q766" s="68">
        <f t="shared" si="192"/>
        <v>0.19593452040155426</v>
      </c>
      <c r="S766" s="56">
        <v>0.251</v>
      </c>
      <c r="T766" s="56">
        <f t="shared" si="193"/>
        <v>0.751</v>
      </c>
      <c r="U766" s="56">
        <v>-0.75234400000000001</v>
      </c>
      <c r="V766" s="56">
        <v>0.92050799999999999</v>
      </c>
      <c r="W766" s="65">
        <f>offs25+Ampl25*SIN(2*PI()*freq25*($T766)+deph25*PI()/180)</f>
        <v>-2.0122459315922545</v>
      </c>
      <c r="X766" s="66">
        <f t="shared" si="194"/>
        <v>1.5873528772298942</v>
      </c>
      <c r="Y766" s="67">
        <f>offs26+Ampl26*SIN(2*PI()*freq26*($T766-reta26)+deph26*PI()/180)</f>
        <v>0.77510314063519559</v>
      </c>
      <c r="Z766" s="68">
        <f t="shared" si="195"/>
        <v>2.1142573126898549E-2</v>
      </c>
      <c r="AB766" s="56">
        <v>0.1255</v>
      </c>
      <c r="AC766" s="56">
        <f t="shared" si="196"/>
        <v>0.3755</v>
      </c>
      <c r="AD766" s="56">
        <v>-0.20831250000000001</v>
      </c>
      <c r="AE766" s="56">
        <v>0.93457029999999996</v>
      </c>
      <c r="AF766" s="65">
        <f>offs27+Ampl27*SIN(2*PI()*freq27*($AC766)+deph27*PI()/180)</f>
        <v>1.195484644634222</v>
      </c>
      <c r="AG766" s="66">
        <f t="shared" si="197"/>
        <v>1.9706464232831944</v>
      </c>
      <c r="AH766" s="67">
        <f>offs28+Ampl28*SIN(2*PI()*freq28*($AC766-reta28)+deph28*PI()/180)</f>
        <v>1.6555909336914563</v>
      </c>
      <c r="AI766" s="68">
        <f t="shared" si="198"/>
        <v>0.51987075420882922</v>
      </c>
      <c r="AK766" s="56">
        <v>0.1255</v>
      </c>
      <c r="AL766" s="56">
        <f t="shared" si="199"/>
        <v>0.3755</v>
      </c>
      <c r="AM766" s="56">
        <v>-0.52471880000000004</v>
      </c>
      <c r="AN766" s="56">
        <v>0.90527340000000001</v>
      </c>
      <c r="AO766" s="65">
        <f>offs29+Ampl29*SIN(2*PI()*freq29*($AL766)+deph29*PI()/180)</f>
        <v>-2.4459065411642191</v>
      </c>
      <c r="AP766" s="66">
        <f t="shared" si="200"/>
        <v>3.6909623367996747</v>
      </c>
      <c r="AQ766" s="67">
        <f>offs30+Ampl30*SIN(2*PI()*freq30*($AL766-reta30)+deph30*PI()/180)</f>
        <v>0.19561614065709787</v>
      </c>
      <c r="AR766" s="68">
        <f t="shared" si="201"/>
        <v>0.5036134257380791</v>
      </c>
      <c r="AT766" s="56">
        <v>0.1255</v>
      </c>
      <c r="AU766" s="56">
        <f t="shared" si="202"/>
        <v>0.3755</v>
      </c>
      <c r="AV766" s="56">
        <v>-0.52471880000000004</v>
      </c>
      <c r="AW766" s="56">
        <v>0.90527340000000001</v>
      </c>
      <c r="AX766" s="65">
        <f>offs31+Ampl31*SIN(2*PI()*freq31*($AU766)+deph31*PI()/180)</f>
        <v>-1.0885633134969352</v>
      </c>
      <c r="AY766" s="66">
        <f>(AV766-AX766)^2</f>
        <v>0.31792063540059556</v>
      </c>
      <c r="AZ766" s="67">
        <f>offs32+Ampl32*SIN(2*PI()*freq32*($AU766-reta32)+deph32*PI()/180)</f>
        <v>2.9194022775006663</v>
      </c>
      <c r="BA766" s="68">
        <f t="shared" si="203"/>
        <v>4.0567151351820936</v>
      </c>
    </row>
    <row r="767" spans="1:53" x14ac:dyDescent="0.25">
      <c r="A767" s="56">
        <v>0.126</v>
      </c>
      <c r="B767" s="56">
        <f t="shared" si="187"/>
        <v>0.376</v>
      </c>
      <c r="C767" s="56">
        <v>-0.53800009999999998</v>
      </c>
      <c r="D767" s="56">
        <v>0.90756250000000005</v>
      </c>
      <c r="E767" s="65">
        <f>offs21+Ampl21*SIN(2*PI()*freq21*($B767)+deph21*PI()/180)</f>
        <v>-0.72571226846518222</v>
      </c>
      <c r="F767" s="66">
        <f t="shared" si="188"/>
        <v>3.5235858189900958E-2</v>
      </c>
      <c r="G767" s="67">
        <f>offs22+Ampl22*SIN(2*PI()*freq22*($B767-reta22)+deph22*PI()/180)</f>
        <v>2.0040003059145204</v>
      </c>
      <c r="H767" s="68">
        <f t="shared" si="189"/>
        <v>1.2021758622386474</v>
      </c>
      <c r="J767" s="56">
        <v>0.252</v>
      </c>
      <c r="K767" s="56">
        <f t="shared" si="190"/>
        <v>0.752</v>
      </c>
      <c r="L767" s="56">
        <v>-0.102453</v>
      </c>
      <c r="M767" s="56">
        <v>0.90390599999999999</v>
      </c>
      <c r="N767" s="65">
        <f>offs23+Ampl23*SIN(2*PI()*freq23*($K767)+deph23*PI()/180)</f>
        <v>1.2953858948794654</v>
      </c>
      <c r="O767" s="66">
        <f t="shared" si="191"/>
        <v>1.953953576037845</v>
      </c>
      <c r="P767" s="67">
        <f>offs24+Ampl24*SIN(2*PI()*freq24*($K767-reta24)+deph24*PI()/180)</f>
        <v>0.22200715364306534</v>
      </c>
      <c r="Q767" s="68">
        <f t="shared" si="192"/>
        <v>0.46498603666291838</v>
      </c>
      <c r="S767" s="56">
        <v>0.252</v>
      </c>
      <c r="T767" s="56">
        <f t="shared" si="193"/>
        <v>0.752</v>
      </c>
      <c r="U767" s="56">
        <v>-0.79335900000000004</v>
      </c>
      <c r="V767" s="56">
        <v>0.93906199999999995</v>
      </c>
      <c r="W767" s="65">
        <f>offs25+Ampl25*SIN(2*PI()*freq25*($T767)+deph25*PI()/180)</f>
        <v>-2.2170931027368304</v>
      </c>
      <c r="X767" s="66">
        <f t="shared" si="194"/>
        <v>2.0270187952958469</v>
      </c>
      <c r="Y767" s="67">
        <f>offs26+Ampl26*SIN(2*PI()*freq26*($T767-reta26)+deph26*PI()/180)</f>
        <v>1.1514679080400381</v>
      </c>
      <c r="Z767" s="68">
        <f t="shared" si="195"/>
        <v>4.5116269770313126E-2</v>
      </c>
      <c r="AB767" s="56">
        <v>0.126</v>
      </c>
      <c r="AC767" s="56">
        <f t="shared" si="196"/>
        <v>0.376</v>
      </c>
      <c r="AD767" s="56">
        <v>-0.1907344</v>
      </c>
      <c r="AE767" s="56">
        <v>0.92871090000000001</v>
      </c>
      <c r="AF767" s="65">
        <f>offs27+Ampl27*SIN(2*PI()*freq27*($AC767)+deph27*PI()/180)</f>
        <v>1.3234570898568188</v>
      </c>
      <c r="AG767" s="66">
        <f t="shared" si="197"/>
        <v>2.2927758679548123</v>
      </c>
      <c r="AH767" s="67">
        <f>offs28+Ampl28*SIN(2*PI()*freq28*($AC767-reta28)+deph28*PI()/180)</f>
        <v>1.4165087988516389</v>
      </c>
      <c r="AI767" s="68">
        <f t="shared" si="198"/>
        <v>0.23794679012407377</v>
      </c>
      <c r="AK767" s="56">
        <v>0.126</v>
      </c>
      <c r="AL767" s="56">
        <f t="shared" si="199"/>
        <v>0.376</v>
      </c>
      <c r="AM767" s="56">
        <v>-0.54034380000000004</v>
      </c>
      <c r="AN767" s="56">
        <v>0.90722659999999999</v>
      </c>
      <c r="AO767" s="65">
        <f>offs29+Ampl29*SIN(2*PI()*freq29*($AL767)+deph29*PI()/180)</f>
        <v>-2.3726428984749517</v>
      </c>
      <c r="AP767" s="66">
        <f t="shared" si="200"/>
        <v>3.3573199862721204</v>
      </c>
      <c r="AQ767" s="67">
        <f>offs30+Ampl30*SIN(2*PI()*freq30*($AL767-reta30)+deph30*PI()/180)</f>
        <v>-8.7050293097902354E-2</v>
      </c>
      <c r="AR767" s="68">
        <f t="shared" si="201"/>
        <v>0.98858654014841751</v>
      </c>
      <c r="AT767" s="56">
        <v>0.126</v>
      </c>
      <c r="AU767" s="56">
        <f t="shared" si="202"/>
        <v>0.376</v>
      </c>
      <c r="AV767" s="56">
        <v>-0.54034380000000004</v>
      </c>
      <c r="AW767" s="56">
        <v>0.90722659999999999</v>
      </c>
      <c r="AX767" s="65">
        <f>offs31+Ampl31*SIN(2*PI()*freq31*($AU767)+deph31*PI()/180)</f>
        <v>-1.6460998297916594</v>
      </c>
      <c r="AY767" s="66">
        <f>(AV767-AX767)^2</f>
        <v>1.2226963974206131</v>
      </c>
      <c r="AZ767" s="67">
        <f>offs32+Ampl32*SIN(2*PI()*freq32*($AU767-reta32)+deph32*PI()/180)</f>
        <v>2.8188927072339114</v>
      </c>
      <c r="BA767" s="68">
        <f t="shared" si="203"/>
        <v>3.6544673055468566</v>
      </c>
    </row>
    <row r="768" spans="1:53" x14ac:dyDescent="0.25">
      <c r="A768" s="56">
        <v>0.1265</v>
      </c>
      <c r="B768" s="56">
        <f t="shared" si="187"/>
        <v>0.3765</v>
      </c>
      <c r="C768" s="56">
        <v>-0.52432820000000002</v>
      </c>
      <c r="D768" s="56">
        <v>0.98471089999999994</v>
      </c>
      <c r="E768" s="65">
        <f>offs21+Ampl21*SIN(2*PI()*freq21*($B768)+deph21*PI()/180)</f>
        <v>-0.66321043837629523</v>
      </c>
      <c r="F768" s="66">
        <f t="shared" si="188"/>
        <v>1.9288276136410085E-2</v>
      </c>
      <c r="G768" s="67">
        <f>offs22+Ampl22*SIN(2*PI()*freq22*($B768-reta22)+deph22*PI()/180)</f>
        <v>1.9506837554003009</v>
      </c>
      <c r="H768" s="68">
        <f t="shared" si="189"/>
        <v>0.93310355737021078</v>
      </c>
      <c r="J768" s="56">
        <v>0.253</v>
      </c>
      <c r="K768" s="56">
        <f t="shared" si="190"/>
        <v>0.753</v>
      </c>
      <c r="L768" s="56">
        <v>-8.0968999999999999E-2</v>
      </c>
      <c r="M768" s="56">
        <v>0.89511700000000005</v>
      </c>
      <c r="N768" s="65">
        <f>offs23+Ampl23*SIN(2*PI()*freq23*($K768)+deph23*PI()/180)</f>
        <v>1.4025225300721036</v>
      </c>
      <c r="O768" s="66">
        <f t="shared" si="191"/>
        <v>2.2007471197956714</v>
      </c>
      <c r="P768" s="67">
        <f>offs24+Ampl24*SIN(2*PI()*freq24*($K768-reta24)+deph24*PI()/180)</f>
        <v>-7.1437573899049145E-3</v>
      </c>
      <c r="Q768" s="68">
        <f t="shared" si="192"/>
        <v>0.81407447432580493</v>
      </c>
      <c r="S768" s="56">
        <v>0.253</v>
      </c>
      <c r="T768" s="56">
        <f t="shared" si="193"/>
        <v>0.753</v>
      </c>
      <c r="U768" s="56">
        <v>-0.82167999999999997</v>
      </c>
      <c r="V768" s="56">
        <v>0.93613299999999999</v>
      </c>
      <c r="W768" s="65">
        <f>offs25+Ampl25*SIN(2*PI()*freq25*($T768)+deph25*PI()/180)</f>
        <v>-2.3591338842316585</v>
      </c>
      <c r="X768" s="66">
        <f t="shared" si="194"/>
        <v>2.3637644461390139</v>
      </c>
      <c r="Y768" s="67">
        <f>offs26+Ampl26*SIN(2*PI()*freq26*($T768-reta26)+deph26*PI()/180)</f>
        <v>1.519820775521761</v>
      </c>
      <c r="Z768" s="68">
        <f t="shared" si="195"/>
        <v>0.34069141929354163</v>
      </c>
      <c r="AB768" s="56">
        <v>0.1265</v>
      </c>
      <c r="AC768" s="56">
        <f t="shared" si="196"/>
        <v>0.3765</v>
      </c>
      <c r="AD768" s="56">
        <v>-0.1751094</v>
      </c>
      <c r="AE768" s="56">
        <v>0.9296875</v>
      </c>
      <c r="AF768" s="65">
        <f>offs27+Ampl27*SIN(2*PI()*freq27*($AC768)+deph27*PI()/180)</f>
        <v>1.4233341149842009</v>
      </c>
      <c r="AG768" s="66">
        <f t="shared" si="197"/>
        <v>2.5550216705950475</v>
      </c>
      <c r="AH768" s="67">
        <f>offs28+Ampl28*SIN(2*PI()*freq28*($AC768-reta28)+deph28*PI()/180)</f>
        <v>1.1696668381387165</v>
      </c>
      <c r="AI768" s="68">
        <f t="shared" si="198"/>
        <v>5.7590082733496445E-2</v>
      </c>
      <c r="AK768" s="56">
        <v>0.1265</v>
      </c>
      <c r="AL768" s="56">
        <f t="shared" si="199"/>
        <v>0.3765</v>
      </c>
      <c r="AM768" s="56">
        <v>-0.55596880000000004</v>
      </c>
      <c r="AN768" s="56">
        <v>0.90722659999999999</v>
      </c>
      <c r="AO768" s="65">
        <f>offs29+Ampl29*SIN(2*PI()*freq29*($AL768)+deph29*PI()/180)</f>
        <v>-2.2525429198773161</v>
      </c>
      <c r="AP768" s="66">
        <f t="shared" si="200"/>
        <v>2.8783637442374896</v>
      </c>
      <c r="AQ768" s="67">
        <f>offs30+Ampl30*SIN(2*PI()*freq30*($AL768-reta30)+deph30*PI()/180)</f>
        <v>-0.34490585394005702</v>
      </c>
      <c r="AR768" s="68">
        <f t="shared" si="201"/>
        <v>1.5678356822099493</v>
      </c>
      <c r="AT768" s="56">
        <v>0.1265</v>
      </c>
      <c r="AU768" s="56">
        <f t="shared" si="202"/>
        <v>0.3765</v>
      </c>
      <c r="AV768" s="56">
        <v>-0.55596880000000004</v>
      </c>
      <c r="AW768" s="56">
        <v>0.90722659999999999</v>
      </c>
      <c r="AX768" s="65">
        <f>offs31+Ampl31*SIN(2*PI()*freq31*($AU768)+deph31*PI()/180)</f>
        <v>-2.088563314672621</v>
      </c>
      <c r="AY768" s="66">
        <f>(AV768-AX768)^2</f>
        <v>2.3488459464046065</v>
      </c>
      <c r="AZ768" s="67">
        <f>offs32+Ampl32*SIN(2*PI()*freq32*($AU768-reta32)+deph32*PI()/180)</f>
        <v>2.5324495430168996</v>
      </c>
      <c r="BA768" s="68">
        <f t="shared" si="203"/>
        <v>2.6413496145085125</v>
      </c>
    </row>
    <row r="769" spans="1:53" x14ac:dyDescent="0.25">
      <c r="A769" s="56">
        <v>0.127</v>
      </c>
      <c r="B769" s="56">
        <f t="shared" si="187"/>
        <v>0.377</v>
      </c>
      <c r="C769" s="56">
        <v>-0.51065640000000001</v>
      </c>
      <c r="D769" s="56">
        <v>0.94662500000000005</v>
      </c>
      <c r="E769" s="65">
        <f>offs21+Ampl21*SIN(2*PI()*freq21*($B769)+deph21*PI()/180)</f>
        <v>-0.60053822823196945</v>
      </c>
      <c r="F769" s="66">
        <f t="shared" si="188"/>
        <v>8.0787430463212587E-3</v>
      </c>
      <c r="G769" s="67">
        <f>offs22+Ampl22*SIN(2*PI()*freq22*($B769-reta22)+deph22*PI()/180)</f>
        <v>1.8963494363305666</v>
      </c>
      <c r="H769" s="68">
        <f t="shared" si="189"/>
        <v>0.90197650496341242</v>
      </c>
      <c r="J769" s="56">
        <v>0.254</v>
      </c>
      <c r="K769" s="56">
        <f t="shared" si="190"/>
        <v>0.754</v>
      </c>
      <c r="L769" s="56">
        <v>-6.5343999999999999E-2</v>
      </c>
      <c r="M769" s="56">
        <v>0.89414099999999996</v>
      </c>
      <c r="N769" s="65">
        <f>offs23+Ampl23*SIN(2*PI()*freq23*($K769)+deph23*PI()/180)</f>
        <v>1.4803429834700517</v>
      </c>
      <c r="O769" s="66">
        <f t="shared" si="191"/>
        <v>2.389148250868748</v>
      </c>
      <c r="P769" s="67">
        <f>offs24+Ampl24*SIN(2*PI()*freq24*($K769-reta24)+deph24*PI()/180)</f>
        <v>-0.22160080092161527</v>
      </c>
      <c r="Q769" s="68">
        <f t="shared" si="192"/>
        <v>1.2448797663238091</v>
      </c>
      <c r="S769" s="56">
        <v>0.254</v>
      </c>
      <c r="T769" s="56">
        <f t="shared" si="193"/>
        <v>0.754</v>
      </c>
      <c r="U769" s="56">
        <v>-0.83535199999999998</v>
      </c>
      <c r="V769" s="56">
        <v>0.93613299999999999</v>
      </c>
      <c r="W769" s="65">
        <f>offs25+Ampl25*SIN(2*PI()*freq25*($T769)+deph25*PI()/180)</f>
        <v>-2.4333364105788937</v>
      </c>
      <c r="X769" s="66">
        <f t="shared" si="194"/>
        <v>2.5535541764531748</v>
      </c>
      <c r="Y769" s="67">
        <f>offs26+Ampl26*SIN(2*PI()*freq26*($T769-reta26)+deph26*PI()/180)</f>
        <v>1.8671126591103291</v>
      </c>
      <c r="Z769" s="68">
        <f t="shared" si="195"/>
        <v>0.86672312567718457</v>
      </c>
      <c r="AB769" s="56">
        <v>0.127</v>
      </c>
      <c r="AC769" s="56">
        <f t="shared" si="196"/>
        <v>0.377</v>
      </c>
      <c r="AD769" s="56">
        <v>-0.1633906</v>
      </c>
      <c r="AE769" s="56">
        <v>0.92578119999999997</v>
      </c>
      <c r="AF769" s="65">
        <f>offs27+Ampl27*SIN(2*PI()*freq27*($AC769)+deph27*PI()/180)</f>
        <v>1.4935405996664892</v>
      </c>
      <c r="AG769" s="66">
        <f t="shared" si="197"/>
        <v>2.7454210004282316</v>
      </c>
      <c r="AH769" s="67">
        <f>offs28+Ampl28*SIN(2*PI()*freq28*($AC769-reta28)+deph28*PI()/180)</f>
        <v>0.91895789672942729</v>
      </c>
      <c r="AI769" s="68">
        <f t="shared" si="198"/>
        <v>4.6557467522207805E-5</v>
      </c>
      <c r="AK769" s="56">
        <v>0.127</v>
      </c>
      <c r="AL769" s="56">
        <f t="shared" si="199"/>
        <v>0.377</v>
      </c>
      <c r="AM769" s="56">
        <v>-0.57159380000000004</v>
      </c>
      <c r="AN769" s="56">
        <v>0.91015630000000003</v>
      </c>
      <c r="AO769" s="65">
        <f>offs29+Ampl29*SIN(2*PI()*freq29*($AL769)+deph29*PI()/180)</f>
        <v>-2.0885638654333842</v>
      </c>
      <c r="AP769" s="66">
        <f t="shared" si="200"/>
        <v>2.3011981794209659</v>
      </c>
      <c r="AQ769" s="67">
        <f>offs30+Ampl30*SIN(2*PI()*freq30*($AL769-reta30)+deph30*PI()/180)</f>
        <v>-0.57160128218784301</v>
      </c>
      <c r="AR769" s="68">
        <f t="shared" si="201"/>
        <v>2.1956055323711623</v>
      </c>
      <c r="AT769" s="56">
        <v>0.127</v>
      </c>
      <c r="AU769" s="56">
        <f t="shared" si="202"/>
        <v>0.377</v>
      </c>
      <c r="AV769" s="56">
        <v>-0.57159380000000004</v>
      </c>
      <c r="AW769" s="56">
        <v>0.91015630000000003</v>
      </c>
      <c r="AX769" s="65">
        <f>offs31+Ampl31*SIN(2*PI()*freq31*($AU769)+deph31*PI()/180)</f>
        <v>-2.3726423594152219</v>
      </c>
      <c r="AY769" s="66">
        <f>(AV769-AX769)^2</f>
        <v>3.2437759133716462</v>
      </c>
      <c r="AZ769" s="67">
        <f>offs32+Ampl32*SIN(2*PI()*freq32*($AU769-reta32)+deph32*PI()/180)</f>
        <v>2.0881118375301213</v>
      </c>
      <c r="BA769" s="68">
        <f t="shared" si="203"/>
        <v>1.3875792483978766</v>
      </c>
    </row>
    <row r="770" spans="1:53" x14ac:dyDescent="0.25">
      <c r="A770" s="56">
        <v>0.1275</v>
      </c>
      <c r="B770" s="56">
        <f t="shared" si="187"/>
        <v>0.3775</v>
      </c>
      <c r="C770" s="56">
        <v>-0.49893759999999998</v>
      </c>
      <c r="D770" s="56">
        <v>0.91830469999999997</v>
      </c>
      <c r="E770" s="65">
        <f>offs21+Ampl21*SIN(2*PI()*freq21*($B770)+deph21*PI()/180)</f>
        <v>-0.53775748793712386</v>
      </c>
      <c r="F770" s="66">
        <f t="shared" si="188"/>
        <v>1.5069836994508559E-3</v>
      </c>
      <c r="G770" s="67">
        <f>offs22+Ampl22*SIN(2*PI()*freq22*($B770-reta22)+deph22*PI()/180)</f>
        <v>1.8410509701183653</v>
      </c>
      <c r="H770" s="68">
        <f t="shared" si="189"/>
        <v>0.85146067901735523</v>
      </c>
      <c r="J770" s="56">
        <v>0.255</v>
      </c>
      <c r="K770" s="56">
        <f t="shared" si="190"/>
        <v>0.755</v>
      </c>
      <c r="L770" s="56">
        <v>-5.5578000000000002E-2</v>
      </c>
      <c r="M770" s="56">
        <v>0.89023399999999997</v>
      </c>
      <c r="N770" s="65">
        <f>offs23+Ampl23*SIN(2*PI()*freq23*($K770)+deph23*PI()/180)</f>
        <v>1.5276199800355212</v>
      </c>
      <c r="O770" s="66">
        <f t="shared" si="191"/>
        <v>2.5065158439885544</v>
      </c>
      <c r="P770" s="67">
        <f>offs24+Ampl24*SIN(2*PI()*freq24*($K770-reta24)+deph24*PI()/180)</f>
        <v>-0.41798186126509473</v>
      </c>
      <c r="Q770" s="68">
        <f t="shared" si="192"/>
        <v>1.7114287396655734</v>
      </c>
      <c r="S770" s="56">
        <v>0.255</v>
      </c>
      <c r="T770" s="56">
        <f t="shared" si="193"/>
        <v>0.755</v>
      </c>
      <c r="U770" s="56">
        <v>-0.83535199999999998</v>
      </c>
      <c r="V770" s="56">
        <v>0.96347700000000003</v>
      </c>
      <c r="W770" s="65">
        <f>offs25+Ampl25*SIN(2*PI()*freq25*($T770)+deph25*PI()/180)</f>
        <v>-2.4370720202895861</v>
      </c>
      <c r="X770" s="66">
        <f t="shared" si="194"/>
        <v>2.5655070233964725</v>
      </c>
      <c r="Y770" s="67">
        <f>offs26+Ampl26*SIN(2*PI()*freq26*($T770-reta26)+deph26*PI()/180)</f>
        <v>2.1810405706897535</v>
      </c>
      <c r="Z770" s="68">
        <f t="shared" si="195"/>
        <v>1.4824610486707821</v>
      </c>
      <c r="AB770" s="56">
        <v>0.1275</v>
      </c>
      <c r="AC770" s="56">
        <f t="shared" si="196"/>
        <v>0.3775</v>
      </c>
      <c r="AD770" s="56">
        <v>-0.15753130000000001</v>
      </c>
      <c r="AE770" s="56">
        <v>0.91992189999999996</v>
      </c>
      <c r="AF770" s="65">
        <f>offs27+Ampl27*SIN(2*PI()*freq27*($AC770)+deph27*PI()/180)</f>
        <v>1.5329693457009075</v>
      </c>
      <c r="AG770" s="66">
        <f t="shared" si="197"/>
        <v>2.8577924331151854</v>
      </c>
      <c r="AH770" s="67">
        <f>offs28+Ampl28*SIN(2*PI()*freq28*($AC770-reta28)+deph28*PI()/180)</f>
        <v>0.66833580439600127</v>
      </c>
      <c r="AI770" s="68">
        <f t="shared" si="198"/>
        <v>6.3295563501264376E-2</v>
      </c>
      <c r="AK770" s="56">
        <v>0.1275</v>
      </c>
      <c r="AL770" s="56">
        <f t="shared" si="199"/>
        <v>0.3775</v>
      </c>
      <c r="AM770" s="56">
        <v>-0.58331250000000001</v>
      </c>
      <c r="AN770" s="56">
        <v>0.91015619999999997</v>
      </c>
      <c r="AO770" s="65">
        <f>offs29+Ampl29*SIN(2*PI()*freq29*($AL770)+deph29*PI()/180)</f>
        <v>-1.8847434436788166</v>
      </c>
      <c r="AP770" s="66">
        <f t="shared" si="200"/>
        <v>1.6937225011647354</v>
      </c>
      <c r="AQ770" s="67">
        <f>offs30+Ampl30*SIN(2*PI()*freq30*($AL770-reta30)+deph30*PI()/180)</f>
        <v>-0.76155458403884857</v>
      </c>
      <c r="AR770" s="68">
        <f t="shared" si="201"/>
        <v>2.7946169454717817</v>
      </c>
      <c r="AT770" s="56">
        <v>0.1275</v>
      </c>
      <c r="AU770" s="56">
        <f t="shared" si="202"/>
        <v>0.3775</v>
      </c>
      <c r="AV770" s="56">
        <v>-0.58331250000000001</v>
      </c>
      <c r="AW770" s="56">
        <v>0.91015619999999997</v>
      </c>
      <c r="AX770" s="65">
        <f>offs31+Ampl31*SIN(2*PI()*freq31*($AU770)+deph31*PI()/180)</f>
        <v>-2.4705293278250147</v>
      </c>
      <c r="AY770" s="66">
        <f>(AV770-AX770)^2</f>
        <v>3.5615873552259116</v>
      </c>
      <c r="AZ770" s="67">
        <f>offs32+Ampl32*SIN(2*PI()*freq32*($AU770-reta32)+deph32*PI()/180)</f>
        <v>1.5293744612693825</v>
      </c>
      <c r="BA770" s="68">
        <f t="shared" si="203"/>
        <v>0.38343125508947729</v>
      </c>
    </row>
    <row r="771" spans="1:53" x14ac:dyDescent="0.25">
      <c r="A771" s="56">
        <v>0.128</v>
      </c>
      <c r="B771" s="56">
        <f t="shared" si="187"/>
        <v>0.378</v>
      </c>
      <c r="C771" s="56">
        <v>-0.48721890000000001</v>
      </c>
      <c r="D771" s="56">
        <v>0.96615620000000002</v>
      </c>
      <c r="E771" s="65">
        <f>offs21+Ampl21*SIN(2*PI()*freq21*($B771)+deph21*PI()/180)</f>
        <v>-0.47493017450280461</v>
      </c>
      <c r="F771" s="66">
        <f t="shared" si="188"/>
        <v>1.5101277434542023E-4</v>
      </c>
      <c r="G771" s="67">
        <f>offs22+Ampl22*SIN(2*PI()*freq22*($B771-reta22)+deph22*PI()/180)</f>
        <v>1.7848429296735957</v>
      </c>
      <c r="H771" s="68">
        <f t="shared" si="189"/>
        <v>0.67024796134364717</v>
      </c>
      <c r="J771" s="56">
        <v>0.25600000000000001</v>
      </c>
      <c r="K771" s="56">
        <f t="shared" si="190"/>
        <v>0.75600000000000001</v>
      </c>
      <c r="L771" s="56">
        <v>-5.1672000000000003E-2</v>
      </c>
      <c r="M771" s="56">
        <v>0.86875000000000002</v>
      </c>
      <c r="N771" s="65">
        <f>offs23+Ampl23*SIN(2*PI()*freq23*($K771)+deph23*PI()/180)</f>
        <v>1.5436079332907766</v>
      </c>
      <c r="O771" s="66">
        <f t="shared" si="191"/>
        <v>2.5449180655602244</v>
      </c>
      <c r="P771" s="67">
        <f>offs24+Ampl24*SIN(2*PI()*freq24*($K771-reta24)+deph24*PI()/180)</f>
        <v>-0.59318989178641113</v>
      </c>
      <c r="Q771" s="68">
        <f t="shared" si="192"/>
        <v>2.137268247196463</v>
      </c>
      <c r="S771" s="56">
        <v>0.25600000000000001</v>
      </c>
      <c r="T771" s="56">
        <f t="shared" si="193"/>
        <v>0.75600000000000001</v>
      </c>
      <c r="U771" s="56">
        <v>-0.82363299999999995</v>
      </c>
      <c r="V771" s="56">
        <v>0.96543000000000001</v>
      </c>
      <c r="W771" s="65">
        <f>offs25+Ampl25*SIN(2*PI()*freq25*($T771)+deph25*PI()/180)</f>
        <v>-2.3702083775273564</v>
      </c>
      <c r="X771" s="66">
        <f t="shared" si="194"/>
        <v>2.3918953983738849</v>
      </c>
      <c r="Y771" s="67">
        <f>offs26+Ampl26*SIN(2*PI()*freq26*($T771-reta26)+deph26*PI()/180)</f>
        <v>2.4504834574858867</v>
      </c>
      <c r="Z771" s="68">
        <f t="shared" si="195"/>
        <v>2.2053837715907862</v>
      </c>
      <c r="AB771" s="56">
        <v>0.128</v>
      </c>
      <c r="AC771" s="56">
        <f t="shared" si="196"/>
        <v>0.378</v>
      </c>
      <c r="AD771" s="56">
        <v>-0.15753130000000001</v>
      </c>
      <c r="AE771" s="56">
        <v>0.91308590000000001</v>
      </c>
      <c r="AF771" s="65">
        <f>offs27+Ampl27*SIN(2*PI()*freq27*($AC771)+deph27*PI()/180)</f>
        <v>1.54099853820891</v>
      </c>
      <c r="AG771" s="66">
        <f t="shared" si="197"/>
        <v>2.885003611285986</v>
      </c>
      <c r="AH771" s="67">
        <f>offs28+Ampl28*SIN(2*PI()*freq28*($AC771-reta28)+deph28*PI()/180)</f>
        <v>0.42175302124894642</v>
      </c>
      <c r="AI771" s="68">
        <f t="shared" si="198"/>
        <v>0.24140799774179753</v>
      </c>
      <c r="AK771" s="56">
        <v>0.128</v>
      </c>
      <c r="AL771" s="56">
        <f t="shared" si="199"/>
        <v>0.378</v>
      </c>
      <c r="AM771" s="56">
        <v>-0.59307810000000005</v>
      </c>
      <c r="AN771" s="56">
        <v>0.90820310000000004</v>
      </c>
      <c r="AO771" s="65">
        <f>offs29+Ampl29*SIN(2*PI()*freq29*($AL771)+deph29*PI()/180)</f>
        <v>-1.6461003898384452</v>
      </c>
      <c r="AP771" s="66">
        <f t="shared" si="200"/>
        <v>1.1088559428966023</v>
      </c>
      <c r="AQ771" s="67">
        <f>offs30+Ampl30*SIN(2*PI()*freq30*($AL771-reta30)+deph30*PI()/180)</f>
        <v>-0.91008847878260302</v>
      </c>
      <c r="AR771" s="68">
        <f t="shared" si="201"/>
        <v>3.3061842654717313</v>
      </c>
      <c r="AT771" s="56">
        <v>0.128</v>
      </c>
      <c r="AU771" s="56">
        <f t="shared" si="202"/>
        <v>0.378</v>
      </c>
      <c r="AV771" s="56">
        <v>-0.59307810000000005</v>
      </c>
      <c r="AW771" s="56">
        <v>0.90820310000000004</v>
      </c>
      <c r="AX771" s="65">
        <f>offs31+Ampl31*SIN(2*PI()*freq31*($AU771)+deph31*PI()/180)</f>
        <v>-2.3726423614154193</v>
      </c>
      <c r="AY771" s="66">
        <f>(AV771-AX771)^2</f>
        <v>3.1668489605070067</v>
      </c>
      <c r="AZ771" s="67">
        <f>offs32+Ampl32*SIN(2*PI()*freq32*($AU771-reta32)+deph32*PI()/180)</f>
        <v>0.91093052157539112</v>
      </c>
      <c r="BA771" s="68">
        <f t="shared" si="203"/>
        <v>7.4388284499087376E-6</v>
      </c>
    </row>
    <row r="772" spans="1:53" x14ac:dyDescent="0.25">
      <c r="A772" s="56">
        <v>0.1285</v>
      </c>
      <c r="B772" s="56">
        <f t="shared" si="187"/>
        <v>0.3785</v>
      </c>
      <c r="C772" s="56">
        <v>-0.473547</v>
      </c>
      <c r="D772" s="56">
        <v>0.96322660000000004</v>
      </c>
      <c r="E772" s="65">
        <f>offs21+Ampl21*SIN(2*PI()*freq21*($B772)+deph21*PI()/180)</f>
        <v>-0.41211829090215213</v>
      </c>
      <c r="F772" s="66">
        <f t="shared" si="188"/>
        <v>3.7734863014280175E-3</v>
      </c>
      <c r="G772" s="67">
        <f>offs22+Ampl22*SIN(2*PI()*freq22*($B772-reta22)+deph22*PI()/180)</f>
        <v>1.7277807855460856</v>
      </c>
      <c r="H772" s="68">
        <f t="shared" si="189"/>
        <v>0.58454310263603826</v>
      </c>
      <c r="J772" s="56">
        <v>0.25700000000000001</v>
      </c>
      <c r="K772" s="56">
        <f t="shared" si="190"/>
        <v>0.75700000000000001</v>
      </c>
      <c r="L772" s="56">
        <v>-5.3624999999999999E-2</v>
      </c>
      <c r="M772" s="56">
        <v>0.86875000000000002</v>
      </c>
      <c r="N772" s="65">
        <f>offs23+Ampl23*SIN(2*PI()*freq23*($K772)+deph23*PI()/180)</f>
        <v>1.5280547036622385</v>
      </c>
      <c r="O772" s="66">
        <f t="shared" si="191"/>
        <v>2.5017106849770667</v>
      </c>
      <c r="P772" s="67">
        <f>offs24+Ampl24*SIN(2*PI()*freq24*($K772-reta24)+deph24*PI()/180)</f>
        <v>-0.74446175718001606</v>
      </c>
      <c r="Q772" s="68">
        <f t="shared" si="192"/>
        <v>2.6024521735038357</v>
      </c>
      <c r="S772" s="56">
        <v>0.25700000000000001</v>
      </c>
      <c r="T772" s="56">
        <f t="shared" si="193"/>
        <v>0.75700000000000001</v>
      </c>
      <c r="U772" s="56">
        <v>-0.79726600000000003</v>
      </c>
      <c r="V772" s="56">
        <v>0.96933599999999998</v>
      </c>
      <c r="W772" s="65">
        <f>offs25+Ampl25*SIN(2*PI()*freq25*($T772)+deph25*PI()/180)</f>
        <v>-2.2351141601714586</v>
      </c>
      <c r="X772" s="66">
        <f t="shared" si="194"/>
        <v>2.0674073317084485</v>
      </c>
      <c r="Y772" s="67">
        <f>offs26+Ampl26*SIN(2*PI()*freq26*($T772-reta26)+deph26*PI()/180)</f>
        <v>2.6658961709051843</v>
      </c>
      <c r="Z772" s="68">
        <f t="shared" si="195"/>
        <v>2.8783164135018282</v>
      </c>
      <c r="AB772" s="56">
        <v>0.1285</v>
      </c>
      <c r="AC772" s="56">
        <f t="shared" si="196"/>
        <v>0.3785</v>
      </c>
      <c r="AD772" s="56">
        <v>-0.16143750000000001</v>
      </c>
      <c r="AE772" s="56">
        <v>0.91992189999999996</v>
      </c>
      <c r="AF772" s="65">
        <f>offs27+Ampl27*SIN(2*PI()*freq27*($AC772)+deph27*PI()/180)</f>
        <v>1.5175015520282371</v>
      </c>
      <c r="AG772" s="66">
        <f t="shared" si="197"/>
        <v>2.818836340425475</v>
      </c>
      <c r="AH772" s="67">
        <f>offs28+Ampl28*SIN(2*PI()*freq28*($AC772-reta28)+deph28*PI()/180)</f>
        <v>0.1830983050799333</v>
      </c>
      <c r="AI772" s="68">
        <f t="shared" si="198"/>
        <v>0.54290901003093051</v>
      </c>
      <c r="AK772" s="56">
        <v>0.1285</v>
      </c>
      <c r="AL772" s="56">
        <f t="shared" si="199"/>
        <v>0.3785</v>
      </c>
      <c r="AM772" s="56">
        <v>-0.60284380000000004</v>
      </c>
      <c r="AN772" s="56">
        <v>0.91308590000000001</v>
      </c>
      <c r="AO772" s="65">
        <f>offs29+Ampl29*SIN(2*PI()*freq29*($AL772)+deph29*PI()/180)</f>
        <v>-1.3785108879086649</v>
      </c>
      <c r="AP772" s="66">
        <f t="shared" si="200"/>
        <v>0.60165943126470844</v>
      </c>
      <c r="AQ772" s="67">
        <f>offs30+Ampl30*SIN(2*PI()*freq30*($AL772-reta30)+deph30*PI()/180)</f>
        <v>-1.0135455689747994</v>
      </c>
      <c r="AR772" s="68">
        <f t="shared" si="201"/>
        <v>3.7119088172439936</v>
      </c>
      <c r="AT772" s="56">
        <v>0.1285</v>
      </c>
      <c r="AU772" s="56">
        <f t="shared" si="202"/>
        <v>0.3785</v>
      </c>
      <c r="AV772" s="56">
        <v>-0.60284380000000004</v>
      </c>
      <c r="AW772" s="56">
        <v>0.91308590000000001</v>
      </c>
      <c r="AX772" s="65">
        <f>offs31+Ampl31*SIN(2*PI()*freq31*($AU772)+deph31*PI()/180)</f>
        <v>-2.0885633184771897</v>
      </c>
      <c r="AY772" s="66">
        <f>(AV772-AX772)^2</f>
        <v>2.207362487584092</v>
      </c>
      <c r="AZ772" s="67">
        <f>offs32+Ampl32*SIN(2*PI()*freq32*($AU772-reta32)+deph32*PI()/180)</f>
        <v>0.29331762021764463</v>
      </c>
      <c r="BA772" s="68">
        <f t="shared" si="203"/>
        <v>0.38411272062437996</v>
      </c>
    </row>
    <row r="773" spans="1:53" x14ac:dyDescent="0.25">
      <c r="A773" s="56">
        <v>0.129</v>
      </c>
      <c r="B773" s="56">
        <f t="shared" si="187"/>
        <v>0.379</v>
      </c>
      <c r="C773" s="56">
        <v>-0.46182820000000002</v>
      </c>
      <c r="D773" s="56">
        <v>0.93392969999999997</v>
      </c>
      <c r="E773" s="65">
        <f>offs21+Ampl21*SIN(2*PI()*freq21*($B773)+deph21*PI()/180)</f>
        <v>-0.34938382488089537</v>
      </c>
      <c r="F773" s="66">
        <f t="shared" si="188"/>
        <v>1.2643737495925922E-2</v>
      </c>
      <c r="G773" s="67">
        <f>offs22+Ampl22*SIN(2*PI()*freq22*($B773-reta22)+deph22*PI()/180)</f>
        <v>1.6699208511829056</v>
      </c>
      <c r="H773" s="68">
        <f t="shared" si="189"/>
        <v>0.54168297461953863</v>
      </c>
      <c r="J773" s="56">
        <v>0.25800000000000001</v>
      </c>
      <c r="K773" s="56">
        <f t="shared" si="190"/>
        <v>0.75800000000000001</v>
      </c>
      <c r="L773" s="56">
        <v>-6.3391000000000003E-2</v>
      </c>
      <c r="M773" s="56">
        <v>0.86679700000000004</v>
      </c>
      <c r="N773" s="65">
        <f>offs23+Ampl23*SIN(2*PI()*freq23*($K773)+deph23*PI()/180)</f>
        <v>1.4812055748721944</v>
      </c>
      <c r="O773" s="66">
        <f t="shared" si="191"/>
        <v>2.3857785791069142</v>
      </c>
      <c r="P773" s="67">
        <f>offs24+Ampl24*SIN(2*PI()*freq24*($K773-reta24)+deph24*PI()/180)</f>
        <v>-0.86941180976320731</v>
      </c>
      <c r="Q773" s="68">
        <f t="shared" si="192"/>
        <v>3.0144210310993733</v>
      </c>
      <c r="S773" s="56">
        <v>0.25800000000000001</v>
      </c>
      <c r="T773" s="56">
        <f t="shared" si="193"/>
        <v>0.75800000000000001</v>
      </c>
      <c r="U773" s="56">
        <v>-0.75722699999999998</v>
      </c>
      <c r="V773" s="56">
        <v>0.97421899999999995</v>
      </c>
      <c r="W773" s="65">
        <f>offs25+Ampl25*SIN(2*PI()*freq25*($T773)+deph25*PI()/180)</f>
        <v>-2.0365751482219108</v>
      </c>
      <c r="X773" s="66">
        <f t="shared" si="194"/>
        <v>1.6367316843588324</v>
      </c>
      <c r="Y773" s="67">
        <f>offs26+Ampl26*SIN(2*PI()*freq26*($T773-reta26)+deph26*PI()/180)</f>
        <v>2.8196476081824118</v>
      </c>
      <c r="Z773" s="68">
        <f t="shared" si="195"/>
        <v>3.4056067478980738</v>
      </c>
      <c r="AB773" s="56">
        <v>0.129</v>
      </c>
      <c r="AC773" s="56">
        <f t="shared" si="196"/>
        <v>0.379</v>
      </c>
      <c r="AD773" s="56">
        <v>-0.16925000000000001</v>
      </c>
      <c r="AE773" s="56">
        <v>0.90429689999999996</v>
      </c>
      <c r="AF773" s="65">
        <f>offs27+Ampl27*SIN(2*PI()*freq27*($AC773)+deph27*PI()/180)</f>
        <v>1.4628489486673719</v>
      </c>
      <c r="AG773" s="66">
        <f t="shared" si="197"/>
        <v>2.6637469782411403</v>
      </c>
      <c r="AH773" s="67">
        <f>offs28+Ampl28*SIN(2*PI()*freq28*($AC773-reta28)+deph28*PI()/180)</f>
        <v>-4.3864616671689283E-2</v>
      </c>
      <c r="AI773" s="68">
        <f t="shared" si="198"/>
        <v>0.89901026169715803</v>
      </c>
      <c r="AK773" s="56">
        <v>0.129</v>
      </c>
      <c r="AL773" s="56">
        <f t="shared" si="199"/>
        <v>0.379</v>
      </c>
      <c r="AM773" s="56">
        <v>-0.60675000000000001</v>
      </c>
      <c r="AN773" s="56">
        <v>0.91699220000000004</v>
      </c>
      <c r="AO773" s="65">
        <f>offs29+Ampl29*SIN(2*PI()*freq29*($AL773)+deph29*PI()/180)</f>
        <v>-1.0885638795056765</v>
      </c>
      <c r="AP773" s="66">
        <f t="shared" si="200"/>
        <v>0.23214461448431051</v>
      </c>
      <c r="AQ773" s="67">
        <f>offs30+Ampl30*SIN(2*PI()*freq30*($AL773-reta30)+deph30*PI()/180)</f>
        <v>-1.0693783977005125</v>
      </c>
      <c r="AR773" s="68">
        <f t="shared" si="201"/>
        <v>3.9456681514090919</v>
      </c>
      <c r="AT773" s="56">
        <v>0.129</v>
      </c>
      <c r="AU773" s="56">
        <f t="shared" si="202"/>
        <v>0.379</v>
      </c>
      <c r="AV773" s="56">
        <v>-0.60675000000000001</v>
      </c>
      <c r="AW773" s="56">
        <v>0.91699220000000004</v>
      </c>
      <c r="AX773" s="65">
        <f>offs31+Ampl31*SIN(2*PI()*freq31*($AU773)+deph31*PI()/180)</f>
        <v>-1.6460998350282452</v>
      </c>
      <c r="AY773" s="66">
        <f>(AV773-AX773)^2</f>
        <v>1.0802480795732408</v>
      </c>
      <c r="AZ773" s="67">
        <f>offs32+Ampl32*SIN(2*PI()*freq32*($AU773-reta32)+deph32*PI()/180)</f>
        <v>-0.26300798885689625</v>
      </c>
      <c r="BA773" s="68">
        <f t="shared" si="203"/>
        <v>1.3924004457023109</v>
      </c>
    </row>
    <row r="774" spans="1:53" x14ac:dyDescent="0.25">
      <c r="A774" s="56">
        <v>0.1295</v>
      </c>
      <c r="B774" s="56">
        <f t="shared" si="187"/>
        <v>0.3795</v>
      </c>
      <c r="C774" s="56">
        <v>-0.44815640000000001</v>
      </c>
      <c r="D774" s="56">
        <v>0.93392969999999997</v>
      </c>
      <c r="E774" s="65">
        <f>offs21+Ampl21*SIN(2*PI()*freq21*($B774)+deph21*PI()/180)</f>
        <v>-0.28678868778298067</v>
      </c>
      <c r="F774" s="66">
        <f t="shared" si="188"/>
        <v>2.6039538546154775E-2</v>
      </c>
      <c r="G774" s="67">
        <f>offs22+Ampl22*SIN(2*PI()*freq22*($B774-reta22)+deph22*PI()/180)</f>
        <v>1.6113202273537444</v>
      </c>
      <c r="H774" s="68">
        <f t="shared" si="189"/>
        <v>0.45885792654858393</v>
      </c>
      <c r="J774" s="56">
        <v>0.25900000000000001</v>
      </c>
      <c r="K774" s="56">
        <f t="shared" si="190"/>
        <v>0.75900000000000001</v>
      </c>
      <c r="L774" s="56">
        <v>-8.0968999999999999E-2</v>
      </c>
      <c r="M774" s="56">
        <v>0.86386700000000005</v>
      </c>
      <c r="N774" s="65">
        <f>offs23+Ampl23*SIN(2*PI()*freq23*($K774)+deph23*PI()/180)</f>
        <v>1.4037993856679762</v>
      </c>
      <c r="O774" s="66">
        <f t="shared" si="191"/>
        <v>2.2045371590790883</v>
      </c>
      <c r="P774" s="67">
        <f>offs24+Ampl24*SIN(2*PI()*freq24*($K774-reta24)+deph24*PI()/180)</f>
        <v>-0.9660695125652321</v>
      </c>
      <c r="Q774" s="68">
        <f t="shared" si="192"/>
        <v>3.3486676400194035</v>
      </c>
      <c r="S774" s="56">
        <v>0.25900000000000001</v>
      </c>
      <c r="T774" s="56">
        <f t="shared" si="193"/>
        <v>0.75900000000000001</v>
      </c>
      <c r="U774" s="56">
        <v>-0.70644499999999999</v>
      </c>
      <c r="V774" s="56">
        <v>0.97714800000000002</v>
      </c>
      <c r="W774" s="65">
        <f>offs25+Ampl25*SIN(2*PI()*freq25*($T774)+deph25*PI()/180)</f>
        <v>-1.7816246851572008</v>
      </c>
      <c r="X774" s="66">
        <f t="shared" si="194"/>
        <v>1.1560113553747375</v>
      </c>
      <c r="Y774" s="67">
        <f>offs26+Ampl26*SIN(2*PI()*freq26*($T774-reta26)+deph26*PI()/180)</f>
        <v>2.9062910480003419</v>
      </c>
      <c r="Z774" s="68">
        <f t="shared" si="195"/>
        <v>3.7215928996480487</v>
      </c>
      <c r="AB774" s="56">
        <v>0.1295</v>
      </c>
      <c r="AC774" s="56">
        <f t="shared" si="196"/>
        <v>0.3795</v>
      </c>
      <c r="AD774" s="56">
        <v>-0.18096880000000001</v>
      </c>
      <c r="AE774" s="56">
        <v>0.90429689999999996</v>
      </c>
      <c r="AF774" s="65">
        <f>offs27+Ampl27*SIN(2*PI()*freq27*($AC774)+deph27*PI()/180)</f>
        <v>1.3779026323291985</v>
      </c>
      <c r="AG774" s="66">
        <f t="shared" si="197"/>
        <v>2.4300801425320873</v>
      </c>
      <c r="AH774" s="67">
        <f>offs28+Ampl28*SIN(2*PI()*freq28*($AC774-reta28)+deph28*PI()/180)</f>
        <v>-0.25555640314877004</v>
      </c>
      <c r="AI774" s="68">
        <f t="shared" si="198"/>
        <v>1.3452596848251128</v>
      </c>
      <c r="AK774" s="56">
        <v>0.1295</v>
      </c>
      <c r="AL774" s="56">
        <f t="shared" si="199"/>
        <v>0.3795</v>
      </c>
      <c r="AM774" s="56">
        <v>-0.61065630000000004</v>
      </c>
      <c r="AN774" s="56">
        <v>0.921875</v>
      </c>
      <c r="AO774" s="65">
        <f>offs29+Ampl29*SIN(2*PI()*freq29*($AL774)+deph29*PI()/180)</f>
        <v>-0.78339882225526059</v>
      </c>
      <c r="AP774" s="66">
        <f t="shared" si="200"/>
        <v>2.9839978995109186E-2</v>
      </c>
      <c r="AQ774" s="67">
        <f>offs30+Ampl30*SIN(2*PI()*freq30*($AL774-reta30)+deph30*PI()/180)</f>
        <v>-1.0762121754179699</v>
      </c>
      <c r="AR774" s="68">
        <f t="shared" si="201"/>
        <v>3.9923523605697611</v>
      </c>
      <c r="AT774" s="56">
        <v>0.1295</v>
      </c>
      <c r="AU774" s="56">
        <f t="shared" si="202"/>
        <v>0.3795</v>
      </c>
      <c r="AV774" s="56">
        <v>-0.61065630000000004</v>
      </c>
      <c r="AW774" s="56">
        <v>0.921875</v>
      </c>
      <c r="AX774" s="65">
        <f>offs31+Ampl31*SIN(2*PI()*freq31*($AU774)+deph31*PI()/180)</f>
        <v>-1.0885633196528568</v>
      </c>
      <c r="AY774" s="66">
        <f>(AV774-AX774)^2</f>
        <v>0.22839511943347601</v>
      </c>
      <c r="AZ774" s="67">
        <f>offs32+Ampl32*SIN(2*PI()*freq32*($AU774-reta32)+deph32*PI()/180)</f>
        <v>-0.70358927888347866</v>
      </c>
      <c r="BA774" s="68">
        <f t="shared" si="203"/>
        <v>2.6421341219261869</v>
      </c>
    </row>
    <row r="775" spans="1:53" x14ac:dyDescent="0.25">
      <c r="A775" s="56">
        <v>0.13</v>
      </c>
      <c r="B775" s="56">
        <f t="shared" si="187"/>
        <v>0.38</v>
      </c>
      <c r="C775" s="56">
        <v>-0.43643759999999998</v>
      </c>
      <c r="D775" s="56">
        <v>0.95932030000000001</v>
      </c>
      <c r="E775" s="65">
        <f>offs21+Ampl21*SIN(2*PI()*freq21*($B775)+deph21*PI()/180)</f>
        <v>-0.22439465345152815</v>
      </c>
      <c r="F775" s="66">
        <f t="shared" si="188"/>
        <v>4.4962211180958084E-2</v>
      </c>
      <c r="G775" s="67">
        <f>offs22+Ampl22*SIN(2*PI()*freq22*($B775-reta22)+deph22*PI()/180)</f>
        <v>1.5520367457993955</v>
      </c>
      <c r="H775" s="68">
        <f t="shared" si="189"/>
        <v>0.35131278512106778</v>
      </c>
      <c r="J775" s="56">
        <v>0.26</v>
      </c>
      <c r="K775" s="56">
        <f t="shared" si="190"/>
        <v>0.76</v>
      </c>
      <c r="L775" s="56">
        <v>-0.102453</v>
      </c>
      <c r="M775" s="56">
        <v>0.85605500000000001</v>
      </c>
      <c r="N775" s="65">
        <f>offs23+Ampl23*SIN(2*PI()*freq23*($K775)+deph23*PI()/180)</f>
        <v>1.2970568778935645</v>
      </c>
      <c r="O775" s="66">
        <f t="shared" si="191"/>
        <v>1.9586278983216596</v>
      </c>
      <c r="P775" s="67">
        <f>offs24+Ampl24*SIN(2*PI()*freq24*($K775-reta24)+deph24*PI()/180)</f>
        <v>-1.0329105158723686</v>
      </c>
      <c r="Q775" s="68">
        <f t="shared" si="192"/>
        <v>3.5681907201549636</v>
      </c>
      <c r="S775" s="56">
        <v>0.26</v>
      </c>
      <c r="T775" s="56">
        <f t="shared" si="193"/>
        <v>0.76</v>
      </c>
      <c r="U775" s="56">
        <v>-0.64687499999999998</v>
      </c>
      <c r="V775" s="56">
        <v>0.98203099999999999</v>
      </c>
      <c r="W775" s="65">
        <f>offs25+Ampl25*SIN(2*PI()*freq25*($T775)+deph25*PI()/180)</f>
        <v>-1.4792945182351185</v>
      </c>
      <c r="X775" s="66">
        <f t="shared" si="194"/>
        <v>0.69292225433878674</v>
      </c>
      <c r="Y775" s="67">
        <f>offs26+Ampl26*SIN(2*PI()*freq26*($T775-reta26)+deph26*PI()/180)</f>
        <v>2.9227571033079789</v>
      </c>
      <c r="Z775" s="68">
        <f t="shared" si="195"/>
        <v>3.7664178080609716</v>
      </c>
      <c r="AB775" s="56">
        <v>0.13</v>
      </c>
      <c r="AC775" s="56">
        <f t="shared" si="196"/>
        <v>0.38</v>
      </c>
      <c r="AD775" s="56">
        <v>-0.19659380000000001</v>
      </c>
      <c r="AE775" s="56">
        <v>0.8984375</v>
      </c>
      <c r="AF775" s="65">
        <f>offs27+Ampl27*SIN(2*PI()*freq27*($AC775)+deph27*PI()/180)</f>
        <v>1.264002257166855</v>
      </c>
      <c r="AG775" s="66">
        <f t="shared" si="197"/>
        <v>2.1333408422113629</v>
      </c>
      <c r="AH775" s="67">
        <f>offs28+Ampl28*SIN(2*PI()*freq28*($AC775-reta28)+deph28*PI()/180)</f>
        <v>-0.44863854842006878</v>
      </c>
      <c r="AI775" s="68">
        <f t="shared" si="198"/>
        <v>1.8146138802270275</v>
      </c>
      <c r="AK775" s="56">
        <v>0.13</v>
      </c>
      <c r="AL775" s="56">
        <f t="shared" si="199"/>
        <v>0.38</v>
      </c>
      <c r="AM775" s="56">
        <v>-0.61260939999999997</v>
      </c>
      <c r="AN775" s="56">
        <v>0.92480470000000004</v>
      </c>
      <c r="AO775" s="65">
        <f>offs29+Ampl29*SIN(2*PI()*freq29*($AL775)+deph29*PI()/180)</f>
        <v>-0.47052989265173661</v>
      </c>
      <c r="AP775" s="66">
        <f t="shared" si="200"/>
        <v>2.018658640832522E-2</v>
      </c>
      <c r="AQ775" s="67">
        <f>offs30+Ampl30*SIN(2*PI()*freq30*($AL775-reta30)+deph30*PI()/180)</f>
        <v>-1.033878631839761</v>
      </c>
      <c r="AR775" s="68">
        <f t="shared" si="201"/>
        <v>3.8364403944269081</v>
      </c>
      <c r="AT775" s="56">
        <v>0.13</v>
      </c>
      <c r="AU775" s="56">
        <f t="shared" si="202"/>
        <v>0.38</v>
      </c>
      <c r="AV775" s="56">
        <v>-0.61260939999999997</v>
      </c>
      <c r="AW775" s="56">
        <v>0.92480470000000004</v>
      </c>
      <c r="AX775" s="65">
        <f>offs31+Ampl31*SIN(2*PI()*freq31*($AU775)+deph31*PI()/180)</f>
        <v>-0.47052933106138478</v>
      </c>
      <c r="AY775" s="66">
        <f>(AV775-AX775)^2</f>
        <v>2.0186745989601646E-2</v>
      </c>
      <c r="AZ775" s="67">
        <f>offs32+Ampl32*SIN(2*PI()*freq32*($AU775-reta32)+deph32*PI()/180)</f>
        <v>-0.98529908348402506</v>
      </c>
      <c r="BA775" s="68">
        <f t="shared" si="203"/>
        <v>3.6484964636799875</v>
      </c>
    </row>
    <row r="776" spans="1:53" x14ac:dyDescent="0.25">
      <c r="A776" s="56">
        <v>0.1305</v>
      </c>
      <c r="B776" s="56">
        <f t="shared" si="187"/>
        <v>0.3805</v>
      </c>
      <c r="C776" s="56">
        <v>-0.42471890000000001</v>
      </c>
      <c r="D776" s="56">
        <v>0.93490620000000002</v>
      </c>
      <c r="E776" s="65">
        <f>offs21+Ampl21*SIN(2*PI()*freq21*($B776)+deph21*PI()/180)</f>
        <v>-0.16226329726548583</v>
      </c>
      <c r="F776" s="66">
        <f t="shared" si="188"/>
        <v>6.8882943406737132E-2</v>
      </c>
      <c r="G776" s="67">
        <f>offs22+Ampl22*SIN(2*PI()*freq22*($B776-reta22)+deph22*PI()/180)</f>
        <v>1.4921289121587584</v>
      </c>
      <c r="H776" s="68">
        <f t="shared" si="189"/>
        <v>0.31049715094556252</v>
      </c>
      <c r="J776" s="56">
        <v>0.26100000000000001</v>
      </c>
      <c r="K776" s="56">
        <f t="shared" si="190"/>
        <v>0.76100000000000001</v>
      </c>
      <c r="L776" s="56">
        <v>-0.129797</v>
      </c>
      <c r="M776" s="56">
        <v>0.85800799999999999</v>
      </c>
      <c r="N776" s="65">
        <f>offs23+Ampl23*SIN(2*PI()*freq23*($K776)+deph23*PI()/180)</f>
        <v>1.1626614446614214</v>
      </c>
      <c r="O776" s="66">
        <f t="shared" si="191"/>
        <v>1.6704488311766204</v>
      </c>
      <c r="P776" s="67">
        <f>offs24+Ampl24*SIN(2*PI()*freq24*($K776-reta24)+deph24*PI()/180)</f>
        <v>-1.0688806971335978</v>
      </c>
      <c r="Q776" s="68">
        <f t="shared" si="192"/>
        <v>3.7129000511412142</v>
      </c>
      <c r="S776" s="56">
        <v>0.26100000000000001</v>
      </c>
      <c r="T776" s="56">
        <f t="shared" si="193"/>
        <v>0.76100000000000001</v>
      </c>
      <c r="U776" s="56">
        <v>-0.58046900000000001</v>
      </c>
      <c r="V776" s="56">
        <v>0.98593699999999995</v>
      </c>
      <c r="W776" s="65">
        <f>offs25+Ampl25*SIN(2*PI()*freq25*($T776)+deph25*PI()/180)</f>
        <v>-1.1402948443432628</v>
      </c>
      <c r="X776" s="66">
        <f t="shared" si="194"/>
        <v>0.31340497599464706</v>
      </c>
      <c r="Y776" s="67">
        <f>offs26+Ampl26*SIN(2*PI()*freq26*($T776-reta26)+deph26*PI()/180)</f>
        <v>2.8684624558870242</v>
      </c>
      <c r="Z776" s="68">
        <f t="shared" si="195"/>
        <v>3.5439020920626487</v>
      </c>
      <c r="AB776" s="56">
        <v>0.1305</v>
      </c>
      <c r="AC776" s="56">
        <f t="shared" si="196"/>
        <v>0.3805</v>
      </c>
      <c r="AD776" s="56">
        <v>-0.2180781</v>
      </c>
      <c r="AE776" s="56">
        <v>0.90234369999999997</v>
      </c>
      <c r="AF776" s="65">
        <f>offs27+Ampl27*SIN(2*PI()*freq27*($AC776)+deph27*PI()/180)</f>
        <v>1.1229441001374116</v>
      </c>
      <c r="AG776" s="66">
        <f t="shared" si="197"/>
        <v>1.7983405412613842</v>
      </c>
      <c r="AH776" s="67">
        <f>offs28+Ampl28*SIN(2*PI()*freq28*($AC776-reta28)+deph28*PI()/180)</f>
        <v>-0.62006603171293184</v>
      </c>
      <c r="AI776" s="68">
        <f t="shared" si="198"/>
        <v>2.3177313912142408</v>
      </c>
      <c r="AK776" s="56">
        <v>0.1305</v>
      </c>
      <c r="AL776" s="56">
        <f t="shared" si="199"/>
        <v>0.3805</v>
      </c>
      <c r="AM776" s="56">
        <v>-0.61260939999999997</v>
      </c>
      <c r="AN776" s="56">
        <v>0.91894529999999996</v>
      </c>
      <c r="AO776" s="65">
        <f>offs29+Ampl29*SIN(2*PI()*freq29*($AL776)+deph29*PI()/180)</f>
        <v>-0.15766096209436176</v>
      </c>
      <c r="AP776" s="66">
        <f t="shared" si="200"/>
        <v>0.20697808115278035</v>
      </c>
      <c r="AQ776" s="67">
        <f>offs30+Ampl30*SIN(2*PI()*freq30*($AL776-reta30)+deph30*PI()/180)</f>
        <v>-0.94342015930576528</v>
      </c>
      <c r="AR776" s="68">
        <f t="shared" si="201"/>
        <v>3.468405104015174</v>
      </c>
      <c r="AT776" s="56">
        <v>0.1305</v>
      </c>
      <c r="AU776" s="56">
        <f t="shared" si="202"/>
        <v>0.3805</v>
      </c>
      <c r="AV776" s="56">
        <v>-0.61260939999999997</v>
      </c>
      <c r="AW776" s="56">
        <v>0.91894529999999996</v>
      </c>
      <c r="AX776" s="65">
        <f>offs31+Ampl31*SIN(2*PI()*freq31*($AU776)+deph31*PI()/180)</f>
        <v>0.1475046578468856</v>
      </c>
      <c r="AY776" s="66">
        <f>(AV776-AX776)^2</f>
        <v>0.57777338093645847</v>
      </c>
      <c r="AZ776" s="67">
        <f>offs32+Ampl32*SIN(2*PI()*freq32*($AU776-reta32)+deph32*PI()/180)</f>
        <v>-1.0805616841965624</v>
      </c>
      <c r="BA776" s="68">
        <f t="shared" si="203"/>
        <v>3.9980281798508313</v>
      </c>
    </row>
    <row r="777" spans="1:53" x14ac:dyDescent="0.25">
      <c r="A777" s="56">
        <v>0.13100000000000001</v>
      </c>
      <c r="B777" s="56">
        <f t="shared" si="187"/>
        <v>0.38100000000000001</v>
      </c>
      <c r="C777" s="56">
        <v>-0.411047</v>
      </c>
      <c r="D777" s="56">
        <v>0.93002339999999994</v>
      </c>
      <c r="E777" s="65">
        <f>offs21+Ampl21*SIN(2*PI()*freq21*($B777)+deph21*PI()/180)</f>
        <v>-0.10045593537221387</v>
      </c>
      <c r="F777" s="66">
        <f t="shared" si="188"/>
        <v>9.6466809426621614E-2</v>
      </c>
      <c r="G777" s="67">
        <f>offs22+Ampl22*SIN(2*PI()*freq22*($B777-reta22)+deph22*PI()/180)</f>
        <v>1.4316558482308825</v>
      </c>
      <c r="H777" s="68">
        <f t="shared" si="189"/>
        <v>0.2516351131181091</v>
      </c>
      <c r="J777" s="56">
        <v>0.26200000000000001</v>
      </c>
      <c r="K777" s="56">
        <f t="shared" si="190"/>
        <v>0.76200000000000001</v>
      </c>
      <c r="L777" s="56">
        <v>-0.16300000000000001</v>
      </c>
      <c r="M777" s="56">
        <v>0.85410200000000003</v>
      </c>
      <c r="N777" s="65">
        <f>offs23+Ampl23*SIN(2*PI()*freq23*($K777)+deph23*PI()/180)</f>
        <v>1.0027325822375877</v>
      </c>
      <c r="O777" s="66">
        <f t="shared" si="191"/>
        <v>1.3589324532903142</v>
      </c>
      <c r="P777" s="67">
        <f>offs24+Ampl24*SIN(2*PI()*freq24*($K777-reta24)+deph24*PI()/180)</f>
        <v>-1.0734127851028776</v>
      </c>
      <c r="Q777" s="68">
        <f t="shared" si="192"/>
        <v>3.7153132467901933</v>
      </c>
      <c r="S777" s="56">
        <v>0.26200000000000001</v>
      </c>
      <c r="T777" s="56">
        <f t="shared" si="193"/>
        <v>0.76200000000000001</v>
      </c>
      <c r="U777" s="56">
        <v>-0.51015600000000005</v>
      </c>
      <c r="V777" s="56">
        <v>0.97226599999999996</v>
      </c>
      <c r="W777" s="65">
        <f>offs25+Ampl25*SIN(2*PI()*freq25*($T777)+deph25*PI()/180)</f>
        <v>-0.77663489593508306</v>
      </c>
      <c r="X777" s="66">
        <f t="shared" si="194"/>
        <v>7.1011001978780797E-2</v>
      </c>
      <c r="Y777" s="67">
        <f>offs26+Ampl26*SIN(2*PI()*freq26*($T777-reta26)+deph26*PI()/180)</f>
        <v>2.7453305206905538</v>
      </c>
      <c r="Z777" s="68">
        <f t="shared" si="195"/>
        <v>3.143757794531624</v>
      </c>
      <c r="AB777" s="56">
        <v>0.13100000000000001</v>
      </c>
      <c r="AC777" s="56">
        <f t="shared" si="196"/>
        <v>0.38100000000000001</v>
      </c>
      <c r="AD777" s="56">
        <v>-0.2415156</v>
      </c>
      <c r="AE777" s="56">
        <v>0.890625</v>
      </c>
      <c r="AF777" s="65">
        <f>offs27+Ampl27*SIN(2*PI()*freq27*($AC777)+deph27*PI()/180)</f>
        <v>0.95695273264131242</v>
      </c>
      <c r="AG777" s="66">
        <f t="shared" si="197"/>
        <v>1.4363263443440473</v>
      </c>
      <c r="AH777" s="67">
        <f>offs28+Ampl28*SIN(2*PI()*freq28*($AC777-reta28)+deph28*PI()/180)</f>
        <v>-0.76713533921005395</v>
      </c>
      <c r="AI777" s="68">
        <f t="shared" si="198"/>
        <v>2.748169342257833</v>
      </c>
      <c r="AK777" s="56">
        <v>0.13100000000000001</v>
      </c>
      <c r="AL777" s="56">
        <f t="shared" si="199"/>
        <v>0.38100000000000001</v>
      </c>
      <c r="AM777" s="56">
        <v>-0.60870310000000005</v>
      </c>
      <c r="AN777" s="56">
        <v>0.93066409999999999</v>
      </c>
      <c r="AO777" s="65">
        <f>offs29+Ampl29*SIN(2*PI()*freq29*($AL777)+deph29*PI()/180)</f>
        <v>0.14750409799411968</v>
      </c>
      <c r="AP777" s="66">
        <f t="shared" si="200"/>
        <v>0.5718493262981178</v>
      </c>
      <c r="AQ777" s="67">
        <f>offs30+Ampl30*SIN(2*PI()*freq30*($AL777-reta30)+deph30*PI()/180)</f>
        <v>-0.80706414562421191</v>
      </c>
      <c r="AR777" s="68">
        <f t="shared" si="201"/>
        <v>3.0196994556402008</v>
      </c>
      <c r="AT777" s="56">
        <v>0.13100000000000001</v>
      </c>
      <c r="AU777" s="56">
        <f t="shared" si="202"/>
        <v>0.38100000000000001</v>
      </c>
      <c r="AV777" s="56">
        <v>-0.60870310000000005</v>
      </c>
      <c r="AW777" s="56">
        <v>0.93066409999999999</v>
      </c>
      <c r="AX777" s="65">
        <f>offs31+Ampl31*SIN(2*PI()*freq31*($AU777)+deph31*PI()/180)</f>
        <v>0.70504117414165879</v>
      </c>
      <c r="AY777" s="66">
        <f>(AV777-AX777)^2</f>
        <v>1.7259240178399944</v>
      </c>
      <c r="AZ777" s="67">
        <f>offs32+Ampl32*SIN(2*PI()*freq32*($AU777-reta32)+deph32*PI()/180)</f>
        <v>-0.98005211392979608</v>
      </c>
      <c r="BA777" s="68">
        <f t="shared" si="203"/>
        <v>3.6508364501742139</v>
      </c>
    </row>
    <row r="778" spans="1:53" x14ac:dyDescent="0.25">
      <c r="A778" s="56">
        <v>0.13150000000000001</v>
      </c>
      <c r="B778" s="56">
        <f t="shared" si="187"/>
        <v>0.38150000000000001</v>
      </c>
      <c r="C778" s="56">
        <v>-0.39932820000000002</v>
      </c>
      <c r="D778" s="56">
        <v>0.94467190000000001</v>
      </c>
      <c r="E778" s="65">
        <f>offs21+Ampl21*SIN(2*PI()*freq21*($B778)+deph21*PI()/180)</f>
        <v>-3.9033564175793678E-2</v>
      </c>
      <c r="F778" s="66">
        <f t="shared" si="188"/>
        <v>0.12981222460369748</v>
      </c>
      <c r="G778" s="67">
        <f>offs22+Ampl22*SIN(2*PI()*freq22*($B778-reta22)+deph22*PI()/180)</f>
        <v>1.37067723362887</v>
      </c>
      <c r="H778" s="68">
        <f t="shared" si="189"/>
        <v>0.18148054428024479</v>
      </c>
      <c r="J778" s="56">
        <v>0.26300000000000001</v>
      </c>
      <c r="K778" s="56">
        <f t="shared" si="190"/>
        <v>0.76300000000000001</v>
      </c>
      <c r="L778" s="56">
        <v>-0.198156</v>
      </c>
      <c r="M778" s="56">
        <v>0.85800799999999999</v>
      </c>
      <c r="N778" s="65">
        <f>offs23+Ampl23*SIN(2*PI()*freq23*($K778)+deph23*PI()/180)</f>
        <v>0.81979246431932329</v>
      </c>
      <c r="O778" s="66">
        <f t="shared" si="191"/>
        <v>1.0362190760100687</v>
      </c>
      <c r="P778" s="67">
        <f>offs24+Ampl24*SIN(2*PI()*freq24*($K778-reta24)+deph24*PI()/180)</f>
        <v>-1.0464353060455953</v>
      </c>
      <c r="Q778" s="68">
        <f t="shared" si="192"/>
        <v>3.6269043059418764</v>
      </c>
      <c r="S778" s="56">
        <v>0.26300000000000001</v>
      </c>
      <c r="T778" s="56">
        <f t="shared" si="193"/>
        <v>0.76300000000000001</v>
      </c>
      <c r="U778" s="56">
        <v>-0.43593799999999999</v>
      </c>
      <c r="V778" s="56">
        <v>0.96347700000000003</v>
      </c>
      <c r="W778" s="65">
        <f>offs25+Ampl25*SIN(2*PI()*freq25*($T778)+deph25*PI()/180)</f>
        <v>-0.40119750798298154</v>
      </c>
      <c r="X778" s="66">
        <f t="shared" si="194"/>
        <v>1.206901785584523E-3</v>
      </c>
      <c r="Y778" s="67">
        <f>offs26+Ampl26*SIN(2*PI()*freq26*($T778-reta26)+deph26*PI()/180)</f>
        <v>2.5577233079094537</v>
      </c>
      <c r="Z778" s="68">
        <f t="shared" si="195"/>
        <v>2.5416212902829241</v>
      </c>
      <c r="AB778" s="56">
        <v>0.13150000000000001</v>
      </c>
      <c r="AC778" s="56">
        <f t="shared" si="196"/>
        <v>0.38150000000000001</v>
      </c>
      <c r="AD778" s="56">
        <v>-0.26885940000000003</v>
      </c>
      <c r="AE778" s="56">
        <v>0.89746090000000001</v>
      </c>
      <c r="AF778" s="65">
        <f>offs27+Ampl27*SIN(2*PI()*freq27*($AC778)+deph27*PI()/180)</f>
        <v>0.76864593770237077</v>
      </c>
      <c r="AG778" s="66">
        <f t="shared" si="197"/>
        <v>1.0764173257609106</v>
      </c>
      <c r="AH778" s="67">
        <f>offs28+Ampl28*SIN(2*PI()*freq28*($AC778-reta28)+deph28*PI()/180)</f>
        <v>-0.8875271000772269</v>
      </c>
      <c r="AI778" s="68">
        <f t="shared" si="198"/>
        <v>3.186182160419698</v>
      </c>
      <c r="AK778" s="56">
        <v>0.13150000000000001</v>
      </c>
      <c r="AL778" s="56">
        <f t="shared" si="199"/>
        <v>0.38150000000000001</v>
      </c>
      <c r="AM778" s="56">
        <v>-0.60284380000000004</v>
      </c>
      <c r="AN778" s="56">
        <v>0.92773439999999996</v>
      </c>
      <c r="AO778" s="65">
        <f>offs29+Ampl29*SIN(2*PI()*freq29*($AL778)+deph29*PI()/180)</f>
        <v>0.43745111104950596</v>
      </c>
      <c r="AP778" s="66">
        <f t="shared" si="200"/>
        <v>1.0822135019554993</v>
      </c>
      <c r="AQ778" s="67">
        <f>offs30+Ampl30*SIN(2*PI()*freq30*($AL778-reta30)+deph30*PI()/180)</f>
        <v>-0.62816812839162928</v>
      </c>
      <c r="AR778" s="68">
        <f t="shared" si="201"/>
        <v>2.4208326778554645</v>
      </c>
      <c r="AT778" s="56">
        <v>0.13150000000000001</v>
      </c>
      <c r="AU778" s="56">
        <f t="shared" si="202"/>
        <v>0.38150000000000001</v>
      </c>
      <c r="AV778" s="56">
        <v>-0.60284380000000004</v>
      </c>
      <c r="AW778" s="56">
        <v>0.92773439999999996</v>
      </c>
      <c r="AX778" s="65">
        <f>offs31+Ampl31*SIN(2*PI()*freq31*($AU778)+deph31*PI()/180)</f>
        <v>1.1475046590225793</v>
      </c>
      <c r="AY778" s="66">
        <f>(AV778-AX778)^2</f>
        <v>3.063719728002718</v>
      </c>
      <c r="AZ778" s="67">
        <f>offs32+Ampl32*SIN(2*PI()*freq32*($AU778-reta32)+deph32*PI()/180)</f>
        <v>-0.69360894971280851</v>
      </c>
      <c r="BA778" s="68">
        <f t="shared" si="203"/>
        <v>2.6287542576579503</v>
      </c>
    </row>
    <row r="779" spans="1:53" x14ac:dyDescent="0.25">
      <c r="A779" s="56">
        <v>0.13200000000000001</v>
      </c>
      <c r="B779" s="56">
        <f t="shared" si="187"/>
        <v>0.38200000000000001</v>
      </c>
      <c r="C779" s="56">
        <v>-0.3876095</v>
      </c>
      <c r="D779" s="56">
        <v>0.91342190000000001</v>
      </c>
      <c r="E779" s="65">
        <f>offs21+Ampl21*SIN(2*PI()*freq21*($B779)+deph21*PI()/180)</f>
        <v>2.1943199859002782E-2</v>
      </c>
      <c r="F779" s="66">
        <f t="shared" si="188"/>
        <v>0.16773341396179842</v>
      </c>
      <c r="G779" s="67">
        <f>offs22+Ampl22*SIN(2*PI()*freq22*($B779-reta22)+deph22*PI()/180)</f>
        <v>1.3092532468832823</v>
      </c>
      <c r="H779" s="68">
        <f t="shared" si="189"/>
        <v>0.15668245517543333</v>
      </c>
      <c r="J779" s="56">
        <v>0.26400000000000001</v>
      </c>
      <c r="K779" s="56">
        <f t="shared" si="190"/>
        <v>0.76400000000000001</v>
      </c>
      <c r="L779" s="56">
        <v>-0.239172</v>
      </c>
      <c r="M779" s="56">
        <v>0.84921899999999995</v>
      </c>
      <c r="N779" s="65">
        <f>offs23+Ampl23*SIN(2*PI()*freq23*($K779)+deph23*PI()/180)</f>
        <v>0.61672616584936946</v>
      </c>
      <c r="O779" s="66">
        <f t="shared" si="191"/>
        <v>0.73256167030431463</v>
      </c>
      <c r="P779" s="67">
        <f>offs24+Ampl24*SIN(2*PI()*freq24*($K779-reta24)+deph24*PI()/180)</f>
        <v>-0.98837371092204673</v>
      </c>
      <c r="Q779" s="68">
        <f t="shared" si="192"/>
        <v>3.3767469712338367</v>
      </c>
      <c r="S779" s="56">
        <v>0.26400000000000001</v>
      </c>
      <c r="T779" s="56">
        <f t="shared" si="193"/>
        <v>0.76400000000000001</v>
      </c>
      <c r="U779" s="56">
        <v>-0.36269499999999999</v>
      </c>
      <c r="V779" s="56">
        <v>0.95566399999999996</v>
      </c>
      <c r="W779" s="65">
        <f>offs25+Ampl25*SIN(2*PI()*freq25*($T779)+deph25*PI()/180)</f>
        <v>-2.7282737126589796E-2</v>
      </c>
      <c r="X779" s="66">
        <f t="shared" si="194"/>
        <v>0.11250138608586162</v>
      </c>
      <c r="Y779" s="67">
        <f>offs26+Ampl26*SIN(2*PI()*freq26*($T779-reta26)+deph26*PI()/180)</f>
        <v>2.3122868965866306</v>
      </c>
      <c r="Z779" s="68">
        <f t="shared" si="195"/>
        <v>1.8404256835430994</v>
      </c>
      <c r="AB779" s="56">
        <v>0.13200000000000001</v>
      </c>
      <c r="AC779" s="56">
        <f t="shared" si="196"/>
        <v>0.38200000000000001</v>
      </c>
      <c r="AD779" s="56">
        <v>-0.30206250000000001</v>
      </c>
      <c r="AE779" s="56">
        <v>0.89257810000000004</v>
      </c>
      <c r="AF779" s="65">
        <f>offs27+Ampl27*SIN(2*PI()*freq27*($AC779)+deph27*PI()/180)</f>
        <v>0.56099342596584278</v>
      </c>
      <c r="AG779" s="66">
        <f t="shared" si="197"/>
        <v>0.7448655313447583</v>
      </c>
      <c r="AH779" s="67">
        <f>offs28+Ampl28*SIN(2*PI()*freq28*($AC779-reta28)+deph28*PI()/180)</f>
        <v>-0.97934266432705042</v>
      </c>
      <c r="AI779" s="68">
        <f t="shared" si="198"/>
        <v>3.5040873479187682</v>
      </c>
      <c r="AK779" s="56">
        <v>0.13200000000000001</v>
      </c>
      <c r="AL779" s="56">
        <f t="shared" si="199"/>
        <v>0.38200000000000001</v>
      </c>
      <c r="AM779" s="56">
        <v>-0.59698439999999997</v>
      </c>
      <c r="AN779" s="56">
        <v>0.93652340000000001</v>
      </c>
      <c r="AO779" s="65">
        <f>offs29+Ampl29*SIN(2*PI()*freq29*($AL779)+deph29*PI()/180)</f>
        <v>0.70504061933145856</v>
      </c>
      <c r="AP779" s="66">
        <f t="shared" si="200"/>
        <v>1.6952691509650852</v>
      </c>
      <c r="AQ779" s="67">
        <f>offs30+Ampl30*SIN(2*PI()*freq30*($AL779-reta30)+deph30*PI()/180)</f>
        <v>-0.41113712127409341</v>
      </c>
      <c r="AR779" s="68">
        <f t="shared" si="201"/>
        <v>1.8161888806007616</v>
      </c>
      <c r="AT779" s="56">
        <v>0.13200000000000001</v>
      </c>
      <c r="AU779" s="56">
        <f t="shared" si="202"/>
        <v>0.38200000000000001</v>
      </c>
      <c r="AV779" s="56">
        <v>-0.59698439999999997</v>
      </c>
      <c r="AW779" s="56">
        <v>0.93652340000000001</v>
      </c>
      <c r="AX779" s="65">
        <f>offs31+Ampl31*SIN(2*PI()*freq31*($AU779)+deph31*PI()/180)</f>
        <v>1.4315837037652037</v>
      </c>
      <c r="AY779" s="66">
        <f>(AV779-AX779)^2</f>
        <v>4.1150885516135531</v>
      </c>
      <c r="AZ779" s="67">
        <f>offs32+Ampl32*SIN(2*PI()*freq32*($AU779-reta32)+deph32*PI()/180)</f>
        <v>-0.24927124422598845</v>
      </c>
      <c r="BA779" s="68">
        <f t="shared" si="203"/>
        <v>1.4061089382750389</v>
      </c>
    </row>
    <row r="780" spans="1:53" x14ac:dyDescent="0.25">
      <c r="A780" s="56">
        <v>0.13250000000000001</v>
      </c>
      <c r="B780" s="56">
        <f t="shared" si="187"/>
        <v>0.38250000000000001</v>
      </c>
      <c r="C780" s="56">
        <v>-0.37393759999999998</v>
      </c>
      <c r="D780" s="56">
        <v>0.91928120000000002</v>
      </c>
      <c r="E780" s="65">
        <f>offs21+Ampl21*SIN(2*PI()*freq21*($B780)+deph21*PI()/180)</f>
        <v>8.2414180027900741E-2</v>
      </c>
      <c r="F780" s="66">
        <f t="shared" si="188"/>
        <v>0.2082569471346335</v>
      </c>
      <c r="G780" s="67">
        <f>offs22+Ampl22*SIN(2*PI()*freq22*($B780-reta22)+deph22*PI()/180)</f>
        <v>1.2474445060532429</v>
      </c>
      <c r="H780" s="68">
        <f t="shared" si="189"/>
        <v>0.10769115543979434</v>
      </c>
      <c r="J780" s="56">
        <v>0.26500000000000001</v>
      </c>
      <c r="K780" s="56">
        <f t="shared" si="190"/>
        <v>0.76500000000000001</v>
      </c>
      <c r="L780" s="56">
        <v>-0.28214099999999998</v>
      </c>
      <c r="M780" s="56">
        <v>0.85410200000000003</v>
      </c>
      <c r="N780" s="65">
        <f>offs23+Ampl23*SIN(2*PI()*freq23*($K780)+deph23*PI()/180)</f>
        <v>0.39673616366047842</v>
      </c>
      <c r="O780" s="66">
        <f t="shared" si="191"/>
        <v>0.46087420333969603</v>
      </c>
      <c r="P780" s="67">
        <f>offs24+Ampl24*SIN(2*PI()*freq24*($K780-reta24)+deph24*PI()/180)</f>
        <v>-0.90014366577165794</v>
      </c>
      <c r="Q780" s="68">
        <f t="shared" si="192"/>
        <v>3.0773778558786473</v>
      </c>
      <c r="S780" s="56">
        <v>0.26500000000000001</v>
      </c>
      <c r="T780" s="56">
        <f t="shared" si="193"/>
        <v>0.76500000000000001</v>
      </c>
      <c r="U780" s="56">
        <v>-0.292383</v>
      </c>
      <c r="V780" s="56">
        <v>0.94785200000000003</v>
      </c>
      <c r="W780" s="65">
        <f>offs25+Ampl25*SIN(2*PI()*freq25*($T780)+deph25*PI()/180)</f>
        <v>0.33186329946399656</v>
      </c>
      <c r="X780" s="66">
        <f t="shared" si="194"/>
        <v>0.38968344239449371</v>
      </c>
      <c r="Y780" s="67">
        <f>offs26+Ampl26*SIN(2*PI()*freq26*($T780-reta26)+deph26*PI()/180)</f>
        <v>2.0177159939537317</v>
      </c>
      <c r="Z780" s="68">
        <f t="shared" si="195"/>
        <v>1.1446089655586302</v>
      </c>
      <c r="AB780" s="56">
        <v>0.13250000000000001</v>
      </c>
      <c r="AC780" s="56">
        <f t="shared" si="196"/>
        <v>0.38250000000000001</v>
      </c>
      <c r="AD780" s="56">
        <v>-0.33721879999999999</v>
      </c>
      <c r="AE780" s="56">
        <v>0.890625</v>
      </c>
      <c r="AF780" s="65">
        <f>offs27+Ampl27*SIN(2*PI()*freq27*($AC780)+deph27*PI()/180)</f>
        <v>0.3372700015873642</v>
      </c>
      <c r="AG780" s="66">
        <f t="shared" si="197"/>
        <v>0.45493514346675878</v>
      </c>
      <c r="AH780" s="67">
        <f>offs28+Ampl28*SIN(2*PI()*freq28*($AC780-reta28)+deph28*PI()/180)</f>
        <v>-1.04113404566333</v>
      </c>
      <c r="AI780" s="68">
        <f t="shared" si="198"/>
        <v>3.7316930105020996</v>
      </c>
      <c r="AK780" s="56">
        <v>0.13250000000000001</v>
      </c>
      <c r="AL780" s="56">
        <f t="shared" si="199"/>
        <v>0.38250000000000001</v>
      </c>
      <c r="AM780" s="56">
        <v>-0.58721880000000004</v>
      </c>
      <c r="AN780" s="56">
        <v>0.94238279999999996</v>
      </c>
      <c r="AO780" s="65">
        <f>offs29+Ampl29*SIN(2*PI()*freq29*($AL780)+deph29*PI()/180)</f>
        <v>0.94368368106736555</v>
      </c>
      <c r="AP780" s="66">
        <f t="shared" si="200"/>
        <v>2.3436624065382161</v>
      </c>
      <c r="AQ780" s="67">
        <f>offs30+Ampl30*SIN(2*PI()*freq30*($AL780-reta30)+deph30*PI()/180)</f>
        <v>-0.16131514795149349</v>
      </c>
      <c r="AR780" s="68">
        <f t="shared" si="201"/>
        <v>1.2181491603123376</v>
      </c>
      <c r="AT780" s="56">
        <v>0.13250000000000001</v>
      </c>
      <c r="AU780" s="56">
        <f t="shared" si="202"/>
        <v>0.38250000000000001</v>
      </c>
      <c r="AV780" s="56">
        <v>-0.58721880000000004</v>
      </c>
      <c r="AW780" s="56">
        <v>0.94238279999999996</v>
      </c>
      <c r="AX780" s="65">
        <f>offs31+Ampl31*SIN(2*PI()*freq31*($AU780)+deph31*PI()/180)</f>
        <v>1.5294706721749853</v>
      </c>
      <c r="AY780" s="66">
        <f>(AV780-AX780)^2</f>
        <v>4.4803743216164182</v>
      </c>
      <c r="AZ780" s="67">
        <f>offs32+Ampl32*SIN(2*PI()*freq32*($AU780-reta32)+deph32*PI()/180)</f>
        <v>0.30946613203470119</v>
      </c>
      <c r="BA780" s="68">
        <f t="shared" si="203"/>
        <v>0.40058350858829628</v>
      </c>
    </row>
    <row r="781" spans="1:53" x14ac:dyDescent="0.25">
      <c r="A781" s="56">
        <v>0.13300000000000001</v>
      </c>
      <c r="B781" s="56">
        <f t="shared" si="187"/>
        <v>0.38300000000000001</v>
      </c>
      <c r="C781" s="56">
        <v>-0.36221890000000001</v>
      </c>
      <c r="D781" s="56">
        <v>0.88021870000000002</v>
      </c>
      <c r="E781" s="65">
        <f>offs21+Ampl21*SIN(2*PI()*freq21*($B781)+deph21*PI()/180)</f>
        <v>0.14231969877420997</v>
      </c>
      <c r="F781" s="66">
        <f t="shared" si="188"/>
        <v>0.25455919765304319</v>
      </c>
      <c r="G781" s="67">
        <f>offs22+Ampl22*SIN(2*PI()*freq22*($B781-reta22)+deph22*PI()/180)</f>
        <v>1.1853120089036775</v>
      </c>
      <c r="H781" s="68">
        <f t="shared" si="189"/>
        <v>9.308192713779477E-2</v>
      </c>
      <c r="J781" s="56">
        <v>0.26600000000000001</v>
      </c>
      <c r="K781" s="56">
        <f t="shared" si="190"/>
        <v>0.76600000000000001</v>
      </c>
      <c r="L781" s="56">
        <v>-0.32901599999999998</v>
      </c>
      <c r="M781" s="56">
        <v>0.85703099999999999</v>
      </c>
      <c r="N781" s="65">
        <f>offs23+Ampl23*SIN(2*PI()*freq23*($K781)+deph23*PI()/180)</f>
        <v>0.16329183150287568</v>
      </c>
      <c r="O781" s="66">
        <f t="shared" si="191"/>
        <v>0.2423670009590638</v>
      </c>
      <c r="P781" s="67">
        <f>offs24+Ampl24*SIN(2*PI()*freq24*($K781-reta24)+deph24*PI()/180)</f>
        <v>-0.78313661111250465</v>
      </c>
      <c r="Q781" s="68">
        <f t="shared" si="192"/>
        <v>2.6901497925425</v>
      </c>
      <c r="S781" s="56">
        <v>0.26600000000000001</v>
      </c>
      <c r="T781" s="56">
        <f t="shared" si="193"/>
        <v>0.76600000000000001</v>
      </c>
      <c r="U781" s="56">
        <v>-0.22597700000000001</v>
      </c>
      <c r="V781" s="56">
        <v>0.94785200000000003</v>
      </c>
      <c r="W781" s="65">
        <f>offs25+Ampl25*SIN(2*PI()*freq25*($T781)+deph25*PI()/180)</f>
        <v>0.66351767439290033</v>
      </c>
      <c r="X781" s="66">
        <f t="shared" si="194"/>
        <v>0.7912007757733317</v>
      </c>
      <c r="Y781" s="67">
        <f>offs26+Ampl26*SIN(2*PI()*freq26*($T781-reta26)+deph26*PI()/180)</f>
        <v>1.6844459210927316</v>
      </c>
      <c r="Z781" s="68">
        <f t="shared" si="195"/>
        <v>0.54257060459076534</v>
      </c>
      <c r="AB781" s="56">
        <v>0.13300000000000001</v>
      </c>
      <c r="AC781" s="56">
        <f t="shared" si="196"/>
        <v>0.38300000000000001</v>
      </c>
      <c r="AD781" s="56">
        <v>-0.37237500000000001</v>
      </c>
      <c r="AE781" s="56">
        <v>0.88574220000000004</v>
      </c>
      <c r="AF781" s="65">
        <f>offs27+Ampl27*SIN(2*PI()*freq27*($AC781)+deph27*PI()/180)</f>
        <v>0.10100391661532981</v>
      </c>
      <c r="AG781" s="66">
        <f t="shared" si="197"/>
        <v>0.22408759869590339</v>
      </c>
      <c r="AH781" s="67">
        <f>offs28+Ampl28*SIN(2*PI()*freq28*($AC781-reta28)+deph28*PI()/180)</f>
        <v>-1.0719267570900088</v>
      </c>
      <c r="AI781" s="68">
        <f t="shared" si="198"/>
        <v>3.8324677455538834</v>
      </c>
      <c r="AK781" s="56">
        <v>0.13300000000000001</v>
      </c>
      <c r="AL781" s="56">
        <f t="shared" si="199"/>
        <v>0.38300000000000001</v>
      </c>
      <c r="AM781" s="56">
        <v>-0.57745310000000005</v>
      </c>
      <c r="AN781" s="56">
        <v>0.92773439999999996</v>
      </c>
      <c r="AO781" s="65">
        <f>offs29+Ampl29*SIN(2*PI()*freq29*($AL781)+deph29*PI()/180)</f>
        <v>1.1475041120664176</v>
      </c>
      <c r="AP781" s="66">
        <f t="shared" si="200"/>
        <v>2.9754773834599479</v>
      </c>
      <c r="AQ781" s="67">
        <f>offs30+Ampl30*SIN(2*PI()*freq30*($AL781-reta30)+deph30*PI()/180)</f>
        <v>0.1151463454813918</v>
      </c>
      <c r="AR781" s="68">
        <f t="shared" si="201"/>
        <v>0.66029934634633647</v>
      </c>
      <c r="AT781" s="56">
        <v>0.13300000000000001</v>
      </c>
      <c r="AU781" s="56">
        <f t="shared" si="202"/>
        <v>0.38300000000000001</v>
      </c>
      <c r="AV781" s="56">
        <v>-0.57745310000000005</v>
      </c>
      <c r="AW781" s="56">
        <v>0.92773439999999996</v>
      </c>
      <c r="AX781" s="65">
        <f>offs31+Ampl31*SIN(2*PI()*freq31*($AU781)+deph31*PI()/180)</f>
        <v>1.4315837057653793</v>
      </c>
      <c r="AY781" s="66">
        <f>(AV781-AX781)^2</f>
        <v>4.0362288869199583</v>
      </c>
      <c r="AZ781" s="67">
        <f>offs32+Ampl32*SIN(2*PI()*freq32*($AU781-reta32)+deph32*PI()/180)</f>
        <v>0.92791007172869133</v>
      </c>
      <c r="BA781" s="68">
        <f t="shared" si="203"/>
        <v>3.0860556261415495E-8</v>
      </c>
    </row>
    <row r="782" spans="1:53" x14ac:dyDescent="0.25">
      <c r="A782" s="56">
        <v>0.13350000000000001</v>
      </c>
      <c r="B782" s="56">
        <f t="shared" si="187"/>
        <v>0.38350000000000001</v>
      </c>
      <c r="C782" s="56">
        <v>-0.35245320000000002</v>
      </c>
      <c r="D782" s="56">
        <v>0.92318750000000005</v>
      </c>
      <c r="E782" s="65">
        <f>offs21+Ampl21*SIN(2*PI()*freq21*($B782)+deph21*PI()/180)</f>
        <v>0.20160063658342203</v>
      </c>
      <c r="F782" s="66">
        <f t="shared" si="188"/>
        <v>0.30697565383280928</v>
      </c>
      <c r="G782" s="67">
        <f>offs22+Ampl22*SIN(2*PI()*freq22*($B782-reta22)+deph22*PI()/180)</f>
        <v>1.1229170727079398</v>
      </c>
      <c r="H782" s="68">
        <f t="shared" si="189"/>
        <v>3.9891902214096206E-2</v>
      </c>
      <c r="J782" s="56">
        <v>0.26700000000000002</v>
      </c>
      <c r="K782" s="56">
        <f t="shared" si="190"/>
        <v>0.76700000000000002</v>
      </c>
      <c r="L782" s="56">
        <v>-0.379797</v>
      </c>
      <c r="M782" s="56">
        <v>0.86875000000000002</v>
      </c>
      <c r="N782" s="65">
        <f>offs23+Ampl23*SIN(2*PI()*freq23*($K782)+deph23*PI()/180)</f>
        <v>-7.9925274052481121E-2</v>
      </c>
      <c r="O782" s="66">
        <f t="shared" si="191"/>
        <v>8.9923052022743866E-2</v>
      </c>
      <c r="P782" s="67">
        <f>offs24+Ampl24*SIN(2*PI()*freq24*($K782-reta24)+deph24*PI()/180)</f>
        <v>-0.63919781809321452</v>
      </c>
      <c r="Q782" s="68">
        <f t="shared" si="192"/>
        <v>2.2739066220920869</v>
      </c>
      <c r="S782" s="56">
        <v>0.26700000000000002</v>
      </c>
      <c r="T782" s="56">
        <f t="shared" si="193"/>
        <v>0.76700000000000002</v>
      </c>
      <c r="U782" s="56">
        <v>-0.16835900000000001</v>
      </c>
      <c r="V782" s="56">
        <v>0.94589800000000002</v>
      </c>
      <c r="W782" s="65">
        <f>offs25+Ampl25*SIN(2*PI()*freq25*($T782)+deph25*PI()/180)</f>
        <v>0.95593136608452189</v>
      </c>
      <c r="X782" s="66">
        <f t="shared" si="194"/>
        <v>1.2640288272704681</v>
      </c>
      <c r="Y782" s="67">
        <f>offs26+Ampl26*SIN(2*PI()*freq26*($T782-reta26)+deph26*PI()/180)</f>
        <v>1.324282936483969</v>
      </c>
      <c r="Z782" s="68">
        <f t="shared" si="195"/>
        <v>0.14317516015797724</v>
      </c>
      <c r="AB782" s="56">
        <v>0.13350000000000001</v>
      </c>
      <c r="AC782" s="56">
        <f t="shared" si="196"/>
        <v>0.38350000000000001</v>
      </c>
      <c r="AD782" s="56">
        <v>-0.40948440000000003</v>
      </c>
      <c r="AE782" s="56">
        <v>0.88476560000000004</v>
      </c>
      <c r="AF782" s="65">
        <f>offs27+Ampl27*SIN(2*PI()*freq27*($AC782)+deph27*PI()/180)</f>
        <v>-0.14407877165178662</v>
      </c>
      <c r="AG782" s="66">
        <f t="shared" si="197"/>
        <v>7.0440147558909982E-2</v>
      </c>
      <c r="AH782" s="67">
        <f>offs28+Ampl28*SIN(2*PI()*freq28*($AC782-reta28)+deph28*PI()/180)</f>
        <v>-1.0712351791532209</v>
      </c>
      <c r="AI782" s="68">
        <f t="shared" si="198"/>
        <v>3.8259390480480078</v>
      </c>
      <c r="AK782" s="56">
        <v>0.13350000000000001</v>
      </c>
      <c r="AL782" s="56">
        <f t="shared" si="199"/>
        <v>0.38350000000000001</v>
      </c>
      <c r="AM782" s="56">
        <v>-0.56378130000000004</v>
      </c>
      <c r="AN782" s="56">
        <v>0.94238279999999996</v>
      </c>
      <c r="AO782" s="65">
        <f>offs29+Ampl29*SIN(2*PI()*freq29*($AL782)+deph29*PI()/180)</f>
        <v>1.3114831768761528</v>
      </c>
      <c r="AP782" s="66">
        <f t="shared" si="200"/>
        <v>3.5166168582335913</v>
      </c>
      <c r="AQ782" s="67">
        <f>offs30+Ampl30*SIN(2*PI()*freq30*($AL782-reta30)+deph30*PI()/180)</f>
        <v>0.41143995953318013</v>
      </c>
      <c r="AR782" s="68">
        <f t="shared" si="201"/>
        <v>0.28190029984297488</v>
      </c>
      <c r="AT782" s="56">
        <v>0.13350000000000001</v>
      </c>
      <c r="AU782" s="56">
        <f t="shared" si="202"/>
        <v>0.38350000000000001</v>
      </c>
      <c r="AV782" s="56">
        <v>-0.56378130000000004</v>
      </c>
      <c r="AW782" s="56">
        <v>0.94238279999999996</v>
      </c>
      <c r="AX782" s="65">
        <f>offs31+Ampl31*SIN(2*PI()*freq31*($AU782)+deph31*PI()/180)</f>
        <v>1.1475046628271732</v>
      </c>
      <c r="AY782" s="66">
        <f>(AV782-AX782)^2</f>
        <v>2.9284996465693256</v>
      </c>
      <c r="AZ782" s="67">
        <f>offs32+Ampl32*SIN(2*PI()*freq32*($AU782-reta32)+deph32*PI()/180)</f>
        <v>1.5455229730864928</v>
      </c>
      <c r="BA782" s="68">
        <f t="shared" si="203"/>
        <v>0.36377806839080451</v>
      </c>
    </row>
    <row r="783" spans="1:53" x14ac:dyDescent="0.25">
      <c r="A783" s="56">
        <v>0.13400000000000001</v>
      </c>
      <c r="B783" s="56">
        <f t="shared" si="187"/>
        <v>0.38400000000000001</v>
      </c>
      <c r="C783" s="56">
        <v>-0.3407345</v>
      </c>
      <c r="D783" s="56">
        <v>0.91537500000000005</v>
      </c>
      <c r="E783" s="65">
        <f>offs21+Ampl21*SIN(2*PI()*freq21*($B783)+deph21*PI()/180)</f>
        <v>0.260198490326987</v>
      </c>
      <c r="F783" s="66">
        <f t="shared" si="188"/>
        <v>0.36112045886333466</v>
      </c>
      <c r="G783" s="67">
        <f>offs22+Ampl22*SIN(2*PI()*freq22*($B783-reta22)+deph22*PI()/180)</f>
        <v>1.0603212737350087</v>
      </c>
      <c r="H783" s="68">
        <f t="shared" si="189"/>
        <v>2.1009422269664069E-2</v>
      </c>
      <c r="J783" s="56">
        <v>0.26800000000000002</v>
      </c>
      <c r="K783" s="56">
        <f t="shared" si="190"/>
        <v>0.76800000000000002</v>
      </c>
      <c r="L783" s="56">
        <v>-0.43057800000000002</v>
      </c>
      <c r="M783" s="56">
        <v>0.86289099999999996</v>
      </c>
      <c r="N783" s="65">
        <f>offs23+Ampl23*SIN(2*PI()*freq23*($K783)+deph23*PI()/180)</f>
        <v>-0.32907947396010173</v>
      </c>
      <c r="O783" s="66">
        <f t="shared" si="191"/>
        <v>1.030195078827191E-2</v>
      </c>
      <c r="P783" s="67">
        <f>offs24+Ampl24*SIN(2*PI()*freq24*($K783-reta24)+deph24*PI()/180)</f>
        <v>-0.47059728746453677</v>
      </c>
      <c r="Q783" s="68">
        <f t="shared" si="192"/>
        <v>1.7781910128051026</v>
      </c>
      <c r="S783" s="56">
        <v>0.26800000000000002</v>
      </c>
      <c r="T783" s="56">
        <f t="shared" si="193"/>
        <v>0.76800000000000002</v>
      </c>
      <c r="U783" s="56">
        <v>-0.119531</v>
      </c>
      <c r="V783" s="56">
        <v>0.94101599999999996</v>
      </c>
      <c r="W783" s="65">
        <f>offs25+Ampl25*SIN(2*PI()*freq25*($T783)+deph25*PI()/180)</f>
        <v>1.1987454737299432</v>
      </c>
      <c r="X783" s="66">
        <f t="shared" si="194"/>
        <v>1.7378528611898538</v>
      </c>
      <c r="Y783" s="67">
        <f>offs26+Ampl26*SIN(2*PI()*freq26*($T783-reta26)+deph26*PI()/180)</f>
        <v>0.94998599341385637</v>
      </c>
      <c r="Z783" s="68">
        <f t="shared" si="195"/>
        <v>8.0460781844627247E-5</v>
      </c>
      <c r="AB783" s="56">
        <v>0.13400000000000001</v>
      </c>
      <c r="AC783" s="56">
        <f t="shared" si="196"/>
        <v>0.38400000000000001</v>
      </c>
      <c r="AD783" s="56">
        <v>-0.44854690000000003</v>
      </c>
      <c r="AE783" s="56">
        <v>0.88574220000000004</v>
      </c>
      <c r="AF783" s="65">
        <f>offs27+Ampl27*SIN(2*PI()*freq27*($AC783)+deph27*PI()/180)</f>
        <v>-0.39411296281468478</v>
      </c>
      <c r="AG783" s="66">
        <f t="shared" si="197"/>
        <v>2.9630535174948462E-3</v>
      </c>
      <c r="AH783" s="67">
        <f>offs28+Ampl28*SIN(2*PI()*freq28*($AC783-reta28)+deph28*PI()/180)</f>
        <v>-1.0390702184501581</v>
      </c>
      <c r="AI783" s="68">
        <f t="shared" si="198"/>
        <v>3.7049028462199471</v>
      </c>
      <c r="AK783" s="56">
        <v>0.13400000000000001</v>
      </c>
      <c r="AL783" s="56">
        <f t="shared" si="199"/>
        <v>0.38400000000000001</v>
      </c>
      <c r="AM783" s="56">
        <v>-0.55010939999999997</v>
      </c>
      <c r="AN783" s="56">
        <v>0.94140619999999997</v>
      </c>
      <c r="AO783" s="65">
        <f>offs29+Ampl29*SIN(2*PI()*freq29*($AL783)+deph29*PI()/180)</f>
        <v>1.4315831667056704</v>
      </c>
      <c r="AP783" s="66">
        <f t="shared" si="200"/>
        <v>3.9271054289365077</v>
      </c>
      <c r="AQ783" s="67">
        <f>offs30+Ampl30*SIN(2*PI()*freq30*($AL783-reta30)+deph30*PI()/180)</f>
        <v>0.72026996208373584</v>
      </c>
      <c r="AR783" s="68">
        <f t="shared" si="201"/>
        <v>4.8901235719758573E-2</v>
      </c>
      <c r="AT783" s="56">
        <v>0.13400000000000001</v>
      </c>
      <c r="AU783" s="56">
        <f t="shared" si="202"/>
        <v>0.38400000000000001</v>
      </c>
      <c r="AV783" s="56">
        <v>-0.55010939999999997</v>
      </c>
      <c r="AW783" s="56">
        <v>0.94140619999999997</v>
      </c>
      <c r="AX783" s="65">
        <f>offs31+Ampl31*SIN(2*PI()*freq31*($AU783)+deph31*PI()/180)</f>
        <v>0.70504117937818733</v>
      </c>
      <c r="AY783" s="66">
        <f>(AV783-AX783)^2</f>
        <v>1.575402976913399</v>
      </c>
      <c r="AZ783" s="67">
        <f>offs32+Ampl32*SIN(2*PI()*freq32*($AU783-reta32)+deph32*PI()/180)</f>
        <v>2.1018485821609829</v>
      </c>
      <c r="BA783" s="68">
        <f t="shared" si="203"/>
        <v>1.346626522315457</v>
      </c>
    </row>
    <row r="784" spans="1:53" x14ac:dyDescent="0.25">
      <c r="A784" s="56">
        <v>0.13450000000000001</v>
      </c>
      <c r="B784" s="56">
        <f t="shared" ref="B784:B847" si="204">A784-$A$15</f>
        <v>0.38450000000000001</v>
      </c>
      <c r="C784" s="56">
        <v>-0.32901570000000002</v>
      </c>
      <c r="D784" s="56">
        <v>0.86654690000000001</v>
      </c>
      <c r="E784" s="65">
        <f>offs21+Ampl21*SIN(2*PI()*freq21*($B784)+deph21*PI()/180)</f>
        <v>0.3180554309978581</v>
      </c>
      <c r="F784" s="66">
        <f t="shared" ref="F784:F847" si="205">(C784-E784)^2</f>
        <v>0.41870104857084722</v>
      </c>
      <c r="G784" s="67">
        <f>offs22+Ampl22*SIN(2*PI()*freq22*($B784-reta22)+deph22*PI()/180)</f>
        <v>0.99758638648119513</v>
      </c>
      <c r="H784" s="68">
        <f t="shared" ref="H784:H847" si="206">(D784-G784)^2</f>
        <v>1.7171347017255319E-2</v>
      </c>
      <c r="J784" s="56">
        <v>0.26900000000000002</v>
      </c>
      <c r="K784" s="56">
        <f t="shared" ref="K784:K847" si="207">J784-$J$15</f>
        <v>0.76900000000000002</v>
      </c>
      <c r="L784" s="56">
        <v>-0.48135899999999998</v>
      </c>
      <c r="M784" s="56">
        <v>0.87168000000000001</v>
      </c>
      <c r="N784" s="65">
        <f>offs23+Ampl23*SIN(2*PI()*freq23*($K784)+deph23*PI()/180)</f>
        <v>-0.58024145764990942</v>
      </c>
      <c r="O784" s="66">
        <f t="shared" ref="O784:O847" si="208">(L784-N784)^2</f>
        <v>9.7777404308861341E-3</v>
      </c>
      <c r="P784" s="67">
        <f>offs24+Ampl24*SIN(2*PI()*freq24*($K784-reta24)+deph24*PI()/180)</f>
        <v>-0.27999395031159802</v>
      </c>
      <c r="Q784" s="68">
        <f t="shared" ref="Q784:Q847" si="209">(M784-P784)^2</f>
        <v>1.3263528878263211</v>
      </c>
      <c r="S784" s="56">
        <v>0.26900000000000002</v>
      </c>
      <c r="T784" s="56">
        <f t="shared" ref="T784:T847" si="210">S784-$S$15</f>
        <v>0.76900000000000002</v>
      </c>
      <c r="U784" s="56">
        <v>-8.4375000000000006E-2</v>
      </c>
      <c r="V784" s="56">
        <v>0.92441399999999996</v>
      </c>
      <c r="W784" s="65">
        <f>offs25+Ampl25*SIN(2*PI()*freq25*($T784)+deph25*PI()/180)</f>
        <v>1.3833581865126192</v>
      </c>
      <c r="X784" s="66">
        <f t="shared" ref="X784:X847" si="211">(U784-W784)^2</f>
        <v>2.1542407067904872</v>
      </c>
      <c r="Y784" s="67">
        <f>offs26+Ampl26*SIN(2*PI()*freq26*($T784-reta26)+deph26*PI()/180)</f>
        <v>0.57481474769368979</v>
      </c>
      <c r="Z784" s="68">
        <f t="shared" ref="Z784:Z847" si="212">(V784-Y784)^2</f>
        <v>0.12221963721313112</v>
      </c>
      <c r="AB784" s="56">
        <v>0.13450000000000001</v>
      </c>
      <c r="AC784" s="56">
        <f t="shared" ref="AC784:AC847" si="213">AB784-$AB$15</f>
        <v>0.38450000000000001</v>
      </c>
      <c r="AD784" s="56">
        <v>-0.48760940000000003</v>
      </c>
      <c r="AE784" s="56">
        <v>0.88476560000000004</v>
      </c>
      <c r="AF784" s="65">
        <f>offs27+Ampl27*SIN(2*PI()*freq27*($AC784)+deph27*PI()/180)</f>
        <v>-0.64515546831551107</v>
      </c>
      <c r="AG784" s="66">
        <f t="shared" ref="AG784:AG847" si="214">(AD784-AF784)^2</f>
        <v>2.4820763641675674E-2</v>
      </c>
      <c r="AH784" s="67">
        <f>offs28+Ampl28*SIN(2*PI()*freq28*($AC784-reta28)+deph28*PI()/180)</f>
        <v>-0.97593913562551649</v>
      </c>
      <c r="AI784" s="68">
        <f t="shared" ref="AI784:AI847" si="215">(AE784-AH784)^2</f>
        <v>3.4622221131792239</v>
      </c>
      <c r="AK784" s="56">
        <v>0.13450000000000001</v>
      </c>
      <c r="AL784" s="56">
        <f t="shared" ref="AL784:AL847" si="216">AK784-$AK$15</f>
        <v>0.38450000000000001</v>
      </c>
      <c r="AM784" s="56">
        <v>-0.53643750000000001</v>
      </c>
      <c r="AN784" s="56">
        <v>0.9296875</v>
      </c>
      <c r="AO784" s="65">
        <f>offs29+Ampl29*SIN(2*PI()*freq29*($AL784)+deph29*PI()/180)</f>
        <v>1.5048468212163315</v>
      </c>
      <c r="AP784" s="66">
        <f t="shared" ref="AP784:AP847" si="217">(AM784-AO784)^2</f>
        <v>4.1668416800436185</v>
      </c>
      <c r="AQ784" s="67">
        <f>offs30+Ampl30*SIN(2*PI()*freq30*($AL784-reta30)+deph30*PI()/180)</f>
        <v>1.0340319335223036</v>
      </c>
      <c r="AR784" s="68">
        <f t="shared" ref="AR784:AR847" si="218">(AN784-AQ784)^2</f>
        <v>1.0887760807090436E-2</v>
      </c>
      <c r="AT784" s="56">
        <v>0.13450000000000001</v>
      </c>
      <c r="AU784" s="56">
        <f t="shared" ref="AU784:AU847" si="219">AT784-$AT$15</f>
        <v>0.38450000000000001</v>
      </c>
      <c r="AV784" s="56">
        <v>-0.53643750000000001</v>
      </c>
      <c r="AW784" s="56">
        <v>0.9296875</v>
      </c>
      <c r="AX784" s="65">
        <f>offs31+Ampl31*SIN(2*PI()*freq31*($AU784)+deph31*PI()/180)</f>
        <v>0.14750466400284812</v>
      </c>
      <c r="AY784" s="66">
        <f>(AV784-AX784)^2</f>
        <v>0.46777688370089882</v>
      </c>
      <c r="AZ784" s="67">
        <f>offs32+Ampl32*SIN(2*PI()*freq32*($AU784-reta32)+deph32*PI()/180)</f>
        <v>2.5424298721876033</v>
      </c>
      <c r="BA784" s="68">
        <f t="shared" ref="BA784:BA847" si="220">(AW784-AZ784)^2</f>
        <v>2.6009379590492978</v>
      </c>
    </row>
    <row r="785" spans="1:53" x14ac:dyDescent="0.25">
      <c r="A785" s="56">
        <v>0.13500000000000001</v>
      </c>
      <c r="B785" s="56">
        <f t="shared" si="204"/>
        <v>0.38500000000000001</v>
      </c>
      <c r="C785" s="56">
        <v>-0.317297</v>
      </c>
      <c r="D785" s="56">
        <v>0.89975000000000005</v>
      </c>
      <c r="E785" s="65">
        <f>offs21+Ampl21*SIN(2*PI()*freq21*($B785)+deph21*PI()/180)</f>
        <v>0.37511436078075916</v>
      </c>
      <c r="F785" s="66">
        <f t="shared" si="205"/>
        <v>0.47943349253826262</v>
      </c>
      <c r="G785" s="67">
        <f>offs22+Ampl22*SIN(2*PI()*freq22*($B785-reta22)+deph22*PI()/180)</f>
        <v>0.93477432270615102</v>
      </c>
      <c r="H785" s="68">
        <f t="shared" si="206"/>
        <v>1.2267031810246022E-3</v>
      </c>
      <c r="J785" s="56">
        <v>0.27</v>
      </c>
      <c r="K785" s="56">
        <f t="shared" si="207"/>
        <v>0.77</v>
      </c>
      <c r="L785" s="56">
        <v>-0.53214099999999998</v>
      </c>
      <c r="M785" s="56">
        <v>0.87851599999999996</v>
      </c>
      <c r="N785" s="65">
        <f>offs23+Ampl23*SIN(2*PI()*freq23*($K785)+deph23*PI()/180)</f>
        <v>-0.82945025060227584</v>
      </c>
      <c r="O785" s="66">
        <f t="shared" si="208"/>
        <v>8.8392790493686868E-2</v>
      </c>
      <c r="P785" s="67">
        <f>offs24+Ampl24*SIN(2*PI()*freq24*($K785-reta24)+deph24*PI()/180)</f>
        <v>-7.0393735122172285E-2</v>
      </c>
      <c r="Q785" s="68">
        <f t="shared" si="209"/>
        <v>0.90042968540963109</v>
      </c>
      <c r="S785" s="56">
        <v>0.27</v>
      </c>
      <c r="T785" s="56">
        <f t="shared" si="210"/>
        <v>0.77</v>
      </c>
      <c r="U785" s="56">
        <v>-6.0937999999999999E-2</v>
      </c>
      <c r="V785" s="56">
        <v>0.90976599999999996</v>
      </c>
      <c r="W785" s="65">
        <f>offs25+Ampl25*SIN(2*PI()*freq25*($T785)+deph25*PI()/180)</f>
        <v>1.5032295070449726</v>
      </c>
      <c r="X785" s="66">
        <f t="shared" si="211"/>
        <v>2.4466199900952841</v>
      </c>
      <c r="Y785" s="67">
        <f>offs26+Ampl26*SIN(2*PI()*freq26*($T785-reta26)+deph26*PI()/180)</f>
        <v>0.2120598277418515</v>
      </c>
      <c r="Z785" s="68">
        <f t="shared" si="212"/>
        <v>0.48679390280711715</v>
      </c>
      <c r="AB785" s="56">
        <v>0.13500000000000001</v>
      </c>
      <c r="AC785" s="56">
        <f t="shared" si="213"/>
        <v>0.38500000000000001</v>
      </c>
      <c r="AD785" s="56">
        <v>-0.52471880000000004</v>
      </c>
      <c r="AE785" s="56">
        <v>0.88378909999999999</v>
      </c>
      <c r="AF785" s="65">
        <f>offs27+Ampl27*SIN(2*PI()*freq27*($AC785)+deph27*PI()/180)</f>
        <v>-0.8932471978770502</v>
      </c>
      <c r="AG785" s="66">
        <f t="shared" si="214"/>
        <v>0.13581318004182538</v>
      </c>
      <c r="AH785" s="67">
        <f>offs28+Ampl28*SIN(2*PI()*freq28*($AC785-reta28)+deph28*PI()/180)</f>
        <v>-0.88283754556813587</v>
      </c>
      <c r="AI785" s="68">
        <f t="shared" si="215"/>
        <v>3.1209697048313241</v>
      </c>
      <c r="AK785" s="56">
        <v>0.13500000000000001</v>
      </c>
      <c r="AL785" s="56">
        <f t="shared" si="216"/>
        <v>0.38500000000000001</v>
      </c>
      <c r="AM785" s="56">
        <v>-0.52081250000000001</v>
      </c>
      <c r="AN785" s="56">
        <v>0.93554689999999996</v>
      </c>
      <c r="AO785" s="65">
        <f>offs29+Ampl29*SIN(2*PI()*freq29*($AL785)+deph29*PI()/180)</f>
        <v>1.5294701460859681</v>
      </c>
      <c r="AP785" s="66">
        <f t="shared" si="217"/>
        <v>4.2036589288412785</v>
      </c>
      <c r="AQ785" s="67">
        <f>offs30+Ampl30*SIN(2*PI()*freq30*($AL785-reta30)+deph30*PI()/180)</f>
        <v>1.3450000127957276</v>
      </c>
      <c r="AR785" s="68">
        <f t="shared" si="218"/>
        <v>0.16765185157811083</v>
      </c>
      <c r="AT785" s="56">
        <v>0.13500000000000001</v>
      </c>
      <c r="AU785" s="56">
        <f t="shared" si="219"/>
        <v>0.38500000000000001</v>
      </c>
      <c r="AV785" s="56">
        <v>-0.52081250000000001</v>
      </c>
      <c r="AW785" s="56">
        <v>0.93554689999999996</v>
      </c>
      <c r="AX785" s="65">
        <f>offs31+Ampl31*SIN(2*PI()*freq31*($AU785)+deph31*PI()/180)</f>
        <v>-0.47052932458862273</v>
      </c>
      <c r="AY785" s="66">
        <f>(AV785-AX785)^2</f>
        <v>2.5283977294513365E-3</v>
      </c>
      <c r="AZ785" s="67">
        <f>offs32+Ampl32*SIN(2*PI()*freq32*($AU785-reta32)+deph32*PI()/180)</f>
        <v>2.8241396767881226</v>
      </c>
      <c r="BA785" s="68">
        <f t="shared" si="220"/>
        <v>3.5667826765362722</v>
      </c>
    </row>
    <row r="786" spans="1:53" x14ac:dyDescent="0.25">
      <c r="A786" s="56">
        <v>0.13550000000000001</v>
      </c>
      <c r="B786" s="56">
        <f t="shared" si="204"/>
        <v>0.38550000000000001</v>
      </c>
      <c r="C786" s="56">
        <v>-0.30557820000000002</v>
      </c>
      <c r="D786" s="56">
        <v>0.89291410000000004</v>
      </c>
      <c r="E786" s="65">
        <f>offs21+Ampl21*SIN(2*PI()*freq21*($B786)+deph21*PI()/180)</f>
        <v>0.43131896940078979</v>
      </c>
      <c r="F786" s="66">
        <f t="shared" si="205"/>
        <v>0.54301743827089621</v>
      </c>
      <c r="G786" s="67">
        <f>offs22+Ampl22*SIN(2*PI()*freq22*($B786-reta22)+deph22*PI()/180)</f>
        <v>0.87194707033341579</v>
      </c>
      <c r="H786" s="68">
        <f t="shared" si="206"/>
        <v>4.3961633303942437E-4</v>
      </c>
      <c r="J786" s="56">
        <v>0.27100000000000002</v>
      </c>
      <c r="K786" s="56">
        <f t="shared" si="207"/>
        <v>0.77100000000000002</v>
      </c>
      <c r="L786" s="56">
        <v>-0.58292200000000005</v>
      </c>
      <c r="M786" s="56">
        <v>0.88535200000000003</v>
      </c>
      <c r="N786" s="65">
        <f>offs23+Ampl23*SIN(2*PI()*freq23*($K786)+deph23*PI()/180)</f>
        <v>-1.0727756812821696</v>
      </c>
      <c r="O786" s="66">
        <f t="shared" si="208"/>
        <v>0.23995662906569334</v>
      </c>
      <c r="P786" s="67">
        <f>offs24+Ampl24*SIN(2*PI()*freq24*($K786-reta24)+deph24*PI()/180)</f>
        <v>0.1548978375010569</v>
      </c>
      <c r="Q786" s="68">
        <f t="shared" si="209"/>
        <v>0.53356328351203242</v>
      </c>
      <c r="S786" s="56">
        <v>0.27100000000000002</v>
      </c>
      <c r="T786" s="56">
        <f t="shared" si="210"/>
        <v>0.77100000000000002</v>
      </c>
      <c r="U786" s="56">
        <v>-5.0194999999999997E-2</v>
      </c>
      <c r="V786" s="56">
        <v>0.90097700000000003</v>
      </c>
      <c r="W786" s="65">
        <f>offs25+Ampl25*SIN(2*PI()*freq25*($T786)+deph25*PI()/180)</f>
        <v>1.5541129340361493</v>
      </c>
      <c r="X786" s="66">
        <f t="shared" si="211"/>
        <v>2.5738039472113372</v>
      </c>
      <c r="Y786" s="67">
        <f>offs26+Ampl26*SIN(2*PI()*freq26*($T786-reta26)+deph26*PI()/180)</f>
        <v>-0.12542799255351755</v>
      </c>
      <c r="Z786" s="68">
        <f t="shared" si="212"/>
        <v>1.0535072087387862</v>
      </c>
      <c r="AB786" s="56">
        <v>0.13550000000000001</v>
      </c>
      <c r="AC786" s="56">
        <f t="shared" si="213"/>
        <v>0.38550000000000001</v>
      </c>
      <c r="AD786" s="56">
        <v>-0.56182810000000005</v>
      </c>
      <c r="AE786" s="56">
        <v>0.89550779999999996</v>
      </c>
      <c r="AF786" s="65">
        <f>offs27+Ampl27*SIN(2*PI()*freq27*($AC786)+deph27*PI()/180)</f>
        <v>-1.1344755967212454</v>
      </c>
      <c r="AG786" s="66">
        <f t="shared" si="214"/>
        <v>0.32792515550110873</v>
      </c>
      <c r="AH786" s="67">
        <f>offs28+Ampl28*SIN(2*PI()*freq28*($AC786-reta28)+deph28*PI()/180)</f>
        <v>-0.76123371596939426</v>
      </c>
      <c r="AI786" s="68">
        <f t="shared" si="215"/>
        <v>2.7447924507365662</v>
      </c>
      <c r="AK786" s="56">
        <v>0.13550000000000001</v>
      </c>
      <c r="AL786" s="56">
        <f t="shared" si="216"/>
        <v>0.38550000000000001</v>
      </c>
      <c r="AM786" s="56">
        <v>-0.50323439999999997</v>
      </c>
      <c r="AN786" s="56">
        <v>0.93652340000000001</v>
      </c>
      <c r="AO786" s="65">
        <f>offs29+Ampl29*SIN(2*PI()*freq29*($AL786)+deph29*PI()/180)</f>
        <v>1.5048468333361549</v>
      </c>
      <c r="AP786" s="66">
        <f t="shared" si="217"/>
        <v>4.0323902396768521</v>
      </c>
      <c r="AQ786" s="67">
        <f>offs30+Ampl30*SIN(2*PI()*freq30*($AL786-reta30)+deph30*PI()/180)</f>
        <v>1.6455171337484664</v>
      </c>
      <c r="AR786" s="68">
        <f t="shared" si="218"/>
        <v>0.50267211449459126</v>
      </c>
      <c r="AT786" s="56">
        <v>0.13550000000000001</v>
      </c>
      <c r="AU786" s="56">
        <f t="shared" si="219"/>
        <v>0.38550000000000001</v>
      </c>
      <c r="AV786" s="56">
        <v>-0.50323439999999997</v>
      </c>
      <c r="AW786" s="56">
        <v>0.93652340000000001</v>
      </c>
      <c r="AX786" s="65">
        <f>offs31+Ampl31*SIN(2*PI()*freq31*($AU786)+deph31*PI()/180)</f>
        <v>-1.0885633134969481</v>
      </c>
      <c r="AY786" s="66">
        <f>(AV786-AX786)^2</f>
        <v>0.34260993697551784</v>
      </c>
      <c r="AZ786" s="67">
        <f>offs32+Ampl32*SIN(2*PI()*freq32*($AU786-reta32)+deph32*PI()/180)</f>
        <v>2.9194022775006663</v>
      </c>
      <c r="BA786" s="68">
        <f t="shared" si="220"/>
        <v>3.9318086428383023</v>
      </c>
    </row>
    <row r="787" spans="1:53" x14ac:dyDescent="0.25">
      <c r="A787" s="56">
        <v>0.13600000000000001</v>
      </c>
      <c r="B787" s="56">
        <f t="shared" si="204"/>
        <v>0.38600000000000001</v>
      </c>
      <c r="C787" s="56">
        <v>-0.2938595</v>
      </c>
      <c r="D787" s="56">
        <v>0.90560940000000001</v>
      </c>
      <c r="E787" s="65">
        <f>offs21+Ampl21*SIN(2*PI()*freq21*($B787)+deph21*PI()/180)</f>
        <v>0.48661378969491936</v>
      </c>
      <c r="F787" s="66">
        <f t="shared" si="205"/>
        <v>0.60913855592720956</v>
      </c>
      <c r="G787" s="67">
        <f>offs22+Ampl22*SIN(2*PI()*freq22*($B787-reta22)+deph22*PI()/180)</f>
        <v>0.80916663227586949</v>
      </c>
      <c r="H787" s="68">
        <f t="shared" si="206"/>
        <v>9.3012074462905919E-3</v>
      </c>
      <c r="J787" s="56">
        <v>0.27200000000000002</v>
      </c>
      <c r="K787" s="56">
        <f t="shared" si="207"/>
        <v>0.77200000000000002</v>
      </c>
      <c r="L787" s="56">
        <v>-0.62784399999999996</v>
      </c>
      <c r="M787" s="56">
        <v>0.89414099999999996</v>
      </c>
      <c r="N787" s="65">
        <f>offs23+Ampl23*SIN(2*PI()*freq23*($K787)+deph23*PI()/180)</f>
        <v>-1.3063803622922565</v>
      </c>
      <c r="O787" s="66">
        <f t="shared" si="208"/>
        <v>0.46041159495280842</v>
      </c>
      <c r="P787" s="67">
        <f>offs24+Ampl24*SIN(2*PI()*freq24*($K787-reta24)+deph24*PI()/180)</f>
        <v>0.3923277848752097</v>
      </c>
      <c r="Q787" s="68">
        <f t="shared" si="209"/>
        <v>0.25181650287387902</v>
      </c>
      <c r="S787" s="56">
        <v>0.27200000000000002</v>
      </c>
      <c r="T787" s="56">
        <f t="shared" si="210"/>
        <v>0.77200000000000002</v>
      </c>
      <c r="U787" s="56">
        <v>-5.4101999999999997E-2</v>
      </c>
      <c r="V787" s="56">
        <v>0.89316399999999996</v>
      </c>
      <c r="W787" s="65">
        <f>offs25+Ampl25*SIN(2*PI()*freq25*($T787)+deph25*PI()/180)</f>
        <v>1.5342058967174379</v>
      </c>
      <c r="X787" s="66">
        <f t="shared" si="211"/>
        <v>2.5227219747749716</v>
      </c>
      <c r="Y787" s="67">
        <f>offs26+Ampl26*SIN(2*PI()*freq26*($T787-reta26)+deph26*PI()/180)</f>
        <v>-0.42569303890634758</v>
      </c>
      <c r="Z787" s="68">
        <f t="shared" si="212"/>
        <v>1.7393838890728188</v>
      </c>
      <c r="AB787" s="56">
        <v>0.13600000000000001</v>
      </c>
      <c r="AC787" s="56">
        <f t="shared" si="213"/>
        <v>0.38600000000000001</v>
      </c>
      <c r="AD787" s="56">
        <v>-0.59503130000000004</v>
      </c>
      <c r="AE787" s="56">
        <v>0.89648439999999996</v>
      </c>
      <c r="AF787" s="65">
        <f>offs27+Ampl27*SIN(2*PI()*freq27*($AC787)+deph27*PI()/180)</f>
        <v>-1.3650363488955175</v>
      </c>
      <c r="AG787" s="66">
        <f t="shared" si="214"/>
        <v>0.59290777532458827</v>
      </c>
      <c r="AH787" s="67">
        <f>offs28+Ampl28*SIN(2*PI()*freq28*($AC787-reta28)+deph28*PI()/180)</f>
        <v>-0.61304541186467976</v>
      </c>
      <c r="AI787" s="68">
        <f t="shared" si="215"/>
        <v>2.2786802529082149</v>
      </c>
      <c r="AK787" s="56">
        <v>0.13600000000000001</v>
      </c>
      <c r="AL787" s="56">
        <f t="shared" si="216"/>
        <v>0.38600000000000001</v>
      </c>
      <c r="AM787" s="56">
        <v>-0.48565629999999999</v>
      </c>
      <c r="AN787" s="56">
        <v>0.93066409999999999</v>
      </c>
      <c r="AO787" s="65">
        <f>offs29+Ampl29*SIN(2*PI()*freq29*($AL787)+deph29*PI()/180)</f>
        <v>1.4315831906468865</v>
      </c>
      <c r="AP787" s="66">
        <f t="shared" si="217"/>
        <v>3.675807264495933</v>
      </c>
      <c r="AQ787" s="67">
        <f>offs30+Ampl30*SIN(2*PI()*freq30*($AL787-reta30)+deph30*PI()/180)</f>
        <v>1.9281835675034662</v>
      </c>
      <c r="AR787" s="68">
        <f t="shared" si="218"/>
        <v>0.99504508804839875</v>
      </c>
      <c r="AT787" s="56">
        <v>0.13600000000000001</v>
      </c>
      <c r="AU787" s="56">
        <f t="shared" si="219"/>
        <v>0.38600000000000001</v>
      </c>
      <c r="AV787" s="56">
        <v>-0.48565629999999999</v>
      </c>
      <c r="AW787" s="56">
        <v>0.93066409999999999</v>
      </c>
      <c r="AX787" s="65">
        <f>offs31+Ampl31*SIN(2*PI()*freq31*($AU787)+deph31*PI()/180)</f>
        <v>-1.6460998297916705</v>
      </c>
      <c r="AY787" s="66">
        <f>(AV787-AX787)^2</f>
        <v>1.3466291858353514</v>
      </c>
      <c r="AZ787" s="67">
        <f>offs32+Ampl32*SIN(2*PI()*freq32*($AU787-reta32)+deph32*PI()/180)</f>
        <v>2.8188927072339069</v>
      </c>
      <c r="BA787" s="68">
        <f t="shared" si="220"/>
        <v>3.5654072731765001</v>
      </c>
    </row>
    <row r="788" spans="1:53" x14ac:dyDescent="0.25">
      <c r="A788" s="56">
        <v>0.13650000000000001</v>
      </c>
      <c r="B788" s="56">
        <f t="shared" si="204"/>
        <v>0.38650000000000001</v>
      </c>
      <c r="C788" s="56">
        <v>-0.28214070000000002</v>
      </c>
      <c r="D788" s="56">
        <v>0.90658589999999994</v>
      </c>
      <c r="E788" s="65">
        <f>offs21+Ampl21*SIN(2*PI()*freq21*($B788)+deph21*PI()/180)</f>
        <v>0.54094425235132948</v>
      </c>
      <c r="F788" s="66">
        <f t="shared" si="205"/>
        <v>0.67746883878719033</v>
      </c>
      <c r="G788" s="67">
        <f>offs22+Ampl22*SIN(2*PI()*freq22*($B788-reta22)+deph22*PI()/180)</f>
        <v>0.74649496524628645</v>
      </c>
      <c r="H788" s="68">
        <f t="shared" si="206"/>
        <v>2.5629107390317752E-2</v>
      </c>
      <c r="J788" s="56">
        <v>0.27300000000000002</v>
      </c>
      <c r="K788" s="56">
        <f t="shared" si="207"/>
        <v>0.77300000000000002</v>
      </c>
      <c r="L788" s="56">
        <v>-0.67276599999999998</v>
      </c>
      <c r="M788" s="56">
        <v>0.90390599999999999</v>
      </c>
      <c r="N788" s="65">
        <f>offs23+Ampl23*SIN(2*PI()*freq23*($K788)+deph23*PI()/180)</f>
        <v>-1.5265802082642832</v>
      </c>
      <c r="O788" s="66">
        <f t="shared" si="208"/>
        <v>0.72899870223396479</v>
      </c>
      <c r="P788" s="67">
        <f>offs24+Ampl24*SIN(2*PI()*freq24*($K788-reta24)+deph24*PI()/180)</f>
        <v>0.63815169489639523</v>
      </c>
      <c r="Q788" s="68">
        <f t="shared" si="209"/>
        <v>7.0625350681099847E-2</v>
      </c>
      <c r="S788" s="56">
        <v>0.27300000000000002</v>
      </c>
      <c r="T788" s="56">
        <f t="shared" si="210"/>
        <v>0.77300000000000002</v>
      </c>
      <c r="U788" s="56">
        <v>-7.2655999999999998E-2</v>
      </c>
      <c r="V788" s="56">
        <v>0.88046899999999995</v>
      </c>
      <c r="W788" s="65">
        <f>offs25+Ampl25*SIN(2*PI()*freq25*($T788)+deph25*PI()/180)</f>
        <v>1.4442136118103543</v>
      </c>
      <c r="X788" s="66">
        <f t="shared" si="211"/>
        <v>2.3008934192336952</v>
      </c>
      <c r="Y788" s="67">
        <f>offs26+Ampl26*SIN(2*PI()*freq26*($T788-reta26)+deph26*PI()/180)</f>
        <v>-0.67809827235475506</v>
      </c>
      <c r="Z788" s="68">
        <f t="shared" si="212"/>
        <v>2.4291319424553413</v>
      </c>
      <c r="AB788" s="56">
        <v>0.13650000000000001</v>
      </c>
      <c r="AC788" s="56">
        <f t="shared" si="213"/>
        <v>0.38650000000000001</v>
      </c>
      <c r="AD788" s="56">
        <v>-0.62823439999999997</v>
      </c>
      <c r="AE788" s="56">
        <v>0.90039060000000004</v>
      </c>
      <c r="AF788" s="65">
        <f>offs27+Ampl27*SIN(2*PI()*freq27*($AC788)+deph27*PI()/180)</f>
        <v>-1.5812933736077093</v>
      </c>
      <c r="AG788" s="66">
        <f t="shared" si="214"/>
        <v>0.90832140717418031</v>
      </c>
      <c r="AH788" s="67">
        <f>offs28+Ampl28*SIN(2*PI()*freq28*($AC788-reta28)+deph28*PI()/180)</f>
        <v>-0.44060965133314656</v>
      </c>
      <c r="AI788" s="68">
        <f t="shared" si="215"/>
        <v>1.7982816740755621</v>
      </c>
      <c r="AK788" s="56">
        <v>0.13650000000000001</v>
      </c>
      <c r="AL788" s="56">
        <f t="shared" si="216"/>
        <v>0.38650000000000001</v>
      </c>
      <c r="AM788" s="56">
        <v>-0.4680781</v>
      </c>
      <c r="AN788" s="56">
        <v>0.93457029999999996</v>
      </c>
      <c r="AO788" s="65">
        <f>offs29+Ampl29*SIN(2*PI()*freq29*($AL788)+deph29*PI()/180)</f>
        <v>1.3114832120492501</v>
      </c>
      <c r="AP788" s="66">
        <f t="shared" si="217"/>
        <v>3.1668384633424487</v>
      </c>
      <c r="AQ788" s="67">
        <f>offs30+Ampl30*SIN(2*PI()*freq30*($AL788-reta30)+deph30*PI()/180)</f>
        <v>2.18603912834562</v>
      </c>
      <c r="AR788" s="68">
        <f t="shared" si="218"/>
        <v>1.5661742283207591</v>
      </c>
      <c r="AT788" s="56">
        <v>0.13650000000000001</v>
      </c>
      <c r="AU788" s="56">
        <f t="shared" si="219"/>
        <v>0.38650000000000001</v>
      </c>
      <c r="AV788" s="56">
        <v>-0.4680781</v>
      </c>
      <c r="AW788" s="56">
        <v>0.93457029999999996</v>
      </c>
      <c r="AX788" s="65">
        <f>offs31+Ampl31*SIN(2*PI()*freq31*($AU788)+deph31*PI()/180)</f>
        <v>-2.088563314672629</v>
      </c>
      <c r="AY788" s="66">
        <f>(AV788-AX788)^2</f>
        <v>2.6259723309725964</v>
      </c>
      <c r="AZ788" s="67">
        <f>offs32+Ampl32*SIN(2*PI()*freq32*($AU788-reta32)+deph32*PI()/180)</f>
        <v>2.5324495430168916</v>
      </c>
      <c r="BA788" s="68">
        <f t="shared" si="220"/>
        <v>2.5532180752642351</v>
      </c>
    </row>
    <row r="789" spans="1:53" x14ac:dyDescent="0.25">
      <c r="A789" s="56">
        <v>0.13700000000000001</v>
      </c>
      <c r="B789" s="56">
        <f t="shared" si="204"/>
        <v>0.38700000000000001</v>
      </c>
      <c r="C789" s="56">
        <v>-0.27237509999999998</v>
      </c>
      <c r="D789" s="56">
        <v>0.88607809999999998</v>
      </c>
      <c r="E789" s="65">
        <f>offs21+Ampl21*SIN(2*PI()*freq21*($B789)+deph21*PI()/180)</f>
        <v>0.59425673976278715</v>
      </c>
      <c r="F789" s="66">
        <f t="shared" si="205"/>
        <v>0.75105074569063313</v>
      </c>
      <c r="G789" s="67">
        <f>offs22+Ampl22*SIN(2*PI()*freq22*($B789-reta22)+deph22*PI()/180)</f>
        <v>0.68399391861359704</v>
      </c>
      <c r="H789" s="68">
        <f t="shared" si="206"/>
        <v>4.0838016366612606E-2</v>
      </c>
      <c r="J789" s="56">
        <v>0.27400000000000002</v>
      </c>
      <c r="K789" s="56">
        <f t="shared" si="207"/>
        <v>0.77400000000000002</v>
      </c>
      <c r="L789" s="56">
        <v>-0.713781</v>
      </c>
      <c r="M789" s="56">
        <v>0.92050799999999999</v>
      </c>
      <c r="N789" s="65">
        <f>offs23+Ampl23*SIN(2*PI()*freq23*($K789)+deph23*PI()/180)</f>
        <v>-1.7299025360863078</v>
      </c>
      <c r="O789" s="66">
        <f t="shared" si="208"/>
        <v>1.0325029760983979</v>
      </c>
      <c r="P789" s="67">
        <f>offs24+Ampl24*SIN(2*PI()*freq24*($K789-reta24)+deph24*PI()/180)</f>
        <v>0.88849277765546453</v>
      </c>
      <c r="Q789" s="68">
        <f t="shared" si="209"/>
        <v>1.0249744617700429E-3</v>
      </c>
      <c r="S789" s="56">
        <v>0.27400000000000002</v>
      </c>
      <c r="T789" s="56">
        <f t="shared" si="210"/>
        <v>0.77400000000000002</v>
      </c>
      <c r="U789" s="56">
        <v>-0.103906</v>
      </c>
      <c r="V789" s="56">
        <v>0.88339800000000002</v>
      </c>
      <c r="W789" s="65">
        <f>offs25+Ampl25*SIN(2*PI()*freq25*($T789)+deph25*PI()/180)</f>
        <v>1.2873241008727199</v>
      </c>
      <c r="X789" s="66">
        <f t="shared" si="211"/>
        <v>1.9355211935743184</v>
      </c>
      <c r="Y789" s="67">
        <f>offs26+Ampl26*SIN(2*PI()*freq26*($T789-reta26)+deph26*PI()/180)</f>
        <v>-0.87370211166901379</v>
      </c>
      <c r="Z789" s="68">
        <f t="shared" si="212"/>
        <v>3.0874008024272612</v>
      </c>
      <c r="AB789" s="56">
        <v>0.13700000000000001</v>
      </c>
      <c r="AC789" s="56">
        <f t="shared" si="213"/>
        <v>0.38700000000000001</v>
      </c>
      <c r="AD789" s="56">
        <v>-0.65948439999999997</v>
      </c>
      <c r="AE789" s="56">
        <v>0.8984375</v>
      </c>
      <c r="AF789" s="65">
        <f>offs27+Ampl27*SIN(2*PI()*freq27*($AC789)+deph27*PI()/180)</f>
        <v>-1.7798361683924728</v>
      </c>
      <c r="AG789" s="66">
        <f t="shared" si="214"/>
        <v>1.2551880849401411</v>
      </c>
      <c r="AH789" s="67">
        <f>offs28+Ampl28*SIN(2*PI()*freq28*($AC789-reta28)+deph28*PI()/180)</f>
        <v>-0.24664584932646849</v>
      </c>
      <c r="AI789" s="68">
        <f t="shared" si="215"/>
        <v>1.3112158769047231</v>
      </c>
      <c r="AK789" s="56">
        <v>0.13700000000000001</v>
      </c>
      <c r="AL789" s="56">
        <f t="shared" si="216"/>
        <v>0.38700000000000001</v>
      </c>
      <c r="AM789" s="56">
        <v>-0.45050000000000001</v>
      </c>
      <c r="AN789" s="56">
        <v>0.93359369999999997</v>
      </c>
      <c r="AO789" s="65">
        <f>offs29+Ampl29*SIN(2*PI()*freq29*($AL789)+deph29*PI()/180)</f>
        <v>1.1475041576053169</v>
      </c>
      <c r="AP789" s="66">
        <f t="shared" si="217"/>
        <v>2.5536172877238781</v>
      </c>
      <c r="AQ789" s="67">
        <f>offs30+Ampl30*SIN(2*PI()*freq30*($AL789-reta30)+deph30*PI()/180)</f>
        <v>2.4127345565934051</v>
      </c>
      <c r="AR789" s="68">
        <f t="shared" si="218"/>
        <v>2.1878576736438724</v>
      </c>
      <c r="AT789" s="56">
        <v>0.13700000000000001</v>
      </c>
      <c r="AU789" s="56">
        <f t="shared" si="219"/>
        <v>0.38700000000000001</v>
      </c>
      <c r="AV789" s="56">
        <v>-0.45050000000000001</v>
      </c>
      <c r="AW789" s="56">
        <v>0.93359369999999997</v>
      </c>
      <c r="AX789" s="65">
        <f>offs31+Ampl31*SIN(2*PI()*freq31*($AU789)+deph31*PI()/180)</f>
        <v>-2.3726423594152259</v>
      </c>
      <c r="AY789" s="66">
        <f>(AV789-AX789)^2</f>
        <v>3.694631249858332</v>
      </c>
      <c r="AZ789" s="67">
        <f>offs32+Ampl32*SIN(2*PI()*freq32*($AU789-reta32)+deph32*PI()/180)</f>
        <v>2.0881118375301102</v>
      </c>
      <c r="BA789" s="68">
        <f t="shared" si="220"/>
        <v>1.3329121298859947</v>
      </c>
    </row>
    <row r="790" spans="1:53" x14ac:dyDescent="0.25">
      <c r="A790" s="56">
        <v>0.13750000000000001</v>
      </c>
      <c r="B790" s="56">
        <f t="shared" si="204"/>
        <v>0.38750000000000001</v>
      </c>
      <c r="C790" s="56">
        <v>-0.2626095</v>
      </c>
      <c r="D790" s="56">
        <v>0.89389059999999998</v>
      </c>
      <c r="E790" s="65">
        <f>offs21+Ampl21*SIN(2*PI()*freq21*($B790)+deph21*PI()/180)</f>
        <v>0.64649863894069948</v>
      </c>
      <c r="F790" s="66">
        <f t="shared" si="205"/>
        <v>0.82647760828822203</v>
      </c>
      <c r="G790" s="67">
        <f>offs22+Ampl22*SIN(2*PI()*freq22*($B790-reta22)+deph22*PI()/180)</f>
        <v>0.62172517336497068</v>
      </c>
      <c r="H790" s="68">
        <f t="shared" si="206"/>
        <v>7.407401945542752E-2</v>
      </c>
      <c r="J790" s="56">
        <v>0.27500000000000002</v>
      </c>
      <c r="K790" s="56">
        <f t="shared" si="207"/>
        <v>0.77500000000000002</v>
      </c>
      <c r="L790" s="56">
        <v>-0.75089099999999998</v>
      </c>
      <c r="M790" s="56">
        <v>0.92832000000000003</v>
      </c>
      <c r="N790" s="65">
        <f>offs23+Ampl23*SIN(2*PI()*freq23*($K790)+deph23*PI()/180)</f>
        <v>-1.9131408311896605</v>
      </c>
      <c r="O790" s="66">
        <f t="shared" si="208"/>
        <v>1.3508246701003943</v>
      </c>
      <c r="P790" s="67">
        <f>offs24+Ampl24*SIN(2*PI()*freq24*($K790-reta24)+deph24*PI()/180)</f>
        <v>1.1394030047308492</v>
      </c>
      <c r="Q790" s="68">
        <f t="shared" si="209"/>
        <v>4.4556034886203695E-2</v>
      </c>
      <c r="S790" s="56">
        <v>0.27500000000000002</v>
      </c>
      <c r="T790" s="56">
        <f t="shared" si="210"/>
        <v>0.77500000000000002</v>
      </c>
      <c r="U790" s="56">
        <v>-0.145898</v>
      </c>
      <c r="V790" s="56">
        <v>0.87460899999999997</v>
      </c>
      <c r="W790" s="65">
        <f>offs25+Ampl25*SIN(2*PI()*freq25*($T790)+deph25*PI()/180)</f>
        <v>1.0690952530456461</v>
      </c>
      <c r="X790" s="66">
        <f t="shared" si="211"/>
        <v>1.4762086049464416</v>
      </c>
      <c r="Y790" s="67">
        <f>offs26+Ampl26*SIN(2*PI()*freq26*($T790-reta26)+deph26*PI()/180)</f>
        <v>-1.0055751933245498</v>
      </c>
      <c r="Z790" s="68">
        <f t="shared" si="212"/>
        <v>3.5350926008274879</v>
      </c>
      <c r="AB790" s="56">
        <v>0.13750000000000001</v>
      </c>
      <c r="AC790" s="56">
        <f t="shared" si="213"/>
        <v>0.38750000000000001</v>
      </c>
      <c r="AD790" s="56">
        <v>-0.68487500000000001</v>
      </c>
      <c r="AE790" s="56">
        <v>0.91699220000000004</v>
      </c>
      <c r="AF790" s="65">
        <f>offs27+Ampl27*SIN(2*PI()*freq27*($AC790)+deph27*PI()/180)</f>
        <v>-1.9575335947722916</v>
      </c>
      <c r="AG790" s="66">
        <f t="shared" si="214"/>
        <v>1.6196598988477842</v>
      </c>
      <c r="AH790" s="67">
        <f>offs28+Ampl28*SIN(2*PI()*freq28*($AC790-reta28)+deph28*PI()/180)</f>
        <v>-3.4212930870693326E-2</v>
      </c>
      <c r="AI790" s="68">
        <f t="shared" si="215"/>
        <v>0.90479120099473287</v>
      </c>
      <c r="AK790" s="56">
        <v>0.13750000000000001</v>
      </c>
      <c r="AL790" s="56">
        <f t="shared" si="216"/>
        <v>0.38750000000000001</v>
      </c>
      <c r="AM790" s="56">
        <v>-0.43292190000000003</v>
      </c>
      <c r="AN790" s="56">
        <v>0.92773439999999996</v>
      </c>
      <c r="AO790" s="65">
        <f>offs29+Ampl29*SIN(2*PI()*freq29*($AL790)+deph29*PI()/180)</f>
        <v>0.9436837358507485</v>
      </c>
      <c r="AP790" s="66">
        <f t="shared" si="217"/>
        <v>1.8950430766560438</v>
      </c>
      <c r="AQ790" s="67">
        <f>offs30+Ampl30*SIN(2*PI()*freq30*($AL790-reta30)+deph30*PI()/180)</f>
        <v>2.6026878584444102</v>
      </c>
      <c r="AR790" s="68">
        <f t="shared" si="218"/>
        <v>2.8054690879548909</v>
      </c>
      <c r="AT790" s="56">
        <v>0.13750000000000001</v>
      </c>
      <c r="AU790" s="56">
        <f t="shared" si="219"/>
        <v>0.38750000000000001</v>
      </c>
      <c r="AV790" s="56">
        <v>-0.43292190000000003</v>
      </c>
      <c r="AW790" s="56">
        <v>0.92773439999999996</v>
      </c>
      <c r="AX790" s="65">
        <f>offs31+Ampl31*SIN(2*PI()*freq31*($AU790)+deph31*PI()/180)</f>
        <v>-2.4705293278250147</v>
      </c>
      <c r="AY790" s="66">
        <f>(AV790-AX790)^2</f>
        <v>4.1518440299276715</v>
      </c>
      <c r="AZ790" s="67">
        <f>offs32+Ampl32*SIN(2*PI()*freq32*($AU790-reta32)+deph32*PI()/180)</f>
        <v>1.5293744612693692</v>
      </c>
      <c r="BA790" s="68">
        <f t="shared" si="220"/>
        <v>0.3619707633242103</v>
      </c>
    </row>
    <row r="791" spans="1:53" x14ac:dyDescent="0.25">
      <c r="A791" s="56">
        <v>0.13800000000000001</v>
      </c>
      <c r="B791" s="56">
        <f t="shared" si="204"/>
        <v>0.38800000000000001</v>
      </c>
      <c r="C791" s="56">
        <v>-0.25284390000000001</v>
      </c>
      <c r="D791" s="56">
        <v>0.90463280000000001</v>
      </c>
      <c r="E791" s="65">
        <f>offs21+Ampl21*SIN(2*PI()*freq21*($B791)+deph21*PI()/180)</f>
        <v>0.69761839343783061</v>
      </c>
      <c r="F791" s="66">
        <f t="shared" si="205"/>
        <v>0.90337857124710086</v>
      </c>
      <c r="G791" s="67">
        <f>offs22+Ampl22*SIN(2*PI()*freq22*($B791-reta22)+deph22*PI()/180)</f>
        <v>0.55975018123418541</v>
      </c>
      <c r="H791" s="68">
        <f t="shared" si="206"/>
        <v>0.11894402072676621</v>
      </c>
      <c r="J791" s="56">
        <v>0.27600000000000002</v>
      </c>
      <c r="K791" s="56">
        <f t="shared" si="207"/>
        <v>0.77600000000000002</v>
      </c>
      <c r="L791" s="56">
        <v>-0.78214099999999998</v>
      </c>
      <c r="M791" s="56">
        <v>0.94492200000000004</v>
      </c>
      <c r="N791" s="65">
        <f>offs23+Ampl23*SIN(2*PI()*freq23*($K791)+deph23*PI()/180)</f>
        <v>-2.0734053161993504</v>
      </c>
      <c r="O791" s="66">
        <f t="shared" si="208"/>
        <v>1.6673635342897761</v>
      </c>
      <c r="P791" s="67">
        <f>offs24+Ampl24*SIN(2*PI()*freq24*($K791-reta24)+deph24*PI()/180)</f>
        <v>1.3869253719550101</v>
      </c>
      <c r="Q791" s="68">
        <f t="shared" si="209"/>
        <v>0.19536698081959897</v>
      </c>
      <c r="S791" s="56">
        <v>0.27600000000000002</v>
      </c>
      <c r="T791" s="56">
        <f t="shared" si="210"/>
        <v>0.77600000000000002</v>
      </c>
      <c r="U791" s="56">
        <v>-0.19960900000000001</v>
      </c>
      <c r="V791" s="56">
        <v>0.87363299999999999</v>
      </c>
      <c r="W791" s="65">
        <f>offs25+Ampl25*SIN(2*PI()*freq25*($T791)+deph25*PI()/180)</f>
        <v>0.79725793405972456</v>
      </c>
      <c r="X791" s="66">
        <f t="shared" si="211"/>
        <v>0.99374368422163528</v>
      </c>
      <c r="Y791" s="67">
        <f>offs26+Ampl26*SIN(2*PI()*freq26*($T791-reta26)+deph26*PI()/180)</f>
        <v>-1.0690458476594027</v>
      </c>
      <c r="Z791" s="68">
        <f t="shared" si="212"/>
        <v>3.7740011051432645</v>
      </c>
      <c r="AB791" s="56">
        <v>0.13800000000000001</v>
      </c>
      <c r="AC791" s="56">
        <f t="shared" si="213"/>
        <v>0.38800000000000001</v>
      </c>
      <c r="AD791" s="56">
        <v>-0.70831250000000001</v>
      </c>
      <c r="AE791" s="56">
        <v>0.90234380000000003</v>
      </c>
      <c r="AF791" s="65">
        <f>offs27+Ampl27*SIN(2*PI()*freq27*($AC791)+deph27*PI()/180)</f>
        <v>-2.111583258181899</v>
      </c>
      <c r="AG791" s="66">
        <f t="shared" si="214"/>
        <v>1.9691688207684017</v>
      </c>
      <c r="AH791" s="67">
        <f>offs28+Ampl28*SIN(2*PI()*freq28*($AC791-reta28)+deph28*PI()/180)</f>
        <v>0.19333891000890457</v>
      </c>
      <c r="AI791" s="68">
        <f t="shared" si="215"/>
        <v>0.50268793403128542</v>
      </c>
      <c r="AK791" s="56">
        <v>0.13800000000000001</v>
      </c>
      <c r="AL791" s="56">
        <f t="shared" si="216"/>
        <v>0.38800000000000001</v>
      </c>
      <c r="AM791" s="56">
        <v>-0.41534379999999999</v>
      </c>
      <c r="AN791" s="56">
        <v>0.93554689999999996</v>
      </c>
      <c r="AO791" s="65">
        <f>offs29+Ampl29*SIN(2*PI()*freq29*($AL791)+deph29*PI()/180)</f>
        <v>0.7050406820103764</v>
      </c>
      <c r="AP791" s="66">
        <f t="shared" si="217"/>
        <v>1.2552613875296592</v>
      </c>
      <c r="AQ791" s="67">
        <f>offs30+Ampl30*SIN(2*PI()*freq30*($AL791-reta30)+deph30*PI()/180)</f>
        <v>2.7512217531881635</v>
      </c>
      <c r="AR791" s="68">
        <f t="shared" si="218"/>
        <v>3.2966751724998598</v>
      </c>
      <c r="AT791" s="56">
        <v>0.13800000000000001</v>
      </c>
      <c r="AU791" s="56">
        <f t="shared" si="219"/>
        <v>0.38800000000000001</v>
      </c>
      <c r="AV791" s="56">
        <v>-0.41534379999999999</v>
      </c>
      <c r="AW791" s="56">
        <v>0.93554689999999996</v>
      </c>
      <c r="AX791" s="65">
        <f>offs31+Ampl31*SIN(2*PI()*freq31*($AU791)+deph31*PI()/180)</f>
        <v>-2.3726423614154153</v>
      </c>
      <c r="AY791" s="66">
        <f>(AV791-AX791)^2</f>
        <v>3.8310176585188542</v>
      </c>
      <c r="AZ791" s="67">
        <f>offs32+Ampl32*SIN(2*PI()*freq32*($AU791-reta32)+deph32*PI()/180)</f>
        <v>0.91093052157537746</v>
      </c>
      <c r="BA791" s="68">
        <f t="shared" si="220"/>
        <v>6.0596608674421998E-4</v>
      </c>
    </row>
    <row r="792" spans="1:53" x14ac:dyDescent="0.25">
      <c r="A792" s="56">
        <v>0.13850000000000001</v>
      </c>
      <c r="B792" s="56">
        <f t="shared" si="204"/>
        <v>0.38850000000000001</v>
      </c>
      <c r="C792" s="56">
        <v>-0.24112510000000001</v>
      </c>
      <c r="D792" s="56">
        <v>0.89096089999999994</v>
      </c>
      <c r="E792" s="65">
        <f>offs21+Ampl21*SIN(2*PI()*freq21*($B792)+deph21*PI()/180)</f>
        <v>0.74756555422824889</v>
      </c>
      <c r="F792" s="66">
        <f t="shared" si="205"/>
        <v>0.9775092097582827</v>
      </c>
      <c r="G792" s="67">
        <f>offs22+Ampl22*SIN(2*PI()*freq22*($B792-reta22)+deph22*PI()/180)</f>
        <v>0.49813010405612856</v>
      </c>
      <c r="H792" s="68">
        <f t="shared" si="206"/>
        <v>0.15431603424189552</v>
      </c>
      <c r="J792" s="56">
        <v>0.27700000000000002</v>
      </c>
      <c r="K792" s="56">
        <f t="shared" si="207"/>
        <v>0.77700000000000002</v>
      </c>
      <c r="L792" s="56">
        <v>-0.81143799999999999</v>
      </c>
      <c r="M792" s="56">
        <v>0.94589800000000002</v>
      </c>
      <c r="N792" s="65">
        <f>offs23+Ampl23*SIN(2*PI()*freq23*($K792)+deph23*PI()/180)</f>
        <v>-2.2081685244493907</v>
      </c>
      <c r="O792" s="66">
        <f t="shared" si="208"/>
        <v>1.9508561579286703</v>
      </c>
      <c r="P792" s="67">
        <f>offs24+Ampl24*SIN(2*PI()*freq24*($K792-reta24)+deph24*PI()/180)</f>
        <v>1.6271563037341825</v>
      </c>
      <c r="Q792" s="68">
        <f t="shared" si="209"/>
        <v>0.46411287640677568</v>
      </c>
      <c r="S792" s="56">
        <v>0.27700000000000002</v>
      </c>
      <c r="T792" s="56">
        <f t="shared" si="210"/>
        <v>0.77700000000000002</v>
      </c>
      <c r="U792" s="56">
        <v>-0.26210899999999998</v>
      </c>
      <c r="V792" s="56">
        <v>0.87168000000000001</v>
      </c>
      <c r="W792" s="65">
        <f>offs25+Ampl25*SIN(2*PI()*freq25*($T792)+deph25*PI()/180)</f>
        <v>0.48144211646255092</v>
      </c>
      <c r="X792" s="66">
        <f t="shared" si="211"/>
        <v>0.55286826279270596</v>
      </c>
      <c r="Y792" s="67">
        <f>offs26+Ampl26*SIN(2*PI()*freq26*($T792-reta26)+deph26*PI()/180)</f>
        <v>-1.0618655951009091</v>
      </c>
      <c r="Z792" s="68">
        <f t="shared" si="212"/>
        <v>3.7385985683341287</v>
      </c>
      <c r="AB792" s="56">
        <v>0.13850000000000001</v>
      </c>
      <c r="AC792" s="56">
        <f t="shared" si="213"/>
        <v>0.38850000000000001</v>
      </c>
      <c r="AD792" s="56">
        <v>-0.72784380000000004</v>
      </c>
      <c r="AE792" s="56">
        <v>0.92089840000000001</v>
      </c>
      <c r="AF792" s="65">
        <f>offs27+Ampl27*SIN(2*PI()*freq27*($AC792)+deph27*PI()/180)</f>
        <v>-2.2395557034044948</v>
      </c>
      <c r="AG792" s="66">
        <f t="shared" si="214"/>
        <v>2.2852728788948404</v>
      </c>
      <c r="AH792" s="67">
        <f>offs28+Ampl28*SIN(2*PI()*freq28*($AC792-reta28)+deph28*PI()/180)</f>
        <v>0.43242104484872224</v>
      </c>
      <c r="AI792" s="68">
        <f t="shared" si="215"/>
        <v>0.23861012649558755</v>
      </c>
      <c r="AK792" s="56">
        <v>0.13850000000000001</v>
      </c>
      <c r="AL792" s="56">
        <f t="shared" si="216"/>
        <v>0.38850000000000001</v>
      </c>
      <c r="AM792" s="56">
        <v>-0.39971879999999999</v>
      </c>
      <c r="AN792" s="56">
        <v>0.93261720000000004</v>
      </c>
      <c r="AO792" s="65">
        <f>offs29+Ampl29*SIN(2*PI()*freq29*($AL792)+deph29*PI()/180)</f>
        <v>0.43745118008059569</v>
      </c>
      <c r="AP792" s="66">
        <f t="shared" si="217"/>
        <v>0.70085357554814487</v>
      </c>
      <c r="AQ792" s="67">
        <f>offs30+Ampl30*SIN(2*PI()*freq30*($AL792-reta30)+deph30*PI()/180)</f>
        <v>2.8546788433803587</v>
      </c>
      <c r="AR792" s="68">
        <f t="shared" si="218"/>
        <v>3.6943209609540046</v>
      </c>
      <c r="AT792" s="56">
        <v>0.13850000000000001</v>
      </c>
      <c r="AU792" s="56">
        <f t="shared" si="219"/>
        <v>0.38850000000000001</v>
      </c>
      <c r="AV792" s="56">
        <v>-0.39971879999999999</v>
      </c>
      <c r="AW792" s="56">
        <v>0.93261720000000004</v>
      </c>
      <c r="AX792" s="65">
        <f>offs31+Ampl31*SIN(2*PI()*freq31*($AU792)+deph31*PI()/180)</f>
        <v>-2.0885633184771817</v>
      </c>
      <c r="AY792" s="66">
        <f>(AV792-AX792)^2</f>
        <v>2.8521958075904235</v>
      </c>
      <c r="AZ792" s="67">
        <f>offs32+Ampl32*SIN(2*PI()*freq32*($AU792-reta32)+deph32*PI()/180)</f>
        <v>0.29331762021763164</v>
      </c>
      <c r="BA792" s="68">
        <f t="shared" si="220"/>
        <v>0.40870395270991283</v>
      </c>
    </row>
    <row r="793" spans="1:53" x14ac:dyDescent="0.25">
      <c r="A793" s="56">
        <v>0.13900000000000001</v>
      </c>
      <c r="B793" s="56">
        <f t="shared" si="204"/>
        <v>0.38900000000000001</v>
      </c>
      <c r="C793" s="56">
        <v>-0.2313595</v>
      </c>
      <c r="D793" s="56">
        <v>0.90267969999999997</v>
      </c>
      <c r="E793" s="65">
        <f>offs21+Ampl21*SIN(2*PI()*freq21*($B793)+deph21*PI()/180)</f>
        <v>0.79629082949444219</v>
      </c>
      <c r="F793" s="66">
        <f t="shared" si="205"/>
        <v>1.0560651997100354</v>
      </c>
      <c r="G793" s="67">
        <f>offs22+Ampl22*SIN(2*PI()*freq22*($B793-reta22)+deph22*PI()/180)</f>
        <v>0.43692575340749995</v>
      </c>
      <c r="H793" s="68">
        <f t="shared" si="206"/>
        <v>0.21692673876648935</v>
      </c>
      <c r="J793" s="56">
        <v>0.27800000000000002</v>
      </c>
      <c r="K793" s="56">
        <f t="shared" si="207"/>
        <v>0.77800000000000002</v>
      </c>
      <c r="L793" s="56">
        <v>-0.83292200000000005</v>
      </c>
      <c r="M793" s="56">
        <v>0.96835899999999997</v>
      </c>
      <c r="N793" s="65">
        <f>offs23+Ampl23*SIN(2*PI()*freq23*($K793)+deph23*PI()/180)</f>
        <v>-2.315305159642028</v>
      </c>
      <c r="O793" s="66">
        <f t="shared" si="208"/>
        <v>2.1974598319902823</v>
      </c>
      <c r="P793" s="67">
        <f>offs24+Ampl24*SIN(2*PI()*freq24*($K793-reta24)+deph24*PI()/180)</f>
        <v>1.8563072147671522</v>
      </c>
      <c r="Q793" s="68">
        <f t="shared" si="209"/>
        <v>0.78845203210817272</v>
      </c>
      <c r="S793" s="56">
        <v>0.27800000000000002</v>
      </c>
      <c r="T793" s="56">
        <f t="shared" si="210"/>
        <v>0.77800000000000002</v>
      </c>
      <c r="U793" s="56">
        <v>-0.33046900000000001</v>
      </c>
      <c r="V793" s="56">
        <v>0.87363299999999999</v>
      </c>
      <c r="W793" s="65">
        <f>offs25+Ampl25*SIN(2*PI()*freq25*($T793)+deph25*PI()/180)</f>
        <v>0.13283573304020629</v>
      </c>
      <c r="X793" s="66">
        <f t="shared" si="211"/>
        <v>0.21465127565745684</v>
      </c>
      <c r="Y793" s="67">
        <f>offs26+Ampl26*SIN(2*PI()*freq26*($T793-reta26)+deph26*PI()/180)</f>
        <v>-0.98428879967563221</v>
      </c>
      <c r="Z793" s="68">
        <f t="shared" si="212"/>
        <v>3.4518734137099396</v>
      </c>
      <c r="AB793" s="56">
        <v>0.13900000000000001</v>
      </c>
      <c r="AC793" s="56">
        <f t="shared" si="213"/>
        <v>0.38900000000000001</v>
      </c>
      <c r="AD793" s="56">
        <v>-0.74151560000000005</v>
      </c>
      <c r="AE793" s="56">
        <v>0.91601560000000004</v>
      </c>
      <c r="AF793" s="65">
        <f>offs27+Ampl27*SIN(2*PI()*freq27*($AC793)+deph27*PI()/180)</f>
        <v>-2.3394327285318766</v>
      </c>
      <c r="AG793" s="66">
        <f t="shared" si="214"/>
        <v>2.5533391496555575</v>
      </c>
      <c r="AH793" s="67">
        <f>offs28+Ampl28*SIN(2*PI()*freq28*($AC793-reta28)+deph28*PI()/180)</f>
        <v>0.67926300556164465</v>
      </c>
      <c r="AI793" s="68">
        <f t="shared" si="215"/>
        <v>5.6051790973292388E-2</v>
      </c>
      <c r="AK793" s="56">
        <v>0.13900000000000001</v>
      </c>
      <c r="AL793" s="56">
        <f t="shared" si="216"/>
        <v>0.38900000000000001</v>
      </c>
      <c r="AM793" s="56">
        <v>-0.3821406</v>
      </c>
      <c r="AN793" s="56">
        <v>0.93457029999999996</v>
      </c>
      <c r="AO793" s="65">
        <f>offs29+Ampl29*SIN(2*PI()*freq29*($AL793)+deph29*PI()/180)</f>
        <v>0.14750417167760677</v>
      </c>
      <c r="AP793" s="66">
        <f t="shared" si="217"/>
        <v>0.28052358416542417</v>
      </c>
      <c r="AQ793" s="67">
        <f>offs30+Ampl30*SIN(2*PI()*freq30*($AL793-reta30)+deph30*PI()/180)</f>
        <v>2.9105116721060709</v>
      </c>
      <c r="AR793" s="68">
        <f t="shared" si="218"/>
        <v>3.9043443060004228</v>
      </c>
      <c r="AT793" s="56">
        <v>0.13900000000000001</v>
      </c>
      <c r="AU793" s="56">
        <f t="shared" si="219"/>
        <v>0.38900000000000001</v>
      </c>
      <c r="AV793" s="56">
        <v>-0.3821406</v>
      </c>
      <c r="AW793" s="56">
        <v>0.93457029999999996</v>
      </c>
      <c r="AX793" s="65">
        <f>offs31+Ampl31*SIN(2*PI()*freq31*($AU793)+deph31*PI()/180)</f>
        <v>-1.6460998350282341</v>
      </c>
      <c r="AY793" s="66">
        <f>(AV793-AX793)^2</f>
        <v>1.5975929478131585</v>
      </c>
      <c r="AZ793" s="67">
        <f>offs32+Ampl32*SIN(2*PI()*freq32*($AU793-reta32)+deph32*PI()/180)</f>
        <v>-0.26300798885690735</v>
      </c>
      <c r="BA793" s="68">
        <f t="shared" si="220"/>
        <v>1.4341937579414381</v>
      </c>
    </row>
    <row r="794" spans="1:53" x14ac:dyDescent="0.25">
      <c r="A794" s="56">
        <v>0.13950000000000001</v>
      </c>
      <c r="B794" s="56">
        <f t="shared" si="204"/>
        <v>0.38950000000000001</v>
      </c>
      <c r="C794" s="56">
        <v>-0.22159390000000001</v>
      </c>
      <c r="D794" s="56">
        <v>0.89389059999999998</v>
      </c>
      <c r="E794" s="65">
        <f>offs21+Ampl21*SIN(2*PI()*freq21*($B794)+deph21*PI()/180)</f>
        <v>0.84374613327240788</v>
      </c>
      <c r="F794" s="66">
        <f t="shared" si="205"/>
        <v>1.1349493864928553</v>
      </c>
      <c r="G794" s="67">
        <f>offs22+Ampl22*SIN(2*PI()*freq22*($B794-reta22)+deph22*PI()/180)</f>
        <v>0.37619753059310579</v>
      </c>
      <c r="H794" s="68">
        <f t="shared" si="206"/>
        <v>0.26800611411193137</v>
      </c>
      <c r="J794" s="56">
        <v>0.27900000000000003</v>
      </c>
      <c r="K794" s="56">
        <f t="shared" si="207"/>
        <v>0.77900000000000003</v>
      </c>
      <c r="L794" s="56">
        <v>-0.84854700000000005</v>
      </c>
      <c r="M794" s="56">
        <v>0.97031199999999995</v>
      </c>
      <c r="N794" s="65">
        <f>offs23+Ampl23*SIN(2*PI()*freq23*($K794)+deph23*PI()/180)</f>
        <v>-2.3931256130399752</v>
      </c>
      <c r="O794" s="66">
        <f t="shared" si="208"/>
        <v>2.3857230918604935</v>
      </c>
      <c r="P794" s="67">
        <f>offs24+Ampl24*SIN(2*PI()*freq24*($K794-reta24)+deph24*PI()/180)</f>
        <v>2.0707642582988619</v>
      </c>
      <c r="Q794" s="68">
        <f t="shared" si="209"/>
        <v>1.2109951727950654</v>
      </c>
      <c r="S794" s="56">
        <v>0.27900000000000003</v>
      </c>
      <c r="T794" s="56">
        <f t="shared" si="210"/>
        <v>0.77900000000000003</v>
      </c>
      <c r="U794" s="56">
        <v>-0.40371099999999999</v>
      </c>
      <c r="V794" s="56">
        <v>0.87753899999999996</v>
      </c>
      <c r="W794" s="65">
        <f>offs25+Ampl25*SIN(2*PI()*freq25*($T794)+deph25*PI()/180)</f>
        <v>-0.23621166127953555</v>
      </c>
      <c r="X794" s="66">
        <f t="shared" si="211"/>
        <v>2.8056028471792876E-2</v>
      </c>
      <c r="Y794" s="67">
        <f>offs26+Ampl26*SIN(2*PI()*freq26*($T794-reta26)+deph26*PI()/180)</f>
        <v>-0.83906365803682847</v>
      </c>
      <c r="Z794" s="68">
        <f t="shared" si="212"/>
        <v>2.9467246855791047</v>
      </c>
      <c r="AB794" s="56">
        <v>0.13950000000000001</v>
      </c>
      <c r="AC794" s="56">
        <f t="shared" si="213"/>
        <v>0.38950000000000001</v>
      </c>
      <c r="AD794" s="56">
        <v>-0.75128130000000004</v>
      </c>
      <c r="AE794" s="56">
        <v>0.93554689999999996</v>
      </c>
      <c r="AF794" s="65">
        <f>offs27+Ampl27*SIN(2*PI()*freq27*($AC794)+deph27*PI()/180)</f>
        <v>-2.409639213214164</v>
      </c>
      <c r="AG794" s="66">
        <f t="shared" si="214"/>
        <v>2.7501509683200362</v>
      </c>
      <c r="AH794" s="67">
        <f>offs28+Ampl28*SIN(2*PI()*freq28*($AC794-reta28)+deph28*PI()/180)</f>
        <v>0.9299719469709341</v>
      </c>
      <c r="AI794" s="68">
        <f t="shared" si="215"/>
        <v>3.1080101276290543E-5</v>
      </c>
      <c r="AK794" s="56">
        <v>0.13950000000000001</v>
      </c>
      <c r="AL794" s="56">
        <f t="shared" si="216"/>
        <v>0.38950000000000001</v>
      </c>
      <c r="AM794" s="56">
        <v>-0.36846879999999999</v>
      </c>
      <c r="AN794" s="56">
        <v>0.92675779999999996</v>
      </c>
      <c r="AO794" s="65">
        <f>offs29+Ampl29*SIN(2*PI()*freq29*($AL794)+deph29*PI()/180)</f>
        <v>-0.1576608855727813</v>
      </c>
      <c r="AP794" s="66">
        <f t="shared" si="217"/>
        <v>4.4439976785153559E-2</v>
      </c>
      <c r="AQ794" s="67">
        <f>offs30+Ampl30*SIN(2*PI()*freq30*($AL794-reta30)+deph30*PI()/180)</f>
        <v>2.9173454498235269</v>
      </c>
      <c r="AR794" s="68">
        <f t="shared" si="218"/>
        <v>3.9624391916299531</v>
      </c>
      <c r="AT794" s="56">
        <v>0.13950000000000001</v>
      </c>
      <c r="AU794" s="56">
        <f t="shared" si="219"/>
        <v>0.38950000000000001</v>
      </c>
      <c r="AV794" s="56">
        <v>-0.36846879999999999</v>
      </c>
      <c r="AW794" s="56">
        <v>0.92675779999999996</v>
      </c>
      <c r="AX794" s="65">
        <f>offs31+Ampl31*SIN(2*PI()*freq31*($AU794)+deph31*PI()/180)</f>
        <v>-1.0885633196528977</v>
      </c>
      <c r="AY794" s="66">
        <f>(AV794-AX794)^2</f>
        <v>0.51853611723413739</v>
      </c>
      <c r="AZ794" s="67">
        <f>offs32+Ampl32*SIN(2*PI()*freq32*($AU794-reta32)+deph32*PI()/180)</f>
        <v>-0.70358927888348666</v>
      </c>
      <c r="BA794" s="68">
        <f t="shared" si="220"/>
        <v>2.6580315976239177</v>
      </c>
    </row>
    <row r="795" spans="1:53" x14ac:dyDescent="0.25">
      <c r="A795" s="56">
        <v>0.14000000000000001</v>
      </c>
      <c r="B795" s="56">
        <f t="shared" si="204"/>
        <v>0.39</v>
      </c>
      <c r="C795" s="56">
        <v>-0.21378140000000001</v>
      </c>
      <c r="D795" s="56">
        <v>0.89682030000000001</v>
      </c>
      <c r="E795" s="65">
        <f>offs21+Ampl21*SIN(2*PI()*freq21*($B795)+deph21*PI()/180)</f>
        <v>0.88988463290665454</v>
      </c>
      <c r="F795" s="66">
        <f t="shared" si="205"/>
        <v>1.2180787121919128</v>
      </c>
      <c r="G795" s="67">
        <f>offs22+Ampl22*SIN(2*PI()*freq22*($B795-reta22)+deph22*PI()/180)</f>
        <v>0.31600536703704296</v>
      </c>
      <c r="H795" s="68">
        <f t="shared" si="206"/>
        <v>0.3373459863527643</v>
      </c>
      <c r="J795" s="56">
        <v>0.28000000000000003</v>
      </c>
      <c r="K795" s="56">
        <f t="shared" si="207"/>
        <v>0.78</v>
      </c>
      <c r="L795" s="56">
        <v>-0.85831299999999999</v>
      </c>
      <c r="M795" s="56">
        <v>0.97812500000000002</v>
      </c>
      <c r="N795" s="65">
        <f>offs23+Ampl23*SIN(2*PI()*freq23*($K795)+deph23*PI()/180)</f>
        <v>-2.4404026096054441</v>
      </c>
      <c r="O795" s="66">
        <f t="shared" si="208"/>
        <v>2.5030075328215067</v>
      </c>
      <c r="P795" s="67">
        <f>offs24+Ampl24*SIN(2*PI()*freq24*($K795-reta24)+deph24*PI()/180)</f>
        <v>2.2671453186423411</v>
      </c>
      <c r="Q795" s="68">
        <f t="shared" si="209"/>
        <v>1.6615733818728029</v>
      </c>
      <c r="S795" s="56">
        <v>0.28000000000000003</v>
      </c>
      <c r="T795" s="56">
        <f t="shared" si="210"/>
        <v>0.78</v>
      </c>
      <c r="U795" s="56">
        <v>-0.47695300000000002</v>
      </c>
      <c r="V795" s="56">
        <v>0.88339800000000002</v>
      </c>
      <c r="W795" s="65">
        <f>offs25+Ampl25*SIN(2*PI()*freq25*($T795)+deph25*PI()/180)</f>
        <v>-0.61262637856699009</v>
      </c>
      <c r="X795" s="66">
        <f t="shared" si="211"/>
        <v>1.8407265651781801E-2</v>
      </c>
      <c r="Y795" s="67">
        <f>offs26+Ampl26*SIN(2*PI()*freq26*($T795-reta26)+deph26*PI()/180)</f>
        <v>-0.63133484322798239</v>
      </c>
      <c r="Z795" s="68">
        <f t="shared" si="212"/>
        <v>2.2944155863535278</v>
      </c>
      <c r="AB795" s="56">
        <v>0.14000000000000001</v>
      </c>
      <c r="AC795" s="56">
        <f t="shared" si="213"/>
        <v>0.39</v>
      </c>
      <c r="AD795" s="56">
        <v>-0.75909380000000004</v>
      </c>
      <c r="AE795" s="56">
        <v>0.92578130000000003</v>
      </c>
      <c r="AF795" s="65">
        <f>offs27+Ampl27*SIN(2*PI()*freq27*($AC795)+deph27*PI()/180)</f>
        <v>-2.4490679592485813</v>
      </c>
      <c r="AG795" s="66">
        <f t="shared" si="214"/>
        <v>2.8560126589279493</v>
      </c>
      <c r="AH795" s="67">
        <f>offs28+Ampl28*SIN(2*PI()*freq28*($AC795-reta28)+deph28*PI()/180)</f>
        <v>1.1805940393043599</v>
      </c>
      <c r="AI795" s="68">
        <f t="shared" si="215"/>
        <v>6.4929532111791671E-2</v>
      </c>
      <c r="AK795" s="56">
        <v>0.14000000000000001</v>
      </c>
      <c r="AL795" s="56">
        <f t="shared" si="216"/>
        <v>0.39</v>
      </c>
      <c r="AM795" s="56">
        <v>-0.35675000000000001</v>
      </c>
      <c r="AN795" s="56">
        <v>0.91894529999999996</v>
      </c>
      <c r="AO795" s="65">
        <f>offs29+Ampl29*SIN(2*PI()*freq29*($AL795)+deph29*PI()/180)</f>
        <v>-0.47052981517633341</v>
      </c>
      <c r="AP795" s="66">
        <f t="shared" si="217"/>
        <v>1.2945846341560588E-2</v>
      </c>
      <c r="AQ795" s="67">
        <f>offs30+Ampl30*SIN(2*PI()*freq30*($AL795-reta30)+deph30*PI()/180)</f>
        <v>2.8750119062453172</v>
      </c>
      <c r="AR795" s="68">
        <f t="shared" si="218"/>
        <v>3.8261965680680734</v>
      </c>
      <c r="AT795" s="56">
        <v>0.14000000000000001</v>
      </c>
      <c r="AU795" s="56">
        <f t="shared" si="219"/>
        <v>0.39</v>
      </c>
      <c r="AV795" s="56">
        <v>-0.35675000000000001</v>
      </c>
      <c r="AW795" s="56">
        <v>0.91894529999999996</v>
      </c>
      <c r="AX795" s="65">
        <f>offs31+Ampl31*SIN(2*PI()*freq31*($AU795)+deph31*PI()/180)</f>
        <v>-0.47052933106137107</v>
      </c>
      <c r="AY795" s="66">
        <f>(AV795-AX795)^2</f>
        <v>1.2945736176773076E-2</v>
      </c>
      <c r="AZ795" s="67">
        <f>offs32+Ampl32*SIN(2*PI()*freq32*($AU795-reta32)+deph32*PI()/180)</f>
        <v>-0.98529908348402928</v>
      </c>
      <c r="BA795" s="68">
        <f t="shared" si="220"/>
        <v>3.6261466720304707</v>
      </c>
    </row>
    <row r="796" spans="1:53" x14ac:dyDescent="0.25">
      <c r="A796" s="56">
        <v>0.14050000000000001</v>
      </c>
      <c r="B796" s="56">
        <f t="shared" si="204"/>
        <v>0.39050000000000001</v>
      </c>
      <c r="C796" s="56">
        <v>-0.20401569999999999</v>
      </c>
      <c r="D796" s="56">
        <v>0.88217190000000001</v>
      </c>
      <c r="E796" s="65">
        <f>offs21+Ampl21*SIN(2*PI()*freq21*($B796)+deph21*PI()/180)</f>
        <v>0.93466079526842227</v>
      </c>
      <c r="F796" s="66">
        <f t="shared" si="205"/>
        <v>1.2965841608767774</v>
      </c>
      <c r="G796" s="67">
        <f>offs22+Ampl22*SIN(2*PI()*freq22*($B796-reta22)+deph22*PI()/180)</f>
        <v>0.25640866513766691</v>
      </c>
      <c r="H796" s="68">
        <f t="shared" si="206"/>
        <v>0.39157962610537145</v>
      </c>
      <c r="J796" s="56">
        <v>0.28100000000000003</v>
      </c>
      <c r="K796" s="56">
        <f t="shared" si="207"/>
        <v>0.78100000000000003</v>
      </c>
      <c r="L796" s="56">
        <v>-0.86221899999999996</v>
      </c>
      <c r="M796" s="56">
        <v>0.98496099999999998</v>
      </c>
      <c r="N796" s="65">
        <f>offs23+Ampl23*SIN(2*PI()*freq23*($K796)+deph23*PI()/180)</f>
        <v>-2.4563905628606983</v>
      </c>
      <c r="O796" s="66">
        <f t="shared" si="208"/>
        <v>2.5413829718337211</v>
      </c>
      <c r="P796" s="67">
        <f>offs24+Ampl24*SIN(2*PI()*freq24*($K796-reta24)+deph24*PI()/180)</f>
        <v>2.4423533491636569</v>
      </c>
      <c r="Q796" s="68">
        <f t="shared" si="209"/>
        <v>2.1239924594007622</v>
      </c>
      <c r="S796" s="56">
        <v>0.28100000000000003</v>
      </c>
      <c r="T796" s="56">
        <f t="shared" si="210"/>
        <v>0.78100000000000003</v>
      </c>
      <c r="U796" s="56">
        <v>-0.55019499999999999</v>
      </c>
      <c r="V796" s="56">
        <v>0.89804700000000004</v>
      </c>
      <c r="W796" s="65">
        <f>offs25+Ampl25*SIN(2*PI()*freq25*($T796)+deph25*PI()/180)</f>
        <v>-0.98307373980341284</v>
      </c>
      <c r="X796" s="66">
        <f t="shared" si="211"/>
        <v>0.1873840033737908</v>
      </c>
      <c r="Y796" s="67">
        <f>offs26+Ampl26*SIN(2*PI()*freq26*($T796-reta26)+deph26*PI()/180)</f>
        <v>-0.36846125207541003</v>
      </c>
      <c r="Z796" s="68">
        <f t="shared" si="212"/>
        <v>1.6040431525751104</v>
      </c>
      <c r="AB796" s="56">
        <v>0.14050000000000001</v>
      </c>
      <c r="AC796" s="56">
        <f t="shared" si="213"/>
        <v>0.39050000000000001</v>
      </c>
      <c r="AD796" s="56">
        <v>-0.76104689999999997</v>
      </c>
      <c r="AE796" s="56">
        <v>0.94140619999999997</v>
      </c>
      <c r="AF796" s="65">
        <f>offs27+Ampl27*SIN(2*PI()*freq27*($AC796)+deph27*PI()/180)</f>
        <v>-2.4570971517565829</v>
      </c>
      <c r="AG796" s="66">
        <f t="shared" si="214"/>
        <v>2.8765864564835684</v>
      </c>
      <c r="AH796" s="67">
        <f>offs28+Ampl28*SIN(2*PI()*freq28*($AC796-reta28)+deph28*PI()/180)</f>
        <v>1.4271768224514148</v>
      </c>
      <c r="AI796" s="68">
        <f t="shared" si="215"/>
        <v>0.23597309763683497</v>
      </c>
      <c r="AK796" s="56">
        <v>0.14050000000000001</v>
      </c>
      <c r="AL796" s="56">
        <f t="shared" si="216"/>
        <v>0.39050000000000001</v>
      </c>
      <c r="AM796" s="56">
        <v>-0.34698440000000003</v>
      </c>
      <c r="AN796" s="56">
        <v>0.92089840000000001</v>
      </c>
      <c r="AO796" s="65">
        <f>offs29+Ampl29*SIN(2*PI()*freq29*($AL796)+deph29*PI()/180)</f>
        <v>-0.78339874573370816</v>
      </c>
      <c r="AP796" s="66">
        <f t="shared" si="217"/>
        <v>0.19045748116218053</v>
      </c>
      <c r="AQ796" s="67">
        <f>offs30+Ampl30*SIN(2*PI()*freq30*($AL796-reta30)+deph30*PI()/180)</f>
        <v>2.7845534337113205</v>
      </c>
      <c r="AR796" s="68">
        <f t="shared" si="218"/>
        <v>3.4732100846775431</v>
      </c>
      <c r="AT796" s="56">
        <v>0.14050000000000001</v>
      </c>
      <c r="AU796" s="56">
        <f t="shared" si="219"/>
        <v>0.39050000000000001</v>
      </c>
      <c r="AV796" s="56">
        <v>-0.34698440000000003</v>
      </c>
      <c r="AW796" s="56">
        <v>0.92089840000000001</v>
      </c>
      <c r="AX796" s="65">
        <f>offs31+Ampl31*SIN(2*PI()*freq31*($AU796)+deph31*PI()/180)</f>
        <v>0.1475046578468987</v>
      </c>
      <c r="AY796" s="66">
        <f>(AV796-AX796)^2</f>
        <v>0.24451942833031357</v>
      </c>
      <c r="AZ796" s="67">
        <f>offs32+Ampl32*SIN(2*PI()*freq32*($AU796-reta32)+deph32*PI()/180)</f>
        <v>-1.0805616841965624</v>
      </c>
      <c r="BA796" s="68">
        <f t="shared" si="220"/>
        <v>4.0058424686321104</v>
      </c>
    </row>
    <row r="797" spans="1:53" x14ac:dyDescent="0.25">
      <c r="A797" s="56">
        <v>0.14099999999999999</v>
      </c>
      <c r="B797" s="56">
        <f t="shared" si="204"/>
        <v>0.39100000000000001</v>
      </c>
      <c r="C797" s="56">
        <v>-0.19620319999999999</v>
      </c>
      <c r="D797" s="56">
        <v>0.87435940000000001</v>
      </c>
      <c r="E797" s="65">
        <f>offs21+Ampl21*SIN(2*PI()*freq21*($B797)+deph21*PI()/180)</f>
        <v>0.97803043169134107</v>
      </c>
      <c r="F797" s="66">
        <f t="shared" si="205"/>
        <v>1.3788246217950362</v>
      </c>
      <c r="G797" s="67">
        <f>offs22+Ampl22*SIN(2*PI()*freq22*($B797-reta22)+deph22*PI()/180)</f>
        <v>0.1974662396445418</v>
      </c>
      <c r="H797" s="68">
        <f t="shared" si="206"/>
        <v>0.45818435053600004</v>
      </c>
      <c r="J797" s="56">
        <v>0.28199999999999997</v>
      </c>
      <c r="K797" s="56">
        <f t="shared" si="207"/>
        <v>0.78200000000000003</v>
      </c>
      <c r="L797" s="56">
        <v>-0.86026599999999998</v>
      </c>
      <c r="M797" s="56">
        <v>0.98886700000000005</v>
      </c>
      <c r="N797" s="65">
        <f>offs23+Ampl23*SIN(2*PI()*freq23*($K797)+deph23*PI()/180)</f>
        <v>-2.4408373332321593</v>
      </c>
      <c r="O797" s="66">
        <f t="shared" si="208"/>
        <v>2.4982057394352859</v>
      </c>
      <c r="P797" s="67">
        <f>offs24+Ampl24*SIN(2*PI()*freq24*($K797-reta24)+deph24*PI()/180)</f>
        <v>2.5936252145572611</v>
      </c>
      <c r="Q797" s="68">
        <f t="shared" si="209"/>
        <v>2.5752489271890089</v>
      </c>
      <c r="S797" s="56">
        <v>0.28199999999999997</v>
      </c>
      <c r="T797" s="56">
        <f t="shared" si="210"/>
        <v>0.78200000000000003</v>
      </c>
      <c r="U797" s="56">
        <v>-0.61953100000000005</v>
      </c>
      <c r="V797" s="56">
        <v>0.90585899999999997</v>
      </c>
      <c r="W797" s="65">
        <f>offs25+Ampl25*SIN(2*PI()*freq25*($T797)+deph25*PI()/180)</f>
        <v>-1.3344304625333145</v>
      </c>
      <c r="X797" s="66">
        <f t="shared" si="211"/>
        <v>0.51108124153042189</v>
      </c>
      <c r="Y797" s="67">
        <f>offs26+Ampl26*SIN(2*PI()*freq26*($T797-reta26)+deph26*PI()/180)</f>
        <v>-5.9755312599302113E-2</v>
      </c>
      <c r="Z797" s="68">
        <f t="shared" si="212"/>
        <v>0.93241100069662264</v>
      </c>
      <c r="AB797" s="56">
        <v>0.14099999999999999</v>
      </c>
      <c r="AC797" s="56">
        <f t="shared" si="213"/>
        <v>0.39100000000000001</v>
      </c>
      <c r="AD797" s="56">
        <v>-0.75714060000000005</v>
      </c>
      <c r="AE797" s="56">
        <v>0.93652340000000001</v>
      </c>
      <c r="AF797" s="65">
        <f>offs27+Ampl27*SIN(2*PI()*freq27*($AC797)+deph27*PI()/180)</f>
        <v>-2.4336001655759092</v>
      </c>
      <c r="AG797" s="66">
        <f t="shared" si="214"/>
        <v>2.810516675010966</v>
      </c>
      <c r="AH797" s="67">
        <f>offs28+Ampl28*SIN(2*PI()*freq28*($AC797-reta28)+deph28*PI()/180)</f>
        <v>1.6658315386204277</v>
      </c>
      <c r="AI797" s="68">
        <f t="shared" si="215"/>
        <v>0.53189036105799292</v>
      </c>
      <c r="AK797" s="56">
        <v>0.14099999999999999</v>
      </c>
      <c r="AL797" s="56">
        <f t="shared" si="216"/>
        <v>0.39100000000000001</v>
      </c>
      <c r="AM797" s="56">
        <v>-0.34112500000000001</v>
      </c>
      <c r="AN797" s="56">
        <v>0.91992189999999996</v>
      </c>
      <c r="AO797" s="65">
        <f>offs29+Ampl29*SIN(2*PI()*freq29*($AL797)+deph29*PI()/180)</f>
        <v>-1.0885638058221894</v>
      </c>
      <c r="AP797" s="66">
        <f t="shared" si="217"/>
        <v>0.55866476844890045</v>
      </c>
      <c r="AQ797" s="67">
        <f>offs30+Ampl30*SIN(2*PI()*freq30*($AL797-reta30)+deph30*PI()/180)</f>
        <v>2.6481974200297662</v>
      </c>
      <c r="AR797" s="68">
        <f t="shared" si="218"/>
        <v>2.9869362731341593</v>
      </c>
      <c r="AT797" s="56">
        <v>0.14099999999999999</v>
      </c>
      <c r="AU797" s="56">
        <f t="shared" si="219"/>
        <v>0.39100000000000001</v>
      </c>
      <c r="AV797" s="56">
        <v>-0.34112500000000001</v>
      </c>
      <c r="AW797" s="56">
        <v>0.91992189999999996</v>
      </c>
      <c r="AX797" s="65">
        <f>offs31+Ampl31*SIN(2*PI()*freq31*($AU797)+deph31*PI()/180)</f>
        <v>0.70504117414166989</v>
      </c>
      <c r="AY797" s="66">
        <f>(AV797-AX797)^2</f>
        <v>1.0944636639182188</v>
      </c>
      <c r="AZ797" s="67">
        <f>offs32+Ampl32*SIN(2*PI()*freq32*($AU797-reta32)+deph32*PI()/180)</f>
        <v>-0.98005211392979186</v>
      </c>
      <c r="BA797" s="68">
        <f t="shared" si="220"/>
        <v>3.6099012536084847</v>
      </c>
    </row>
    <row r="798" spans="1:53" x14ac:dyDescent="0.25">
      <c r="A798" s="56">
        <v>0.14149999999999999</v>
      </c>
      <c r="B798" s="56">
        <f t="shared" si="204"/>
        <v>0.39149999999999996</v>
      </c>
      <c r="C798" s="56">
        <v>-0.18839069999999999</v>
      </c>
      <c r="D798" s="56">
        <v>0.86947660000000004</v>
      </c>
      <c r="E798" s="65">
        <f>offs21+Ampl21*SIN(2*PI()*freq21*($B798)+deph21*PI()/180)</f>
        <v>1.0199507415803468</v>
      </c>
      <c r="F798" s="66">
        <f t="shared" si="205"/>
        <v>1.4600890394404709</v>
      </c>
      <c r="G798" s="67">
        <f>offs22+Ampl22*SIN(2*PI()*freq22*($B798-reta22)+deph22*PI()/180)</f>
        <v>0.13923625961544406</v>
      </c>
      <c r="H798" s="68">
        <f t="shared" si="206"/>
        <v>0.53325095472495221</v>
      </c>
      <c r="J798" s="56">
        <v>0.28299999999999997</v>
      </c>
      <c r="K798" s="56">
        <f t="shared" si="207"/>
        <v>0.78299999999999992</v>
      </c>
      <c r="L798" s="56">
        <v>-0.85050000000000003</v>
      </c>
      <c r="M798" s="56">
        <v>0.995703</v>
      </c>
      <c r="N798" s="65">
        <f>offs23+Ampl23*SIN(2*PI()*freq23*($K798)+deph23*PI()/180)</f>
        <v>-2.3939882044421217</v>
      </c>
      <c r="O798" s="66">
        <f t="shared" si="208"/>
        <v>2.3823558372519646</v>
      </c>
      <c r="P798" s="67">
        <f>offs24+Ampl24*SIN(2*PI()*freq24*($K798-reta24)+deph24*PI()/180)</f>
        <v>2.7185752671404391</v>
      </c>
      <c r="Q798" s="68">
        <f t="shared" si="209"/>
        <v>2.9682888488816364</v>
      </c>
      <c r="S798" s="56">
        <v>0.28299999999999997</v>
      </c>
      <c r="T798" s="56">
        <f t="shared" si="210"/>
        <v>0.78299999999999992</v>
      </c>
      <c r="U798" s="56">
        <v>-0.68203100000000005</v>
      </c>
      <c r="V798" s="56">
        <v>0.92148399999999997</v>
      </c>
      <c r="W798" s="65">
        <f>offs25+Ampl25*SIN(2*PI()*freq25*($T798)+deph25*PI()/180)</f>
        <v>-1.6542495596875835</v>
      </c>
      <c r="X798" s="66">
        <f t="shared" si="211"/>
        <v>0.94520892780099919</v>
      </c>
      <c r="Y798" s="67">
        <f>offs26+Ampl26*SIN(2*PI()*freq26*($T798-reta26)+deph26*PI()/180)</f>
        <v>0.28384691339124057</v>
      </c>
      <c r="Z798" s="68">
        <f t="shared" si="212"/>
        <v>0.40658105421890656</v>
      </c>
      <c r="AB798" s="56">
        <v>0.14149999999999999</v>
      </c>
      <c r="AC798" s="56">
        <f t="shared" si="213"/>
        <v>0.39149999999999996</v>
      </c>
      <c r="AD798" s="56">
        <v>-0.74932810000000005</v>
      </c>
      <c r="AE798" s="56">
        <v>0.94726560000000004</v>
      </c>
      <c r="AF798" s="65">
        <f>offs27+Ampl27*SIN(2*PI()*freq27*($AC798)+deph27*PI()/180)</f>
        <v>-2.3789475622150511</v>
      </c>
      <c r="AG798" s="66">
        <f t="shared" si="214"/>
        <v>2.655659591630072</v>
      </c>
      <c r="AH798" s="67">
        <f>offs28+Ampl28*SIN(2*PI()*freq28*($AC798-reta28)+deph28*PI()/180)</f>
        <v>1.8927944603720248</v>
      </c>
      <c r="AI798" s="68">
        <f t="shared" si="215"/>
        <v>0.89402482579641995</v>
      </c>
      <c r="AK798" s="56">
        <v>0.14149999999999999</v>
      </c>
      <c r="AL798" s="56">
        <f t="shared" si="216"/>
        <v>0.39149999999999996</v>
      </c>
      <c r="AM798" s="56">
        <v>-0.3352656</v>
      </c>
      <c r="AN798" s="56">
        <v>0.91699220000000004</v>
      </c>
      <c r="AO798" s="65">
        <f>offs29+Ampl29*SIN(2*PI()*freq29*($AL798)+deph29*PI()/180)</f>
        <v>-1.3785108188775499</v>
      </c>
      <c r="AP798" s="66">
        <f t="shared" si="217"/>
        <v>1.0883605867108668</v>
      </c>
      <c r="AQ798" s="67">
        <f>offs30+Ampl30*SIN(2*PI()*freq30*($AL798-reta30)+deph30*PI()/180)</f>
        <v>2.4693014027972007</v>
      </c>
      <c r="AR798" s="68">
        <f t="shared" si="218"/>
        <v>2.4096638610888803</v>
      </c>
      <c r="AT798" s="56">
        <v>0.14149999999999999</v>
      </c>
      <c r="AU798" s="56">
        <f t="shared" si="219"/>
        <v>0.39149999999999996</v>
      </c>
      <c r="AV798" s="56">
        <v>-0.3352656</v>
      </c>
      <c r="AW798" s="56">
        <v>0.91699220000000004</v>
      </c>
      <c r="AX798" s="65">
        <f>offs31+Ampl31*SIN(2*PI()*freq31*($AU798)+deph31*PI()/180)</f>
        <v>1.1475046590225539</v>
      </c>
      <c r="AY798" s="66">
        <f>(AV798-AX798)^2</f>
        <v>2.1986076410418121</v>
      </c>
      <c r="AZ798" s="67">
        <f>offs32+Ampl32*SIN(2*PI()*freq32*($AU798-reta32)+deph32*PI()/180)</f>
        <v>-0.69360894971283382</v>
      </c>
      <c r="BA798" s="68">
        <f t="shared" si="220"/>
        <v>2.5940360634563024</v>
      </c>
    </row>
    <row r="799" spans="1:53" x14ac:dyDescent="0.25">
      <c r="A799" s="56">
        <v>0.14199999999999999</v>
      </c>
      <c r="B799" s="56">
        <f t="shared" si="204"/>
        <v>0.39200000000000002</v>
      </c>
      <c r="C799" s="56">
        <v>-0.17862510000000001</v>
      </c>
      <c r="D799" s="56">
        <v>0.88021870000000002</v>
      </c>
      <c r="E799" s="65">
        <f>offs21+Ampl21*SIN(2*PI()*freq21*($B799)+deph21*PI()/180)</f>
        <v>1.0603803546506838</v>
      </c>
      <c r="F799" s="66">
        <f t="shared" si="205"/>
        <v>1.5351345166541479</v>
      </c>
      <c r="G799" s="67">
        <f>offs22+Ampl22*SIN(2*PI()*freq22*($B799-reta22)+deph22*PI()/180)</f>
        <v>8.177619101043887E-2</v>
      </c>
      <c r="H799" s="68">
        <f t="shared" si="206"/>
        <v>0.63751044016154546</v>
      </c>
      <c r="J799" s="56">
        <v>0.28399999999999997</v>
      </c>
      <c r="K799" s="56">
        <f t="shared" si="207"/>
        <v>0.78400000000000003</v>
      </c>
      <c r="L799" s="56">
        <v>-0.83487500000000003</v>
      </c>
      <c r="M799" s="56">
        <v>0.99863299999999999</v>
      </c>
      <c r="N799" s="65">
        <f>offs23+Ampl23*SIN(2*PI()*freq23*($K799)+deph23*PI()/180)</f>
        <v>-2.316582015237906</v>
      </c>
      <c r="O799" s="66">
        <f t="shared" si="208"/>
        <v>2.195455679005224</v>
      </c>
      <c r="P799" s="67">
        <f>offs24+Ampl24*SIN(2*PI()*freq24*($K799-reta24)+deph24*PI()/180)</f>
        <v>2.8152329699424756</v>
      </c>
      <c r="Q799" s="68">
        <f t="shared" si="209"/>
        <v>3.3000354507950038</v>
      </c>
      <c r="S799" s="56">
        <v>0.28399999999999997</v>
      </c>
      <c r="T799" s="56">
        <f t="shared" si="210"/>
        <v>0.78400000000000003</v>
      </c>
      <c r="U799" s="56">
        <v>-0.73671900000000001</v>
      </c>
      <c r="V799" s="56">
        <v>0.92246099999999998</v>
      </c>
      <c r="W799" s="65">
        <f>offs25+Ampl25*SIN(2*PI()*freq25*($T799)+deph25*PI()/180)</f>
        <v>-1.9312012803061729</v>
      </c>
      <c r="X799" s="66">
        <f t="shared" si="211"/>
        <v>1.4267879179654344</v>
      </c>
      <c r="Y799" s="67">
        <f>offs26+Ampl26*SIN(2*PI()*freq26*($T799-reta26)+deph26*PI()/180)</f>
        <v>0.6501731457402502</v>
      </c>
      <c r="Z799" s="68">
        <f t="shared" si="212"/>
        <v>7.4140675577378731E-2</v>
      </c>
      <c r="AB799" s="56">
        <v>0.14199999999999999</v>
      </c>
      <c r="AC799" s="56">
        <f t="shared" si="213"/>
        <v>0.39200000000000002</v>
      </c>
      <c r="AD799" s="56">
        <v>-0.73565630000000004</v>
      </c>
      <c r="AE799" s="56">
        <v>0.94433590000000001</v>
      </c>
      <c r="AF799" s="65">
        <f>offs27+Ampl27*SIN(2*PI()*freq27*($AC799)+deph27*PI()/180)</f>
        <v>-2.2940012458768804</v>
      </c>
      <c r="AG799" s="66">
        <f t="shared" si="214"/>
        <v>2.4284389703400171</v>
      </c>
      <c r="AH799" s="67">
        <f>offs28+Ampl28*SIN(2*PI()*freq28*($AC799-reta28)+deph28*PI()/180)</f>
        <v>2.1044862468491301</v>
      </c>
      <c r="AI799" s="68">
        <f t="shared" si="215"/>
        <v>1.3459488272941569</v>
      </c>
      <c r="AK799" s="56">
        <v>0.14199999999999999</v>
      </c>
      <c r="AL799" s="56">
        <f t="shared" si="216"/>
        <v>0.39200000000000002</v>
      </c>
      <c r="AM799" s="56">
        <v>-0.32940629999999999</v>
      </c>
      <c r="AN799" s="56">
        <v>0.92089840000000001</v>
      </c>
      <c r="AO799" s="65">
        <f>offs29+Ampl29*SIN(2*PI()*freq29*($AL799)+deph29*PI()/180)</f>
        <v>-1.6461003271595271</v>
      </c>
      <c r="AP799" s="66">
        <f t="shared" si="217"/>
        <v>1.7336831611575736</v>
      </c>
      <c r="AQ799" s="67">
        <f>offs30+Ampl30*SIN(2*PI()*freq30*($AL799-reta30)+deph30*PI()/180)</f>
        <v>2.2522703956796462</v>
      </c>
      <c r="AR799" s="68">
        <f t="shared" si="218"/>
        <v>1.7725513908800037</v>
      </c>
      <c r="AT799" s="56">
        <v>0.14199999999999999</v>
      </c>
      <c r="AU799" s="56">
        <f t="shared" si="219"/>
        <v>0.39200000000000002</v>
      </c>
      <c r="AV799" s="56">
        <v>-0.32940629999999999</v>
      </c>
      <c r="AW799" s="56">
        <v>0.92089840000000001</v>
      </c>
      <c r="AX799" s="65">
        <f>offs31+Ampl31*SIN(2*PI()*freq31*($AU799)+deph31*PI()/180)</f>
        <v>1.4315837037652077</v>
      </c>
      <c r="AY799" s="66">
        <f>(AV799-AX799)^2</f>
        <v>3.1010857933609866</v>
      </c>
      <c r="AZ799" s="67">
        <f>offs32+Ampl32*SIN(2*PI()*freq32*($AU799-reta32)+deph32*PI()/180)</f>
        <v>-0.24927124422597735</v>
      </c>
      <c r="BA799" s="68">
        <f t="shared" si="220"/>
        <v>1.3692969962679507</v>
      </c>
    </row>
    <row r="800" spans="1:53" x14ac:dyDescent="0.25">
      <c r="A800" s="56">
        <v>0.14249999999999999</v>
      </c>
      <c r="B800" s="56">
        <f t="shared" si="204"/>
        <v>0.39249999999999996</v>
      </c>
      <c r="C800" s="56">
        <v>-0.17081260000000001</v>
      </c>
      <c r="D800" s="56">
        <v>0.87924219999999997</v>
      </c>
      <c r="E800" s="65">
        <f>offs21+Ampl21*SIN(2*PI()*freq21*($B800)+deph21*PI()/180)</f>
        <v>1.0992793717553684</v>
      </c>
      <c r="F800" s="66">
        <f t="shared" si="205"/>
        <v>1.6131336167174397</v>
      </c>
      <c r="G800" s="67">
        <f>offs22+Ampl22*SIN(2*PI()*freq22*($B800-reta22)+deph22*PI()/180)</f>
        <v>2.5142739980040241E-2</v>
      </c>
      <c r="H800" s="68">
        <f t="shared" si="206"/>
        <v>0.72948588760638677</v>
      </c>
      <c r="J800" s="56">
        <v>0.28499999999999998</v>
      </c>
      <c r="K800" s="56">
        <f t="shared" si="207"/>
        <v>0.78499999999999992</v>
      </c>
      <c r="L800" s="56">
        <v>-0.81339099999999998</v>
      </c>
      <c r="M800" s="56">
        <v>0.995703</v>
      </c>
      <c r="N800" s="65">
        <f>offs23+Ampl23*SIN(2*PI()*freq23*($K800)+deph23*PI()/180)</f>
        <v>-2.2098395074634967</v>
      </c>
      <c r="O800" s="66">
        <f t="shared" si="208"/>
        <v>1.9500684339970276</v>
      </c>
      <c r="P800" s="67">
        <f>offs24+Ampl24*SIN(2*PI()*freq24*($K800-reta24)+deph24*PI()/180)</f>
        <v>2.8820739732496055</v>
      </c>
      <c r="Q800" s="68">
        <f t="shared" si="209"/>
        <v>3.5583954487186635</v>
      </c>
      <c r="S800" s="56">
        <v>0.28499999999999998</v>
      </c>
      <c r="T800" s="56">
        <f t="shared" si="210"/>
        <v>0.78499999999999992</v>
      </c>
      <c r="U800" s="56">
        <v>-0.78066400000000002</v>
      </c>
      <c r="V800" s="56">
        <v>0.93418000000000001</v>
      </c>
      <c r="W800" s="65">
        <f>offs25+Ampl25*SIN(2*PI()*freq25*($T800)+deph25*PI()/180)</f>
        <v>-2.1554744716138505</v>
      </c>
      <c r="X800" s="66">
        <f t="shared" si="211"/>
        <v>1.890103832859098</v>
      </c>
      <c r="Y800" s="67">
        <f>offs26+Ampl26*SIN(2*PI()*freq26*($T800-reta26)+deph26*PI()/180)</f>
        <v>1.026246095037415</v>
      </c>
      <c r="Z800" s="68">
        <f t="shared" si="212"/>
        <v>8.4761658554383373E-3</v>
      </c>
      <c r="AB800" s="56">
        <v>0.14249999999999999</v>
      </c>
      <c r="AC800" s="56">
        <f t="shared" si="213"/>
        <v>0.39249999999999996</v>
      </c>
      <c r="AD800" s="56">
        <v>-0.71807810000000005</v>
      </c>
      <c r="AE800" s="56">
        <v>0.94824220000000004</v>
      </c>
      <c r="AF800" s="65">
        <f>offs27+Ampl27*SIN(2*PI()*freq27*($AC800)+deph27*PI()/180)</f>
        <v>-2.1801008707145391</v>
      </c>
      <c r="AG800" s="66">
        <f t="shared" si="214"/>
        <v>2.1375105820878173</v>
      </c>
      <c r="AH800" s="67">
        <f>offs28+Ampl28*SIN(2*PI()*freq28*($AC800-reta28)+deph28*PI()/180)</f>
        <v>2.2975683921204078</v>
      </c>
      <c r="AI800" s="68">
        <f t="shared" si="215"/>
        <v>1.8206811727421592</v>
      </c>
      <c r="AK800" s="56">
        <v>0.14249999999999999</v>
      </c>
      <c r="AL800" s="56">
        <f t="shared" si="216"/>
        <v>0.39249999999999996</v>
      </c>
      <c r="AM800" s="56">
        <v>-0.32940629999999999</v>
      </c>
      <c r="AN800" s="56">
        <v>0.91503909999999999</v>
      </c>
      <c r="AO800" s="65">
        <f>offs29+Ampl29*SIN(2*PI()*freq29*($AL800)+deph29*PI()/180)</f>
        <v>-1.8847433888954135</v>
      </c>
      <c r="AP800" s="66">
        <f t="shared" si="217"/>
        <v>2.4190734600936592</v>
      </c>
      <c r="AQ800" s="67">
        <f>offs30+Ampl30*SIN(2*PI()*freq30*($AL800-reta30)+deph30*PI()/180)</f>
        <v>2.0024484223570695</v>
      </c>
      <c r="AR800" s="68">
        <f t="shared" si="218"/>
        <v>1.1824590343490613</v>
      </c>
      <c r="AT800" s="56">
        <v>0.14249999999999999</v>
      </c>
      <c r="AU800" s="56">
        <f t="shared" si="219"/>
        <v>0.39249999999999996</v>
      </c>
      <c r="AV800" s="56">
        <v>-0.32940629999999999</v>
      </c>
      <c r="AW800" s="56">
        <v>0.91503909999999999</v>
      </c>
      <c r="AX800" s="65">
        <f>offs31+Ampl31*SIN(2*PI()*freq31*($AU800)+deph31*PI()/180)</f>
        <v>1.5294706721749853</v>
      </c>
      <c r="AY800" s="66">
        <f>(AV800-AX800)^2</f>
        <v>3.4554235976824415</v>
      </c>
      <c r="AZ800" s="67">
        <f>offs32+Ampl32*SIN(2*PI()*freq32*($AU800-reta32)+deph32*PI()/180)</f>
        <v>0.30946613203466011</v>
      </c>
      <c r="BA800" s="68">
        <f t="shared" si="220"/>
        <v>0.36671861953035056</v>
      </c>
    </row>
    <row r="801" spans="1:53" x14ac:dyDescent="0.25">
      <c r="A801" s="56">
        <v>0.14299999999999999</v>
      </c>
      <c r="B801" s="56">
        <f t="shared" si="204"/>
        <v>0.39300000000000002</v>
      </c>
      <c r="C801" s="56">
        <v>-0.16300010000000001</v>
      </c>
      <c r="D801" s="56">
        <v>0.87631250000000005</v>
      </c>
      <c r="E801" s="65">
        <f>offs21+Ampl21*SIN(2*PI()*freq21*($B801)+deph21*PI()/180)</f>
        <v>1.136609404260867</v>
      </c>
      <c r="F801" s="66">
        <f t="shared" si="205"/>
        <v>1.6889848635651767</v>
      </c>
      <c r="G801" s="67">
        <f>offs22+Ampl22*SIN(2*PI()*freq22*($B801-reta22)+deph22*PI()/180)</f>
        <v>-3.0608203097062803E-2</v>
      </c>
      <c r="H801" s="68">
        <f t="shared" si="206"/>
        <v>0.8225051617060708</v>
      </c>
      <c r="J801" s="56">
        <v>0.28599999999999998</v>
      </c>
      <c r="K801" s="56">
        <f t="shared" si="207"/>
        <v>0.78600000000000003</v>
      </c>
      <c r="L801" s="56">
        <v>-0.78409399999999996</v>
      </c>
      <c r="M801" s="56">
        <v>1.0093749999999999</v>
      </c>
      <c r="N801" s="65">
        <f>offs23+Ampl23*SIN(2*PI()*freq23*($K801)+deph23*PI()/180)</f>
        <v>-2.0754440742313394</v>
      </c>
      <c r="O801" s="66">
        <f t="shared" si="208"/>
        <v>1.6675850142172854</v>
      </c>
      <c r="P801" s="67">
        <f>offs24+Ampl24*SIN(2*PI()*freq24*($K801-reta24)+deph24*PI()/180)</f>
        <v>2.9180441545108398</v>
      </c>
      <c r="Q801" s="68">
        <f t="shared" si="209"/>
        <v>3.6430179413811241</v>
      </c>
      <c r="S801" s="56">
        <v>0.28599999999999998</v>
      </c>
      <c r="T801" s="56">
        <f t="shared" si="210"/>
        <v>0.78600000000000003</v>
      </c>
      <c r="U801" s="56">
        <v>-0.81386700000000001</v>
      </c>
      <c r="V801" s="56">
        <v>0.93906199999999995</v>
      </c>
      <c r="W801" s="65">
        <f>offs25+Ampl25*SIN(2*PI()*freq25*($T801)+deph25*PI()/180)</f>
        <v>-2.3191241439988843</v>
      </c>
      <c r="X801" s="66">
        <f t="shared" si="211"/>
        <v>2.2657990695596775</v>
      </c>
      <c r="Y801" s="67">
        <f>offs26+Ampl26*SIN(2*PI()*freq26*($T801-reta26)+deph26*PI()/180)</f>
        <v>1.3987431895656557</v>
      </c>
      <c r="Z801" s="68">
        <f t="shared" si="212"/>
        <v>0.21130679604049632</v>
      </c>
      <c r="AB801" s="56">
        <v>0.14299999999999999</v>
      </c>
      <c r="AC801" s="56">
        <f t="shared" si="213"/>
        <v>0.39300000000000002</v>
      </c>
      <c r="AD801" s="56">
        <v>-0.69659380000000004</v>
      </c>
      <c r="AE801" s="56">
        <v>0.95019529999999996</v>
      </c>
      <c r="AF801" s="65">
        <f>offs27+Ampl27*SIN(2*PI()*freq27*($AC801)+deph27*PI()/180)</f>
        <v>-2.0390427136850806</v>
      </c>
      <c r="AG801" s="66">
        <f t="shared" si="214"/>
        <v>1.802169085854253</v>
      </c>
      <c r="AH801" s="67">
        <f>offs28+Ampl28*SIN(2*PI()*freq28*($AC801-reta28)+deph28*PI()/180)</f>
        <v>2.4689958754132908</v>
      </c>
      <c r="AI801" s="68">
        <f t="shared" si="215"/>
        <v>2.3067551878757437</v>
      </c>
      <c r="AK801" s="56">
        <v>0.14299999999999999</v>
      </c>
      <c r="AL801" s="56">
        <f t="shared" si="216"/>
        <v>0.39300000000000002</v>
      </c>
      <c r="AM801" s="56">
        <v>-0.32940629999999999</v>
      </c>
      <c r="AN801" s="56">
        <v>0.91210939999999996</v>
      </c>
      <c r="AO801" s="65">
        <f>offs29+Ampl29*SIN(2*PI()*freq29*($AL801)+deph29*PI()/180)</f>
        <v>-2.0885638198944845</v>
      </c>
      <c r="AP801" s="66">
        <f t="shared" si="217"/>
        <v>3.0946351798013132</v>
      </c>
      <c r="AQ801" s="67">
        <f>offs30+Ampl30*SIN(2*PI()*freq30*($AL801-reta30)+deph30*PI()/180)</f>
        <v>1.7259869289241596</v>
      </c>
      <c r="AR801" s="68">
        <f t="shared" si="218"/>
        <v>0.66239663208769628</v>
      </c>
      <c r="AT801" s="56">
        <v>0.14299999999999999</v>
      </c>
      <c r="AU801" s="56">
        <f t="shared" si="219"/>
        <v>0.39300000000000002</v>
      </c>
      <c r="AV801" s="56">
        <v>-0.32940629999999999</v>
      </c>
      <c r="AW801" s="56">
        <v>0.91210939999999996</v>
      </c>
      <c r="AX801" s="65">
        <f>offs31+Ampl31*SIN(2*PI()*freq31*($AU801)+deph31*PI()/180)</f>
        <v>1.4315837057653753</v>
      </c>
      <c r="AY801" s="66">
        <f>(AV801-AX801)^2</f>
        <v>3.1010858004055368</v>
      </c>
      <c r="AZ801" s="67">
        <f>offs32+Ampl32*SIN(2*PI()*freq32*($AU801-reta32)+deph32*PI()/180)</f>
        <v>0.9279100717287051</v>
      </c>
      <c r="BA801" s="68">
        <f t="shared" si="220"/>
        <v>2.4966122707830189E-4</v>
      </c>
    </row>
    <row r="802" spans="1:53" x14ac:dyDescent="0.25">
      <c r="A802" s="56">
        <v>0.14349999999999999</v>
      </c>
      <c r="B802" s="56">
        <f t="shared" si="204"/>
        <v>0.39349999999999996</v>
      </c>
      <c r="C802" s="56">
        <v>-0.15714069999999999</v>
      </c>
      <c r="D802" s="56">
        <v>0.86654690000000001</v>
      </c>
      <c r="E802" s="65">
        <f>offs21+Ampl21*SIN(2*PI()*freq21*($B802)+deph21*PI()/180)</f>
        <v>1.1723336119319849</v>
      </c>
      <c r="F802" s="66">
        <f t="shared" si="205"/>
        <v>1.7675019460870249</v>
      </c>
      <c r="G802" s="67">
        <f>offs22+Ampl22*SIN(2*PI()*freq22*($B802-reta22)+deph22*PI()/180)</f>
        <v>-8.5421618770914254E-2</v>
      </c>
      <c r="H802" s="68">
        <f t="shared" si="206"/>
        <v>0.90624406073088859</v>
      </c>
      <c r="J802" s="56">
        <v>0.28699999999999998</v>
      </c>
      <c r="K802" s="56">
        <f t="shared" si="207"/>
        <v>0.78699999999999992</v>
      </c>
      <c r="L802" s="56">
        <v>-0.75089099999999998</v>
      </c>
      <c r="M802" s="56">
        <v>1.0025390000000001</v>
      </c>
      <c r="N802" s="65">
        <f>offs23+Ampl23*SIN(2*PI()*freq23*($K802)+deph23*PI()/180)</f>
        <v>-1.9155152118075245</v>
      </c>
      <c r="O802" s="66">
        <f t="shared" si="208"/>
        <v>1.3563495547282978</v>
      </c>
      <c r="P802" s="67">
        <f>offs24+Ampl24*SIN(2*PI()*freq24*($K802-reta24)+deph24*PI()/180)</f>
        <v>2.9225762424801198</v>
      </c>
      <c r="Q802" s="68">
        <f t="shared" si="209"/>
        <v>3.6865430125106622</v>
      </c>
      <c r="S802" s="56">
        <v>0.28699999999999998</v>
      </c>
      <c r="T802" s="56">
        <f t="shared" si="210"/>
        <v>0.78699999999999992</v>
      </c>
      <c r="U802" s="56">
        <v>-0.832422</v>
      </c>
      <c r="V802" s="56">
        <v>0.948828</v>
      </c>
      <c r="W802" s="65">
        <f>offs25+Ampl25*SIN(2*PI()*freq25*($T802)+deph25*PI()/180)</f>
        <v>-2.4163529262305898</v>
      </c>
      <c r="X802" s="66">
        <f t="shared" si="211"/>
        <v>2.5088371790696944</v>
      </c>
      <c r="Y802" s="67">
        <f>offs26+Ampl26*SIN(2*PI()*freq26*($T802-reta26)+deph26*PI()/180)</f>
        <v>1.7544685340453574</v>
      </c>
      <c r="Z802" s="68">
        <f t="shared" si="212"/>
        <v>0.64905667009688872</v>
      </c>
      <c r="AB802" s="56">
        <v>0.14349999999999999</v>
      </c>
      <c r="AC802" s="56">
        <f t="shared" si="213"/>
        <v>0.39349999999999996</v>
      </c>
      <c r="AD802" s="56">
        <v>-0.67315630000000004</v>
      </c>
      <c r="AE802" s="56">
        <v>0.94921880000000003</v>
      </c>
      <c r="AF802" s="65">
        <f>offs27+Ampl27*SIN(2*PI()*freq27*($AC802)+deph27*PI()/180)</f>
        <v>-1.8730513461890008</v>
      </c>
      <c r="AG802" s="66">
        <f t="shared" si="214"/>
        <v>1.4397481218689043</v>
      </c>
      <c r="AH802" s="67">
        <f>offs28+Ampl28*SIN(2*PI()*freq28*($AC802-reta28)+deph28*PI()/180)</f>
        <v>2.6160651829103969</v>
      </c>
      <c r="AI802" s="68">
        <f t="shared" si="215"/>
        <v>2.7783768642214732</v>
      </c>
      <c r="AK802" s="56">
        <v>0.14349999999999999</v>
      </c>
      <c r="AL802" s="56">
        <f t="shared" si="216"/>
        <v>0.39349999999999996</v>
      </c>
      <c r="AM802" s="56">
        <v>-0.33331250000000001</v>
      </c>
      <c r="AN802" s="56">
        <v>0.92089840000000001</v>
      </c>
      <c r="AO802" s="65">
        <f>offs29+Ampl29*SIN(2*PI()*freq29*($AL802)+deph29*PI()/180)</f>
        <v>-2.2525428847042064</v>
      </c>
      <c r="AP802" s="66">
        <f t="shared" si="217"/>
        <v>3.6834452695718563</v>
      </c>
      <c r="AQ802" s="67">
        <f>offs30+Ampl30*SIN(2*PI()*freq30*($AL802-reta30)+deph30*PI()/180)</f>
        <v>1.4296933148723985</v>
      </c>
      <c r="AR802" s="68">
        <f t="shared" si="218"/>
        <v>0.25887226540001124</v>
      </c>
      <c r="AT802" s="56">
        <v>0.14349999999999999</v>
      </c>
      <c r="AU802" s="56">
        <f t="shared" si="219"/>
        <v>0.39349999999999996</v>
      </c>
      <c r="AV802" s="56">
        <v>-0.33331250000000001</v>
      </c>
      <c r="AW802" s="56">
        <v>0.92089840000000001</v>
      </c>
      <c r="AX802" s="65">
        <f>offs31+Ampl31*SIN(2*PI()*freq31*($AU802)+deph31*PI()/180)</f>
        <v>1.1475046628271985</v>
      </c>
      <c r="AY802" s="66">
        <f>(AV802-AX802)^2</f>
        <v>2.1928194697235934</v>
      </c>
      <c r="AZ802" s="67">
        <f>offs32+Ampl32*SIN(2*PI()*freq32*($AU802-reta32)+deph32*PI()/180)</f>
        <v>1.5455229730864519</v>
      </c>
      <c r="BA802" s="68">
        <f t="shared" si="220"/>
        <v>0.39015585730343233</v>
      </c>
    </row>
    <row r="803" spans="1:53" x14ac:dyDescent="0.25">
      <c r="A803" s="56">
        <v>0.14399999999999999</v>
      </c>
      <c r="B803" s="56">
        <f t="shared" si="204"/>
        <v>0.39400000000000002</v>
      </c>
      <c r="C803" s="56">
        <v>-0.14932819999999999</v>
      </c>
      <c r="D803" s="56">
        <v>0.82553120000000002</v>
      </c>
      <c r="E803" s="65">
        <f>offs21+Ampl21*SIN(2*PI()*freq21*($B803)+deph21*PI()/180)</f>
        <v>1.2064167392888112</v>
      </c>
      <c r="F803" s="66">
        <f t="shared" si="205"/>
        <v>1.8380443404072224</v>
      </c>
      <c r="G803" s="67">
        <f>offs22+Ampl22*SIN(2*PI()*freq22*($B803-reta22)+deph22*PI()/180)</f>
        <v>-0.13924341281796671</v>
      </c>
      <c r="H803" s="68">
        <f t="shared" si="206"/>
        <v>0.93079005353805766</v>
      </c>
      <c r="J803" s="56">
        <v>0.28799999999999998</v>
      </c>
      <c r="K803" s="56">
        <f t="shared" si="207"/>
        <v>0.78800000000000003</v>
      </c>
      <c r="L803" s="56">
        <v>-0.713781</v>
      </c>
      <c r="M803" s="56">
        <v>0.995703</v>
      </c>
      <c r="N803" s="65">
        <f>offs23+Ampl23*SIN(2*PI()*freq23*($K803)+deph23*PI()/180)</f>
        <v>-1.7325750938892399</v>
      </c>
      <c r="O803" s="66">
        <f t="shared" si="208"/>
        <v>1.0379414057435974</v>
      </c>
      <c r="P803" s="67">
        <f>offs24+Ampl24*SIN(2*PI()*freq24*($K803-reta24)+deph24*PI()/180)</f>
        <v>2.8955987634228353</v>
      </c>
      <c r="Q803" s="68">
        <f t="shared" si="209"/>
        <v>3.6096039118720382</v>
      </c>
      <c r="S803" s="56">
        <v>0.28799999999999998</v>
      </c>
      <c r="T803" s="56">
        <f t="shared" si="210"/>
        <v>0.78800000000000003</v>
      </c>
      <c r="U803" s="56">
        <v>-0.83730499999999997</v>
      </c>
      <c r="V803" s="56">
        <v>0.94394500000000003</v>
      </c>
      <c r="W803" s="65">
        <f>offs25+Ampl25*SIN(2*PI()*freq25*($T803)+deph25*PI()/180)</f>
        <v>-2.443716440225804</v>
      </c>
      <c r="X803" s="66">
        <f t="shared" si="211"/>
        <v>2.5805577152883421</v>
      </c>
      <c r="Y803" s="67">
        <f>offs26+Ampl26*SIN(2*PI()*freq26*($T803-reta26)+deph26*PI()/180)</f>
        <v>2.0808203808043961</v>
      </c>
      <c r="Z803" s="68">
        <f t="shared" si="212"/>
        <v>1.2924856314791406</v>
      </c>
      <c r="AB803" s="56">
        <v>0.14399999999999999</v>
      </c>
      <c r="AC803" s="56">
        <f t="shared" si="213"/>
        <v>0.39400000000000002</v>
      </c>
      <c r="AD803" s="56">
        <v>-0.64581250000000001</v>
      </c>
      <c r="AE803" s="56">
        <v>0.95507810000000004</v>
      </c>
      <c r="AF803" s="65">
        <f>offs27+Ampl27*SIN(2*PI()*freq27*($AC803)+deph27*PI()/180)</f>
        <v>-1.6847445512500387</v>
      </c>
      <c r="AG803" s="66">
        <f t="shared" si="214"/>
        <v>1.0793798071146135</v>
      </c>
      <c r="AH803" s="67">
        <f>offs28+Ampl28*SIN(2*PI()*freq28*($AC803-reta28)+deph28*PI()/180)</f>
        <v>2.7364569437775845</v>
      </c>
      <c r="AI803" s="68">
        <f t="shared" si="215"/>
        <v>3.1733105850583634</v>
      </c>
      <c r="AK803" s="56">
        <v>0.14399999999999999</v>
      </c>
      <c r="AL803" s="56">
        <f t="shared" si="216"/>
        <v>0.39400000000000002</v>
      </c>
      <c r="AM803" s="56">
        <v>-0.33721879999999999</v>
      </c>
      <c r="AN803" s="56">
        <v>0.90820310000000004</v>
      </c>
      <c r="AO803" s="65">
        <f>offs29+Ampl29*SIN(2*PI()*freq29*($AL803)+deph29*PI()/180)</f>
        <v>-2.3726428745337356</v>
      </c>
      <c r="AP803" s="66">
        <f t="shared" si="217"/>
        <v>4.1429511631915137</v>
      </c>
      <c r="AQ803" s="67">
        <f>offs30+Ampl30*SIN(2*PI()*freq30*($AL803-reta30)+deph30*PI()/180)</f>
        <v>1.120863312321815</v>
      </c>
      <c r="AR803" s="68">
        <f t="shared" si="218"/>
        <v>4.522436590475943E-2</v>
      </c>
      <c r="AT803" s="56">
        <v>0.14399999999999999</v>
      </c>
      <c r="AU803" s="56">
        <f t="shared" si="219"/>
        <v>0.39400000000000002</v>
      </c>
      <c r="AV803" s="56">
        <v>-0.33721879999999999</v>
      </c>
      <c r="AW803" s="56">
        <v>0.90820310000000004</v>
      </c>
      <c r="AX803" s="65">
        <f>offs31+Ampl31*SIN(2*PI()*freq31*($AU803)+deph31*PI()/180)</f>
        <v>0.70504117937817623</v>
      </c>
      <c r="AY803" s="66">
        <f>(AV803-AX803)^2</f>
        <v>1.0863058646133963</v>
      </c>
      <c r="AZ803" s="67">
        <f>offs32+Ampl32*SIN(2*PI()*freq32*($AU803-reta32)+deph32*PI()/180)</f>
        <v>2.101848582160994</v>
      </c>
      <c r="BA803" s="68">
        <f t="shared" si="220"/>
        <v>1.4247895370833514</v>
      </c>
    </row>
    <row r="804" spans="1:53" x14ac:dyDescent="0.25">
      <c r="A804" s="56">
        <v>0.14449999999999999</v>
      </c>
      <c r="B804" s="56">
        <f t="shared" si="204"/>
        <v>0.39449999999999996</v>
      </c>
      <c r="C804" s="56">
        <v>-0.14346890000000001</v>
      </c>
      <c r="D804" s="56">
        <v>0.86752339999999994</v>
      </c>
      <c r="E804" s="65">
        <f>offs21+Ampl21*SIN(2*PI()*freq21*($B804)+deph21*PI()/180)</f>
        <v>1.2388251503995269</v>
      </c>
      <c r="F804" s="66">
        <f t="shared" si="205"/>
        <v>1.9107368417699298</v>
      </c>
      <c r="G804" s="67">
        <f>offs22+Ampl22*SIN(2*PI()*freq22*($B804-reta22)+deph22*PI()/180)</f>
        <v>-0.19202046962546748</v>
      </c>
      <c r="H804" s="68">
        <f t="shared" si="206"/>
        <v>1.1226332116609092</v>
      </c>
      <c r="J804" s="56">
        <v>0.28899999999999998</v>
      </c>
      <c r="K804" s="56">
        <f t="shared" si="207"/>
        <v>0.78899999999999992</v>
      </c>
      <c r="L804" s="56">
        <v>-0.67276599999999998</v>
      </c>
      <c r="M804" s="56">
        <v>1.000586</v>
      </c>
      <c r="N804" s="65">
        <f>offs23+Ampl23*SIN(2*PI()*freq23*($K804)+deph23*PI()/180)</f>
        <v>-1.5295087954193096</v>
      </c>
      <c r="O804" s="66">
        <f t="shared" si="208"/>
        <v>0.73400821750289302</v>
      </c>
      <c r="P804" s="67">
        <f>offs24+Ampl24*SIN(2*PI()*freq24*($K804-reta24)+deph24*PI()/180)</f>
        <v>2.8375371682993027</v>
      </c>
      <c r="Q804" s="68">
        <f t="shared" si="209"/>
        <v>3.3743895947161731</v>
      </c>
      <c r="S804" s="56">
        <v>0.28899999999999998</v>
      </c>
      <c r="T804" s="56">
        <f t="shared" si="210"/>
        <v>0.78899999999999992</v>
      </c>
      <c r="U804" s="56">
        <v>-0.82949200000000001</v>
      </c>
      <c r="V804" s="56">
        <v>0.95468699999999995</v>
      </c>
      <c r="W804" s="65">
        <f>offs25+Ampl25*SIN(2*PI()*freq25*($T804)+deph25*PI()/180)</f>
        <v>-2.4002453198593314</v>
      </c>
      <c r="X804" s="66">
        <f t="shared" si="211"/>
        <v>2.4672659918491107</v>
      </c>
      <c r="Y804" s="67">
        <f>offs26+Ampl26*SIN(2*PI()*freq26*($T804-reta26)+deph26*PI()/180)</f>
        <v>2.3662375529707793</v>
      </c>
      <c r="Z804" s="68">
        <f t="shared" si="212"/>
        <v>1.9924749635921133</v>
      </c>
      <c r="AB804" s="56">
        <v>0.14449999999999999</v>
      </c>
      <c r="AC804" s="56">
        <f t="shared" si="213"/>
        <v>0.39449999999999996</v>
      </c>
      <c r="AD804" s="56">
        <v>-0.61260939999999997</v>
      </c>
      <c r="AE804" s="56">
        <v>0.94824220000000004</v>
      </c>
      <c r="AF804" s="65">
        <f>offs27+Ampl27*SIN(2*PI()*freq27*($AC804)+deph27*PI()/180)</f>
        <v>-1.4770920395135345</v>
      </c>
      <c r="AG804" s="66">
        <f t="shared" si="214"/>
        <v>0.74733023402028775</v>
      </c>
      <c r="AH804" s="67">
        <f>offs28+Ampl28*SIN(2*PI()*freq28*($AC804-reta28)+deph28*PI()/180)</f>
        <v>2.828272508027398</v>
      </c>
      <c r="AI804" s="68">
        <f t="shared" si="215"/>
        <v>3.5345139591015928</v>
      </c>
      <c r="AK804" s="56">
        <v>0.14449999999999999</v>
      </c>
      <c r="AL804" s="56">
        <f t="shared" si="216"/>
        <v>0.39449999999999996</v>
      </c>
      <c r="AM804" s="56">
        <v>-0.34503129999999999</v>
      </c>
      <c r="AN804" s="56">
        <v>0.90527340000000001</v>
      </c>
      <c r="AO804" s="65">
        <f>offs29+Ampl29*SIN(2*PI()*freq29*($AL804)+deph29*PI()/180)</f>
        <v>-2.4459065290443913</v>
      </c>
      <c r="AP804" s="66">
        <f t="shared" si="217"/>
        <v>4.4136767280123239</v>
      </c>
      <c r="AQ804" s="67">
        <f>offs30+Ampl30*SIN(2*PI()*freq30*($AL804-reta30)+deph30*PI()/180)</f>
        <v>0.80710134088327579</v>
      </c>
      <c r="AR804" s="68">
        <f t="shared" si="218"/>
        <v>9.6377531912175945E-3</v>
      </c>
      <c r="AT804" s="56">
        <v>0.14449999999999999</v>
      </c>
      <c r="AU804" s="56">
        <f t="shared" si="219"/>
        <v>0.39449999999999996</v>
      </c>
      <c r="AV804" s="56">
        <v>-0.34503129999999999</v>
      </c>
      <c r="AW804" s="56">
        <v>0.90527340000000001</v>
      </c>
      <c r="AX804" s="65">
        <f>offs31+Ampl31*SIN(2*PI()*freq31*($AU804)+deph31*PI()/180)</f>
        <v>0.1475046640028892</v>
      </c>
      <c r="AY804" s="66">
        <f>(AV804-AX804)^2</f>
        <v>0.24259167583625535</v>
      </c>
      <c r="AZ804" s="67">
        <f>offs32+Ampl32*SIN(2*PI()*freq32*($AU804-reta32)+deph32*PI()/180)</f>
        <v>2.5424298721875784</v>
      </c>
      <c r="BA804" s="68">
        <f t="shared" si="220"/>
        <v>2.6802813144256774</v>
      </c>
    </row>
    <row r="805" spans="1:53" x14ac:dyDescent="0.25">
      <c r="A805" s="56">
        <v>0.14499999999999999</v>
      </c>
      <c r="B805" s="56">
        <f t="shared" si="204"/>
        <v>0.39500000000000002</v>
      </c>
      <c r="C805" s="56">
        <v>-0.1376095</v>
      </c>
      <c r="D805" s="56">
        <v>0.85189839999999994</v>
      </c>
      <c r="E805" s="65">
        <f>offs21+Ampl21*SIN(2*PI()*freq21*($B805)+deph21*PI()/180)</f>
        <v>1.269526862075103</v>
      </c>
      <c r="F805" s="66">
        <f t="shared" si="205"/>
        <v>1.9800327414739551</v>
      </c>
      <c r="G805" s="67">
        <f>offs22+Ampl22*SIN(2*PI()*freq22*($B805-reta22)+deph22*PI()/180)</f>
        <v>-0.24370070461021087</v>
      </c>
      <c r="H805" s="68">
        <f t="shared" si="206"/>
        <v>1.2003373980226955</v>
      </c>
      <c r="J805" s="56">
        <v>0.28999999999999998</v>
      </c>
      <c r="K805" s="56">
        <f t="shared" si="207"/>
        <v>0.79</v>
      </c>
      <c r="L805" s="56">
        <v>-0.62784399999999996</v>
      </c>
      <c r="M805" s="56">
        <v>0.98886700000000005</v>
      </c>
      <c r="N805" s="65">
        <f>offs23+Ampl23*SIN(2*PI()*freq23*($K805)+deph23*PI()/180)</f>
        <v>-1.309518793230394</v>
      </c>
      <c r="O805" s="66">
        <f t="shared" si="208"/>
        <v>0.46468052372570046</v>
      </c>
      <c r="P805" s="67">
        <f>offs24+Ampl24*SIN(2*PI()*freq24*($K805-reta24)+deph24*PI()/180)</f>
        <v>2.7493071231488964</v>
      </c>
      <c r="Q805" s="68">
        <f t="shared" si="209"/>
        <v>3.0991494271925015</v>
      </c>
      <c r="S805" s="56">
        <v>0.28999999999999998</v>
      </c>
      <c r="T805" s="56">
        <f t="shared" si="210"/>
        <v>0.79</v>
      </c>
      <c r="U805" s="56">
        <v>-0.80800799999999995</v>
      </c>
      <c r="V805" s="56">
        <v>0.96152300000000002</v>
      </c>
      <c r="W805" s="65">
        <f>offs25+Ampl25*SIN(2*PI()*freq25*($T805)+deph25*PI()/180)</f>
        <v>-2.2874795512423578</v>
      </c>
      <c r="X805" s="66">
        <f t="shared" si="211"/>
        <v>2.1888360709354684</v>
      </c>
      <c r="Y805" s="67">
        <f>offs26+Ampl26*SIN(2*PI()*freq26*($T805-reta26)+deph26*PI()/180)</f>
        <v>2.6006090049280224</v>
      </c>
      <c r="Z805" s="68">
        <f t="shared" si="212"/>
        <v>2.6866029315509046</v>
      </c>
      <c r="AB805" s="56">
        <v>0.14499999999999999</v>
      </c>
      <c r="AC805" s="56">
        <f t="shared" si="213"/>
        <v>0.39500000000000002</v>
      </c>
      <c r="AD805" s="56">
        <v>-0.57940630000000004</v>
      </c>
      <c r="AE805" s="56">
        <v>0.953125</v>
      </c>
      <c r="AF805" s="65">
        <f>offs27+Ampl27*SIN(2*PI()*freq27*($AC805)+deph27*PI()/180)</f>
        <v>-1.2533686151350312</v>
      </c>
      <c r="AG805" s="66">
        <f t="shared" si="214"/>
        <v>0.454225202222171</v>
      </c>
      <c r="AH805" s="67">
        <f>offs28+Ampl28*SIN(2*PI()*freq28*($AC805-reta28)+deph28*PI()/180)</f>
        <v>2.8900638893636859</v>
      </c>
      <c r="AI805" s="68">
        <f t="shared" si="215"/>
        <v>3.7517322611294288</v>
      </c>
      <c r="AK805" s="56">
        <v>0.14499999999999999</v>
      </c>
      <c r="AL805" s="56">
        <f t="shared" si="216"/>
        <v>0.39500000000000002</v>
      </c>
      <c r="AM805" s="56">
        <v>-0.35479690000000003</v>
      </c>
      <c r="AN805" s="56">
        <v>0.90820310000000004</v>
      </c>
      <c r="AO805" s="65">
        <f>offs29+Ampl29*SIN(2*PI()*freq29*($AL805)+deph29*PI()/180)</f>
        <v>-2.470529853914031</v>
      </c>
      <c r="AP805" s="66">
        <f t="shared" si="217"/>
        <v>4.4763259322777902</v>
      </c>
      <c r="AQ805" s="67">
        <f>offs30+Ampl30*SIN(2*PI()*freq30*($AL805-reta30)+deph30*PI()/180)</f>
        <v>0.49613326160982341</v>
      </c>
      <c r="AR805" s="68">
        <f t="shared" si="218"/>
        <v>0.1698015517109063</v>
      </c>
      <c r="AT805" s="56">
        <v>0.14499999999999999</v>
      </c>
      <c r="AU805" s="56">
        <f t="shared" si="219"/>
        <v>0.39500000000000002</v>
      </c>
      <c r="AV805" s="56">
        <v>-0.35479690000000003</v>
      </c>
      <c r="AW805" s="56">
        <v>0.90820310000000004</v>
      </c>
      <c r="AX805" s="65">
        <f>offs31+Ampl31*SIN(2*PI()*freq31*($AU805)+deph31*PI()/180)</f>
        <v>-0.47052932458863644</v>
      </c>
      <c r="AY805" s="66">
        <f>(AV805-AX805)^2</f>
        <v>1.3393994101164415E-2</v>
      </c>
      <c r="AZ805" s="67">
        <f>offs32+Ampl32*SIN(2*PI()*freq32*($AU805-reta32)+deph32*PI()/180)</f>
        <v>2.8241396767881271</v>
      </c>
      <c r="BA805" s="68">
        <f t="shared" si="220"/>
        <v>3.6708129662746063</v>
      </c>
    </row>
    <row r="806" spans="1:53" x14ac:dyDescent="0.25">
      <c r="A806" s="56">
        <v>0.14549999999999999</v>
      </c>
      <c r="B806" s="56">
        <f t="shared" si="204"/>
        <v>0.39549999999999996</v>
      </c>
      <c r="C806" s="56">
        <v>-0.129797</v>
      </c>
      <c r="D806" s="56">
        <v>0.85873440000000001</v>
      </c>
      <c r="E806" s="65">
        <f>offs21+Ampl21*SIN(2*PI()*freq21*($B806)+deph21*PI()/180)</f>
        <v>1.2984915754327573</v>
      </c>
      <c r="F806" s="66">
        <f t="shared" si="205"/>
        <v>2.0400082547117351</v>
      </c>
      <c r="G806" s="67">
        <f>offs22+Ampl22*SIN(2*PI()*freq22*($B806-reta22)+deph22*PI()/180)</f>
        <v>-0.29423311561968535</v>
      </c>
      <c r="H806" s="68">
        <f t="shared" si="206"/>
        <v>1.3293340920742296</v>
      </c>
      <c r="J806" s="56">
        <v>0.29099999999999998</v>
      </c>
      <c r="K806" s="56">
        <f t="shared" si="207"/>
        <v>0.79099999999999993</v>
      </c>
      <c r="L806" s="56">
        <v>-0.58096899999999996</v>
      </c>
      <c r="M806" s="56">
        <v>0.97812500000000002</v>
      </c>
      <c r="N806" s="65">
        <f>offs23+Ampl23*SIN(2*PI()*freq23*($K806)+deph23*PI()/180)</f>
        <v>-1.0760744610728181</v>
      </c>
      <c r="O806" s="66">
        <f t="shared" si="208"/>
        <v>0.24512941758412787</v>
      </c>
      <c r="P806" s="67">
        <f>offs24+Ampl24*SIN(2*PI()*freq24*($K806-reta24)+deph24*PI()/180)</f>
        <v>2.6323000684897568</v>
      </c>
      <c r="Q806" s="68">
        <f t="shared" si="209"/>
        <v>2.736295157213092</v>
      </c>
      <c r="S806" s="56">
        <v>0.29099999999999998</v>
      </c>
      <c r="T806" s="56">
        <f t="shared" si="210"/>
        <v>0.79099999999999993</v>
      </c>
      <c r="U806" s="56">
        <v>-0.77285199999999998</v>
      </c>
      <c r="V806" s="56">
        <v>0.96738299999999999</v>
      </c>
      <c r="W806" s="65">
        <f>offs25+Ampl25*SIN(2*PI()*freq25*($T806)+deph25*PI()/180)</f>
        <v>-2.1094139179467146</v>
      </c>
      <c r="X806" s="66">
        <f t="shared" si="211"/>
        <v>1.7863977605054007</v>
      </c>
      <c r="Y806" s="67">
        <f>offs26+Ampl26*SIN(2*PI()*freq26*($T806-reta26)+deph26*PI()/180)</f>
        <v>2.775632011146314</v>
      </c>
      <c r="Z806" s="68">
        <f t="shared" si="212"/>
        <v>3.2697644863116229</v>
      </c>
      <c r="AB806" s="56">
        <v>0.14549999999999999</v>
      </c>
      <c r="AC806" s="56">
        <f t="shared" si="213"/>
        <v>0.39549999999999996</v>
      </c>
      <c r="AD806" s="56">
        <v>-0.54229689999999997</v>
      </c>
      <c r="AE806" s="56">
        <v>0.96386720000000004</v>
      </c>
      <c r="AF806" s="65">
        <f>offs27+Ampl27*SIN(2*PI()*freq27*($AC806)+deph27*PI()/180)</f>
        <v>-1.0171025301630237</v>
      </c>
      <c r="AG806" s="66">
        <f t="shared" si="214"/>
        <v>0.22544038643450603</v>
      </c>
      <c r="AH806" s="67">
        <f>offs28+Ampl28*SIN(2*PI()*freq28*($AC806-reta28)+deph28*PI()/180)</f>
        <v>2.920856600790362</v>
      </c>
      <c r="AI806" s="68">
        <f t="shared" si="215"/>
        <v>3.8298075148058195</v>
      </c>
      <c r="AK806" s="56">
        <v>0.14549999999999999</v>
      </c>
      <c r="AL806" s="56">
        <f t="shared" si="216"/>
        <v>0.39549999999999996</v>
      </c>
      <c r="AM806" s="56">
        <v>-0.36456250000000001</v>
      </c>
      <c r="AN806" s="56">
        <v>0.91015619999999997</v>
      </c>
      <c r="AO806" s="65">
        <f>offs29+Ampl29*SIN(2*PI()*freq29*($AL806)+deph29*PI()/180)</f>
        <v>-2.4459065411642213</v>
      </c>
      <c r="AP806" s="66">
        <f t="shared" si="217"/>
        <v>4.331993017689812</v>
      </c>
      <c r="AQ806" s="67">
        <f>offs30+Ampl30*SIN(2*PI()*freq30*($AL806-reta30)+deph30*PI()/180)</f>
        <v>0.19561614065713806</v>
      </c>
      <c r="AR806" s="68">
        <f t="shared" si="218"/>
        <v>0.51056749640570065</v>
      </c>
      <c r="AT806" s="56">
        <v>0.14549999999999999</v>
      </c>
      <c r="AU806" s="56">
        <f t="shared" si="219"/>
        <v>0.39549999999999996</v>
      </c>
      <c r="AV806" s="56">
        <v>-0.36456250000000001</v>
      </c>
      <c r="AW806" s="56">
        <v>0.91015619999999997</v>
      </c>
      <c r="AX806" s="65">
        <f>offs31+Ampl31*SIN(2*PI()*freq31*($AU806)+deph31*PI()/180)</f>
        <v>-1.0885633134969073</v>
      </c>
      <c r="AY806" s="66">
        <f>(AV806-AX806)^2</f>
        <v>0.5241771779441835</v>
      </c>
      <c r="AZ806" s="67">
        <f>offs32+Ampl32*SIN(2*PI()*freq32*($AU806-reta32)+deph32*PI()/180)</f>
        <v>2.9194022775006667</v>
      </c>
      <c r="BA806" s="68">
        <f t="shared" si="220"/>
        <v>4.0370697999518157</v>
      </c>
    </row>
    <row r="807" spans="1:53" x14ac:dyDescent="0.25">
      <c r="A807" s="56">
        <v>0.14599999999999999</v>
      </c>
      <c r="B807" s="56">
        <f t="shared" si="204"/>
        <v>0.39600000000000002</v>
      </c>
      <c r="C807" s="56">
        <v>-0.12589069999999999</v>
      </c>
      <c r="D807" s="56">
        <v>0.86459370000000002</v>
      </c>
      <c r="E807" s="65">
        <f>offs21+Ampl21*SIN(2*PI()*freq21*($B807)+deph21*PI()/180)</f>
        <v>1.3256907057973777</v>
      </c>
      <c r="F807" s="66">
        <f t="shared" si="205"/>
        <v>2.1070885776566914</v>
      </c>
      <c r="G807" s="67">
        <f>offs22+Ampl22*SIN(2*PI()*freq22*($B807-reta22)+deph22*PI()/180)</f>
        <v>-0.34356783326508822</v>
      </c>
      <c r="H807" s="68">
        <f t="shared" si="206"/>
        <v>1.4596542904614487</v>
      </c>
      <c r="J807" s="56">
        <v>0.29199999999999998</v>
      </c>
      <c r="K807" s="56">
        <f t="shared" si="207"/>
        <v>0.79200000000000004</v>
      </c>
      <c r="L807" s="56">
        <v>-0.53409399999999996</v>
      </c>
      <c r="M807" s="56">
        <v>0.98105500000000001</v>
      </c>
      <c r="N807" s="65">
        <f>offs23+Ampl23*SIN(2*PI()*freq23*($K807)+deph23*PI()/180)</f>
        <v>-0.83285735551743389</v>
      </c>
      <c r="O807" s="66">
        <f t="shared" si="208"/>
        <v>8.9259542600036629E-2</v>
      </c>
      <c r="P807" s="67">
        <f>offs24+Ampl24*SIN(2*PI()*freq24*($K807-reta24)+deph24*PI()/180)</f>
        <v>2.4883612754704516</v>
      </c>
      <c r="Q807" s="68">
        <f t="shared" si="209"/>
        <v>2.2719722080726048</v>
      </c>
      <c r="S807" s="56">
        <v>0.29199999999999998</v>
      </c>
      <c r="T807" s="56">
        <f t="shared" si="210"/>
        <v>0.79200000000000004</v>
      </c>
      <c r="U807" s="56">
        <v>-0.72499999999999998</v>
      </c>
      <c r="V807" s="56">
        <v>0.98105500000000001</v>
      </c>
      <c r="W807" s="65">
        <f>offs25+Ampl25*SIN(2*PI()*freq25*($T807)+deph25*PI()/180)</f>
        <v>-1.8723564838051152</v>
      </c>
      <c r="X807" s="66">
        <f t="shared" si="211"/>
        <v>1.3164269009296379</v>
      </c>
      <c r="Y807" s="67">
        <f>offs26+Ampl26*SIN(2*PI()*freq26*($T807-reta26)+deph26*PI()/180)</f>
        <v>2.8851062943740047</v>
      </c>
      <c r="Z807" s="68">
        <f t="shared" si="212"/>
        <v>3.6254113316073227</v>
      </c>
      <c r="AB807" s="56">
        <v>0.14599999999999999</v>
      </c>
      <c r="AC807" s="56">
        <f t="shared" si="213"/>
        <v>0.39600000000000002</v>
      </c>
      <c r="AD807" s="56">
        <v>-0.50518750000000001</v>
      </c>
      <c r="AE807" s="56">
        <v>0.95996090000000001</v>
      </c>
      <c r="AF807" s="65">
        <f>offs27+Ampl27*SIN(2*PI()*freq27*($AC807)+deph27*PI()/180)</f>
        <v>-0.7720198418958798</v>
      </c>
      <c r="AG807" s="66">
        <f t="shared" si="214"/>
        <v>7.1199498681639689E-2</v>
      </c>
      <c r="AH807" s="67">
        <f>offs28+Ampl28*SIN(2*PI()*freq28*($AC807-reta28)+deph28*PI()/180)</f>
        <v>2.9201650228535749</v>
      </c>
      <c r="AI807" s="68">
        <f t="shared" si="215"/>
        <v>3.8424002032521529</v>
      </c>
      <c r="AK807" s="56">
        <v>0.14599999999999999</v>
      </c>
      <c r="AL807" s="56">
        <f t="shared" si="216"/>
        <v>0.39600000000000002</v>
      </c>
      <c r="AM807" s="56">
        <v>-0.37628129999999999</v>
      </c>
      <c r="AN807" s="56">
        <v>0.90332029999999996</v>
      </c>
      <c r="AO807" s="65">
        <f>offs29+Ampl29*SIN(2*PI()*freq29*($AL807)+deph29*PI()/180)</f>
        <v>-2.3726428984749477</v>
      </c>
      <c r="AP807" s="66">
        <f t="shared" si="217"/>
        <v>3.985459631865448</v>
      </c>
      <c r="AQ807" s="67">
        <f>offs30+Ampl30*SIN(2*PI()*freq30*($AL807-reta30)+deph30*PI()/180)</f>
        <v>-8.7050293097914344E-2</v>
      </c>
      <c r="AR807" s="68">
        <f t="shared" si="218"/>
        <v>0.98083391167311451</v>
      </c>
      <c r="AT807" s="56">
        <v>0.14599999999999999</v>
      </c>
      <c r="AU807" s="56">
        <f t="shared" si="219"/>
        <v>0.39600000000000002</v>
      </c>
      <c r="AV807" s="56">
        <v>-0.37628129999999999</v>
      </c>
      <c r="AW807" s="56">
        <v>0.90332029999999996</v>
      </c>
      <c r="AX807" s="65">
        <f>offs31+Ampl31*SIN(2*PI()*freq31*($AU807)+deph31*PI()/180)</f>
        <v>-1.6460998297916816</v>
      </c>
      <c r="AY807" s="66">
        <f>(AV807-AX807)^2</f>
        <v>1.6124390986023076</v>
      </c>
      <c r="AZ807" s="67">
        <f>offs32+Ampl32*SIN(2*PI()*freq32*($AU807-reta32)+deph32*PI()/180)</f>
        <v>2.8188927072339025</v>
      </c>
      <c r="BA807" s="68">
        <f t="shared" si="220"/>
        <v>3.6694176473558886</v>
      </c>
    </row>
    <row r="808" spans="1:53" x14ac:dyDescent="0.25">
      <c r="A808" s="56">
        <v>0.14649999999999999</v>
      </c>
      <c r="B808" s="56">
        <f t="shared" si="204"/>
        <v>0.39649999999999996</v>
      </c>
      <c r="C808" s="56">
        <v>-0.1200314</v>
      </c>
      <c r="D808" s="56">
        <v>0.85580469999999997</v>
      </c>
      <c r="E808" s="65">
        <f>offs21+Ampl21*SIN(2*PI()*freq21*($B808)+deph21*PI()/180)</f>
        <v>1.3510974109110694</v>
      </c>
      <c r="F808" s="66">
        <f t="shared" si="205"/>
        <v>2.1642199782926168</v>
      </c>
      <c r="G808" s="67">
        <f>offs22+Ampl22*SIN(2*PI()*freq22*($B808-reta22)+deph22*PI()/180)</f>
        <v>-0.39165617013634502</v>
      </c>
      <c r="H808" s="68">
        <f t="shared" si="206"/>
        <v>1.5561586225213271</v>
      </c>
      <c r="J808" s="56">
        <v>0.29299999999999998</v>
      </c>
      <c r="K808" s="56">
        <f t="shared" si="207"/>
        <v>0.79299999999999993</v>
      </c>
      <c r="L808" s="56">
        <v>-0.48331299999999999</v>
      </c>
      <c r="M808" s="56">
        <v>0.96152300000000002</v>
      </c>
      <c r="N808" s="65">
        <f>offs23+Ampl23*SIN(2*PI()*freq23*($K808)+deph23*PI()/180)</f>
        <v>-0.58370315560984165</v>
      </c>
      <c r="O808" s="66">
        <f t="shared" si="208"/>
        <v>1.0078183343368222E-2</v>
      </c>
      <c r="P808" s="67">
        <f>offs24+Ampl24*SIN(2*PI()*freq24*($K808-reta24)+deph24*PI()/180)</f>
        <v>2.3197607448417932</v>
      </c>
      <c r="Q808" s="68">
        <f t="shared" si="209"/>
        <v>1.8448097715129197</v>
      </c>
      <c r="S808" s="56">
        <v>0.29299999999999998</v>
      </c>
      <c r="T808" s="56">
        <f t="shared" si="210"/>
        <v>0.79299999999999993</v>
      </c>
      <c r="U808" s="56">
        <v>-0.66738299999999995</v>
      </c>
      <c r="V808" s="56">
        <v>0.97714800000000002</v>
      </c>
      <c r="W808" s="65">
        <f>offs25+Ampl25*SIN(2*PI()*freq25*($T808)+deph25*PI()/180)</f>
        <v>-1.5847051266054477</v>
      </c>
      <c r="X808" s="66">
        <f t="shared" si="211"/>
        <v>0.84147988395994111</v>
      </c>
      <c r="Y808" s="67">
        <f>offs26+Ampl26*SIN(2*PI()*freq26*($T808-reta26)+deph26*PI()/180)</f>
        <v>2.9251536735500929</v>
      </c>
      <c r="Z808" s="68">
        <f t="shared" si="212"/>
        <v>3.7947261041833507</v>
      </c>
      <c r="AB808" s="56">
        <v>0.14649999999999999</v>
      </c>
      <c r="AC808" s="56">
        <f t="shared" si="213"/>
        <v>0.39649999999999996</v>
      </c>
      <c r="AD808" s="56">
        <v>-0.4680781</v>
      </c>
      <c r="AE808" s="56">
        <v>0.95410159999999999</v>
      </c>
      <c r="AF808" s="65">
        <f>offs27+Ampl27*SIN(2*PI()*freq27*($AC808)+deph27*PI()/180)</f>
        <v>-0.52198565073300995</v>
      </c>
      <c r="AG808" s="66">
        <f t="shared" si="214"/>
        <v>2.9060240260320425E-3</v>
      </c>
      <c r="AH808" s="67">
        <f>offs28+Ampl28*SIN(2*PI()*freq28*($AC808-reta28)+deph28*PI()/180)</f>
        <v>2.8880000621505166</v>
      </c>
      <c r="AI808" s="68">
        <f t="shared" si="215"/>
        <v>3.7399632619081333</v>
      </c>
      <c r="AK808" s="56">
        <v>0.14649999999999999</v>
      </c>
      <c r="AL808" s="56">
        <f t="shared" si="216"/>
        <v>0.39649999999999996</v>
      </c>
      <c r="AM808" s="56">
        <v>-0.3899531</v>
      </c>
      <c r="AN808" s="56">
        <v>0.90917970000000004</v>
      </c>
      <c r="AO808" s="65">
        <f>offs29+Ampl29*SIN(2*PI()*freq29*($AL808)+deph29*PI()/180)</f>
        <v>-2.2525429198773228</v>
      </c>
      <c r="AP808" s="66">
        <f t="shared" si="217"/>
        <v>3.4692408371106378</v>
      </c>
      <c r="AQ808" s="67">
        <f>offs30+Ampl30*SIN(2*PI()*freq30*($AL808-reta30)+deph30*PI()/180)</f>
        <v>-0.34490585394002349</v>
      </c>
      <c r="AR808" s="68">
        <f t="shared" si="218"/>
        <v>1.5727305766010558</v>
      </c>
      <c r="AT808" s="56">
        <v>0.14649999999999999</v>
      </c>
      <c r="AU808" s="56">
        <f t="shared" si="219"/>
        <v>0.39649999999999996</v>
      </c>
      <c r="AV808" s="56">
        <v>-0.3899531</v>
      </c>
      <c r="AW808" s="56">
        <v>0.90917970000000004</v>
      </c>
      <c r="AX808" s="65">
        <f>offs31+Ampl31*SIN(2*PI()*freq31*($AU808)+deph31*PI()/180)</f>
        <v>-2.0885633146726037</v>
      </c>
      <c r="AY808" s="66">
        <f>(AV808-AX808)^2</f>
        <v>2.8852766613901086</v>
      </c>
      <c r="AZ808" s="67">
        <f>offs32+Ampl32*SIN(2*PI()*freq32*($AU808-reta32)+deph32*PI()/180)</f>
        <v>2.5324495430169507</v>
      </c>
      <c r="BA808" s="68">
        <f t="shared" si="220"/>
        <v>2.6350049832482751</v>
      </c>
    </row>
    <row r="809" spans="1:53" x14ac:dyDescent="0.25">
      <c r="A809" s="56">
        <v>0.14699999999999999</v>
      </c>
      <c r="B809" s="56">
        <f t="shared" si="204"/>
        <v>0.39700000000000002</v>
      </c>
      <c r="C809" s="56">
        <v>-0.114172</v>
      </c>
      <c r="D809" s="56">
        <v>0.85580469999999997</v>
      </c>
      <c r="E809" s="65">
        <f>offs21+Ampl21*SIN(2*PI()*freq21*($B809)+deph21*PI()/180)</f>
        <v>1.3746866174232828</v>
      </c>
      <c r="F809" s="66">
        <f t="shared" si="205"/>
        <v>2.2166999826755691</v>
      </c>
      <c r="G809" s="67">
        <f>offs22+Ampl22*SIN(2*PI()*freq22*($B809-reta22)+deph22*PI()/180)</f>
        <v>-0.43845066885074968</v>
      </c>
      <c r="H809" s="68">
        <f t="shared" si="206"/>
        <v>1.67509695979899</v>
      </c>
      <c r="J809" s="56">
        <v>0.29399999999999998</v>
      </c>
      <c r="K809" s="56">
        <f t="shared" si="207"/>
        <v>0.79400000000000004</v>
      </c>
      <c r="L809" s="56">
        <v>-0.432531</v>
      </c>
      <c r="M809" s="56">
        <v>0.95566399999999996</v>
      </c>
      <c r="N809" s="65">
        <f>offs23+Ampl23*SIN(2*PI()*freq23*($K809)+deph23*PI()/180)</f>
        <v>-0.33254117192000554</v>
      </c>
      <c r="O809" s="66">
        <f t="shared" si="208"/>
        <v>9.9979657194668482E-3</v>
      </c>
      <c r="P809" s="67">
        <f>offs24+Ampl24*SIN(2*PI()*freq24*($K809-reta24)+deph24*PI()/180)</f>
        <v>2.129157407688834</v>
      </c>
      <c r="Q809" s="68">
        <f t="shared" si="209"/>
        <v>1.3770867778891518</v>
      </c>
      <c r="S809" s="56">
        <v>0.29399999999999998</v>
      </c>
      <c r="T809" s="56">
        <f t="shared" si="210"/>
        <v>0.79400000000000004</v>
      </c>
      <c r="U809" s="56">
        <v>-0.60390600000000005</v>
      </c>
      <c r="V809" s="56">
        <v>0.97421899999999995</v>
      </c>
      <c r="W809" s="65">
        <f>offs25+Ampl25*SIN(2*PI()*freq25*($T809)+deph25*PI()/180)</f>
        <v>-1.2566500390827173</v>
      </c>
      <c r="X809" s="66">
        <f t="shared" si="211"/>
        <v>0.42607478055801995</v>
      </c>
      <c r="Y809" s="67">
        <f>offs26+Ampl26*SIN(2*PI()*freq26*($T809-reta26)+deph26*PI()/180)</f>
        <v>2.8943554503019753</v>
      </c>
      <c r="Z809" s="68">
        <f t="shared" si="212"/>
        <v>3.68692398777827</v>
      </c>
      <c r="AB809" s="56">
        <v>0.14699999999999999</v>
      </c>
      <c r="AC809" s="56">
        <f t="shared" si="213"/>
        <v>0.39700000000000002</v>
      </c>
      <c r="AD809" s="56">
        <v>-0.4290156</v>
      </c>
      <c r="AE809" s="56">
        <v>0.95214840000000001</v>
      </c>
      <c r="AF809" s="65">
        <f>offs27+Ampl27*SIN(2*PI()*freq27*($AC809)+deph27*PI()/180)</f>
        <v>-0.27094314523215529</v>
      </c>
      <c r="AG809" s="66">
        <f t="shared" si="214"/>
        <v>2.4986900956332311E-2</v>
      </c>
      <c r="AH809" s="67">
        <f>offs28+Ampl28*SIN(2*PI()*freq28*($AC809-reta28)+deph28*PI()/180)</f>
        <v>2.8248689793258688</v>
      </c>
      <c r="AI809" s="68">
        <f t="shared" si="215"/>
        <v>3.5070823682306176</v>
      </c>
      <c r="AK809" s="56">
        <v>0.14699999999999999</v>
      </c>
      <c r="AL809" s="56">
        <f t="shared" si="216"/>
        <v>0.39700000000000002</v>
      </c>
      <c r="AM809" s="56">
        <v>-0.4055781</v>
      </c>
      <c r="AN809" s="56">
        <v>0.90527340000000001</v>
      </c>
      <c r="AO809" s="65">
        <f>offs29+Ampl29*SIN(2*PI()*freq29*($AL809)+deph29*PI()/180)</f>
        <v>-2.0885638654333758</v>
      </c>
      <c r="AP809" s="66">
        <f t="shared" si="217"/>
        <v>2.8324410866513658</v>
      </c>
      <c r="AQ809" s="67">
        <f>offs30+Ampl30*SIN(2*PI()*freq30*($AL809-reta30)+deph30*PI()/180)</f>
        <v>-0.57160128218785211</v>
      </c>
      <c r="AR809" s="68">
        <f t="shared" si="218"/>
        <v>2.1811588268874686</v>
      </c>
      <c r="AT809" s="56">
        <v>0.14699999999999999</v>
      </c>
      <c r="AU809" s="56">
        <f t="shared" si="219"/>
        <v>0.39700000000000002</v>
      </c>
      <c r="AV809" s="56">
        <v>-0.4055781</v>
      </c>
      <c r="AW809" s="56">
        <v>0.90527340000000001</v>
      </c>
      <c r="AX809" s="65">
        <f>offs31+Ampl31*SIN(2*PI()*freq31*($AU809)+deph31*PI()/180)</f>
        <v>-2.3726423594152304</v>
      </c>
      <c r="AY809" s="66">
        <f>(AV809-AX809)^2</f>
        <v>3.8693418006687885</v>
      </c>
      <c r="AZ809" s="67">
        <f>offs32+Ampl32*SIN(2*PI()*freq32*($AU809-reta32)+deph32*PI()/180)</f>
        <v>2.0881118375300991</v>
      </c>
      <c r="BA809" s="68">
        <f t="shared" si="220"/>
        <v>1.3991067692986461</v>
      </c>
    </row>
    <row r="810" spans="1:53" x14ac:dyDescent="0.25">
      <c r="A810" s="56">
        <v>0.14749999999999999</v>
      </c>
      <c r="B810" s="56">
        <f t="shared" si="204"/>
        <v>0.39749999999999996</v>
      </c>
      <c r="C810" s="56">
        <v>-0.11026569999999999</v>
      </c>
      <c r="D810" s="56">
        <v>0.86459370000000002</v>
      </c>
      <c r="E810" s="65">
        <f>offs21+Ampl21*SIN(2*PI()*freq21*($B810)+deph21*PI()/180)</f>
        <v>1.3964350456351444</v>
      </c>
      <c r="F810" s="66">
        <f t="shared" si="205"/>
        <v>2.2701471368975001</v>
      </c>
      <c r="G810" s="67">
        <f>offs22+Ampl22*SIN(2*PI()*freq22*($B810-reta22)+deph22*PI()/180)</f>
        <v>-0.48390514888762892</v>
      </c>
      <c r="H810" s="68">
        <f t="shared" si="206"/>
        <v>1.8184491454512599</v>
      </c>
      <c r="J810" s="56">
        <v>0.29499999999999998</v>
      </c>
      <c r="K810" s="56">
        <f t="shared" si="207"/>
        <v>0.79499999999999993</v>
      </c>
      <c r="L810" s="56">
        <v>-0.38174999999999998</v>
      </c>
      <c r="M810" s="56">
        <v>0.95761700000000005</v>
      </c>
      <c r="N810" s="65">
        <f>offs23+Ampl23*SIN(2*PI()*freq23*($K810)+deph23*PI()/180)</f>
        <v>-8.3332378967667098E-2</v>
      </c>
      <c r="O810" s="66">
        <f t="shared" si="208"/>
        <v>8.9053076542597046E-2</v>
      </c>
      <c r="P810" s="67">
        <f>offs24+Ampl24*SIN(2*PI()*freq24*($K810-reta24)+deph24*PI()/180)</f>
        <v>1.9195571924994324</v>
      </c>
      <c r="Q810" s="68">
        <f t="shared" si="209"/>
        <v>0.92532893394584492</v>
      </c>
      <c r="S810" s="56">
        <v>0.29499999999999998</v>
      </c>
      <c r="T810" s="56">
        <f t="shared" si="210"/>
        <v>0.79499999999999993</v>
      </c>
      <c r="U810" s="56">
        <v>-0.53456999999999999</v>
      </c>
      <c r="V810" s="56">
        <v>0.97812500000000002</v>
      </c>
      <c r="W810" s="65">
        <f>offs25+Ampl25*SIN(2*PI()*freq25*($T810)+deph25*PI()/180)</f>
        <v>-0.89981273626209535</v>
      </c>
      <c r="X810" s="66">
        <f t="shared" si="211"/>
        <v>0.13340225639222256</v>
      </c>
      <c r="Y810" s="67">
        <f>offs26+Ampl26*SIN(2*PI()*freq26*($T810-reta26)+deph26*PI()/180)</f>
        <v>2.7938026670424496</v>
      </c>
      <c r="Z810" s="68">
        <f t="shared" si="212"/>
        <v>3.2966853905967128</v>
      </c>
      <c r="AB810" s="56">
        <v>0.14749999999999999</v>
      </c>
      <c r="AC810" s="56">
        <f t="shared" si="213"/>
        <v>0.39749999999999996</v>
      </c>
      <c r="AD810" s="56">
        <v>-0.39190629999999999</v>
      </c>
      <c r="AE810" s="56">
        <v>0.95214840000000001</v>
      </c>
      <c r="AF810" s="65">
        <f>offs27+Ampl27*SIN(2*PI()*freq27*($AC810)+deph27*PI()/180)</f>
        <v>-2.2851415670644082E-2</v>
      </c>
      <c r="AG810" s="66">
        <f t="shared" si="214"/>
        <v>0.13620150764735425</v>
      </c>
      <c r="AH810" s="67">
        <f>offs28+Ampl28*SIN(2*PI()*freq28*($AC810-reta28)+deph28*PI()/180)</f>
        <v>2.7317673892684997</v>
      </c>
      <c r="AI810" s="68">
        <f t="shared" si="215"/>
        <v>3.1670437469650365</v>
      </c>
      <c r="AK810" s="56">
        <v>0.14749999999999999</v>
      </c>
      <c r="AL810" s="56">
        <f t="shared" si="216"/>
        <v>0.39749999999999996</v>
      </c>
      <c r="AM810" s="56">
        <v>-0.4212031</v>
      </c>
      <c r="AN810" s="56">
        <v>0.91210939999999996</v>
      </c>
      <c r="AO810" s="65">
        <f>offs29+Ampl29*SIN(2*PI()*freq29*($AL810)+deph29*PI()/180)</f>
        <v>-1.8847434436788468</v>
      </c>
      <c r="AP810" s="66">
        <f t="shared" si="217"/>
        <v>2.1419503375755968</v>
      </c>
      <c r="AQ810" s="67">
        <f>offs30+Ampl30*SIN(2*PI()*freq30*($AL810-reta30)+deph30*PI()/180)</f>
        <v>-0.76155458403882526</v>
      </c>
      <c r="AR810" s="68">
        <f t="shared" si="218"/>
        <v>2.8011511314687132</v>
      </c>
      <c r="AT810" s="56">
        <v>0.14749999999999999</v>
      </c>
      <c r="AU810" s="56">
        <f t="shared" si="219"/>
        <v>0.39749999999999996</v>
      </c>
      <c r="AV810" s="56">
        <v>-0.4212031</v>
      </c>
      <c r="AW810" s="56">
        <v>0.91210939999999996</v>
      </c>
      <c r="AX810" s="65">
        <f>offs31+Ampl31*SIN(2*PI()*freq31*($AU810)+deph31*PI()/180)</f>
        <v>-2.4705293278250147</v>
      </c>
      <c r="AY810" s="66">
        <f>(AV810-AX810)^2</f>
        <v>4.1997379880515036</v>
      </c>
      <c r="AZ810" s="67">
        <f>offs32+Ampl32*SIN(2*PI()*freq32*($AU810-reta32)+deph32*PI()/180)</f>
        <v>1.5293744612694644</v>
      </c>
      <c r="BA810" s="68">
        <f t="shared" si="220"/>
        <v>0.38101615586399573</v>
      </c>
    </row>
    <row r="811" spans="1:53" x14ac:dyDescent="0.25">
      <c r="A811" s="56">
        <v>0.14799999999999999</v>
      </c>
      <c r="B811" s="56">
        <f t="shared" si="204"/>
        <v>0.39800000000000002</v>
      </c>
      <c r="C811" s="56">
        <v>-0.1063595</v>
      </c>
      <c r="D811" s="56">
        <v>0.83432030000000001</v>
      </c>
      <c r="E811" s="65">
        <f>offs21+Ampl21*SIN(2*PI()*freq21*($B811)+deph21*PI()/180)</f>
        <v>1.4163212324737338</v>
      </c>
      <c r="F811" s="66">
        <f t="shared" si="205"/>
        <v>2.3185566130467463</v>
      </c>
      <c r="G811" s="67">
        <f>offs22+Ampl22*SIN(2*PI()*freq22*($B811-reta22)+deph22*PI()/180)</f>
        <v>-0.52797475216298739</v>
      </c>
      <c r="H811" s="68">
        <f t="shared" si="206"/>
        <v>1.8558478091477564</v>
      </c>
      <c r="J811" s="56">
        <v>0.29599999999999999</v>
      </c>
      <c r="K811" s="56">
        <f t="shared" si="207"/>
        <v>0.79600000000000004</v>
      </c>
      <c r="L811" s="56">
        <v>-0.33096900000000001</v>
      </c>
      <c r="M811" s="56">
        <v>0.94296899999999995</v>
      </c>
      <c r="N811" s="65">
        <f>offs23+Ampl23*SIN(2*PI()*freq23*($K811)+deph23*PI()/180)</f>
        <v>0.15999305171225425</v>
      </c>
      <c r="O811" s="66">
        <f t="shared" si="208"/>
        <v>0.24104373622150624</v>
      </c>
      <c r="P811" s="67">
        <f>offs24+Ampl24*SIN(2*PI()*freq24*($K811-reta24)+deph24*PI()/180)</f>
        <v>1.6942656198761781</v>
      </c>
      <c r="Q811" s="68">
        <f t="shared" si="209"/>
        <v>0.56444661103737048</v>
      </c>
      <c r="S811" s="56">
        <v>0.29599999999999999</v>
      </c>
      <c r="T811" s="56">
        <f t="shared" si="210"/>
        <v>0.79600000000000004</v>
      </c>
      <c r="U811" s="56">
        <v>-0.46132800000000002</v>
      </c>
      <c r="V811" s="56">
        <v>0.96250000000000002</v>
      </c>
      <c r="W811" s="65">
        <f>offs25+Ampl25*SIN(2*PI()*freq25*($T811)+deph25*PI()/180)</f>
        <v>-0.5268343574944544</v>
      </c>
      <c r="X811" s="66">
        <f t="shared" si="211"/>
        <v>4.2910828721912601E-3</v>
      </c>
      <c r="Y811" s="67">
        <f>offs26+Ampl26*SIN(2*PI()*freq26*($T811-reta26)+deph26*PI()/180)</f>
        <v>2.6270574562483047</v>
      </c>
      <c r="Z811" s="68">
        <f t="shared" si="212"/>
        <v>2.7707515251518271</v>
      </c>
      <c r="AB811" s="56">
        <v>0.14799999999999999</v>
      </c>
      <c r="AC811" s="56">
        <f t="shared" si="213"/>
        <v>0.39800000000000002</v>
      </c>
      <c r="AD811" s="56">
        <v>-0.35479690000000003</v>
      </c>
      <c r="AE811" s="56">
        <v>0.95703119999999997</v>
      </c>
      <c r="AF811" s="65">
        <f>offs27+Ampl27*SIN(2*PI()*freq27*($AC811)+deph27*PI()/180)</f>
        <v>0.21837698317357868</v>
      </c>
      <c r="AG811" s="66">
        <f t="shared" si="214"/>
        <v>0.3285283003522792</v>
      </c>
      <c r="AH811" s="67">
        <f>offs28+Ampl28*SIN(2*PI()*freq28*($AC811-reta28)+deph28*PI()/180)</f>
        <v>2.6101635596697452</v>
      </c>
      <c r="AI811" s="68">
        <f t="shared" si="215"/>
        <v>2.7328465985872605</v>
      </c>
      <c r="AK811" s="56">
        <v>0.14799999999999999</v>
      </c>
      <c r="AL811" s="56">
        <f t="shared" si="216"/>
        <v>0.39800000000000002</v>
      </c>
      <c r="AM811" s="56">
        <v>-0.4368281</v>
      </c>
      <c r="AN811" s="56">
        <v>0.90136720000000004</v>
      </c>
      <c r="AO811" s="65">
        <f>offs29+Ampl29*SIN(2*PI()*freq29*($AL811)+deph29*PI()/180)</f>
        <v>-1.6461003898384341</v>
      </c>
      <c r="AP811" s="66">
        <f t="shared" si="217"/>
        <v>1.4623394709710897</v>
      </c>
      <c r="AQ811" s="67">
        <f>offs30+Ampl30*SIN(2*PI()*freq30*($AL811-reta30)+deph30*PI()/180)</f>
        <v>-0.91008847878260835</v>
      </c>
      <c r="AR811" s="68">
        <f t="shared" si="218"/>
        <v>3.2813716761937606</v>
      </c>
      <c r="AT811" s="56">
        <v>0.14799999999999999</v>
      </c>
      <c r="AU811" s="56">
        <f t="shared" si="219"/>
        <v>0.39800000000000002</v>
      </c>
      <c r="AV811" s="56">
        <v>-0.4368281</v>
      </c>
      <c r="AW811" s="56">
        <v>0.90136720000000004</v>
      </c>
      <c r="AX811" s="65">
        <f>offs31+Ampl31*SIN(2*PI()*freq31*($AU811)+deph31*PI()/180)</f>
        <v>-2.3726423614154108</v>
      </c>
      <c r="AY811" s="66">
        <f>(AV811-AX811)^2</f>
        <v>3.7473768546992923</v>
      </c>
      <c r="AZ811" s="67">
        <f>offs32+Ampl32*SIN(2*PI()*freq32*($AU811-reta32)+deph32*PI()/180)</f>
        <v>0.91093052157536369</v>
      </c>
      <c r="BA811" s="68">
        <f t="shared" si="220"/>
        <v>9.1457119553816054E-5</v>
      </c>
    </row>
    <row r="812" spans="1:53" x14ac:dyDescent="0.25">
      <c r="A812" s="56">
        <v>0.14849999999999999</v>
      </c>
      <c r="B812" s="56">
        <f t="shared" si="204"/>
        <v>0.39849999999999997</v>
      </c>
      <c r="C812" s="56">
        <v>-0.10245319999999999</v>
      </c>
      <c r="D812" s="56">
        <v>0.85482809999999998</v>
      </c>
      <c r="E812" s="65">
        <f>offs21+Ampl21*SIN(2*PI()*freq21*($B812)+deph21*PI()/180)</f>
        <v>1.434325552673525</v>
      </c>
      <c r="F812" s="66">
        <f t="shared" si="205"/>
        <v>2.3616889346687953</v>
      </c>
      <c r="G812" s="67">
        <f>offs22+Ampl22*SIN(2*PI()*freq22*($B812-reta22)+deph22*PI()/180)</f>
        <v>-0.57061598729895535</v>
      </c>
      <c r="H812" s="68">
        <f t="shared" si="206"/>
        <v>2.0318908460155516</v>
      </c>
      <c r="J812" s="56">
        <v>0.29699999999999999</v>
      </c>
      <c r="K812" s="56">
        <f t="shared" si="207"/>
        <v>0.79699999999999993</v>
      </c>
      <c r="L812" s="56">
        <v>-0.28214099999999998</v>
      </c>
      <c r="M812" s="56">
        <v>0.93418000000000001</v>
      </c>
      <c r="N812" s="65">
        <f>offs23+Ampl23*SIN(2*PI()*freq23*($K812)+deph23*PI()/180)</f>
        <v>0.39359773272231519</v>
      </c>
      <c r="O812" s="66">
        <f t="shared" si="208"/>
        <v>0.45662283490116057</v>
      </c>
      <c r="P812" s="67">
        <f>offs24+Ampl24*SIN(2*PI()*freq24*($K812-reta24)+deph24*PI()/180)</f>
        <v>1.4568356725020524</v>
      </c>
      <c r="Q812" s="68">
        <f t="shared" si="209"/>
        <v>0.27316895199857261</v>
      </c>
      <c r="S812" s="56">
        <v>0.29699999999999999</v>
      </c>
      <c r="T812" s="56">
        <f t="shared" si="210"/>
        <v>0.79699999999999993</v>
      </c>
      <c r="U812" s="56">
        <v>-0.38710899999999998</v>
      </c>
      <c r="V812" s="56">
        <v>0.95468699999999995</v>
      </c>
      <c r="W812" s="65">
        <f>offs25+Ampl25*SIN(2*PI()*freq25*($T812)+deph25*PI()/180)</f>
        <v>-0.1509278477933666</v>
      </c>
      <c r="X812" s="66">
        <f t="shared" si="211"/>
        <v>5.5781536657652925E-2</v>
      </c>
      <c r="Y812" s="67">
        <f>offs26+Ampl26*SIN(2*PI()*freq26*($T812-reta26)+deph26*PI()/180)</f>
        <v>2.4000268501415665</v>
      </c>
      <c r="Z812" s="68">
        <f t="shared" si="212"/>
        <v>2.0890072824072461</v>
      </c>
      <c r="AB812" s="56">
        <v>0.14849999999999999</v>
      </c>
      <c r="AC812" s="56">
        <f t="shared" si="213"/>
        <v>0.39849999999999997</v>
      </c>
      <c r="AD812" s="56">
        <v>-0.3196406</v>
      </c>
      <c r="AE812" s="56">
        <v>0.95410159999999999</v>
      </c>
      <c r="AF812" s="65">
        <f>offs27+Ampl27*SIN(2*PI()*freq27*($AC812)+deph27*PI()/180)</f>
        <v>0.44893773534782511</v>
      </c>
      <c r="AG812" s="66">
        <f t="shared" si="214"/>
        <v>0.59071265756603386</v>
      </c>
      <c r="AH812" s="67">
        <f>offs28+Ampl28*SIN(2*PI()*freq28*($AC812-reta28)+deph28*PI()/180)</f>
        <v>2.4619752555650662</v>
      </c>
      <c r="AI812" s="68">
        <f t="shared" si="215"/>
        <v>2.2736829611471561</v>
      </c>
      <c r="AK812" s="56">
        <v>0.14849999999999999</v>
      </c>
      <c r="AL812" s="56">
        <f t="shared" si="216"/>
        <v>0.39849999999999997</v>
      </c>
      <c r="AM812" s="56">
        <v>-0.45635940000000003</v>
      </c>
      <c r="AN812" s="56">
        <v>0.91015619999999997</v>
      </c>
      <c r="AO812" s="65">
        <f>offs29+Ampl29*SIN(2*PI()*freq29*($AL812)+deph29*PI()/180)</f>
        <v>-1.3785108879087034</v>
      </c>
      <c r="AP812" s="66">
        <f t="shared" si="217"/>
        <v>0.85036336665223555</v>
      </c>
      <c r="AQ812" s="67">
        <f>offs30+Ampl30*SIN(2*PI()*freq30*($AL812-reta30)+deph30*PI()/180)</f>
        <v>-1.0135455689747959</v>
      </c>
      <c r="AR812" s="68">
        <f t="shared" si="218"/>
        <v>3.7006284959567584</v>
      </c>
      <c r="AT812" s="56">
        <v>0.14849999999999999</v>
      </c>
      <c r="AU812" s="56">
        <f t="shared" si="219"/>
        <v>0.39849999999999997</v>
      </c>
      <c r="AV812" s="56">
        <v>-0.45635940000000003</v>
      </c>
      <c r="AW812" s="56">
        <v>0.91015619999999997</v>
      </c>
      <c r="AX812" s="65">
        <f>offs31+Ampl31*SIN(2*PI()*freq31*($AU812)+deph31*PI()/180)</f>
        <v>-2.0885633184772403</v>
      </c>
      <c r="AY812" s="66">
        <f>(AV812-AX812)^2</f>
        <v>2.664089631492458</v>
      </c>
      <c r="AZ812" s="67">
        <f>offs32+Ampl32*SIN(2*PI()*freq32*($AU812-reta32)+deph32*PI()/180)</f>
        <v>0.2933176202176726</v>
      </c>
      <c r="BA812" s="68">
        <f t="shared" si="220"/>
        <v>0.38048983350787863</v>
      </c>
    </row>
    <row r="813" spans="1:53" x14ac:dyDescent="0.25">
      <c r="A813" s="56">
        <v>0.14899999999999999</v>
      </c>
      <c r="B813" s="56">
        <f t="shared" si="204"/>
        <v>0.39900000000000002</v>
      </c>
      <c r="C813" s="56">
        <v>-0.10050009999999999</v>
      </c>
      <c r="D813" s="56">
        <v>0.86752339999999994</v>
      </c>
      <c r="E813" s="65">
        <f>offs21+Ampl21*SIN(2*PI()*freq21*($B813)+deph21*PI()/180)</f>
        <v>1.4504302381441727</v>
      </c>
      <c r="F813" s="66">
        <f t="shared" si="205"/>
        <v>2.4053849137759982</v>
      </c>
      <c r="G813" s="67">
        <f>offs22+Ampl22*SIN(2*PI()*freq22*($B813-reta22)+deph22*PI()/180)</f>
        <v>-0.61178677254462133</v>
      </c>
      <c r="H813" s="68">
        <f t="shared" si="206"/>
        <v>2.188358586593997</v>
      </c>
      <c r="J813" s="56">
        <v>0.29799999999999999</v>
      </c>
      <c r="K813" s="56">
        <f t="shared" si="207"/>
        <v>0.79800000000000004</v>
      </c>
      <c r="L813" s="56">
        <v>-0.23721900000000001</v>
      </c>
      <c r="M813" s="56">
        <v>0.92832000000000003</v>
      </c>
      <c r="N813" s="65">
        <f>offs23+Ampl23*SIN(2*PI()*freq23*($K813)+deph23*PI()/180)</f>
        <v>0.61379757869436702</v>
      </c>
      <c r="O813" s="66">
        <f t="shared" si="208"/>
        <v>0.72422921721266587</v>
      </c>
      <c r="P813" s="67">
        <f>offs24+Ampl24*SIN(2*PI()*freq24*($K813-reta24)+deph24*PI()/180)</f>
        <v>1.2110117624808674</v>
      </c>
      <c r="Q813" s="68">
        <f t="shared" si="209"/>
        <v>7.9914632574539124E-2</v>
      </c>
      <c r="S813" s="56">
        <v>0.29799999999999999</v>
      </c>
      <c r="T813" s="56">
        <f t="shared" si="210"/>
        <v>0.79800000000000004</v>
      </c>
      <c r="U813" s="56">
        <v>-0.31484400000000001</v>
      </c>
      <c r="V813" s="56">
        <v>0.96250000000000002</v>
      </c>
      <c r="W813" s="65">
        <f>offs25+Ampl25*SIN(2*PI()*freq25*($T813)+deph25*PI()/180)</f>
        <v>0.21459011732975503</v>
      </c>
      <c r="X813" s="66">
        <f t="shared" si="211"/>
        <v>0.28030048459273676</v>
      </c>
      <c r="Y813" s="67">
        <f>offs26+Ampl26*SIN(2*PI()*freq26*($T813-reta26)+deph26*PI()/180)</f>
        <v>2.1207535211278867</v>
      </c>
      <c r="Z813" s="68">
        <f t="shared" si="212"/>
        <v>1.3415512192051482</v>
      </c>
      <c r="AB813" s="56">
        <v>0.14899999999999999</v>
      </c>
      <c r="AC813" s="56">
        <f t="shared" si="213"/>
        <v>0.39900000000000002</v>
      </c>
      <c r="AD813" s="56">
        <v>-0.28643750000000001</v>
      </c>
      <c r="AE813" s="56">
        <v>0.94042970000000004</v>
      </c>
      <c r="AF813" s="65">
        <f>offs27+Ampl27*SIN(2*PI()*freq27*($AC813)+deph27*PI()/180)</f>
        <v>0.66519476006004152</v>
      </c>
      <c r="AG813" s="66">
        <f t="shared" si="214"/>
        <v>0.90560395838698249</v>
      </c>
      <c r="AH813" s="67">
        <f>offs28+Ampl28*SIN(2*PI()*freq28*($AC813-reta28)+deph28*PI()/180)</f>
        <v>2.289539495033496</v>
      </c>
      <c r="AI813" s="68">
        <f t="shared" si="215"/>
        <v>1.8200972390553212</v>
      </c>
      <c r="AK813" s="56">
        <v>0.14899999999999999</v>
      </c>
      <c r="AL813" s="56">
        <f t="shared" si="216"/>
        <v>0.39900000000000002</v>
      </c>
      <c r="AM813" s="56">
        <v>-0.47393750000000001</v>
      </c>
      <c r="AN813" s="56">
        <v>0.90429689999999996</v>
      </c>
      <c r="AO813" s="65">
        <f>offs29+Ampl29*SIN(2*PI()*freq29*($AL813)+deph29*PI()/180)</f>
        <v>-1.0885638795056634</v>
      </c>
      <c r="AP813" s="66">
        <f t="shared" si="217"/>
        <v>0.37776558638423968</v>
      </c>
      <c r="AQ813" s="67">
        <f>offs30+Ampl30*SIN(2*PI()*freq30*($AL813-reta30)+deph30*PI()/180)</f>
        <v>-1.0693783977005138</v>
      </c>
      <c r="AR813" s="68">
        <f t="shared" si="218"/>
        <v>3.8953941807532111</v>
      </c>
      <c r="AT813" s="56">
        <v>0.14899999999999999</v>
      </c>
      <c r="AU813" s="56">
        <f t="shared" si="219"/>
        <v>0.39900000000000002</v>
      </c>
      <c r="AV813" s="56">
        <v>-0.47393750000000001</v>
      </c>
      <c r="AW813" s="56">
        <v>0.90429689999999996</v>
      </c>
      <c r="AX813" s="65">
        <f>offs31+Ampl31*SIN(2*PI()*freq31*($AU813)+deph31*PI()/180)</f>
        <v>-1.646099835028223</v>
      </c>
      <c r="AY813" s="66">
        <f>(AV813-AX813)^2</f>
        <v>1.3739645396588163</v>
      </c>
      <c r="AZ813" s="67">
        <f>offs32+Ampl32*SIN(2*PI()*freq32*($AU813-reta32)+deph32*PI()/180)</f>
        <v>-0.26300798885691823</v>
      </c>
      <c r="BA813" s="68">
        <f t="shared" si="220"/>
        <v>1.3626007035492622</v>
      </c>
    </row>
    <row r="814" spans="1:53" x14ac:dyDescent="0.25">
      <c r="A814" s="56">
        <v>0.14949999999999999</v>
      </c>
      <c r="B814" s="56">
        <f t="shared" si="204"/>
        <v>0.39949999999999997</v>
      </c>
      <c r="C814" s="56">
        <v>-9.6593899999999996E-2</v>
      </c>
      <c r="D814" s="56">
        <v>0.83236719999999997</v>
      </c>
      <c r="E814" s="65">
        <f>offs21+Ampl21*SIN(2*PI()*freq21*($B814)+deph21*PI()/180)</f>
        <v>1.4646193955054565</v>
      </c>
      <c r="F814" s="66">
        <f t="shared" si="205"/>
        <v>2.4373869540630078</v>
      </c>
      <c r="G814" s="67">
        <f>offs22+Ampl22*SIN(2*PI()*freq22*($B814-reta22)+deph22*PI()/180)</f>
        <v>-0.65144647730552885</v>
      </c>
      <c r="H814" s="68">
        <f t="shared" si="206"/>
        <v>2.2017030289589559</v>
      </c>
      <c r="J814" s="56">
        <v>0.29899999999999999</v>
      </c>
      <c r="K814" s="56">
        <f t="shared" si="207"/>
        <v>0.79899999999999993</v>
      </c>
      <c r="L814" s="56">
        <v>-0.19620299999999999</v>
      </c>
      <c r="M814" s="56">
        <v>0.91171899999999995</v>
      </c>
      <c r="N814" s="65">
        <f>offs23+Ampl23*SIN(2*PI()*freq23*($K814)+deph23*PI()/180)</f>
        <v>0.81711990651636923</v>
      </c>
      <c r="O814" s="66">
        <f t="shared" si="208"/>
        <v>1.0268233128707822</v>
      </c>
      <c r="P814" s="67">
        <f>offs24+Ampl24*SIN(2*PI()*freq24*($K814-reta24)+deph24*PI()/180)</f>
        <v>0.96067067972179832</v>
      </c>
      <c r="Q814" s="68">
        <f t="shared" si="209"/>
        <v>2.3962669475855254E-3</v>
      </c>
      <c r="S814" s="56">
        <v>0.29899999999999999</v>
      </c>
      <c r="T814" s="56">
        <f t="shared" si="210"/>
        <v>0.79899999999999993</v>
      </c>
      <c r="U814" s="56">
        <v>-0.24746099999999999</v>
      </c>
      <c r="V814" s="56">
        <v>0.96250000000000002</v>
      </c>
      <c r="W814" s="65">
        <f>offs25+Ampl25*SIN(2*PI()*freq25*($T814)+deph25*PI()/180)</f>
        <v>0.55677088173387235</v>
      </c>
      <c r="X814" s="66">
        <f t="shared" si="211"/>
        <v>0.64678891959720508</v>
      </c>
      <c r="Y814" s="67">
        <f>offs26+Ampl26*SIN(2*PI()*freq26*($T814-reta26)+deph26*PI()/180)</f>
        <v>1.7991308661174501</v>
      </c>
      <c r="Z814" s="68">
        <f t="shared" si="212"/>
        <v>0.69995120614043471</v>
      </c>
      <c r="AB814" s="56">
        <v>0.14949999999999999</v>
      </c>
      <c r="AC814" s="56">
        <f t="shared" si="213"/>
        <v>0.39949999999999997</v>
      </c>
      <c r="AD814" s="56">
        <v>-0.2571406</v>
      </c>
      <c r="AE814" s="56">
        <v>0.9453125</v>
      </c>
      <c r="AF814" s="65">
        <f>offs27+Ampl27*SIN(2*PI()*freq27*($AC814)+deph27*PI()/180)</f>
        <v>0.86373755484478354</v>
      </c>
      <c r="AG814" s="66">
        <f t="shared" si="214"/>
        <v>1.2563678380082464</v>
      </c>
      <c r="AH814" s="67">
        <f>offs28+Ampl28*SIN(2*PI()*freq28*($AC814-reta28)+deph28*PI()/180)</f>
        <v>2.0955756930268405</v>
      </c>
      <c r="AI814" s="68">
        <f t="shared" si="215"/>
        <v>1.3231054132323026</v>
      </c>
      <c r="AK814" s="56">
        <v>0.14949999999999999</v>
      </c>
      <c r="AL814" s="56">
        <f t="shared" si="216"/>
        <v>0.39949999999999997</v>
      </c>
      <c r="AM814" s="56">
        <v>-0.4915156</v>
      </c>
      <c r="AN814" s="56">
        <v>0.90625</v>
      </c>
      <c r="AO814" s="65">
        <f>offs29+Ampl29*SIN(2*PI()*freq29*($AL814)+deph29*PI()/180)</f>
        <v>-0.78339882225530322</v>
      </c>
      <c r="AP814" s="66">
        <f t="shared" si="217"/>
        <v>8.5195815434138733E-2</v>
      </c>
      <c r="AQ814" s="67">
        <f>offs30+Ampl30*SIN(2*PI()*freq30*($AL814-reta30)+deph30*PI()/180)</f>
        <v>-1.0762121754179703</v>
      </c>
      <c r="AR814" s="68">
        <f t="shared" si="218"/>
        <v>3.9301562769629514</v>
      </c>
      <c r="AT814" s="56">
        <v>0.14949999999999999</v>
      </c>
      <c r="AU814" s="56">
        <f t="shared" si="219"/>
        <v>0.39949999999999997</v>
      </c>
      <c r="AV814" s="56">
        <v>-0.4915156</v>
      </c>
      <c r="AW814" s="56">
        <v>0.90625</v>
      </c>
      <c r="AX814" s="65">
        <f>offs31+Ampl31*SIN(2*PI()*freq31*($AU814)+deph31*PI()/180)</f>
        <v>-1.0885633196529387</v>
      </c>
      <c r="AY814" s="66">
        <f>(AV814-AX814)^2</f>
        <v>0.35646597954277404</v>
      </c>
      <c r="AZ814" s="67">
        <f>offs32+Ampl32*SIN(2*PI()*freq32*($AU814-reta32)+deph32*PI()/180)</f>
        <v>-0.70358927888346157</v>
      </c>
      <c r="BA814" s="68">
        <f t="shared" si="220"/>
        <v>2.5915825038360238</v>
      </c>
    </row>
    <row r="815" spans="1:53" x14ac:dyDescent="0.25">
      <c r="A815" s="56">
        <v>0.15</v>
      </c>
      <c r="B815" s="56">
        <f t="shared" si="204"/>
        <v>0.4</v>
      </c>
      <c r="C815" s="56">
        <v>-9.4640699999999994E-2</v>
      </c>
      <c r="D815" s="56">
        <v>0.83529690000000001</v>
      </c>
      <c r="E815" s="65">
        <f>offs21+Ampl21*SIN(2*PI()*freq21*($B815)+deph21*PI()/180)</f>
        <v>1.476879021772141</v>
      </c>
      <c r="F815" s="66">
        <f t="shared" si="205"/>
        <v>2.4696742359187875</v>
      </c>
      <c r="G815" s="67">
        <f>offs22+Ampl22*SIN(2*PI()*freq22*($B815-reta22)+deph22*PI()/180)</f>
        <v>-0.68955596224127991</v>
      </c>
      <c r="H815" s="68">
        <f t="shared" si="206"/>
        <v>2.3251762514854235</v>
      </c>
      <c r="J815" s="56">
        <v>0.3</v>
      </c>
      <c r="K815" s="56">
        <f t="shared" si="207"/>
        <v>0.8</v>
      </c>
      <c r="L815" s="56">
        <v>-0.161047</v>
      </c>
      <c r="M815" s="56">
        <v>0.89902300000000002</v>
      </c>
      <c r="N815" s="65">
        <f>offs23+Ampl23*SIN(2*PI()*freq23*($K815)+deph23*PI()/180)</f>
        <v>1.0003582016197432</v>
      </c>
      <c r="O815" s="66">
        <f t="shared" si="208"/>
        <v>1.3488620423493962</v>
      </c>
      <c r="P815" s="67">
        <f>offs24+Ampl24*SIN(2*PI()*freq24*($K815-reta24)+deph24*PI()/180)</f>
        <v>0.70976045264638521</v>
      </c>
      <c r="Q815" s="68">
        <f t="shared" si="209"/>
        <v>3.5820311830779286E-2</v>
      </c>
      <c r="S815" s="56">
        <v>0.3</v>
      </c>
      <c r="T815" s="56">
        <f t="shared" si="210"/>
        <v>0.8</v>
      </c>
      <c r="U815" s="56">
        <v>-0.186914</v>
      </c>
      <c r="V815" s="56">
        <v>0.94589800000000002</v>
      </c>
      <c r="W815" s="65">
        <f>offs25+Ampl25*SIN(2*PI()*freq25*($T815)+deph25*PI()/180)</f>
        <v>0.86349252124857778</v>
      </c>
      <c r="X815" s="66">
        <f t="shared" si="211"/>
        <v>1.1033538598815389</v>
      </c>
      <c r="Y815" s="67">
        <f>offs26+Ampl26*SIN(2*PI()*freq26*($T815-reta26)+deph26*PI()/180)</f>
        <v>1.4465525280063178</v>
      </c>
      <c r="Z815" s="68">
        <f t="shared" si="212"/>
        <v>0.25065495641322888</v>
      </c>
      <c r="AB815" s="56">
        <v>0.15</v>
      </c>
      <c r="AC815" s="56">
        <f t="shared" si="213"/>
        <v>0.4</v>
      </c>
      <c r="AD815" s="56">
        <v>-0.23175000000000001</v>
      </c>
      <c r="AE815" s="56">
        <v>0.93847659999999999</v>
      </c>
      <c r="AF815" s="65">
        <f>offs27+Ampl27*SIN(2*PI()*freq27*($AC815)+deph27*PI()/180)</f>
        <v>1.0414349812246231</v>
      </c>
      <c r="AG815" s="66">
        <f t="shared" si="214"/>
        <v>1.6209999964159436</v>
      </c>
      <c r="AH815" s="67">
        <f>offs28+Ampl28*SIN(2*PI()*freq28*($AC815-reta28)+deph28*PI()/180)</f>
        <v>1.8831427745710418</v>
      </c>
      <c r="AI815" s="68">
        <f t="shared" si="215"/>
        <v>0.89239418137868609</v>
      </c>
      <c r="AK815" s="56">
        <v>0.15</v>
      </c>
      <c r="AL815" s="56">
        <f t="shared" si="216"/>
        <v>0.4</v>
      </c>
      <c r="AM815" s="56">
        <v>-0.50714060000000005</v>
      </c>
      <c r="AN815" s="56">
        <v>0.90429689999999996</v>
      </c>
      <c r="AO815" s="65">
        <f>offs29+Ampl29*SIN(2*PI()*freq29*($AL815)+deph29*PI()/180)</f>
        <v>-0.4705298926517229</v>
      </c>
      <c r="AP815" s="66">
        <f t="shared" si="217"/>
        <v>1.3403438925411945E-3</v>
      </c>
      <c r="AQ815" s="67">
        <f>offs30+Ampl30*SIN(2*PI()*freq30*($AL815-reta30)+deph30*PI()/180)</f>
        <v>-1.0338786318397579</v>
      </c>
      <c r="AR815" s="68">
        <f t="shared" si="218"/>
        <v>3.7565243922223277</v>
      </c>
      <c r="AT815" s="56">
        <v>0.15</v>
      </c>
      <c r="AU815" s="56">
        <f t="shared" si="219"/>
        <v>0.4</v>
      </c>
      <c r="AV815" s="56">
        <v>-0.50714060000000005</v>
      </c>
      <c r="AW815" s="56">
        <v>0.90429689999999996</v>
      </c>
      <c r="AX815" s="65">
        <f>offs31+Ampl31*SIN(2*PI()*freq31*($AU815)+deph31*PI()/180)</f>
        <v>-0.47052933106135736</v>
      </c>
      <c r="AY815" s="66">
        <f>(AV815-AX815)^2</f>
        <v>1.3403850132976233E-3</v>
      </c>
      <c r="AZ815" s="67">
        <f>offs32+Ampl32*SIN(2*PI()*freq32*($AU815-reta32)+deph32*PI()/180)</f>
        <v>-0.9852990834840335</v>
      </c>
      <c r="BA815" s="68">
        <f t="shared" si="220"/>
        <v>3.5705729807989917</v>
      </c>
    </row>
    <row r="816" spans="1:53" x14ac:dyDescent="0.25">
      <c r="A816" s="56">
        <v>0.15049999999999999</v>
      </c>
      <c r="B816" s="56">
        <f t="shared" si="204"/>
        <v>0.40049999999999997</v>
      </c>
      <c r="C816" s="56">
        <v>-9.2687599999999995E-2</v>
      </c>
      <c r="D816" s="56">
        <v>0.85775780000000001</v>
      </c>
      <c r="E816" s="65">
        <f>offs21+Ampl21*SIN(2*PI()*freq21*($B816)+deph21*PI()/180)</f>
        <v>1.4871970181732215</v>
      </c>
      <c r="F816" s="66">
        <f t="shared" si="205"/>
        <v>2.4960354067403463</v>
      </c>
      <c r="G816" s="67">
        <f>offs22+Ampl22*SIN(2*PI()*freq22*($B816-reta22)+deph22*PI()/180)</f>
        <v>-0.72607761789123137</v>
      </c>
      <c r="H816" s="68">
        <f t="shared" si="206"/>
        <v>2.5085346309666918</v>
      </c>
      <c r="J816" s="56">
        <v>0.30099999999999999</v>
      </c>
      <c r="K816" s="56">
        <f t="shared" si="207"/>
        <v>0.80099999999999993</v>
      </c>
      <c r="L816" s="56">
        <v>-0.12784400000000001</v>
      </c>
      <c r="M816" s="56">
        <v>0.90488299999999999</v>
      </c>
      <c r="N816" s="65">
        <f>offs23+Ampl23*SIN(2*PI()*freq23*($K816)+deph23*PI()/180)</f>
        <v>1.160622686629416</v>
      </c>
      <c r="O816" s="66">
        <f t="shared" si="208"/>
        <v>1.660146402553786</v>
      </c>
      <c r="P816" s="67">
        <f>offs24+Ampl24*SIN(2*PI()*freq24*($K816-reta24)+deph24*PI()/180)</f>
        <v>0.46223808542225225</v>
      </c>
      <c r="Q816" s="68">
        <f t="shared" si="209"/>
        <v>0.19593452040154161</v>
      </c>
      <c r="S816" s="56">
        <v>0.30099999999999999</v>
      </c>
      <c r="T816" s="56">
        <f t="shared" si="210"/>
        <v>0.80099999999999993</v>
      </c>
      <c r="U816" s="56">
        <v>-0.135156</v>
      </c>
      <c r="V816" s="56">
        <v>0.933203</v>
      </c>
      <c r="W816" s="65">
        <f>offs25+Ampl25*SIN(2*PI()*freq25*($T816)+deph25*PI()/180)</f>
        <v>1.1238892688800164</v>
      </c>
      <c r="X816" s="66">
        <f t="shared" si="211"/>
        <v>1.5851949890891528</v>
      </c>
      <c r="Y816" s="67">
        <f>offs26+Ampl26*SIN(2*PI()*freq26*($T816-reta26)+deph26*PI()/180)</f>
        <v>1.0755087701976613</v>
      </c>
      <c r="Z816" s="68">
        <f t="shared" si="212"/>
        <v>2.0250932231549595E-2</v>
      </c>
      <c r="AB816" s="56">
        <v>0.15049999999999999</v>
      </c>
      <c r="AC816" s="56">
        <f t="shared" si="213"/>
        <v>0.40049999999999997</v>
      </c>
      <c r="AD816" s="56">
        <v>-0.2102656</v>
      </c>
      <c r="AE816" s="56">
        <v>0.93945310000000004</v>
      </c>
      <c r="AF816" s="65">
        <f>offs27+Ampl27*SIN(2*PI()*freq27*($AC816)+deph27*PI()/180)</f>
        <v>1.1954846446342136</v>
      </c>
      <c r="AG816" s="66">
        <f t="shared" si="214"/>
        <v>1.9761337502891514</v>
      </c>
      <c r="AH816" s="67">
        <f>offs28+Ampl28*SIN(2*PI()*freq28*($AC816-reta28)+deph28*PI()/180)</f>
        <v>1.65559093369147</v>
      </c>
      <c r="AI816" s="68">
        <f t="shared" si="215"/>
        <v>0.51285339684431153</v>
      </c>
      <c r="AK816" s="56">
        <v>0.15049999999999999</v>
      </c>
      <c r="AL816" s="56">
        <f t="shared" si="216"/>
        <v>0.40049999999999997</v>
      </c>
      <c r="AM816" s="56">
        <v>-0.52471880000000004</v>
      </c>
      <c r="AN816" s="56">
        <v>0.90820310000000004</v>
      </c>
      <c r="AO816" s="65">
        <f>offs29+Ampl29*SIN(2*PI()*freq29*($AL816)+deph29*PI()/180)</f>
        <v>-0.1576609620943763</v>
      </c>
      <c r="AP816" s="66">
        <f t="shared" si="217"/>
        <v>0.13473145636795114</v>
      </c>
      <c r="AQ816" s="67">
        <f>offs30+Ampl30*SIN(2*PI()*freq30*($AL816-reta30)+deph30*PI()/180)</f>
        <v>-0.94342015930577061</v>
      </c>
      <c r="AR816" s="68">
        <f t="shared" si="218"/>
        <v>3.428508694402125</v>
      </c>
      <c r="AT816" s="56">
        <v>0.15049999999999999</v>
      </c>
      <c r="AU816" s="56">
        <f t="shared" si="219"/>
        <v>0.40049999999999997</v>
      </c>
      <c r="AV816" s="56">
        <v>-0.52471880000000004</v>
      </c>
      <c r="AW816" s="56">
        <v>0.90820310000000004</v>
      </c>
      <c r="AX816" s="65">
        <f>offs31+Ampl31*SIN(2*PI()*freq31*($AU816)+deph31*PI()/180)</f>
        <v>0.14750465784685762</v>
      </c>
      <c r="AY816" s="66">
        <f>(AV816-AX816)^2</f>
        <v>0.45188437727958602</v>
      </c>
      <c r="AZ816" s="67">
        <f>offs32+Ampl32*SIN(2*PI()*freq32*($AU816-reta32)+deph32*PI()/180)</f>
        <v>-1.0805616841965624</v>
      </c>
      <c r="BA816" s="68">
        <f t="shared" si="220"/>
        <v>3.9551853668604</v>
      </c>
    </row>
    <row r="817" spans="1:53" x14ac:dyDescent="0.25">
      <c r="A817" s="56">
        <v>0.151</v>
      </c>
      <c r="B817" s="56">
        <f t="shared" si="204"/>
        <v>0.40100000000000002</v>
      </c>
      <c r="C817" s="56">
        <v>-9.0734499999999996E-2</v>
      </c>
      <c r="D817" s="56">
        <v>0.82943750000000005</v>
      </c>
      <c r="E817" s="65">
        <f>offs21+Ampl21*SIN(2*PI()*freq21*($B817)+deph21*PI()/180)</f>
        <v>1.4955632020919596</v>
      </c>
      <c r="F817" s="66">
        <f t="shared" si="205"/>
        <v>2.5163403996622313</v>
      </c>
      <c r="G817" s="67">
        <f>offs22+Ampl22*SIN(2*PI()*freq22*($B817-reta22)+deph22*PI()/180)</f>
        <v>-0.76097540179059409</v>
      </c>
      <c r="H817" s="68">
        <f t="shared" si="206"/>
        <v>2.5294131981819779</v>
      </c>
      <c r="J817" s="56">
        <v>0.30199999999999999</v>
      </c>
      <c r="K817" s="56">
        <f t="shared" si="207"/>
        <v>0.80200000000000005</v>
      </c>
      <c r="L817" s="56">
        <v>-0.102453</v>
      </c>
      <c r="M817" s="56">
        <v>0.901953</v>
      </c>
      <c r="N817" s="65">
        <f>offs23+Ampl23*SIN(2*PI()*freq23*($K817)+deph23*PI()/180)</f>
        <v>1.2953858948794719</v>
      </c>
      <c r="O817" s="66">
        <f t="shared" si="208"/>
        <v>1.953953576037863</v>
      </c>
      <c r="P817" s="67">
        <f>offs24+Ampl24*SIN(2*PI()*freq24*($K817-reta24)+deph24*PI()/180)</f>
        <v>0.22200715364305257</v>
      </c>
      <c r="Q817" s="68">
        <f t="shared" si="209"/>
        <v>0.4623263539780656</v>
      </c>
      <c r="S817" s="56">
        <v>0.30199999999999999</v>
      </c>
      <c r="T817" s="56">
        <f t="shared" si="210"/>
        <v>0.80200000000000005</v>
      </c>
      <c r="U817" s="56">
        <v>-9.5116999999999993E-2</v>
      </c>
      <c r="V817" s="56">
        <v>0.93418000000000001</v>
      </c>
      <c r="W817" s="65">
        <f>offs25+Ampl25*SIN(2*PI()*freq25*($T817)+deph25*PI()/180)</f>
        <v>1.3287364400245936</v>
      </c>
      <c r="X817" s="66">
        <f t="shared" si="211"/>
        <v>2.0273586186698687</v>
      </c>
      <c r="Y817" s="67">
        <f>offs26+Ampl26*SIN(2*PI()*freq26*($T817-reta26)+deph26*PI()/180)</f>
        <v>0.69914400279281863</v>
      </c>
      <c r="Z817" s="68">
        <f t="shared" si="212"/>
        <v>5.5241919983174174E-2</v>
      </c>
      <c r="AB817" s="56">
        <v>0.151</v>
      </c>
      <c r="AC817" s="56">
        <f t="shared" si="213"/>
        <v>0.40100000000000002</v>
      </c>
      <c r="AD817" s="56">
        <v>-0.1907344</v>
      </c>
      <c r="AE817" s="56">
        <v>0.92675779999999996</v>
      </c>
      <c r="AF817" s="65">
        <f>offs27+Ampl27*SIN(2*PI()*freq27*($AC817)+deph27*PI()/180)</f>
        <v>1.323457089856825</v>
      </c>
      <c r="AG817" s="66">
        <f t="shared" si="214"/>
        <v>2.2927758679548313</v>
      </c>
      <c r="AH817" s="67">
        <f>offs28+Ampl28*SIN(2*PI()*freq28*($AC817-reta28)+deph28*PI()/180)</f>
        <v>1.4165087988516256</v>
      </c>
      <c r="AI817" s="68">
        <f t="shared" si="215"/>
        <v>0.23985604087616502</v>
      </c>
      <c r="AK817" s="56">
        <v>0.151</v>
      </c>
      <c r="AL817" s="56">
        <f t="shared" si="216"/>
        <v>0.40100000000000002</v>
      </c>
      <c r="AM817" s="56">
        <v>-0.54034380000000004</v>
      </c>
      <c r="AN817" s="56">
        <v>0.90429689999999996</v>
      </c>
      <c r="AO817" s="65">
        <f>offs29+Ampl29*SIN(2*PI()*freq29*($AL817)+deph29*PI()/180)</f>
        <v>0.14750409799413278</v>
      </c>
      <c r="AP817" s="66">
        <f t="shared" si="217"/>
        <v>0.47313473077494694</v>
      </c>
      <c r="AQ817" s="67">
        <f>offs30+Ampl30*SIN(2*PI()*freq30*($AL817-reta30)+deph30*PI()/180)</f>
        <v>-0.80706414562420503</v>
      </c>
      <c r="AR817" s="68">
        <f t="shared" si="218"/>
        <v>2.9287566284799724</v>
      </c>
      <c r="AT817" s="56">
        <v>0.151</v>
      </c>
      <c r="AU817" s="56">
        <f t="shared" si="219"/>
        <v>0.40100000000000002</v>
      </c>
      <c r="AV817" s="56">
        <v>-0.54034380000000004</v>
      </c>
      <c r="AW817" s="56">
        <v>0.90429689999999996</v>
      </c>
      <c r="AX817" s="65">
        <f>offs31+Ampl31*SIN(2*PI()*freq31*($AU817)+deph31*PI()/180)</f>
        <v>0.70504117414168099</v>
      </c>
      <c r="AY817" s="66">
        <f>(AV817-AX817)^2</f>
        <v>1.5509837338178758</v>
      </c>
      <c r="AZ817" s="67">
        <f>offs32+Ampl32*SIN(2*PI()*freq32*($AU817-reta32)+deph32*PI()/180)</f>
        <v>-0.98005211392978742</v>
      </c>
      <c r="BA817" s="68">
        <f t="shared" si="220"/>
        <v>3.5507712062981622</v>
      </c>
    </row>
    <row r="818" spans="1:53" x14ac:dyDescent="0.25">
      <c r="A818" s="56">
        <v>0.1515</v>
      </c>
      <c r="B818" s="56">
        <f t="shared" si="204"/>
        <v>0.40149999999999997</v>
      </c>
      <c r="C818" s="56">
        <v>-9.0734499999999996E-2</v>
      </c>
      <c r="D818" s="56">
        <v>0.84701559999999998</v>
      </c>
      <c r="E818" s="65">
        <f>offs21+Ampl21*SIN(2*PI()*freq21*($B818)+deph21*PI()/180)</f>
        <v>1.5019693171148851</v>
      </c>
      <c r="F818" s="66">
        <f t="shared" si="205"/>
        <v>2.5367054490523251</v>
      </c>
      <c r="G818" s="67">
        <f>offs22+Ampl22*SIN(2*PI()*freq22*($B818-reta22)+deph22*PI()/180)</f>
        <v>-0.79421487403989999</v>
      </c>
      <c r="H818" s="68">
        <f t="shared" si="206"/>
        <v>2.6936374689172347</v>
      </c>
      <c r="J818" s="56">
        <v>0.30299999999999999</v>
      </c>
      <c r="K818" s="56">
        <f t="shared" si="207"/>
        <v>0.80299999999999994</v>
      </c>
      <c r="L818" s="56">
        <v>-8.0968999999999999E-2</v>
      </c>
      <c r="M818" s="56">
        <v>0.89902300000000002</v>
      </c>
      <c r="N818" s="65">
        <f>offs23+Ampl23*SIN(2*PI()*freq23*($K818)+deph23*PI()/180)</f>
        <v>1.402522530072098</v>
      </c>
      <c r="O818" s="66">
        <f t="shared" si="208"/>
        <v>2.200747119795655</v>
      </c>
      <c r="P818" s="67">
        <f>offs24+Ampl24*SIN(2*PI()*freq24*($K818-reta24)+deph24*PI()/180)</f>
        <v>-7.1437573898919249E-3</v>
      </c>
      <c r="Q818" s="68">
        <f t="shared" si="209"/>
        <v>0.82113819219851125</v>
      </c>
      <c r="S818" s="56">
        <v>0.30299999999999999</v>
      </c>
      <c r="T818" s="56">
        <f t="shared" si="210"/>
        <v>0.80299999999999994</v>
      </c>
      <c r="U818" s="56">
        <v>-6.6796999999999995E-2</v>
      </c>
      <c r="V818" s="56">
        <v>0.90585899999999997</v>
      </c>
      <c r="W818" s="65">
        <f>offs25+Ampl25*SIN(2*PI()*freq25*($T818)+deph25*PI()/180)</f>
        <v>1.4707772215194064</v>
      </c>
      <c r="X818" s="66">
        <f t="shared" si="211"/>
        <v>2.3641344866810083</v>
      </c>
      <c r="Y818" s="67">
        <f>offs26+Ampl26*SIN(2*PI()*freq26*($T818-reta26)+deph26*PI()/180)</f>
        <v>0.33079113531109539</v>
      </c>
      <c r="Z818" s="68">
        <f t="shared" si="212"/>
        <v>0.3307030489978563</v>
      </c>
      <c r="AB818" s="56">
        <v>0.1515</v>
      </c>
      <c r="AC818" s="56">
        <f t="shared" si="213"/>
        <v>0.40149999999999997</v>
      </c>
      <c r="AD818" s="56">
        <v>-0.1751094</v>
      </c>
      <c r="AE818" s="56">
        <v>0.93261720000000004</v>
      </c>
      <c r="AF818" s="65">
        <f>offs27+Ampl27*SIN(2*PI()*freq27*($AC818)+deph27*PI()/180)</f>
        <v>1.423334114984196</v>
      </c>
      <c r="AG818" s="66">
        <f t="shared" si="214"/>
        <v>2.5550216705950315</v>
      </c>
      <c r="AH818" s="67">
        <f>offs28+Ampl28*SIN(2*PI()*freq28*($AC818-reta28)+deph28*PI()/180)</f>
        <v>1.1696668381387312</v>
      </c>
      <c r="AI818" s="68">
        <f t="shared" si="215"/>
        <v>5.6192530941703379E-2</v>
      </c>
      <c r="AK818" s="56">
        <v>0.1515</v>
      </c>
      <c r="AL818" s="56">
        <f t="shared" si="216"/>
        <v>0.40149999999999997</v>
      </c>
      <c r="AM818" s="56">
        <v>-0.55596880000000004</v>
      </c>
      <c r="AN818" s="56">
        <v>0.91308590000000001</v>
      </c>
      <c r="AO818" s="65">
        <f>offs29+Ampl29*SIN(2*PI()*freq29*($AL818)+deph29*PI()/180)</f>
        <v>0.43745111104949286</v>
      </c>
      <c r="AP818" s="66">
        <f t="shared" si="217"/>
        <v>0.98688311966958242</v>
      </c>
      <c r="AQ818" s="67">
        <f>offs30+Ampl30*SIN(2*PI()*freq30*($AL818-reta30)+deph30*PI()/180)</f>
        <v>-0.6281681283916386</v>
      </c>
      <c r="AR818" s="68">
        <f t="shared" si="218"/>
        <v>2.3754639800334543</v>
      </c>
      <c r="AT818" s="56">
        <v>0.1515</v>
      </c>
      <c r="AU818" s="56">
        <f t="shared" si="219"/>
        <v>0.40149999999999997</v>
      </c>
      <c r="AV818" s="56">
        <v>-0.55596880000000004</v>
      </c>
      <c r="AW818" s="56">
        <v>0.91308590000000001</v>
      </c>
      <c r="AX818" s="65">
        <f>offs31+Ampl31*SIN(2*PI()*freq31*($AU818)+deph31*PI()/180)</f>
        <v>1.1475046590225619</v>
      </c>
      <c r="AY818" s="66">
        <f>(AV818-AX818)^2</f>
        <v>2.901821825594292</v>
      </c>
      <c r="AZ818" s="67">
        <f>offs32+Ampl32*SIN(2*PI()*freq32*($AU818-reta32)+deph32*PI()/180)</f>
        <v>-0.69360894971282583</v>
      </c>
      <c r="BA818" s="68">
        <f t="shared" si="220"/>
        <v>2.5814683400937204</v>
      </c>
    </row>
    <row r="819" spans="1:53" x14ac:dyDescent="0.25">
      <c r="A819" s="56">
        <v>0.152</v>
      </c>
      <c r="B819" s="56">
        <f t="shared" si="204"/>
        <v>0.40200000000000002</v>
      </c>
      <c r="C819" s="56">
        <v>-8.8781399999999996E-2</v>
      </c>
      <c r="D819" s="56">
        <v>0.83627339999999994</v>
      </c>
      <c r="E819" s="65">
        <f>offs21+Ampl21*SIN(2*PI()*freq21*($B819)+deph21*PI()/180)</f>
        <v>1.5064090411798943</v>
      </c>
      <c r="F819" s="66">
        <f t="shared" si="205"/>
        <v>2.5446325436317059</v>
      </c>
      <c r="G819" s="67">
        <f>offs22+Ampl22*SIN(2*PI()*freq22*($B819-reta22)+deph22*PI()/180)</f>
        <v>-0.8257632312931007</v>
      </c>
      <c r="H819" s="68">
        <f t="shared" si="206"/>
        <v>2.7623657637601178</v>
      </c>
      <c r="J819" s="56">
        <v>0.30399999999999999</v>
      </c>
      <c r="K819" s="56">
        <f t="shared" si="207"/>
        <v>0.80400000000000005</v>
      </c>
      <c r="L819" s="56">
        <v>-6.5343999999999999E-2</v>
      </c>
      <c r="M819" s="56">
        <v>0.901953</v>
      </c>
      <c r="N819" s="65">
        <f>offs23+Ampl23*SIN(2*PI()*freq23*($K819)+deph23*PI()/180)</f>
        <v>1.4803429834700552</v>
      </c>
      <c r="O819" s="66">
        <f t="shared" si="208"/>
        <v>2.3891482508687591</v>
      </c>
      <c r="P819" s="67">
        <f>offs24+Ampl24*SIN(2*PI()*freq24*($K819-reta24)+deph24*PI()/180)</f>
        <v>-0.2216008009216266</v>
      </c>
      <c r="Q819" s="68">
        <f t="shared" si="209"/>
        <v>1.2623731435654342</v>
      </c>
      <c r="S819" s="56">
        <v>0.30399999999999999</v>
      </c>
      <c r="T819" s="56">
        <f t="shared" si="210"/>
        <v>0.80400000000000005</v>
      </c>
      <c r="U819" s="56">
        <v>-5.2148E-2</v>
      </c>
      <c r="V819" s="56">
        <v>0.90585899999999997</v>
      </c>
      <c r="W819" s="65">
        <f>offs25+Ampl25*SIN(2*PI()*freq25*($T819)+deph25*PI()/180)</f>
        <v>1.5449797478666656</v>
      </c>
      <c r="X819" s="66">
        <f t="shared" si="211"/>
        <v>2.5508170430056474</v>
      </c>
      <c r="Y819" s="67">
        <f>offs26+Ampl26*SIN(2*PI()*freq26*($T819-reta26)+deph26*PI()/180)</f>
        <v>-1.6500748277523458E-2</v>
      </c>
      <c r="Z819" s="68">
        <f t="shared" si="212"/>
        <v>0.85074750524257636</v>
      </c>
      <c r="AB819" s="56">
        <v>0.152</v>
      </c>
      <c r="AC819" s="56">
        <f t="shared" si="213"/>
        <v>0.40200000000000002</v>
      </c>
      <c r="AD819" s="56">
        <v>-0.1633906</v>
      </c>
      <c r="AE819" s="56">
        <v>0.92773439999999996</v>
      </c>
      <c r="AF819" s="65">
        <f>offs27+Ampl27*SIN(2*PI()*freq27*($AC819)+deph27*PI()/180)</f>
        <v>1.4935405996664923</v>
      </c>
      <c r="AG819" s="66">
        <f t="shared" si="214"/>
        <v>2.7454210004282418</v>
      </c>
      <c r="AH819" s="67">
        <f>offs28+Ampl28*SIN(2*PI()*freq28*($AC819-reta28)+deph28*PI()/180)</f>
        <v>0.91895789672941353</v>
      </c>
      <c r="AI819" s="68">
        <f t="shared" si="215"/>
        <v>7.7027009658614355E-5</v>
      </c>
      <c r="AK819" s="56">
        <v>0.152</v>
      </c>
      <c r="AL819" s="56">
        <f t="shared" si="216"/>
        <v>0.40200000000000002</v>
      </c>
      <c r="AM819" s="56">
        <v>-0.57159380000000004</v>
      </c>
      <c r="AN819" s="56">
        <v>0.91113279999999996</v>
      </c>
      <c r="AO819" s="65">
        <f>offs29+Ampl29*SIN(2*PI()*freq29*($AL819)+deph29*PI()/180)</f>
        <v>0.70504061933146966</v>
      </c>
      <c r="AP819" s="66">
        <f t="shared" si="217"/>
        <v>1.6297954406217985</v>
      </c>
      <c r="AQ819" s="67">
        <f>offs30+Ampl30*SIN(2*PI()*freq30*($AL819-reta30)+deph30*PI()/180)</f>
        <v>-0.41113712127408319</v>
      </c>
      <c r="AR819" s="68">
        <f t="shared" si="218"/>
        <v>1.74839774470617</v>
      </c>
      <c r="AT819" s="56">
        <v>0.152</v>
      </c>
      <c r="AU819" s="56">
        <f t="shared" si="219"/>
        <v>0.40200000000000002</v>
      </c>
      <c r="AV819" s="56">
        <v>-0.57159380000000004</v>
      </c>
      <c r="AW819" s="56">
        <v>0.91113279999999996</v>
      </c>
      <c r="AX819" s="65">
        <f>offs31+Ampl31*SIN(2*PI()*freq31*($AU819)+deph31*PI()/180)</f>
        <v>1.4315837037652122</v>
      </c>
      <c r="AY819" s="66">
        <f>(AV819-AX819)^2</f>
        <v>4.0127201115910269</v>
      </c>
      <c r="AZ819" s="67">
        <f>offs32+Ampl32*SIN(2*PI()*freq32*($AU819-reta32)+deph32*PI()/180)</f>
        <v>-0.24927124422596625</v>
      </c>
      <c r="BA819" s="68">
        <f t="shared" si="220"/>
        <v>1.3465375458559781</v>
      </c>
    </row>
    <row r="820" spans="1:53" x14ac:dyDescent="0.25">
      <c r="A820" s="56">
        <v>0.1525</v>
      </c>
      <c r="B820" s="56">
        <f t="shared" si="204"/>
        <v>0.40249999999999997</v>
      </c>
      <c r="C820" s="56">
        <v>-8.8781399999999996E-2</v>
      </c>
      <c r="D820" s="56">
        <v>0.82846089999999994</v>
      </c>
      <c r="E820" s="65">
        <f>offs21+Ampl21*SIN(2*PI()*freq21*($B820)+deph21*PI()/180)</f>
        <v>1.508877992815346</v>
      </c>
      <c r="F820" s="66">
        <f t="shared" si="205"/>
        <v>2.5525155354511</v>
      </c>
      <c r="G820" s="67">
        <f>offs22+Ampl22*SIN(2*PI()*freq22*($B820-reta22)+deph22*PI()/180)</f>
        <v>-0.85558933913045943</v>
      </c>
      <c r="H820" s="68">
        <f t="shared" si="206"/>
        <v>2.8360252079153576</v>
      </c>
      <c r="J820" s="56">
        <v>0.30499999999999999</v>
      </c>
      <c r="K820" s="56">
        <f t="shared" si="207"/>
        <v>0.80499999999999994</v>
      </c>
      <c r="L820" s="56">
        <v>-5.5578000000000002E-2</v>
      </c>
      <c r="M820" s="56">
        <v>0.88925799999999999</v>
      </c>
      <c r="N820" s="65">
        <f>offs23+Ampl23*SIN(2*PI()*freq23*($K820)+deph23*PI()/180)</f>
        <v>1.5276199800355195</v>
      </c>
      <c r="O820" s="66">
        <f t="shared" si="208"/>
        <v>2.5065158439885487</v>
      </c>
      <c r="P820" s="67">
        <f>offs24+Ampl24*SIN(2*PI()*freq24*($K820-reta24)+deph24*PI()/180)</f>
        <v>-0.41798186126508385</v>
      </c>
      <c r="Q820" s="68">
        <f t="shared" si="209"/>
        <v>1.7088760548803554</v>
      </c>
      <c r="S820" s="56">
        <v>0.30499999999999999</v>
      </c>
      <c r="T820" s="56">
        <f t="shared" si="210"/>
        <v>0.80499999999999994</v>
      </c>
      <c r="U820" s="56">
        <v>-5.2148E-2</v>
      </c>
      <c r="V820" s="56">
        <v>0.88730500000000001</v>
      </c>
      <c r="W820" s="65">
        <f>offs25+Ampl25*SIN(2*PI()*freq25*($T820)+deph25*PI()/180)</f>
        <v>1.548715357577358</v>
      </c>
      <c r="X820" s="66">
        <f t="shared" si="211"/>
        <v>2.5627634896338525</v>
      </c>
      <c r="Y820" s="67">
        <f>offs26+Ampl26*SIN(2*PI()*freq26*($T820-reta26)+deph26*PI()/180)</f>
        <v>-0.33042865985685399</v>
      </c>
      <c r="Z820" s="68">
        <f t="shared" si="212"/>
        <v>1.4828752663483682</v>
      </c>
      <c r="AB820" s="56">
        <v>0.1525</v>
      </c>
      <c r="AC820" s="56">
        <f t="shared" si="213"/>
        <v>0.40249999999999997</v>
      </c>
      <c r="AD820" s="56">
        <v>-0.15753130000000001</v>
      </c>
      <c r="AE820" s="56">
        <v>0.92773439999999996</v>
      </c>
      <c r="AF820" s="65">
        <f>offs27+Ampl27*SIN(2*PI()*freq27*($AC820)+deph27*PI()/180)</f>
        <v>1.5329693457009057</v>
      </c>
      <c r="AG820" s="66">
        <f t="shared" si="214"/>
        <v>2.8577924331151792</v>
      </c>
      <c r="AH820" s="67">
        <f>offs28+Ampl28*SIN(2*PI()*freq28*($AC820-reta28)+deph28*PI()/180)</f>
        <v>0.66833580439601592</v>
      </c>
      <c r="AI820" s="68">
        <f t="shared" si="215"/>
        <v>6.7287631401319242E-2</v>
      </c>
      <c r="AK820" s="56">
        <v>0.1525</v>
      </c>
      <c r="AL820" s="56">
        <f t="shared" si="216"/>
        <v>0.40249999999999997</v>
      </c>
      <c r="AM820" s="56">
        <v>-0.58331250000000001</v>
      </c>
      <c r="AN820" s="56">
        <v>0.90917970000000004</v>
      </c>
      <c r="AO820" s="65">
        <f>offs29+Ampl29*SIN(2*PI()*freq29*($AL820)+deph29*PI()/180)</f>
        <v>0.94368368106735512</v>
      </c>
      <c r="AP820" s="66">
        <f t="shared" si="217"/>
        <v>2.331717336994287</v>
      </c>
      <c r="AQ820" s="67">
        <f>offs30+Ampl30*SIN(2*PI()*freq30*($AL820-reta30)+deph30*PI()/180)</f>
        <v>-0.16131514795150592</v>
      </c>
      <c r="AR820" s="68">
        <f t="shared" si="218"/>
        <v>1.1459592194907178</v>
      </c>
      <c r="AT820" s="56">
        <v>0.1525</v>
      </c>
      <c r="AU820" s="56">
        <f t="shared" si="219"/>
        <v>0.40249999999999997</v>
      </c>
      <c r="AV820" s="56">
        <v>-0.58331250000000001</v>
      </c>
      <c r="AW820" s="56">
        <v>0.90917970000000004</v>
      </c>
      <c r="AX820" s="65">
        <f>offs31+Ampl31*SIN(2*PI()*freq31*($AU820)+deph31*PI()/180)</f>
        <v>1.5294706721749853</v>
      </c>
      <c r="AY820" s="66">
        <f>(AV820-AX820)^2</f>
        <v>4.4638527326257931</v>
      </c>
      <c r="AZ820" s="67">
        <f>offs32+Ampl32*SIN(2*PI()*freq32*($AU820-reta32)+deph32*PI()/180)</f>
        <v>0.30946613203467321</v>
      </c>
      <c r="BA820" s="68">
        <f t="shared" si="220"/>
        <v>0.35965636360170267</v>
      </c>
    </row>
    <row r="821" spans="1:53" x14ac:dyDescent="0.25">
      <c r="A821" s="56">
        <v>0.153</v>
      </c>
      <c r="B821" s="56">
        <f t="shared" si="204"/>
        <v>0.40300000000000002</v>
      </c>
      <c r="C821" s="56">
        <v>-8.8781399999999996E-2</v>
      </c>
      <c r="D821" s="56">
        <v>0.84896870000000002</v>
      </c>
      <c r="E821" s="65">
        <f>offs21+Ampl21*SIN(2*PI()*freq21*($B821)+deph21*PI()/180)</f>
        <v>1.5093737354640584</v>
      </c>
      <c r="F821" s="66">
        <f t="shared" si="205"/>
        <v>2.5540998370101429</v>
      </c>
      <c r="G821" s="67">
        <f>offs22+Ampl22*SIN(2*PI()*freq22*($B821-reta22)+deph22*PI()/180)</f>
        <v>-0.88366376278449721</v>
      </c>
      <c r="H821" s="68">
        <f t="shared" si="206"/>
        <v>3.0020152510946718</v>
      </c>
      <c r="J821" s="56">
        <v>0.30599999999999999</v>
      </c>
      <c r="K821" s="56">
        <f t="shared" si="207"/>
        <v>0.80600000000000005</v>
      </c>
      <c r="L821" s="56">
        <v>-5.1672000000000003E-2</v>
      </c>
      <c r="M821" s="56">
        <v>0.87558599999999998</v>
      </c>
      <c r="N821" s="65">
        <f>offs23+Ampl23*SIN(2*PI()*freq23*($K821)+deph23*PI()/180)</f>
        <v>1.5436079332907766</v>
      </c>
      <c r="O821" s="66">
        <f t="shared" si="208"/>
        <v>2.5449180655602244</v>
      </c>
      <c r="P821" s="67">
        <f>offs24+Ampl24*SIN(2*PI()*freq24*($K821-reta24)+deph24*PI()/180)</f>
        <v>-0.59318989178642023</v>
      </c>
      <c r="Q821" s="68">
        <f t="shared" si="209"/>
        <v>2.1573026202929939</v>
      </c>
      <c r="S821" s="56">
        <v>0.30599999999999999</v>
      </c>
      <c r="T821" s="56">
        <f t="shared" si="210"/>
        <v>0.80600000000000005</v>
      </c>
      <c r="U821" s="56">
        <v>-6.4843999999999999E-2</v>
      </c>
      <c r="V821" s="56">
        <v>0.87460899999999997</v>
      </c>
      <c r="W821" s="65">
        <f>offs25+Ampl25*SIN(2*PI()*freq25*($T821)+deph25*PI()/180)</f>
        <v>1.4818517148151251</v>
      </c>
      <c r="X821" s="66">
        <f t="shared" si="211"/>
        <v>2.3922676342274705</v>
      </c>
      <c r="Y821" s="67">
        <f>offs26+Ampl26*SIN(2*PI()*freq26*($T821-reta26)+deph26*PI()/180)</f>
        <v>-0.59987154665303266</v>
      </c>
      <c r="Z821" s="68">
        <f t="shared" si="212"/>
        <v>2.174092882458226</v>
      </c>
      <c r="AB821" s="56">
        <v>0.153</v>
      </c>
      <c r="AC821" s="56">
        <f t="shared" si="213"/>
        <v>0.40300000000000002</v>
      </c>
      <c r="AD821" s="56">
        <v>-0.15753130000000001</v>
      </c>
      <c r="AE821" s="56">
        <v>0.91503909999999999</v>
      </c>
      <c r="AF821" s="65">
        <f>offs27+Ampl27*SIN(2*PI()*freq27*($AC821)+deph27*PI()/180)</f>
        <v>1.5409985382089095</v>
      </c>
      <c r="AG821" s="66">
        <f t="shared" si="214"/>
        <v>2.8850036112859847</v>
      </c>
      <c r="AH821" s="67">
        <f>offs28+Ampl28*SIN(2*PI()*freq28*($AC821-reta28)+deph28*PI()/180)</f>
        <v>0.42175302124896075</v>
      </c>
      <c r="AI821" s="68">
        <f t="shared" si="215"/>
        <v>0.24333115548957648</v>
      </c>
      <c r="AK821" s="56">
        <v>0.153</v>
      </c>
      <c r="AL821" s="56">
        <f t="shared" si="216"/>
        <v>0.40300000000000002</v>
      </c>
      <c r="AM821" s="56">
        <v>-0.59307810000000005</v>
      </c>
      <c r="AN821" s="56">
        <v>0.91796869999999997</v>
      </c>
      <c r="AO821" s="65">
        <f>offs29+Ampl29*SIN(2*PI()*freq29*($AL821)+deph29*PI()/180)</f>
        <v>1.1475041120664256</v>
      </c>
      <c r="AP821" s="66">
        <f t="shared" si="217"/>
        <v>3.0296264369620514</v>
      </c>
      <c r="AQ821" s="67">
        <f>offs30+Ampl30*SIN(2*PI()*freq30*($AL821-reta30)+deph30*PI()/180)</f>
        <v>0.11514634548140434</v>
      </c>
      <c r="AR821" s="68">
        <f t="shared" si="218"/>
        <v>0.6445237329147816</v>
      </c>
      <c r="AT821" s="56">
        <v>0.153</v>
      </c>
      <c r="AU821" s="56">
        <f t="shared" si="219"/>
        <v>0.40300000000000002</v>
      </c>
      <c r="AV821" s="56">
        <v>-0.59307810000000005</v>
      </c>
      <c r="AW821" s="56">
        <v>0.91796869999999997</v>
      </c>
      <c r="AX821" s="65">
        <f>offs31+Ampl31*SIN(2*PI()*freq31*($AU821)+deph31*PI()/180)</f>
        <v>1.4315837057653709</v>
      </c>
      <c r="AY821" s="66">
        <f>(AV821-AX821)^2</f>
        <v>4.0992554277250921</v>
      </c>
      <c r="AZ821" s="67">
        <f>offs32+Ampl32*SIN(2*PI()*freq32*($AU821-reta32)+deph32*PI()/180)</f>
        <v>0.92791007172871875</v>
      </c>
      <c r="BA821" s="68">
        <f t="shared" si="220"/>
        <v>9.8830871848569103E-5</v>
      </c>
    </row>
    <row r="822" spans="1:53" x14ac:dyDescent="0.25">
      <c r="A822" s="56">
        <v>0.1535</v>
      </c>
      <c r="B822" s="56">
        <f t="shared" si="204"/>
        <v>0.40349999999999997</v>
      </c>
      <c r="C822" s="56">
        <v>-8.8781399999999996E-2</v>
      </c>
      <c r="D822" s="56">
        <v>0.84506250000000005</v>
      </c>
      <c r="E822" s="65">
        <f>offs21+Ampl21*SIN(2*PI()*freq21*($B822)+deph21*PI()/180)</f>
        <v>1.5078957798878883</v>
      </c>
      <c r="F822" s="66">
        <f t="shared" si="205"/>
        <v>2.5493780167747397</v>
      </c>
      <c r="G822" s="67">
        <f>offs22+Ampl22*SIN(2*PI()*freq22*($B822-reta22)+deph22*PI()/180)</f>
        <v>-0.90995879618852737</v>
      </c>
      <c r="H822" s="68">
        <f t="shared" si="206"/>
        <v>3.0800997500752589</v>
      </c>
      <c r="J822" s="56">
        <v>0.307</v>
      </c>
      <c r="K822" s="56">
        <f t="shared" si="207"/>
        <v>0.80699999999999994</v>
      </c>
      <c r="L822" s="56">
        <v>-5.3624999999999999E-2</v>
      </c>
      <c r="M822" s="56">
        <v>0.870703</v>
      </c>
      <c r="N822" s="65">
        <f>offs23+Ampl23*SIN(2*PI()*freq23*($K822)+deph23*PI()/180)</f>
        <v>1.5280547036622403</v>
      </c>
      <c r="O822" s="66">
        <f t="shared" si="208"/>
        <v>2.5017106849770725</v>
      </c>
      <c r="P822" s="67">
        <f>offs24+Ampl24*SIN(2*PI()*freq24*($K822-reta24)+deph24*PI()/180)</f>
        <v>-0.74446175718000807</v>
      </c>
      <c r="Q822" s="68">
        <f t="shared" si="209"/>
        <v>2.6087571928363542</v>
      </c>
      <c r="S822" s="56">
        <v>0.307</v>
      </c>
      <c r="T822" s="56">
        <f t="shared" si="210"/>
        <v>0.80699999999999994</v>
      </c>
      <c r="U822" s="56">
        <v>-9.2188000000000006E-2</v>
      </c>
      <c r="V822" s="56">
        <v>0.86972700000000003</v>
      </c>
      <c r="W822" s="65">
        <f>offs25+Ampl25*SIN(2*PI()*freq25*($T822)+deph25*PI()/180)</f>
        <v>1.3467574974592289</v>
      </c>
      <c r="X822" s="66">
        <f t="shared" si="211"/>
        <v>2.0705641446581877</v>
      </c>
      <c r="Y822" s="67">
        <f>offs26+Ampl26*SIN(2*PI()*freq26*($T822-reta26)+deph26*PI()/180)</f>
        <v>-0.81528426007233135</v>
      </c>
      <c r="Z822" s="68">
        <f t="shared" si="212"/>
        <v>2.8392629465705461</v>
      </c>
      <c r="AB822" s="56">
        <v>0.1535</v>
      </c>
      <c r="AC822" s="56">
        <f t="shared" si="213"/>
        <v>0.40349999999999997</v>
      </c>
      <c r="AD822" s="56">
        <v>-0.16143750000000001</v>
      </c>
      <c r="AE822" s="56">
        <v>0.91308590000000001</v>
      </c>
      <c r="AF822" s="65">
        <f>offs27+Ampl27*SIN(2*PI()*freq27*($AC822)+deph27*PI()/180)</f>
        <v>1.5175015520282393</v>
      </c>
      <c r="AG822" s="66">
        <f t="shared" si="214"/>
        <v>2.8188363404254826</v>
      </c>
      <c r="AH822" s="67">
        <f>offs28+Ampl28*SIN(2*PI()*freq28*($AC822-reta28)+deph28*PI()/180)</f>
        <v>0.18309830507994695</v>
      </c>
      <c r="AI822" s="68">
        <f t="shared" si="215"/>
        <v>0.53288188873716347</v>
      </c>
      <c r="AK822" s="56">
        <v>0.1535</v>
      </c>
      <c r="AL822" s="56">
        <f t="shared" si="216"/>
        <v>0.40349999999999997</v>
      </c>
      <c r="AM822" s="56">
        <v>-0.60089060000000005</v>
      </c>
      <c r="AN822" s="56">
        <v>0.91699220000000004</v>
      </c>
      <c r="AO822" s="65">
        <f>offs29+Ampl29*SIN(2*PI()*freq29*($AL822)+deph29*PI()/180)</f>
        <v>1.3114831768761461</v>
      </c>
      <c r="AP822" s="66">
        <f t="shared" si="217"/>
        <v>3.6571734624835361</v>
      </c>
      <c r="AQ822" s="67">
        <f>offs30+Ampl30*SIN(2*PI()*freq30*($AL822-reta30)+deph30*PI()/180)</f>
        <v>0.41143995953316592</v>
      </c>
      <c r="AR822" s="68">
        <f t="shared" si="218"/>
        <v>0.25558306784103568</v>
      </c>
      <c r="AT822" s="56">
        <v>0.1535</v>
      </c>
      <c r="AU822" s="56">
        <f t="shared" si="219"/>
        <v>0.40349999999999997</v>
      </c>
      <c r="AV822" s="56">
        <v>-0.60089060000000005</v>
      </c>
      <c r="AW822" s="56">
        <v>0.91699220000000004</v>
      </c>
      <c r="AX822" s="65">
        <f>offs31+Ampl31*SIN(2*PI()*freq31*($AU822)+deph31*PI()/180)</f>
        <v>1.1475046628271905</v>
      </c>
      <c r="AY822" s="66">
        <f>(AV822-AX822)^2</f>
        <v>3.056885995076561</v>
      </c>
      <c r="AZ822" s="67">
        <f>offs32+Ampl32*SIN(2*PI()*freq32*($AU822-reta32)+deph32*PI()/180)</f>
        <v>1.545522973086465</v>
      </c>
      <c r="BA822" s="68">
        <f t="shared" si="220"/>
        <v>0.39505093271666936</v>
      </c>
    </row>
    <row r="823" spans="1:53" x14ac:dyDescent="0.25">
      <c r="A823" s="56">
        <v>0.154</v>
      </c>
      <c r="B823" s="56">
        <f t="shared" si="204"/>
        <v>0.40400000000000003</v>
      </c>
      <c r="C823" s="56">
        <v>-8.8781399999999996E-2</v>
      </c>
      <c r="D823" s="56">
        <v>0.82943750000000005</v>
      </c>
      <c r="E823" s="65">
        <f>offs21+Ampl21*SIN(2*PI()*freq21*($B823)+deph21*PI()/180)</f>
        <v>1.5044455846505527</v>
      </c>
      <c r="F823" s="66">
        <f t="shared" si="205"/>
        <v>2.5383722246186924</v>
      </c>
      <c r="G823" s="67">
        <f>offs22+Ampl22*SIN(2*PI()*freq22*($B823-reta22)+deph22*PI()/180)</f>
        <v>-0.93444848931922397</v>
      </c>
      <c r="H823" s="68">
        <f t="shared" si="206"/>
        <v>3.1112937833166576</v>
      </c>
      <c r="J823" s="56">
        <v>0.308</v>
      </c>
      <c r="K823" s="56">
        <f t="shared" si="207"/>
        <v>0.80800000000000005</v>
      </c>
      <c r="L823" s="56">
        <v>-6.3391000000000003E-2</v>
      </c>
      <c r="M823" s="56">
        <v>0.86875000000000002</v>
      </c>
      <c r="N823" s="65">
        <f>offs23+Ampl23*SIN(2*PI()*freq23*($K823)+deph23*PI()/180)</f>
        <v>1.4812055748721908</v>
      </c>
      <c r="O823" s="66">
        <f t="shared" si="208"/>
        <v>2.3857785791069035</v>
      </c>
      <c r="P823" s="67">
        <f>offs24+Ampl24*SIN(2*PI()*freq24*($K823-reta24)+deph24*PI()/180)</f>
        <v>-0.86941180976321331</v>
      </c>
      <c r="Q823" s="68">
        <f t="shared" si="209"/>
        <v>3.0212064769193288</v>
      </c>
      <c r="S823" s="56">
        <v>0.308</v>
      </c>
      <c r="T823" s="56">
        <f t="shared" si="210"/>
        <v>0.80800000000000005</v>
      </c>
      <c r="U823" s="56">
        <v>-0.13125000000000001</v>
      </c>
      <c r="V823" s="56">
        <v>0.86582000000000003</v>
      </c>
      <c r="W823" s="65">
        <f>offs25+Ampl25*SIN(2*PI()*freq25*($T823)+deph25*PI()/180)</f>
        <v>1.148218485509682</v>
      </c>
      <c r="X823" s="66">
        <f t="shared" si="211"/>
        <v>1.6370396054124394</v>
      </c>
      <c r="Y823" s="67">
        <f>offs26+Ampl26*SIN(2*PI()*freq26*($T823-reta26)+deph26*PI()/180)</f>
        <v>-0.96903569734956041</v>
      </c>
      <c r="Z823" s="68">
        <f t="shared" si="212"/>
        <v>3.3666954300961418</v>
      </c>
      <c r="AB823" s="56">
        <v>0.154</v>
      </c>
      <c r="AC823" s="56">
        <f t="shared" si="213"/>
        <v>0.40400000000000003</v>
      </c>
      <c r="AD823" s="56">
        <v>-0.16925000000000001</v>
      </c>
      <c r="AE823" s="56">
        <v>0.91015619999999997</v>
      </c>
      <c r="AF823" s="65">
        <f>offs27+Ampl27*SIN(2*PI()*freq27*($AC823)+deph27*PI()/180)</f>
        <v>1.4628489486673679</v>
      </c>
      <c r="AG823" s="66">
        <f t="shared" si="214"/>
        <v>2.6637469782411274</v>
      </c>
      <c r="AH823" s="67">
        <f>offs28+Ampl28*SIN(2*PI()*freq28*($AC823-reta28)+deph28*PI()/180)</f>
        <v>-4.3864616671701384E-2</v>
      </c>
      <c r="AI823" s="68">
        <f t="shared" si="215"/>
        <v>0.91015571864293998</v>
      </c>
      <c r="AK823" s="56">
        <v>0.154</v>
      </c>
      <c r="AL823" s="56">
        <f t="shared" si="216"/>
        <v>0.40400000000000003</v>
      </c>
      <c r="AM823" s="56">
        <v>-0.60675000000000001</v>
      </c>
      <c r="AN823" s="56">
        <v>0.91894529999999996</v>
      </c>
      <c r="AO823" s="65">
        <f>offs29+Ampl29*SIN(2*PI()*freq29*($AL823)+deph29*PI()/180)</f>
        <v>1.431583166705666</v>
      </c>
      <c r="AP823" s="66">
        <f t="shared" si="217"/>
        <v>4.1548020984923477</v>
      </c>
      <c r="AQ823" s="67">
        <f>offs30+Ampl30*SIN(2*PI()*freq30*($AL823-reta30)+deph30*PI()/180)</f>
        <v>0.72026996208374949</v>
      </c>
      <c r="AR823" s="68">
        <f t="shared" si="218"/>
        <v>3.9471889896136314E-2</v>
      </c>
      <c r="AT823" s="56">
        <v>0.154</v>
      </c>
      <c r="AU823" s="56">
        <f t="shared" si="219"/>
        <v>0.40400000000000003</v>
      </c>
      <c r="AV823" s="56">
        <v>-0.60675000000000001</v>
      </c>
      <c r="AW823" s="56">
        <v>0.91894529999999996</v>
      </c>
      <c r="AX823" s="65">
        <f>offs31+Ampl31*SIN(2*PI()*freq31*($AU823)+deph31*PI()/180)</f>
        <v>0.70504117937821109</v>
      </c>
      <c r="AY823" s="66">
        <f>(AV823-AX823)^2</f>
        <v>1.7207960982944781</v>
      </c>
      <c r="AZ823" s="67">
        <f>offs32+Ampl32*SIN(2*PI()*freq32*($AU823-reta32)+deph32*PI()/180)</f>
        <v>2.1018485821610051</v>
      </c>
      <c r="BA823" s="68">
        <f t="shared" si="220"/>
        <v>1.3992601749472788</v>
      </c>
    </row>
    <row r="824" spans="1:53" x14ac:dyDescent="0.25">
      <c r="A824" s="56">
        <v>0.1545</v>
      </c>
      <c r="B824" s="56">
        <f t="shared" si="204"/>
        <v>0.40449999999999997</v>
      </c>
      <c r="C824" s="56">
        <v>-9.0734499999999996E-2</v>
      </c>
      <c r="D824" s="56">
        <v>0.84213280000000001</v>
      </c>
      <c r="E824" s="65">
        <f>offs21+Ampl21*SIN(2*PI()*freq21*($B824)+deph21*PI()/180)</f>
        <v>1.499026554678206</v>
      </c>
      <c r="F824" s="66">
        <f t="shared" si="205"/>
        <v>2.5273402109715617</v>
      </c>
      <c r="G824" s="67">
        <f>offs22+Ampl22*SIN(2*PI()*freq22*($B824-reta22)+deph22*PI()/180)</f>
        <v>-0.95710867380613762</v>
      </c>
      <c r="H824" s="68">
        <f t="shared" si="206"/>
        <v>3.2372698810640825</v>
      </c>
      <c r="J824" s="56">
        <v>0.309</v>
      </c>
      <c r="K824" s="56">
        <f t="shared" si="207"/>
        <v>0.80899999999999994</v>
      </c>
      <c r="L824" s="56">
        <v>-8.0968999999999999E-2</v>
      </c>
      <c r="M824" s="56">
        <v>0.86777300000000002</v>
      </c>
      <c r="N824" s="65">
        <f>offs23+Ampl23*SIN(2*PI()*freq23*($K824)+deph23*PI()/180)</f>
        <v>1.403799385667992</v>
      </c>
      <c r="O824" s="66">
        <f t="shared" si="208"/>
        <v>2.2045371590791354</v>
      </c>
      <c r="P824" s="67">
        <f>offs24+Ampl24*SIN(2*PI()*freq24*($K824-reta24)+deph24*PI()/180)</f>
        <v>-0.96606951256522744</v>
      </c>
      <c r="Q824" s="68">
        <f t="shared" si="209"/>
        <v>3.362978360891546</v>
      </c>
      <c r="S824" s="56">
        <v>0.309</v>
      </c>
      <c r="T824" s="56">
        <f t="shared" si="210"/>
        <v>0.80899999999999994</v>
      </c>
      <c r="U824" s="56">
        <v>-0.18105499999999999</v>
      </c>
      <c r="V824" s="56">
        <v>0.86875000000000002</v>
      </c>
      <c r="W824" s="65">
        <f>offs25+Ampl25*SIN(2*PI()*freq25*($T824)+deph25*PI()/180)</f>
        <v>0.89326802244501535</v>
      </c>
      <c r="X824" s="66">
        <f t="shared" si="211"/>
        <v>1.1541699565553929</v>
      </c>
      <c r="Y824" s="67">
        <f>offs26+Ampl26*SIN(2*PI()*freq26*($T824-reta26)+deph26*PI()/180)</f>
        <v>-1.0556791371674841</v>
      </c>
      <c r="Z824" s="68">
        <f t="shared" si="212"/>
        <v>3.7034275039791869</v>
      </c>
      <c r="AB824" s="56">
        <v>0.1545</v>
      </c>
      <c r="AC824" s="56">
        <f t="shared" si="213"/>
        <v>0.40449999999999997</v>
      </c>
      <c r="AD824" s="56">
        <v>-0.18096880000000001</v>
      </c>
      <c r="AE824" s="56">
        <v>0.90625</v>
      </c>
      <c r="AF824" s="65">
        <f>offs27+Ampl27*SIN(2*PI()*freq27*($AC824)+deph27*PI()/180)</f>
        <v>1.3779026323292158</v>
      </c>
      <c r="AG824" s="66">
        <f t="shared" si="214"/>
        <v>2.430080142532141</v>
      </c>
      <c r="AH824" s="67">
        <f>offs28+Ampl28*SIN(2*PI()*freq28*($AC824-reta28)+deph28*PI()/180)</f>
        <v>-0.25555640314875805</v>
      </c>
      <c r="AI824" s="68">
        <f t="shared" si="215"/>
        <v>1.3497941183974544</v>
      </c>
      <c r="AK824" s="56">
        <v>0.1545</v>
      </c>
      <c r="AL824" s="56">
        <f t="shared" si="216"/>
        <v>0.40449999999999997</v>
      </c>
      <c r="AM824" s="56">
        <v>-0.61065630000000004</v>
      </c>
      <c r="AN824" s="56">
        <v>0.92285159999999999</v>
      </c>
      <c r="AO824" s="65">
        <f>offs29+Ampl29*SIN(2*PI()*freq29*($AL824)+deph29*PI()/180)</f>
        <v>1.5048468212163293</v>
      </c>
      <c r="AP824" s="66">
        <f t="shared" si="217"/>
        <v>4.4753534558760313</v>
      </c>
      <c r="AQ824" s="67">
        <f>offs30+Ampl30*SIN(2*PI()*freq30*($AL824-reta30)+deph30*PI()/180)</f>
        <v>1.0340319335222887</v>
      </c>
      <c r="AR824" s="68">
        <f t="shared" si="218"/>
        <v>1.2361066562127359E-2</v>
      </c>
      <c r="AT824" s="56">
        <v>0.1545</v>
      </c>
      <c r="AU824" s="56">
        <f t="shared" si="219"/>
        <v>0.40449999999999997</v>
      </c>
      <c r="AV824" s="56">
        <v>-0.61065630000000004</v>
      </c>
      <c r="AW824" s="56">
        <v>0.92285159999999999</v>
      </c>
      <c r="AX824" s="65">
        <f>offs31+Ampl31*SIN(2*PI()*freq31*($AU824)+deph31*PI()/180)</f>
        <v>0.1475046640028761</v>
      </c>
      <c r="AY824" s="66">
        <f>(AV824-AX824)^2</f>
        <v>0.57480804733777047</v>
      </c>
      <c r="AZ824" s="67">
        <f>offs32+Ampl32*SIN(2*PI()*freq32*($AU824-reta32)+deph32*PI()/180)</f>
        <v>2.5424298721875864</v>
      </c>
      <c r="BA824" s="68">
        <f t="shared" si="220"/>
        <v>2.6230337797421277</v>
      </c>
    </row>
    <row r="825" spans="1:53" x14ac:dyDescent="0.25">
      <c r="A825" s="56">
        <v>0.155</v>
      </c>
      <c r="B825" s="56">
        <f t="shared" si="204"/>
        <v>0.40500000000000003</v>
      </c>
      <c r="C825" s="56">
        <v>-9.2687599999999995E-2</v>
      </c>
      <c r="D825" s="56">
        <v>0.82650780000000001</v>
      </c>
      <c r="E825" s="65">
        <f>offs21+Ampl21*SIN(2*PI()*freq21*($B825)+deph21*PI()/180)</f>
        <v>1.49164403789918</v>
      </c>
      <c r="F825" s="66">
        <f t="shared" si="205"/>
        <v>2.5101067388482985</v>
      </c>
      <c r="G825" s="67">
        <f>offs22+Ampl22*SIN(2*PI()*freq22*($B825-reta22)+deph22*PI()/180)</f>
        <v>-0.97791698678298267</v>
      </c>
      <c r="H825" s="68">
        <f t="shared" si="206"/>
        <v>3.2559488111568129</v>
      </c>
      <c r="J825" s="56">
        <v>0.31</v>
      </c>
      <c r="K825" s="56">
        <f t="shared" si="207"/>
        <v>0.81</v>
      </c>
      <c r="L825" s="56">
        <v>-0.102453</v>
      </c>
      <c r="M825" s="56">
        <v>0.86484399999999995</v>
      </c>
      <c r="N825" s="65">
        <f>offs23+Ampl23*SIN(2*PI()*freq23*($K825)+deph23*PI()/180)</f>
        <v>1.2970568778935581</v>
      </c>
      <c r="O825" s="66">
        <f t="shared" si="208"/>
        <v>1.9586278983216414</v>
      </c>
      <c r="P825" s="67">
        <f>offs24+Ampl24*SIN(2*PI()*freq24*($K825-reta24)+deph24*PI()/180)</f>
        <v>-1.0329105158723713</v>
      </c>
      <c r="Q825" s="68">
        <f t="shared" si="209"/>
        <v>3.6014722025139778</v>
      </c>
      <c r="S825" s="56">
        <v>0.31</v>
      </c>
      <c r="T825" s="56">
        <f t="shared" si="210"/>
        <v>0.81</v>
      </c>
      <c r="U825" s="56">
        <v>-0.24062500000000001</v>
      </c>
      <c r="V825" s="56">
        <v>0.86875000000000002</v>
      </c>
      <c r="W825" s="65">
        <f>offs25+Ampl25*SIN(2*PI()*freq25*($T825)+deph25*PI()/180)</f>
        <v>0.59093785552284306</v>
      </c>
      <c r="X825" s="66">
        <f t="shared" si="211"/>
        <v>0.69149678268530468</v>
      </c>
      <c r="Y825" s="67">
        <f>offs26+Ampl26*SIN(2*PI()*freq26*($T825-reta26)+deph26*PI()/180)</f>
        <v>-1.0721451924751275</v>
      </c>
      <c r="Z825" s="68">
        <f t="shared" si="212"/>
        <v>3.7670741481730627</v>
      </c>
      <c r="AB825" s="56">
        <v>0.155</v>
      </c>
      <c r="AC825" s="56">
        <f t="shared" si="213"/>
        <v>0.40500000000000003</v>
      </c>
      <c r="AD825" s="56">
        <v>-0.19659380000000001</v>
      </c>
      <c r="AE825" s="56">
        <v>0.90234369999999997</v>
      </c>
      <c r="AF825" s="65">
        <f>offs27+Ampl27*SIN(2*PI()*freq27*($AC825)+deph27*PI()/180)</f>
        <v>1.2640022571668479</v>
      </c>
      <c r="AG825" s="66">
        <f t="shared" si="214"/>
        <v>2.133340842211342</v>
      </c>
      <c r="AH825" s="67">
        <f>offs28+Ampl28*SIN(2*PI()*freq28*($AC825-reta28)+deph28*PI()/180)</f>
        <v>-0.44863854842007878</v>
      </c>
      <c r="AI825" s="68">
        <f t="shared" si="215"/>
        <v>1.8251530355461716</v>
      </c>
      <c r="AK825" s="56">
        <v>0.155</v>
      </c>
      <c r="AL825" s="56">
        <f t="shared" si="216"/>
        <v>0.40500000000000003</v>
      </c>
      <c r="AM825" s="56">
        <v>-0.61260939999999997</v>
      </c>
      <c r="AN825" s="56">
        <v>0.92285159999999999</v>
      </c>
      <c r="AO825" s="65">
        <f>offs29+Ampl29*SIN(2*PI()*freq29*($AL825)+deph29*PI()/180)</f>
        <v>1.5294701460859681</v>
      </c>
      <c r="AP825" s="66">
        <f t="shared" si="217"/>
        <v>4.5885047817598679</v>
      </c>
      <c r="AQ825" s="67">
        <f>offs30+Ampl30*SIN(2*PI()*freq30*($AL825-reta30)+deph30*PI()/180)</f>
        <v>1.3450000127957411</v>
      </c>
      <c r="AR825" s="68">
        <f t="shared" si="218"/>
        <v>0.17820928242596343</v>
      </c>
      <c r="AT825" s="56">
        <v>0.155</v>
      </c>
      <c r="AU825" s="56">
        <f t="shared" si="219"/>
        <v>0.40500000000000003</v>
      </c>
      <c r="AV825" s="56">
        <v>-0.61260939999999997</v>
      </c>
      <c r="AW825" s="56">
        <v>0.92285159999999999</v>
      </c>
      <c r="AX825" s="65">
        <f>offs31+Ampl31*SIN(2*PI()*freq31*($AU825)+deph31*PI()/180)</f>
        <v>-0.47052932458865016</v>
      </c>
      <c r="AY825" s="66">
        <f>(AV825-AX825)^2</f>
        <v>2.018674782889485E-2</v>
      </c>
      <c r="AZ825" s="67">
        <f>offs32+Ampl32*SIN(2*PI()*freq32*($AU825-reta32)+deph32*PI()/180)</f>
        <v>2.824139676788131</v>
      </c>
      <c r="BA825" s="68">
        <f t="shared" si="220"/>
        <v>3.6148963509367102</v>
      </c>
    </row>
    <row r="826" spans="1:53" x14ac:dyDescent="0.25">
      <c r="A826" s="56">
        <v>0.1555</v>
      </c>
      <c r="B826" s="56">
        <f t="shared" si="204"/>
        <v>0.40549999999999997</v>
      </c>
      <c r="C826" s="56">
        <v>-9.4640699999999994E-2</v>
      </c>
      <c r="D826" s="56">
        <v>0.85092190000000001</v>
      </c>
      <c r="E826" s="65">
        <f>offs21+Ampl21*SIN(2*PI()*freq21*($B826)+deph21*PI()/180)</f>
        <v>1.4823053199662373</v>
      </c>
      <c r="F826" s="66">
        <f t="shared" si="205"/>
        <v>2.4867587498873562</v>
      </c>
      <c r="G826" s="67">
        <f>offs22+Ampl22*SIN(2*PI()*freq22*($B826-reta22)+deph22*PI()/180)</f>
        <v>-0.9968528929570637</v>
      </c>
      <c r="H826" s="68">
        <f t="shared" si="206"/>
        <v>3.4142716854875199</v>
      </c>
      <c r="J826" s="56">
        <v>0.311</v>
      </c>
      <c r="K826" s="56">
        <f t="shared" si="207"/>
        <v>0.81099999999999994</v>
      </c>
      <c r="L826" s="56">
        <v>-0.129797</v>
      </c>
      <c r="M826" s="56">
        <v>0.85703099999999999</v>
      </c>
      <c r="N826" s="65">
        <f>offs23+Ampl23*SIN(2*PI()*freq23*($K826)+deph23*PI()/180)</f>
        <v>1.1626614446614301</v>
      </c>
      <c r="O826" s="66">
        <f t="shared" si="208"/>
        <v>1.6704488311766428</v>
      </c>
      <c r="P826" s="67">
        <f>offs24+Ampl24*SIN(2*PI()*freq24*($K826-reta24)+deph24*PI()/180)</f>
        <v>-1.0688806971335967</v>
      </c>
      <c r="Q826" s="68">
        <f t="shared" si="209"/>
        <v>3.7091358651560111</v>
      </c>
      <c r="S826" s="56">
        <v>0.311</v>
      </c>
      <c r="T826" s="56">
        <f t="shared" si="210"/>
        <v>0.81099999999999994</v>
      </c>
      <c r="U826" s="56">
        <v>-0.307031</v>
      </c>
      <c r="V826" s="56">
        <v>0.87363299999999999</v>
      </c>
      <c r="W826" s="65">
        <f>offs25+Ampl25*SIN(2*PI()*freq25*($T826)+deph25*PI()/180)</f>
        <v>0.25193818163103682</v>
      </c>
      <c r="X826" s="66">
        <f t="shared" si="211"/>
        <v>0.31244654601327104</v>
      </c>
      <c r="Y826" s="67">
        <f>offs26+Ampl26*SIN(2*PI()*freq26*($T826-reta26)+deph26*PI()/180)</f>
        <v>-1.0178505450541773</v>
      </c>
      <c r="Z826" s="68">
        <f t="shared" si="212"/>
        <v>3.5777100012107184</v>
      </c>
      <c r="AB826" s="56">
        <v>0.1555</v>
      </c>
      <c r="AC826" s="56">
        <f t="shared" si="213"/>
        <v>0.40549999999999997</v>
      </c>
      <c r="AD826" s="56">
        <v>-0.21612500000000001</v>
      </c>
      <c r="AE826" s="56">
        <v>0.8984375</v>
      </c>
      <c r="AF826" s="65">
        <f>offs27+Ampl27*SIN(2*PI()*freq27*($AC826)+deph27*PI()/180)</f>
        <v>1.1229441001374205</v>
      </c>
      <c r="AG826" s="66">
        <f t="shared" si="214"/>
        <v>1.7931060549428408</v>
      </c>
      <c r="AH826" s="67">
        <f>offs28+Ampl28*SIN(2*PI()*freq28*($AC826-reta28)+deph28*PI()/180)</f>
        <v>-0.62006603171292252</v>
      </c>
      <c r="AI826" s="68">
        <f t="shared" si="215"/>
        <v>2.3058529758246187</v>
      </c>
      <c r="AK826" s="56">
        <v>0.1555</v>
      </c>
      <c r="AL826" s="56">
        <f t="shared" si="216"/>
        <v>0.40549999999999997</v>
      </c>
      <c r="AM826" s="56">
        <v>-0.61260939999999997</v>
      </c>
      <c r="AN826" s="56">
        <v>0.92773439999999996</v>
      </c>
      <c r="AO826" s="65">
        <f>offs29+Ampl29*SIN(2*PI()*freq29*($AL826)+deph29*PI()/180)</f>
        <v>1.5048468333361571</v>
      </c>
      <c r="AP826" s="66">
        <f t="shared" si="217"/>
        <v>4.4836209000941469</v>
      </c>
      <c r="AQ826" s="67">
        <f>offs30+Ampl30*SIN(2*PI()*freq30*($AL826-reta30)+deph30*PI()/180)</f>
        <v>1.645517133748426</v>
      </c>
      <c r="AR826" s="68">
        <f t="shared" si="218"/>
        <v>0.51521205286736393</v>
      </c>
      <c r="AT826" s="56">
        <v>0.1555</v>
      </c>
      <c r="AU826" s="56">
        <f t="shared" si="219"/>
        <v>0.40549999999999997</v>
      </c>
      <c r="AV826" s="56">
        <v>-0.61260939999999997</v>
      </c>
      <c r="AW826" s="56">
        <v>0.92773439999999996</v>
      </c>
      <c r="AX826" s="65">
        <f>offs31+Ampl31*SIN(2*PI()*freq31*($AU826)+deph31*PI()/180)</f>
        <v>-1.0885633134969201</v>
      </c>
      <c r="AY826" s="66">
        <f>(AV826-AX826)^2</f>
        <v>0.22653212777303378</v>
      </c>
      <c r="AZ826" s="67">
        <f>offs32+Ampl32*SIN(2*PI()*freq32*($AU826-reta32)+deph32*PI()/180)</f>
        <v>2.9194022775006667</v>
      </c>
      <c r="BA826" s="68">
        <f t="shared" si="220"/>
        <v>3.9667409342680116</v>
      </c>
    </row>
    <row r="827" spans="1:53" x14ac:dyDescent="0.25">
      <c r="A827" s="56">
        <v>0.156</v>
      </c>
      <c r="B827" s="56">
        <f t="shared" si="204"/>
        <v>0.40600000000000003</v>
      </c>
      <c r="C827" s="56">
        <v>-9.6593899999999996E-2</v>
      </c>
      <c r="D827" s="56">
        <v>0.82943750000000005</v>
      </c>
      <c r="E827" s="65">
        <f>offs21+Ampl21*SIN(2*PI()*freq21*($B827)+deph21*PI()/180)</f>
        <v>1.4710196170664975</v>
      </c>
      <c r="F827" s="66">
        <f t="shared" si="205"/>
        <v>2.4574121388895942</v>
      </c>
      <c r="G827" s="67">
        <f>offs22+Ampl22*SIN(2*PI()*freq22*($B827-reta22)+deph22*PI()/180)</f>
        <v>-1.0138977048751532</v>
      </c>
      <c r="H827" s="68">
        <f t="shared" si="206"/>
        <v>3.3978846775321232</v>
      </c>
      <c r="J827" s="56">
        <v>0.312</v>
      </c>
      <c r="K827" s="56">
        <f t="shared" si="207"/>
        <v>0.81200000000000006</v>
      </c>
      <c r="L827" s="56">
        <v>-0.16300000000000001</v>
      </c>
      <c r="M827" s="56">
        <v>0.85312500000000002</v>
      </c>
      <c r="N827" s="65">
        <f>offs23+Ampl23*SIN(2*PI()*freq23*($K827)+deph23*PI()/180)</f>
        <v>1.0027325822375783</v>
      </c>
      <c r="O827" s="66">
        <f t="shared" si="208"/>
        <v>1.3589324532902924</v>
      </c>
      <c r="P827" s="67">
        <f>offs24+Ampl24*SIN(2*PI()*freq24*($K827-reta24)+deph24*PI()/180)</f>
        <v>-1.073412785102877</v>
      </c>
      <c r="Q827" s="68">
        <f t="shared" si="209"/>
        <v>3.7115478374290993</v>
      </c>
      <c r="S827" s="56">
        <v>0.312</v>
      </c>
      <c r="T827" s="56">
        <f t="shared" si="210"/>
        <v>0.81200000000000006</v>
      </c>
      <c r="U827" s="56">
        <v>-0.379297</v>
      </c>
      <c r="V827" s="56">
        <v>0.87656199999999995</v>
      </c>
      <c r="W827" s="65">
        <f>offs25+Ampl25*SIN(2*PI()*freq25*($T827)+deph25*PI()/180)</f>
        <v>-0.11172176677714252</v>
      </c>
      <c r="X827" s="66">
        <f t="shared" si="211"/>
        <v>7.1596505434266572E-2</v>
      </c>
      <c r="Y827" s="67">
        <f>offs26+Ampl26*SIN(2*PI()*freq26*($T827-reta26)+deph26*PI()/180)</f>
        <v>-0.89471860985770824</v>
      </c>
      <c r="Z827" s="68">
        <f t="shared" si="212"/>
        <v>3.1374349988578949</v>
      </c>
      <c r="AB827" s="56">
        <v>0.156</v>
      </c>
      <c r="AC827" s="56">
        <f t="shared" si="213"/>
        <v>0.40600000000000003</v>
      </c>
      <c r="AD827" s="56">
        <v>-0.2415156</v>
      </c>
      <c r="AE827" s="56">
        <v>0.90039060000000004</v>
      </c>
      <c r="AF827" s="65">
        <f>offs27+Ampl27*SIN(2*PI()*freq27*($AC827)+deph27*PI()/180)</f>
        <v>0.95695273264130287</v>
      </c>
      <c r="AG827" s="66">
        <f t="shared" si="214"/>
        <v>1.4363263443440244</v>
      </c>
      <c r="AH827" s="67">
        <f>offs28+Ampl28*SIN(2*PI()*freq28*($AC827-reta28)+deph28*PI()/180)</f>
        <v>-0.76713533921006127</v>
      </c>
      <c r="AI827" s="68">
        <f t="shared" si="215"/>
        <v>2.7806427579383968</v>
      </c>
      <c r="AK827" s="56">
        <v>0.156</v>
      </c>
      <c r="AL827" s="56">
        <f t="shared" si="216"/>
        <v>0.40600000000000003</v>
      </c>
      <c r="AM827" s="56">
        <v>-0.60870310000000005</v>
      </c>
      <c r="AN827" s="56">
        <v>0.9296875</v>
      </c>
      <c r="AO827" s="65">
        <f>offs29+Ampl29*SIN(2*PI()*freq29*($AL827)+deph29*PI()/180)</f>
        <v>1.4315831906468826</v>
      </c>
      <c r="AP827" s="66">
        <f t="shared" si="217"/>
        <v>4.1627681478016152</v>
      </c>
      <c r="AQ827" s="67">
        <f>offs30+Ampl30*SIN(2*PI()*freq30*($AL827-reta30)+deph30*PI()/180)</f>
        <v>1.9281835675034777</v>
      </c>
      <c r="AR827" s="68">
        <f t="shared" si="218"/>
        <v>0.99699439681990953</v>
      </c>
      <c r="AT827" s="56">
        <v>0.156</v>
      </c>
      <c r="AU827" s="56">
        <f t="shared" si="219"/>
        <v>0.40600000000000003</v>
      </c>
      <c r="AV827" s="56">
        <v>-0.60870310000000005</v>
      </c>
      <c r="AW827" s="56">
        <v>0.9296875</v>
      </c>
      <c r="AX827" s="65">
        <f>offs31+Ampl31*SIN(2*PI()*freq31*($AU827)+deph31*PI()/180)</f>
        <v>-1.6460998297916927</v>
      </c>
      <c r="AY827" s="66">
        <f>(AV827-AX827)^2</f>
        <v>1.0761919749824982</v>
      </c>
      <c r="AZ827" s="67">
        <f>offs32+Ampl32*SIN(2*PI()*freq32*($AU827-reta32)+deph32*PI()/180)</f>
        <v>2.8188927072338985</v>
      </c>
      <c r="BA827" s="68">
        <f t="shared" si="220"/>
        <v>3.5690963150396775</v>
      </c>
    </row>
    <row r="828" spans="1:53" x14ac:dyDescent="0.25">
      <c r="A828" s="56">
        <v>0.1565</v>
      </c>
      <c r="B828" s="56">
        <f t="shared" si="204"/>
        <v>0.40649999999999997</v>
      </c>
      <c r="C828" s="56">
        <v>-0.10050009999999999</v>
      </c>
      <c r="D828" s="56">
        <v>0.83334370000000002</v>
      </c>
      <c r="E828" s="65">
        <f>offs21+Ampl21*SIN(2*PI()*freq21*($B828)+deph21*PI()/180)</f>
        <v>1.4577980668261863</v>
      </c>
      <c r="F828" s="66">
        <f t="shared" si="205"/>
        <v>2.4282931767338529</v>
      </c>
      <c r="G828" s="67">
        <f>offs22+Ampl22*SIN(2*PI()*freq22*($B828-reta22)+deph22*PI()/180)</f>
        <v>-1.0290346013657234</v>
      </c>
      <c r="H828" s="68">
        <f t="shared" si="206"/>
        <v>3.4684529373978781</v>
      </c>
      <c r="J828" s="56">
        <v>0.313</v>
      </c>
      <c r="K828" s="56">
        <f t="shared" si="207"/>
        <v>0.81299999999999994</v>
      </c>
      <c r="L828" s="56">
        <v>-0.198156</v>
      </c>
      <c r="M828" s="56">
        <v>0.86191399999999996</v>
      </c>
      <c r="N828" s="65">
        <f>offs23+Ampl23*SIN(2*PI()*freq23*($K828)+deph23*PI()/180)</f>
        <v>0.81979246431933461</v>
      </c>
      <c r="O828" s="66">
        <f t="shared" si="208"/>
        <v>1.0362190760100916</v>
      </c>
      <c r="P828" s="67">
        <f>offs24+Ampl24*SIN(2*PI()*freq24*($K828-reta24)+deph24*PI()/180)</f>
        <v>-1.0464353060455978</v>
      </c>
      <c r="Q828" s="68">
        <f t="shared" si="209"/>
        <v>3.6417970738847139</v>
      </c>
      <c r="S828" s="56">
        <v>0.313</v>
      </c>
      <c r="T828" s="56">
        <f t="shared" si="210"/>
        <v>0.81299999999999994</v>
      </c>
      <c r="U828" s="56">
        <v>-0.45253900000000002</v>
      </c>
      <c r="V828" s="56">
        <v>0.89511700000000005</v>
      </c>
      <c r="W828" s="65">
        <f>offs25+Ampl25*SIN(2*PI()*freq25*($T828)+deph25*PI()/180)</f>
        <v>-0.48715915472924398</v>
      </c>
      <c r="X828" s="66">
        <f t="shared" si="211"/>
        <v>1.1985551134767927E-3</v>
      </c>
      <c r="Y828" s="67">
        <f>offs26+Ampl26*SIN(2*PI()*freq26*($T828-reta26)+deph26*PI()/180)</f>
        <v>-0.70711139707660942</v>
      </c>
      <c r="Z828" s="68">
        <f t="shared" si="212"/>
        <v>2.5671358363986818</v>
      </c>
      <c r="AB828" s="56">
        <v>0.1565</v>
      </c>
      <c r="AC828" s="56">
        <f t="shared" si="213"/>
        <v>0.40649999999999997</v>
      </c>
      <c r="AD828" s="56">
        <v>-0.27081250000000001</v>
      </c>
      <c r="AE828" s="56">
        <v>0.89648439999999996</v>
      </c>
      <c r="AF828" s="65">
        <f>offs27+Ampl27*SIN(2*PI()*freq27*($AC828)+deph27*PI()/180)</f>
        <v>0.76864593770238254</v>
      </c>
      <c r="AG828" s="66">
        <f t="shared" si="214"/>
        <v>1.080473843710678</v>
      </c>
      <c r="AH828" s="67">
        <f>offs28+Ampl28*SIN(2*PI()*freq28*($AC828-reta28)+deph28*PI()/180)</f>
        <v>-0.88752710007722069</v>
      </c>
      <c r="AI828" s="68">
        <f t="shared" si="215"/>
        <v>3.1826970324077748</v>
      </c>
      <c r="AK828" s="56">
        <v>0.1565</v>
      </c>
      <c r="AL828" s="56">
        <f t="shared" si="216"/>
        <v>0.40649999999999997</v>
      </c>
      <c r="AM828" s="56">
        <v>-0.60479689999999997</v>
      </c>
      <c r="AN828" s="56">
        <v>0.93359369999999997</v>
      </c>
      <c r="AO828" s="65">
        <f>offs29+Ampl29*SIN(2*PI()*freq29*($AL828)+deph29*PI()/180)</f>
        <v>1.3114832120492697</v>
      </c>
      <c r="AP828" s="66">
        <f t="shared" si="217"/>
        <v>3.6721294678355614</v>
      </c>
      <c r="AQ828" s="67">
        <f>offs30+Ampl30*SIN(2*PI()*freq30*($AL828-reta30)+deph30*PI()/180)</f>
        <v>2.1860391283455867</v>
      </c>
      <c r="AR828" s="68">
        <f t="shared" si="218"/>
        <v>1.5686195509837604</v>
      </c>
      <c r="AT828" s="56">
        <v>0.1565</v>
      </c>
      <c r="AU828" s="56">
        <f t="shared" si="219"/>
        <v>0.40649999999999997</v>
      </c>
      <c r="AV828" s="56">
        <v>-0.60479689999999997</v>
      </c>
      <c r="AW828" s="56">
        <v>0.93359369999999997</v>
      </c>
      <c r="AX828" s="65">
        <f>offs31+Ampl31*SIN(2*PI()*freq31*($AU828)+deph31*PI()/180)</f>
        <v>-2.0885633146725784</v>
      </c>
      <c r="AY828" s="66">
        <f>(AV828-AX828)^2</f>
        <v>2.201562773310318</v>
      </c>
      <c r="AZ828" s="67">
        <f>offs32+Ampl32*SIN(2*PI()*freq32*($AU828-reta32)+deph32*PI()/180)</f>
        <v>2.5324495430169427</v>
      </c>
      <c r="BA828" s="68">
        <f t="shared" si="220"/>
        <v>2.5563400067494189</v>
      </c>
    </row>
    <row r="829" spans="1:53" x14ac:dyDescent="0.25">
      <c r="A829" s="56">
        <v>0.157</v>
      </c>
      <c r="B829" s="56">
        <f t="shared" si="204"/>
        <v>0.40700000000000003</v>
      </c>
      <c r="C829" s="56">
        <v>-0.10245319999999999</v>
      </c>
      <c r="D829" s="56">
        <v>0.83139059999999998</v>
      </c>
      <c r="E829" s="65">
        <f>offs21+Ampl21*SIN(2*PI()*freq21*($B829)+deph21*PI()/180)</f>
        <v>1.4426537173191305</v>
      </c>
      <c r="F829" s="66">
        <f t="shared" si="205"/>
        <v>2.3873553859474264</v>
      </c>
      <c r="G829" s="67">
        <f>offs22+Ampl22*SIN(2*PI()*freq22*($B829-reta22)+deph22*PI()/180)</f>
        <v>-1.0422486441394485</v>
      </c>
      <c r="H829" s="68">
        <f t="shared" si="206"/>
        <v>3.5105240171794438</v>
      </c>
      <c r="J829" s="56">
        <v>0.314</v>
      </c>
      <c r="K829" s="56">
        <f t="shared" si="207"/>
        <v>0.81400000000000006</v>
      </c>
      <c r="L829" s="56">
        <v>-0.23721900000000001</v>
      </c>
      <c r="M829" s="56">
        <v>0.85117200000000004</v>
      </c>
      <c r="N829" s="65">
        <f>offs23+Ampl23*SIN(2*PI()*freq23*($K829)+deph23*PI()/180)</f>
        <v>0.61672616584935769</v>
      </c>
      <c r="O829" s="66">
        <f t="shared" si="208"/>
        <v>0.72922234627748717</v>
      </c>
      <c r="P829" s="67">
        <f>offs24+Ampl24*SIN(2*PI()*freq24*($K829-reta24)+deph24*PI()/180)</f>
        <v>-0.98837371092205095</v>
      </c>
      <c r="Q829" s="68">
        <f t="shared" si="209"/>
        <v>3.3839284225717141</v>
      </c>
      <c r="S829" s="56">
        <v>0.314</v>
      </c>
      <c r="T829" s="56">
        <f t="shared" si="210"/>
        <v>0.81400000000000006</v>
      </c>
      <c r="U829" s="56">
        <v>-0.52675799999999995</v>
      </c>
      <c r="V829" s="56">
        <v>0.89902300000000002</v>
      </c>
      <c r="W829" s="65">
        <f>offs25+Ampl25*SIN(2*PI()*freq25*($T829)+deph25*PI()/180)</f>
        <v>-0.86107392558563589</v>
      </c>
      <c r="X829" s="66">
        <f t="shared" si="211"/>
        <v>0.11176713810018046</v>
      </c>
      <c r="Y829" s="67">
        <f>offs26+Ampl26*SIN(2*PI()*freq26*($T829-reta26)+deph26*PI()/180)</f>
        <v>-0.46167498575378718</v>
      </c>
      <c r="Z829" s="68">
        <f t="shared" si="212"/>
        <v>1.8514990084344134</v>
      </c>
      <c r="AB829" s="56">
        <v>0.157</v>
      </c>
      <c r="AC829" s="56">
        <f t="shared" si="213"/>
        <v>0.40700000000000003</v>
      </c>
      <c r="AD829" s="56">
        <v>-0.30206250000000001</v>
      </c>
      <c r="AE829" s="56">
        <v>0.890625</v>
      </c>
      <c r="AF829" s="65">
        <f>offs27+Ampl27*SIN(2*PI()*freq27*($AC829)+deph27*PI()/180)</f>
        <v>0.56099342596583079</v>
      </c>
      <c r="AG829" s="66">
        <f t="shared" si="214"/>
        <v>0.74486553134473765</v>
      </c>
      <c r="AH829" s="67">
        <f>offs28+Ampl28*SIN(2*PI()*freq28*($AC829-reta28)+deph28*PI()/180)</f>
        <v>-0.97934266432705464</v>
      </c>
      <c r="AI829" s="68">
        <f t="shared" si="215"/>
        <v>3.4967790656287803</v>
      </c>
      <c r="AK829" s="56">
        <v>0.157</v>
      </c>
      <c r="AL829" s="56">
        <f t="shared" si="216"/>
        <v>0.40700000000000003</v>
      </c>
      <c r="AM829" s="56">
        <v>-0.59698439999999997</v>
      </c>
      <c r="AN829" s="56">
        <v>0.93261720000000004</v>
      </c>
      <c r="AO829" s="65">
        <f>offs29+Ampl29*SIN(2*PI()*freq29*($AL829)+deph29*PI()/180)</f>
        <v>1.1475041576053089</v>
      </c>
      <c r="AP829" s="66">
        <f t="shared" si="217"/>
        <v>3.0432403276158508</v>
      </c>
      <c r="AQ829" s="67">
        <f>offs30+Ampl30*SIN(2*PI()*freq30*($AL829-reta30)+deph30*PI()/180)</f>
        <v>2.4127345565934144</v>
      </c>
      <c r="AR829" s="68">
        <f t="shared" si="218"/>
        <v>2.1907473892890761</v>
      </c>
      <c r="AT829" s="56">
        <v>0.157</v>
      </c>
      <c r="AU829" s="56">
        <f t="shared" si="219"/>
        <v>0.40700000000000003</v>
      </c>
      <c r="AV829" s="56">
        <v>-0.59698439999999997</v>
      </c>
      <c r="AW829" s="56">
        <v>0.93261720000000004</v>
      </c>
      <c r="AX829" s="65">
        <f>offs31+Ampl31*SIN(2*PI()*freq31*($AU829)+deph31*PI()/180)</f>
        <v>-2.3726423594152344</v>
      </c>
      <c r="AY829" s="66">
        <f>(AV829-AX829)^2</f>
        <v>3.1529611888346745</v>
      </c>
      <c r="AZ829" s="67">
        <f>offs32+Ampl32*SIN(2*PI()*freq32*($AU829-reta32)+deph32*PI()/180)</f>
        <v>2.088111837530088</v>
      </c>
      <c r="BA829" s="68">
        <f t="shared" si="220"/>
        <v>1.335167857360789</v>
      </c>
    </row>
    <row r="830" spans="1:53" x14ac:dyDescent="0.25">
      <c r="A830" s="56">
        <v>0.1575</v>
      </c>
      <c r="B830" s="56">
        <f t="shared" si="204"/>
        <v>0.40749999999999997</v>
      </c>
      <c r="C830" s="56">
        <v>-0.1063595</v>
      </c>
      <c r="D830" s="56">
        <v>0.83725000000000005</v>
      </c>
      <c r="E830" s="65">
        <f>offs21+Ampl21*SIN(2*PI()*freq21*($B830)+deph21*PI()/180)</f>
        <v>1.4256015141898974</v>
      </c>
      <c r="F830" s="66">
        <f t="shared" si="205"/>
        <v>2.3469045489977391</v>
      </c>
      <c r="G830" s="67">
        <f>offs22+Ampl22*SIN(2*PI()*freq22*($B830-reta22)+deph22*PI()/180)</f>
        <v>-1.053526792531452</v>
      </c>
      <c r="H830" s="68">
        <f t="shared" si="206"/>
        <v>3.5750368791755256</v>
      </c>
      <c r="J830" s="56">
        <v>0.315</v>
      </c>
      <c r="K830" s="56">
        <f t="shared" si="207"/>
        <v>0.81499999999999995</v>
      </c>
      <c r="L830" s="56">
        <v>-0.28214099999999998</v>
      </c>
      <c r="M830" s="56">
        <v>0.85898399999999997</v>
      </c>
      <c r="N830" s="65">
        <f>offs23+Ampl23*SIN(2*PI()*freq23*($K830)+deph23*PI()/180)</f>
        <v>0.39673616366049164</v>
      </c>
      <c r="O830" s="66">
        <f t="shared" si="208"/>
        <v>0.46087420333971385</v>
      </c>
      <c r="P830" s="67">
        <f>offs24+Ampl24*SIN(2*PI()*freq24*($K830-reta24)+deph24*PI()/180)</f>
        <v>-0.90014366577166394</v>
      </c>
      <c r="Q830" s="68">
        <f t="shared" si="209"/>
        <v>3.0945301444832629</v>
      </c>
      <c r="S830" s="56">
        <v>0.315</v>
      </c>
      <c r="T830" s="56">
        <f t="shared" si="210"/>
        <v>0.81499999999999995</v>
      </c>
      <c r="U830" s="56">
        <v>-0.59706999999999999</v>
      </c>
      <c r="V830" s="56">
        <v>0.88242200000000004</v>
      </c>
      <c r="W830" s="65">
        <f>offs25+Ampl25*SIN(2*PI()*freq25*($T830)+deph25*PI()/180)</f>
        <v>-1.2202199621761702</v>
      </c>
      <c r="X830" s="66">
        <f t="shared" si="211"/>
        <v>0.38831587536016243</v>
      </c>
      <c r="Y830" s="67">
        <f>offs26+Ampl26*SIN(2*PI()*freq26*($T830-reta26)+deph26*PI()/180)</f>
        <v>-0.16710408312093694</v>
      </c>
      <c r="Z830" s="68">
        <f t="shared" si="212"/>
        <v>1.1015049991511758</v>
      </c>
      <c r="AB830" s="56">
        <v>0.1575</v>
      </c>
      <c r="AC830" s="56">
        <f t="shared" si="213"/>
        <v>0.40749999999999997</v>
      </c>
      <c r="AD830" s="56">
        <v>-0.33721879999999999</v>
      </c>
      <c r="AE830" s="56">
        <v>0.89257810000000004</v>
      </c>
      <c r="AF830" s="65">
        <f>offs27+Ampl27*SIN(2*PI()*freq27*($AC830)+deph27*PI()/180)</f>
        <v>0.33727000158737774</v>
      </c>
      <c r="AG830" s="66">
        <f t="shared" si="214"/>
        <v>0.4549351434667771</v>
      </c>
      <c r="AH830" s="67">
        <f>offs28+Ampl28*SIN(2*PI()*freq28*($AC830-reta28)+deph28*PI()/180)</f>
        <v>-1.0411340456633273</v>
      </c>
      <c r="AI830" s="68">
        <f t="shared" si="215"/>
        <v>3.7392426622858701</v>
      </c>
      <c r="AK830" s="56">
        <v>0.1575</v>
      </c>
      <c r="AL830" s="56">
        <f t="shared" si="216"/>
        <v>0.40749999999999997</v>
      </c>
      <c r="AM830" s="56">
        <v>-0.58721880000000004</v>
      </c>
      <c r="AN830" s="56">
        <v>0.93261720000000004</v>
      </c>
      <c r="AO830" s="65">
        <f>offs29+Ampl29*SIN(2*PI()*freq29*($AL830)+deph29*PI()/180)</f>
        <v>0.94368373585077892</v>
      </c>
      <c r="AP830" s="66">
        <f t="shared" si="217"/>
        <v>2.343662574274346</v>
      </c>
      <c r="AQ830" s="67">
        <f>offs30+Ampl30*SIN(2*PI()*freq30*($AL830-reta30)+deph30*PI()/180)</f>
        <v>2.6026878584443867</v>
      </c>
      <c r="AR830" s="68">
        <f t="shared" si="218"/>
        <v>2.7891360041968669</v>
      </c>
      <c r="AT830" s="56">
        <v>0.1575</v>
      </c>
      <c r="AU830" s="56">
        <f t="shared" si="219"/>
        <v>0.40749999999999997</v>
      </c>
      <c r="AV830" s="56">
        <v>-0.58721880000000004</v>
      </c>
      <c r="AW830" s="56">
        <v>0.93261720000000004</v>
      </c>
      <c r="AX830" s="65">
        <f>offs31+Ampl31*SIN(2*PI()*freq31*($AU830)+deph31*PI()/180)</f>
        <v>-2.4705293278250147</v>
      </c>
      <c r="AY830" s="66">
        <f>(AV830-AX830)^2</f>
        <v>3.5468585442165352</v>
      </c>
      <c r="AZ830" s="67">
        <f>offs32+Ampl32*SIN(2*PI()*freq32*($AU830-reta32)+deph32*PI()/180)</f>
        <v>1.5293744612694513</v>
      </c>
      <c r="BA830" s="68">
        <f t="shared" si="220"/>
        <v>0.35611922887781611</v>
      </c>
    </row>
    <row r="831" spans="1:53" x14ac:dyDescent="0.25">
      <c r="A831" s="56">
        <v>0.158</v>
      </c>
      <c r="B831" s="56">
        <f t="shared" si="204"/>
        <v>0.40800000000000003</v>
      </c>
      <c r="C831" s="56">
        <v>-0.11026569999999999</v>
      </c>
      <c r="D831" s="56">
        <v>0.83627339999999994</v>
      </c>
      <c r="E831" s="65">
        <f>offs21+Ampl21*SIN(2*PI()*freq21*($B831)+deph21*PI()/180)</f>
        <v>1.4066582859042345</v>
      </c>
      <c r="F831" s="66">
        <f t="shared" si="205"/>
        <v>2.3010583790115904</v>
      </c>
      <c r="G831" s="67">
        <f>offs22+Ampl22*SIN(2*PI()*freq22*($B831-reta22)+deph22*PI()/180)</f>
        <v>-1.0628579163709064</v>
      </c>
      <c r="H831" s="68">
        <f t="shared" si="206"/>
        <v>3.6066997568206922</v>
      </c>
      <c r="J831" s="56">
        <v>0.316</v>
      </c>
      <c r="K831" s="56">
        <f t="shared" si="207"/>
        <v>0.81600000000000006</v>
      </c>
      <c r="L831" s="56">
        <v>-0.32901599999999998</v>
      </c>
      <c r="M831" s="56">
        <v>0.85898399999999997</v>
      </c>
      <c r="N831" s="65">
        <f>offs23+Ampl23*SIN(2*PI()*freq23*($K831)+deph23*PI()/180)</f>
        <v>0.16329183150286269</v>
      </c>
      <c r="O831" s="66">
        <f t="shared" si="208"/>
        <v>0.24236700095905103</v>
      </c>
      <c r="P831" s="67">
        <f>offs24+Ampl24*SIN(2*PI()*freq24*($K831-reta24)+deph24*PI()/180)</f>
        <v>-0.78313661111249755</v>
      </c>
      <c r="Q831" s="68">
        <f t="shared" si="209"/>
        <v>2.6965601014404825</v>
      </c>
      <c r="S831" s="56">
        <v>0.316</v>
      </c>
      <c r="T831" s="56">
        <f t="shared" si="210"/>
        <v>0.81600000000000006</v>
      </c>
      <c r="U831" s="56">
        <v>-0.66249999999999998</v>
      </c>
      <c r="V831" s="56">
        <v>0.90585899999999997</v>
      </c>
      <c r="W831" s="65">
        <f>offs25+Ampl25*SIN(2*PI()*freq25*($T831)+deph25*PI()/180)</f>
        <v>-1.5518743371051746</v>
      </c>
      <c r="X831" s="66">
        <f t="shared" si="211"/>
        <v>0.79098671150126887</v>
      </c>
      <c r="Y831" s="67">
        <f>offs26+Ampl26*SIN(2*PI()*freq26*($T831-reta26)+deph26*PI()/180)</f>
        <v>0.1661659897401625</v>
      </c>
      <c r="Z831" s="68">
        <f t="shared" si="212"/>
        <v>0.54714574942726002</v>
      </c>
      <c r="AB831" s="56">
        <v>0.158</v>
      </c>
      <c r="AC831" s="56">
        <f t="shared" si="213"/>
        <v>0.40800000000000003</v>
      </c>
      <c r="AD831" s="56">
        <v>-0.3743281</v>
      </c>
      <c r="AE831" s="56">
        <v>0.88378909999999999</v>
      </c>
      <c r="AF831" s="65">
        <f>offs27+Ampl27*SIN(2*PI()*freq27*($AC831)+deph27*PI()/180)</f>
        <v>0.1010039166153166</v>
      </c>
      <c r="AG831" s="66">
        <f t="shared" si="214"/>
        <v>0.22594052601958362</v>
      </c>
      <c r="AH831" s="67">
        <f>offs28+Ampl28*SIN(2*PI()*freq28*($AC831-reta28)+deph28*PI()/180)</f>
        <v>-1.0719267570900097</v>
      </c>
      <c r="AI831" s="68">
        <f t="shared" si="215"/>
        <v>3.8248245136733114</v>
      </c>
      <c r="AK831" s="56">
        <v>0.158</v>
      </c>
      <c r="AL831" s="56">
        <f t="shared" si="216"/>
        <v>0.40800000000000003</v>
      </c>
      <c r="AM831" s="56">
        <v>-0.57745310000000005</v>
      </c>
      <c r="AN831" s="56">
        <v>0.94238279999999996</v>
      </c>
      <c r="AO831" s="65">
        <f>offs29+Ampl29*SIN(2*PI()*freq29*($AL831)+deph29*PI()/180)</f>
        <v>0.70504068201036529</v>
      </c>
      <c r="AP831" s="66">
        <f t="shared" si="217"/>
        <v>1.6447903008952507</v>
      </c>
      <c r="AQ831" s="67">
        <f>offs30+Ampl30*SIN(2*PI()*freq30*($AL831-reta30)+deph30*PI()/180)</f>
        <v>2.7512217531881689</v>
      </c>
      <c r="AR831" s="68">
        <f t="shared" si="218"/>
        <v>3.271898358570871</v>
      </c>
      <c r="AT831" s="56">
        <v>0.158</v>
      </c>
      <c r="AU831" s="56">
        <f t="shared" si="219"/>
        <v>0.40800000000000003</v>
      </c>
      <c r="AV831" s="56">
        <v>-0.57745310000000005</v>
      </c>
      <c r="AW831" s="56">
        <v>0.94238279999999996</v>
      </c>
      <c r="AX831" s="65">
        <f>offs31+Ampl31*SIN(2*PI()*freq31*($AU831)+deph31*PI()/180)</f>
        <v>-2.3726423614153891</v>
      </c>
      <c r="AY831" s="66">
        <f>(AV831-AX831)^2</f>
        <v>3.2227044843011301</v>
      </c>
      <c r="AZ831" s="67">
        <f>offs32+Ampl32*SIN(2*PI()*freq32*($AU831-reta32)+deph32*PI()/180)</f>
        <v>0.91093052157535004</v>
      </c>
      <c r="BA831" s="68">
        <f t="shared" si="220"/>
        <v>9.8924581810169916E-4</v>
      </c>
    </row>
    <row r="832" spans="1:53" x14ac:dyDescent="0.25">
      <c r="A832" s="56">
        <v>0.1585</v>
      </c>
      <c r="B832" s="56">
        <f t="shared" si="204"/>
        <v>0.40849999999999997</v>
      </c>
      <c r="C832" s="56">
        <v>-0.114172</v>
      </c>
      <c r="D832" s="56">
        <v>0.83822660000000004</v>
      </c>
      <c r="E832" s="65">
        <f>offs21+Ampl21*SIN(2*PI()*freq21*($B832)+deph21*PI()/180)</f>
        <v>1.3858427271414204</v>
      </c>
      <c r="F832" s="66">
        <f t="shared" si="205"/>
        <v>2.2500441816411496</v>
      </c>
      <c r="G832" s="67">
        <f>offs22+Ampl22*SIN(2*PI()*freq22*($B832-reta22)+deph22*PI()/180)</f>
        <v>-1.0702328069651359</v>
      </c>
      <c r="H832" s="68">
        <f t="shared" si="206"/>
        <v>3.6422173080337186</v>
      </c>
      <c r="J832" s="56">
        <v>0.317</v>
      </c>
      <c r="K832" s="56">
        <f t="shared" si="207"/>
        <v>0.81699999999999995</v>
      </c>
      <c r="L832" s="56">
        <v>-0.379797</v>
      </c>
      <c r="M832" s="56">
        <v>0.86679700000000004</v>
      </c>
      <c r="N832" s="65">
        <f>offs23+Ampl23*SIN(2*PI()*freq23*($K832)+deph23*PI()/180)</f>
        <v>-7.9925274052466688E-2</v>
      </c>
      <c r="O832" s="66">
        <f t="shared" si="208"/>
        <v>8.9923052022752525E-2</v>
      </c>
      <c r="P832" s="67">
        <f>offs24+Ampl24*SIN(2*PI()*freq24*($K832-reta24)+deph24*PI()/180)</f>
        <v>-0.63919781809322362</v>
      </c>
      <c r="Q832" s="68">
        <f t="shared" si="209"/>
        <v>2.2680203921236419</v>
      </c>
      <c r="S832" s="56">
        <v>0.317</v>
      </c>
      <c r="T832" s="56">
        <f t="shared" si="210"/>
        <v>0.81699999999999995</v>
      </c>
      <c r="U832" s="56">
        <v>-0.71914100000000003</v>
      </c>
      <c r="V832" s="56">
        <v>0.90976599999999996</v>
      </c>
      <c r="W832" s="65">
        <f>offs25+Ampl25*SIN(2*PI()*freq25*($T832)+deph25*PI()/180)</f>
        <v>-1.8442880287967498</v>
      </c>
      <c r="X832" s="66">
        <f t="shared" si="211"/>
        <v>1.265955836410154</v>
      </c>
      <c r="Y832" s="67">
        <f>offs26+Ampl26*SIN(2*PI()*freq26*($T832-reta26)+deph26*PI()/180)</f>
        <v>0.52632897434887238</v>
      </c>
      <c r="Z832" s="68">
        <f t="shared" si="212"/>
        <v>0.14702395264018348</v>
      </c>
      <c r="AB832" s="56">
        <v>0.1585</v>
      </c>
      <c r="AC832" s="56">
        <f t="shared" si="213"/>
        <v>0.40849999999999997</v>
      </c>
      <c r="AD832" s="56">
        <v>-0.41143750000000001</v>
      </c>
      <c r="AE832" s="56">
        <v>0.88378909999999999</v>
      </c>
      <c r="AF832" s="65">
        <f>offs27+Ampl27*SIN(2*PI()*freq27*($AC832)+deph27*PI()/180)</f>
        <v>-0.14407877165177208</v>
      </c>
      <c r="AG832" s="66">
        <f t="shared" si="214"/>
        <v>7.1480689623981547E-2</v>
      </c>
      <c r="AH832" s="67">
        <f>offs28+Ampl28*SIN(2*PI()*freq28*($AC832-reta28)+deph28*PI()/180)</f>
        <v>-1.071235179153222</v>
      </c>
      <c r="AI832" s="68">
        <f t="shared" si="215"/>
        <v>3.822119932078575</v>
      </c>
      <c r="AK832" s="56">
        <v>0.1585</v>
      </c>
      <c r="AL832" s="56">
        <f t="shared" si="216"/>
        <v>0.40849999999999997</v>
      </c>
      <c r="AM832" s="56">
        <v>-0.56378130000000004</v>
      </c>
      <c r="AN832" s="56">
        <v>0.94042970000000004</v>
      </c>
      <c r="AO832" s="65">
        <f>offs29+Ampl29*SIN(2*PI()*freq29*($AL832)+deph29*PI()/180)</f>
        <v>0.43745118008060879</v>
      </c>
      <c r="AP832" s="66">
        <f t="shared" si="217"/>
        <v>1.0024664791683671</v>
      </c>
      <c r="AQ832" s="67">
        <f>offs30+Ampl30*SIN(2*PI()*freq30*($AL832-reta30)+deph30*PI()/180)</f>
        <v>2.8546788433803552</v>
      </c>
      <c r="AR832" s="68">
        <f t="shared" si="218"/>
        <v>3.664349782932423</v>
      </c>
      <c r="AT832" s="56">
        <v>0.1585</v>
      </c>
      <c r="AU832" s="56">
        <f t="shared" si="219"/>
        <v>0.40849999999999997</v>
      </c>
      <c r="AV832" s="56">
        <v>-0.56378130000000004</v>
      </c>
      <c r="AW832" s="56">
        <v>0.94042970000000004</v>
      </c>
      <c r="AX832" s="65">
        <f>offs31+Ampl31*SIN(2*PI()*freq31*($AU832)+deph31*PI()/180)</f>
        <v>-2.0885633184771653</v>
      </c>
      <c r="AY832" s="66">
        <f>(AV832-AX832)^2</f>
        <v>2.324960203871298</v>
      </c>
      <c r="AZ832" s="67">
        <f>offs32+Ampl32*SIN(2*PI()*freq32*($AU832-reta32)+deph32*PI()/180)</f>
        <v>0.29331762021765961</v>
      </c>
      <c r="BA832" s="68">
        <f t="shared" si="220"/>
        <v>0.41875404380022613</v>
      </c>
    </row>
    <row r="833" spans="1:53" x14ac:dyDescent="0.25">
      <c r="A833" s="56">
        <v>0.159</v>
      </c>
      <c r="B833" s="56">
        <f t="shared" si="204"/>
        <v>0.40900000000000003</v>
      </c>
      <c r="C833" s="56">
        <v>-0.11807819999999999</v>
      </c>
      <c r="D833" s="56">
        <v>0.84896870000000002</v>
      </c>
      <c r="E833" s="65">
        <f>offs21+Ampl21*SIN(2*PI()*freq21*($B833)+deph21*PI()/180)</f>
        <v>1.3631753803448561</v>
      </c>
      <c r="F833" s="66">
        <f t="shared" si="205"/>
        <v>2.194112169284455</v>
      </c>
      <c r="G833" s="67">
        <f>offs22+Ampl22*SIN(2*PI()*freq22*($B833-reta22)+deph22*PI()/180)</f>
        <v>-1.0756441861875103</v>
      </c>
      <c r="H833" s="68">
        <f t="shared" si="206"/>
        <v>3.7041347616790183</v>
      </c>
      <c r="J833" s="56">
        <v>0.318</v>
      </c>
      <c r="K833" s="56">
        <f t="shared" si="207"/>
        <v>0.81800000000000006</v>
      </c>
      <c r="L833" s="56">
        <v>-0.43057800000000002</v>
      </c>
      <c r="M833" s="56">
        <v>0.87168000000000001</v>
      </c>
      <c r="N833" s="65">
        <f>offs23+Ampl23*SIN(2*PI()*freq23*($K833)+deph23*PI()/180)</f>
        <v>-0.32907947396008708</v>
      </c>
      <c r="O833" s="66">
        <f t="shared" si="208"/>
        <v>1.0301950788274885E-2</v>
      </c>
      <c r="P833" s="67">
        <f>offs24+Ampl24*SIN(2*PI()*freq24*($K833-reta24)+deph24*PI()/180)</f>
        <v>-0.47059728746452678</v>
      </c>
      <c r="Q833" s="68">
        <f t="shared" si="209"/>
        <v>1.8017083164431278</v>
      </c>
      <c r="S833" s="56">
        <v>0.318</v>
      </c>
      <c r="T833" s="56">
        <f t="shared" si="210"/>
        <v>0.81800000000000006</v>
      </c>
      <c r="U833" s="56">
        <v>-0.76699200000000001</v>
      </c>
      <c r="V833" s="56">
        <v>0.92050799999999999</v>
      </c>
      <c r="W833" s="65">
        <f>offs25+Ampl25*SIN(2*PI()*freq25*($T833)+deph25*PI()/180)</f>
        <v>-2.087102136442172</v>
      </c>
      <c r="X833" s="66">
        <f t="shared" si="211"/>
        <v>1.7426907723373697</v>
      </c>
      <c r="Y833" s="67">
        <f>offs26+Ampl26*SIN(2*PI()*freq26*($T833-reta26)+deph26*PI()/180)</f>
        <v>0.90062591741898468</v>
      </c>
      <c r="Z833" s="68">
        <f t="shared" si="212"/>
        <v>3.9529720775831258E-4</v>
      </c>
      <c r="AB833" s="56">
        <v>0.159</v>
      </c>
      <c r="AC833" s="56">
        <f t="shared" si="213"/>
        <v>0.40900000000000003</v>
      </c>
      <c r="AD833" s="56">
        <v>-0.44854690000000003</v>
      </c>
      <c r="AE833" s="56">
        <v>0.89160159999999999</v>
      </c>
      <c r="AF833" s="65">
        <f>offs27+Ampl27*SIN(2*PI()*freq27*($AC833)+deph27*PI()/180)</f>
        <v>-0.39411296281467006</v>
      </c>
      <c r="AG833" s="66">
        <f t="shared" si="214"/>
        <v>2.9630535174964478E-3</v>
      </c>
      <c r="AH833" s="67">
        <f>offs28+Ampl28*SIN(2*PI()*freq28*($AC833-reta28)+deph28*PI()/180)</f>
        <v>-1.0390702184501555</v>
      </c>
      <c r="AI833" s="68">
        <f t="shared" si="215"/>
        <v>3.7274936705576298</v>
      </c>
      <c r="AK833" s="56">
        <v>0.159</v>
      </c>
      <c r="AL833" s="56">
        <f t="shared" si="216"/>
        <v>0.40900000000000003</v>
      </c>
      <c r="AM833" s="56">
        <v>-0.55010939999999997</v>
      </c>
      <c r="AN833" s="56">
        <v>0.93847659999999999</v>
      </c>
      <c r="AO833" s="65">
        <f>offs29+Ampl29*SIN(2*PI()*freq29*($AL833)+deph29*PI()/180)</f>
        <v>0.14750417167762075</v>
      </c>
      <c r="AP833" s="66">
        <f t="shared" si="217"/>
        <v>0.48666469538880686</v>
      </c>
      <c r="AQ833" s="67">
        <f>offs30+Ampl30*SIN(2*PI()*freq30*($AL833-reta30)+deph30*PI()/180)</f>
        <v>2.9105116721060722</v>
      </c>
      <c r="AR833" s="68">
        <f t="shared" si="218"/>
        <v>3.8889223256164014</v>
      </c>
      <c r="AT833" s="56">
        <v>0.159</v>
      </c>
      <c r="AU833" s="56">
        <f t="shared" si="219"/>
        <v>0.40900000000000003</v>
      </c>
      <c r="AV833" s="56">
        <v>-0.55010939999999997</v>
      </c>
      <c r="AW833" s="56">
        <v>0.93847659999999999</v>
      </c>
      <c r="AX833" s="65">
        <f>offs31+Ampl31*SIN(2*PI()*freq31*($AU833)+deph31*PI()/180)</f>
        <v>-1.6460998350282119</v>
      </c>
      <c r="AY833" s="66">
        <f>(AV833-AX833)^2</f>
        <v>1.2011950336733292</v>
      </c>
      <c r="AZ833" s="67">
        <f>offs32+Ampl32*SIN(2*PI()*freq32*($AU833-reta32)+deph32*PI()/180)</f>
        <v>-0.26300798885692933</v>
      </c>
      <c r="BA833" s="68">
        <f t="shared" si="220"/>
        <v>1.4435652172607043</v>
      </c>
    </row>
    <row r="834" spans="1:53" x14ac:dyDescent="0.25">
      <c r="A834" s="56">
        <v>0.1595</v>
      </c>
      <c r="B834" s="56">
        <f t="shared" si="204"/>
        <v>0.40949999999999998</v>
      </c>
      <c r="C834" s="56">
        <v>-0.1219845</v>
      </c>
      <c r="D834" s="56">
        <v>0.85092190000000001</v>
      </c>
      <c r="E834" s="65">
        <f>offs21+Ampl21*SIN(2*PI()*freq21*($B834)+deph21*PI()/180)</f>
        <v>1.3386786154491734</v>
      </c>
      <c r="F834" s="66">
        <f t="shared" si="205"/>
        <v>2.1335367368336851</v>
      </c>
      <c r="G834" s="67">
        <f>offs22+Ampl22*SIN(2*PI()*freq22*($B834-reta22)+deph22*PI()/180)</f>
        <v>-1.0790867136600575</v>
      </c>
      <c r="H834" s="68">
        <f t="shared" si="206"/>
        <v>3.7249332488020168</v>
      </c>
      <c r="J834" s="56">
        <v>0.31900000000000001</v>
      </c>
      <c r="K834" s="56">
        <f t="shared" si="207"/>
        <v>0.81899999999999995</v>
      </c>
      <c r="L834" s="56">
        <v>-0.48135899999999998</v>
      </c>
      <c r="M834" s="56">
        <v>0.87949200000000005</v>
      </c>
      <c r="N834" s="65">
        <f>offs23+Ampl23*SIN(2*PI()*freq23*($K834)+deph23*PI()/180)</f>
        <v>-0.58024145764989477</v>
      </c>
      <c r="O834" s="66">
        <f t="shared" si="208"/>
        <v>9.7777404308832354E-3</v>
      </c>
      <c r="P834" s="67">
        <f>offs24+Ampl24*SIN(2*PI()*freq24*($K834-reta24)+deph24*PI()/180)</f>
        <v>-0.27999395031160978</v>
      </c>
      <c r="Q834" s="68">
        <f t="shared" si="209"/>
        <v>1.3444076689700173</v>
      </c>
      <c r="S834" s="56">
        <v>0.31900000000000001</v>
      </c>
      <c r="T834" s="56">
        <f t="shared" si="210"/>
        <v>0.81899999999999995</v>
      </c>
      <c r="U834" s="56">
        <v>-0.80410199999999998</v>
      </c>
      <c r="V834" s="56">
        <v>0.92734399999999995</v>
      </c>
      <c r="W834" s="65">
        <f>offs25+Ampl25*SIN(2*PI()*freq25*($T834)+deph25*PI()/180)</f>
        <v>-2.2717148492248493</v>
      </c>
      <c r="X834" s="66">
        <f t="shared" si="211"/>
        <v>2.1538874752098809</v>
      </c>
      <c r="Y834" s="67">
        <f>offs26+Ampl26*SIN(2*PI()*freq26*($T834-reta26)+deph26*PI()/180)</f>
        <v>1.2757971631391514</v>
      </c>
      <c r="Z834" s="68">
        <f t="shared" si="212"/>
        <v>0.12141960690168008</v>
      </c>
      <c r="AB834" s="56">
        <v>0.1595</v>
      </c>
      <c r="AC834" s="56">
        <f t="shared" si="213"/>
        <v>0.40949999999999998</v>
      </c>
      <c r="AD834" s="56">
        <v>-0.48565629999999999</v>
      </c>
      <c r="AE834" s="56">
        <v>0.88867189999999996</v>
      </c>
      <c r="AF834" s="65">
        <f>offs27+Ampl27*SIN(2*PI()*freq27*($AC834)+deph27*PI()/180)</f>
        <v>-0.64515546831549642</v>
      </c>
      <c r="AG834" s="66">
        <f t="shared" si="214"/>
        <v>2.5439984693335062E-2</v>
      </c>
      <c r="AH834" s="67">
        <f>offs28+Ampl28*SIN(2*PI()*freq28*($AC834-reta28)+deph28*PI()/180)</f>
        <v>-0.97593913562552115</v>
      </c>
      <c r="AI834" s="68">
        <f t="shared" si="215"/>
        <v>3.4767743141764789</v>
      </c>
      <c r="AK834" s="56">
        <v>0.1595</v>
      </c>
      <c r="AL834" s="56">
        <f t="shared" si="216"/>
        <v>0.40949999999999998</v>
      </c>
      <c r="AM834" s="56">
        <v>-0.53643750000000001</v>
      </c>
      <c r="AN834" s="56">
        <v>0.93945310000000004</v>
      </c>
      <c r="AO834" s="65">
        <f>offs29+Ampl29*SIN(2*PI()*freq29*($AL834)+deph29*PI()/180)</f>
        <v>-0.15766088557276675</v>
      </c>
      <c r="AP834" s="66">
        <f t="shared" si="217"/>
        <v>0.14347172363695693</v>
      </c>
      <c r="AQ834" s="67">
        <f>offs30+Ampl30*SIN(2*PI()*freq30*($AL834-reta30)+deph30*PI()/180)</f>
        <v>2.9173454498235278</v>
      </c>
      <c r="AR834" s="68">
        <f t="shared" si="218"/>
        <v>3.9120581474904359</v>
      </c>
      <c r="AT834" s="56">
        <v>0.1595</v>
      </c>
      <c r="AU834" s="56">
        <f t="shared" si="219"/>
        <v>0.40949999999999998</v>
      </c>
      <c r="AV834" s="56">
        <v>-0.53643750000000001</v>
      </c>
      <c r="AW834" s="56">
        <v>0.93945310000000004</v>
      </c>
      <c r="AX834" s="65">
        <f>offs31+Ampl31*SIN(2*PI()*freq31*($AU834)+deph31*PI()/180)</f>
        <v>-1.0885633196528717</v>
      </c>
      <c r="AY834" s="66">
        <f>(AV834-AX834)^2</f>
        <v>0.30484292072735536</v>
      </c>
      <c r="AZ834" s="67">
        <f>offs32+Ampl32*SIN(2*PI()*freq32*($AU834-reta32)+deph32*PI()/180)</f>
        <v>-0.70358927888346956</v>
      </c>
      <c r="BA834" s="68">
        <f t="shared" si="220"/>
        <v>2.6995882588070508</v>
      </c>
    </row>
    <row r="835" spans="1:53" x14ac:dyDescent="0.25">
      <c r="A835" s="56">
        <v>0.16</v>
      </c>
      <c r="B835" s="56">
        <f t="shared" si="204"/>
        <v>0.41000000000000003</v>
      </c>
      <c r="C835" s="56">
        <v>-0.12784390000000001</v>
      </c>
      <c r="D835" s="56">
        <v>0.83529690000000001</v>
      </c>
      <c r="E835" s="65">
        <f>offs21+Ampl21*SIN(2*PI()*freq21*($B835)+deph21*PI()/180)</f>
        <v>1.3123766078037851</v>
      </c>
      <c r="F835" s="66">
        <f t="shared" si="205"/>
        <v>2.0742351110985924</v>
      </c>
      <c r="G835" s="67">
        <f>offs22+Ampl22*SIN(2*PI()*freq22*($B835-reta22)+deph22*PI()/180)</f>
        <v>-1.0805569920237854</v>
      </c>
      <c r="H835" s="68">
        <f t="shared" si="206"/>
        <v>3.6704961355826859</v>
      </c>
      <c r="J835" s="56">
        <v>0.32</v>
      </c>
      <c r="K835" s="56">
        <f t="shared" si="207"/>
        <v>0.82000000000000006</v>
      </c>
      <c r="L835" s="56">
        <v>-0.53214099999999998</v>
      </c>
      <c r="M835" s="56">
        <v>0.89121099999999998</v>
      </c>
      <c r="N835" s="65">
        <f>offs23+Ampl23*SIN(2*PI()*freq23*($K835)+deph23*PI()/180)</f>
        <v>-0.82945025060228939</v>
      </c>
      <c r="O835" s="66">
        <f t="shared" si="208"/>
        <v>8.8392790493694931E-2</v>
      </c>
      <c r="P835" s="67">
        <f>offs24+Ampl24*SIN(2*PI()*freq24*($K835-reta24)+deph24*PI()/180)</f>
        <v>-7.0393735122160406E-2</v>
      </c>
      <c r="Q835" s="68">
        <f t="shared" si="209"/>
        <v>0.92468366660936019</v>
      </c>
      <c r="S835" s="56">
        <v>0.32</v>
      </c>
      <c r="T835" s="56">
        <f t="shared" si="210"/>
        <v>0.82000000000000006</v>
      </c>
      <c r="U835" s="56">
        <v>-0.82753900000000002</v>
      </c>
      <c r="V835" s="56">
        <v>0.94492200000000004</v>
      </c>
      <c r="W835" s="65">
        <f>offs25+Ampl25*SIN(2*PI()*freq25*($T835)+deph25*PI()/180)</f>
        <v>-2.3915861697572041</v>
      </c>
      <c r="X835" s="66">
        <f t="shared" si="211"/>
        <v>2.4462435492255201</v>
      </c>
      <c r="Y835" s="67">
        <f>offs26+Ampl26*SIN(2*PI()*freq26*($T835-reta26)+deph26*PI()/180)</f>
        <v>1.6385520830909901</v>
      </c>
      <c r="Z835" s="68">
        <f t="shared" si="212"/>
        <v>0.48112269216881376</v>
      </c>
      <c r="AB835" s="56">
        <v>0.16</v>
      </c>
      <c r="AC835" s="56">
        <f t="shared" si="213"/>
        <v>0.41000000000000003</v>
      </c>
      <c r="AD835" s="56">
        <v>-0.52471880000000004</v>
      </c>
      <c r="AE835" s="56">
        <v>0.89160159999999999</v>
      </c>
      <c r="AF835" s="65">
        <f>offs27+Ampl27*SIN(2*PI()*freq27*($AC835)+deph27*PI()/180)</f>
        <v>-0.89324719787706353</v>
      </c>
      <c r="AG835" s="66">
        <f t="shared" si="214"/>
        <v>0.13581318004183521</v>
      </c>
      <c r="AH835" s="67">
        <f>offs28+Ampl28*SIN(2*PI()*freq28*($AC835-reta28)+deph28*PI()/180)</f>
        <v>-0.8828375455681301</v>
      </c>
      <c r="AI835" s="68">
        <f t="shared" si="215"/>
        <v>3.1486342813245556</v>
      </c>
      <c r="AK835" s="56">
        <v>0.16</v>
      </c>
      <c r="AL835" s="56">
        <f t="shared" si="216"/>
        <v>0.41000000000000003</v>
      </c>
      <c r="AM835" s="56">
        <v>-0.52081250000000001</v>
      </c>
      <c r="AN835" s="56">
        <v>0.93359369999999997</v>
      </c>
      <c r="AO835" s="65">
        <f>offs29+Ampl29*SIN(2*PI()*freq29*($AL835)+deph29*PI()/180)</f>
        <v>-0.47052981517634712</v>
      </c>
      <c r="AP835" s="66">
        <f t="shared" si="217"/>
        <v>2.5283483930748129E-3</v>
      </c>
      <c r="AQ835" s="67">
        <f>offs30+Ampl30*SIN(2*PI()*freq30*($AL835-reta30)+deph30*PI()/180)</f>
        <v>2.8750119062453146</v>
      </c>
      <c r="AR835" s="68">
        <f t="shared" si="218"/>
        <v>3.7691046515407751</v>
      </c>
      <c r="AT835" s="56">
        <v>0.16</v>
      </c>
      <c r="AU835" s="56">
        <f t="shared" si="219"/>
        <v>0.41000000000000003</v>
      </c>
      <c r="AV835" s="56">
        <v>-0.52081250000000001</v>
      </c>
      <c r="AW835" s="56">
        <v>0.93359369999999997</v>
      </c>
      <c r="AX835" s="65">
        <f>offs31+Ampl31*SIN(2*PI()*freq31*($AU835)+deph31*PI()/180)</f>
        <v>-0.4705293310612868</v>
      </c>
      <c r="AY835" s="66">
        <f>(AV835-AX835)^2</f>
        <v>2.5283970785191729E-3</v>
      </c>
      <c r="AZ835" s="67">
        <f>offs32+Ampl32*SIN(2*PI()*freq32*($AU835-reta32)+deph32*PI()/180)</f>
        <v>-0.98529908348403772</v>
      </c>
      <c r="BA835" s="68">
        <f t="shared" si="220"/>
        <v>3.6821495145071181</v>
      </c>
    </row>
    <row r="836" spans="1:53" x14ac:dyDescent="0.25">
      <c r="A836" s="56">
        <v>0.1605</v>
      </c>
      <c r="B836" s="56">
        <f t="shared" si="204"/>
        <v>0.41049999999999998</v>
      </c>
      <c r="C836" s="56">
        <v>-0.13370319999999999</v>
      </c>
      <c r="D836" s="56">
        <v>0.83236719999999997</v>
      </c>
      <c r="E836" s="65">
        <f>offs21+Ampl21*SIN(2*PI()*freq21*($B836)+deph21*PI()/180)</f>
        <v>1.2842953143147728</v>
      </c>
      <c r="F836" s="66">
        <f t="shared" si="205"/>
        <v>2.0107197865989033</v>
      </c>
      <c r="G836" s="67">
        <f>offs22+Ampl22*SIN(2*PI()*freq22*($B836-reta22)+deph22*PI()/180)</f>
        <v>-1.0800535702914569</v>
      </c>
      <c r="H836" s="68">
        <f t="shared" si="206"/>
        <v>3.6573532026421693</v>
      </c>
      <c r="J836" s="56">
        <v>0.32100000000000001</v>
      </c>
      <c r="K836" s="56">
        <f t="shared" si="207"/>
        <v>0.82099999999999995</v>
      </c>
      <c r="L836" s="56">
        <v>-0.58096899999999996</v>
      </c>
      <c r="M836" s="56">
        <v>0.89414099999999996</v>
      </c>
      <c r="N836" s="65">
        <f>offs23+Ampl23*SIN(2*PI()*freq23*($K836)+deph23*PI()/180)</f>
        <v>-1.0727756812821556</v>
      </c>
      <c r="O836" s="66">
        <f t="shared" si="208"/>
        <v>0.24187381175376785</v>
      </c>
      <c r="P836" s="67">
        <f>offs24+Ampl24*SIN(2*PI()*freq24*($K836-reta24)+deph24*PI()/180)</f>
        <v>0.15489783750104325</v>
      </c>
      <c r="Q836" s="68">
        <f t="shared" si="209"/>
        <v>0.54648045330145889</v>
      </c>
      <c r="S836" s="56">
        <v>0.32100000000000001</v>
      </c>
      <c r="T836" s="56">
        <f t="shared" si="210"/>
        <v>0.82099999999999995</v>
      </c>
      <c r="U836" s="56">
        <v>-0.83730499999999997</v>
      </c>
      <c r="V836" s="56">
        <v>0.94589800000000002</v>
      </c>
      <c r="W836" s="65">
        <f>offs25+Ampl25*SIN(2*PI()*freq25*($T836)+deph25*PI()/180)</f>
        <v>-2.44246959674838</v>
      </c>
      <c r="X836" s="66">
        <f t="shared" si="211"/>
        <v>2.5765533826543896</v>
      </c>
      <c r="Y836" s="67">
        <f>offs26+Ampl26*SIN(2*PI()*freq26*($T836-reta26)+deph26*PI()/180)</f>
        <v>1.9760399033863114</v>
      </c>
      <c r="Z836" s="68">
        <f t="shared" si="212"/>
        <v>1.0611923411123727</v>
      </c>
      <c r="AB836" s="56">
        <v>0.1605</v>
      </c>
      <c r="AC836" s="56">
        <f t="shared" si="213"/>
        <v>0.41049999999999998</v>
      </c>
      <c r="AD836" s="56">
        <v>-0.56182810000000005</v>
      </c>
      <c r="AE836" s="56">
        <v>0.89648439999999996</v>
      </c>
      <c r="AF836" s="65">
        <f>offs27+Ampl27*SIN(2*PI()*freq27*($AC836)+deph27*PI()/180)</f>
        <v>-1.1344755967212317</v>
      </c>
      <c r="AG836" s="66">
        <f t="shared" si="214"/>
        <v>0.32792515550109297</v>
      </c>
      <c r="AH836" s="67">
        <f>offs28+Ampl28*SIN(2*PI()*freq28*($AC836-reta28)+deph28*PI()/180)</f>
        <v>-0.76123371596940226</v>
      </c>
      <c r="AI836" s="68">
        <f t="shared" si="215"/>
        <v>2.7480293520131442</v>
      </c>
      <c r="AK836" s="56">
        <v>0.1605</v>
      </c>
      <c r="AL836" s="56">
        <f t="shared" si="216"/>
        <v>0.41049999999999998</v>
      </c>
      <c r="AM836" s="56">
        <v>-0.50323439999999997</v>
      </c>
      <c r="AN836" s="56">
        <v>0.92675779999999996</v>
      </c>
      <c r="AO836" s="65">
        <f>offs29+Ampl29*SIN(2*PI()*freq29*($AL836)+deph29*PI()/180)</f>
        <v>-0.7833987457337217</v>
      </c>
      <c r="AP836" s="66">
        <f t="shared" si="217"/>
        <v>7.8492060620404355E-2</v>
      </c>
      <c r="AQ836" s="67">
        <f>offs30+Ampl30*SIN(2*PI()*freq30*($AL836-reta30)+deph30*PI()/180)</f>
        <v>2.7845534337113258</v>
      </c>
      <c r="AR836" s="68">
        <f t="shared" si="218"/>
        <v>3.451404616636867</v>
      </c>
      <c r="AT836" s="56">
        <v>0.1605</v>
      </c>
      <c r="AU836" s="56">
        <f t="shared" si="219"/>
        <v>0.41049999999999998</v>
      </c>
      <c r="AV836" s="56">
        <v>-0.50323439999999997</v>
      </c>
      <c r="AW836" s="56">
        <v>0.92675779999999996</v>
      </c>
      <c r="AX836" s="65">
        <f>offs31+Ampl31*SIN(2*PI()*freq31*($AU836)+deph31*PI()/180)</f>
        <v>0.14750465784697886</v>
      </c>
      <c r="AY836" s="66">
        <f>(AV836-AX836)^2</f>
        <v>0.42346132140757364</v>
      </c>
      <c r="AZ836" s="67">
        <f>offs32+Ampl32*SIN(2*PI()*freq32*($AU836-reta32)+deph32*PI()/180)</f>
        <v>-1.0805616841965624</v>
      </c>
      <c r="BA836" s="68">
        <f t="shared" si="220"/>
        <v>4.0293315116351529</v>
      </c>
    </row>
    <row r="837" spans="1:53" x14ac:dyDescent="0.25">
      <c r="A837" s="56">
        <v>0.161</v>
      </c>
      <c r="B837" s="56">
        <f t="shared" si="204"/>
        <v>0.41100000000000003</v>
      </c>
      <c r="C837" s="56">
        <v>-0.13956260000000001</v>
      </c>
      <c r="D837" s="56">
        <v>0.83236719999999997</v>
      </c>
      <c r="E837" s="65">
        <f>offs21+Ampl21*SIN(2*PI()*freq21*($B837)+deph21*PI()/180)</f>
        <v>1.2544624478284951</v>
      </c>
      <c r="F837" s="66">
        <f t="shared" si="205"/>
        <v>1.9433058339732385</v>
      </c>
      <c r="G837" s="67">
        <f>offs22+Ampl22*SIN(2*PI()*freq22*($B837-reta22)+deph22*PI()/180)</f>
        <v>-1.077576945279543</v>
      </c>
      <c r="H837" s="68">
        <f t="shared" si="206"/>
        <v>3.6478866380876038</v>
      </c>
      <c r="J837" s="56">
        <v>0.32200000000000001</v>
      </c>
      <c r="K837" s="56">
        <f t="shared" si="207"/>
        <v>0.82200000000000006</v>
      </c>
      <c r="L837" s="56">
        <v>-0.62784399999999996</v>
      </c>
      <c r="M837" s="56">
        <v>0.90293000000000001</v>
      </c>
      <c r="N837" s="65">
        <f>offs23+Ampl23*SIN(2*PI()*freq23*($K837)+deph23*PI()/180)</f>
        <v>-1.3063803622922689</v>
      </c>
      <c r="O837" s="66">
        <f t="shared" si="208"/>
        <v>0.4604115949528253</v>
      </c>
      <c r="P837" s="67">
        <f>offs24+Ampl24*SIN(2*PI()*freq24*($K837-reta24)+deph24*PI()/180)</f>
        <v>0.39232778487522291</v>
      </c>
      <c r="Q837" s="68">
        <f t="shared" si="209"/>
        <v>0.26071462209032914</v>
      </c>
      <c r="S837" s="56">
        <v>0.32200000000000001</v>
      </c>
      <c r="T837" s="56">
        <f t="shared" si="210"/>
        <v>0.82200000000000006</v>
      </c>
      <c r="U837" s="56">
        <v>-0.83339799999999997</v>
      </c>
      <c r="V837" s="56">
        <v>0.95566399999999996</v>
      </c>
      <c r="W837" s="65">
        <f>offs25+Ampl25*SIN(2*PI()*freq25*($T837)+deph25*PI()/180)</f>
        <v>-2.422562559429664</v>
      </c>
      <c r="X837" s="66">
        <f t="shared" si="211"/>
        <v>2.5254439969472786</v>
      </c>
      <c r="Y837" s="67">
        <f>offs26+Ampl26*SIN(2*PI()*freq26*($T837-reta26)+deph26*PI()/180)</f>
        <v>2.2763049497392327</v>
      </c>
      <c r="Z837" s="68">
        <f t="shared" si="212"/>
        <v>1.7440925181281424</v>
      </c>
      <c r="AB837" s="56">
        <v>0.161</v>
      </c>
      <c r="AC837" s="56">
        <f t="shared" si="213"/>
        <v>0.41100000000000003</v>
      </c>
      <c r="AD837" s="56">
        <v>-0.59503130000000004</v>
      </c>
      <c r="AE837" s="56">
        <v>0.89160159999999999</v>
      </c>
      <c r="AF837" s="65">
        <f>offs27+Ampl27*SIN(2*PI()*freq27*($AC837)+deph27*PI()/180)</f>
        <v>-1.3650363488955297</v>
      </c>
      <c r="AG837" s="66">
        <f t="shared" si="214"/>
        <v>0.59290777532460703</v>
      </c>
      <c r="AH837" s="67">
        <f>offs28+Ampl28*SIN(2*PI()*freq28*($AC837-reta28)+deph28*PI()/180)</f>
        <v>-0.61304541186468908</v>
      </c>
      <c r="AI837" s="68">
        <f t="shared" si="215"/>
        <v>2.2639626303133378</v>
      </c>
      <c r="AK837" s="56">
        <v>0.161</v>
      </c>
      <c r="AL837" s="56">
        <f t="shared" si="216"/>
        <v>0.41100000000000003</v>
      </c>
      <c r="AM837" s="56">
        <v>-0.48565629999999999</v>
      </c>
      <c r="AN837" s="56">
        <v>0.93554689999999996</v>
      </c>
      <c r="AO837" s="65">
        <f>offs29+Ampl29*SIN(2*PI()*freq29*($AL837)+deph29*PI()/180)</f>
        <v>-1.0885638058221754</v>
      </c>
      <c r="AP837" s="66">
        <f t="shared" si="217"/>
        <v>0.36349746057671639</v>
      </c>
      <c r="AQ837" s="67">
        <f>offs30+Ampl30*SIN(2*PI()*freq30*($AL837-reta30)+deph30*PI()/180)</f>
        <v>2.6481974200297596</v>
      </c>
      <c r="AR837" s="68">
        <f t="shared" si="218"/>
        <v>2.9331718037582064</v>
      </c>
      <c r="AT837" s="56">
        <v>0.161</v>
      </c>
      <c r="AU837" s="56">
        <f t="shared" si="219"/>
        <v>0.41100000000000003</v>
      </c>
      <c r="AV837" s="56">
        <v>-0.48565629999999999</v>
      </c>
      <c r="AW837" s="56">
        <v>0.93554689999999996</v>
      </c>
      <c r="AX837" s="65">
        <f>offs31+Ampl31*SIN(2*PI()*freq31*($AU837)+deph31*PI()/180)</f>
        <v>0.7050411741416921</v>
      </c>
      <c r="AY837" s="66">
        <f>(AV837-AX837)^2</f>
        <v>1.4177604749274053</v>
      </c>
      <c r="AZ837" s="67">
        <f>offs32+Ampl32*SIN(2*PI()*freq32*($AU837-reta32)+deph32*PI()/180)</f>
        <v>-0.9800521139297832</v>
      </c>
      <c r="BA837" s="68">
        <f t="shared" si="220"/>
        <v>3.6695195821687574</v>
      </c>
    </row>
    <row r="838" spans="1:53" x14ac:dyDescent="0.25">
      <c r="A838" s="56">
        <v>0.1615</v>
      </c>
      <c r="B838" s="56">
        <f t="shared" si="204"/>
        <v>0.41149999999999998</v>
      </c>
      <c r="C838" s="56">
        <v>-0.145422</v>
      </c>
      <c r="D838" s="56">
        <v>0.84799219999999997</v>
      </c>
      <c r="E838" s="65">
        <f>offs21+Ampl21*SIN(2*PI()*freq21*($B838)+deph21*PI()/180)</f>
        <v>1.222907449782429</v>
      </c>
      <c r="F838" s="66">
        <f t="shared" si="205"/>
        <v>1.8723254831418847</v>
      </c>
      <c r="G838" s="67">
        <f>offs22+Ampl22*SIN(2*PI()*freq22*($B838-reta22)+deph22*PI()/180)</f>
        <v>-1.0731295611179246</v>
      </c>
      <c r="H838" s="68">
        <f t="shared" si="206"/>
        <v>3.6907088210408361</v>
      </c>
      <c r="J838" s="56">
        <v>0.32300000000000001</v>
      </c>
      <c r="K838" s="56">
        <f t="shared" si="207"/>
        <v>0.82299999999999995</v>
      </c>
      <c r="L838" s="56">
        <v>-0.67276599999999998</v>
      </c>
      <c r="M838" s="56">
        <v>0.90097700000000003</v>
      </c>
      <c r="N838" s="65">
        <f>offs23+Ampl23*SIN(2*PI()*freq23*($K838)+deph23*PI()/180)</f>
        <v>-1.5265802082642708</v>
      </c>
      <c r="O838" s="66">
        <f t="shared" si="208"/>
        <v>0.72899870223394359</v>
      </c>
      <c r="P838" s="67">
        <f>offs24+Ampl24*SIN(2*PI()*freq24*($K838-reta24)+deph24*PI()/180)</f>
        <v>0.63815169489635248</v>
      </c>
      <c r="Q838" s="68">
        <f t="shared" si="209"/>
        <v>6.9077141002825415E-2</v>
      </c>
      <c r="S838" s="56">
        <v>0.32300000000000001</v>
      </c>
      <c r="T838" s="56">
        <f t="shared" si="210"/>
        <v>0.82299999999999995</v>
      </c>
      <c r="U838" s="56">
        <v>-0.816797</v>
      </c>
      <c r="V838" s="56">
        <v>0.96347700000000003</v>
      </c>
      <c r="W838" s="65">
        <f>offs25+Ampl25*SIN(2*PI()*freq25*($T838)+deph25*PI()/180)</f>
        <v>-2.3325702745225905</v>
      </c>
      <c r="X838" s="66">
        <f t="shared" si="211"/>
        <v>2.2975686197569365</v>
      </c>
      <c r="Y838" s="67">
        <f>offs26+Ampl26*SIN(2*PI()*freq26*($T838-reta26)+deph26*PI()/180)</f>
        <v>2.5287101831875991</v>
      </c>
      <c r="Z838" s="68">
        <f t="shared" si="212"/>
        <v>2.4499549177515836</v>
      </c>
      <c r="AB838" s="56">
        <v>0.1615</v>
      </c>
      <c r="AC838" s="56">
        <f t="shared" si="213"/>
        <v>0.41149999999999998</v>
      </c>
      <c r="AD838" s="56">
        <v>-0.62823439999999997</v>
      </c>
      <c r="AE838" s="56">
        <v>0.89550779999999996</v>
      </c>
      <c r="AF838" s="65">
        <f>offs27+Ampl27*SIN(2*PI()*freq27*($AC838)+deph27*PI()/180)</f>
        <v>-1.5812933736076968</v>
      </c>
      <c r="AG838" s="66">
        <f t="shared" si="214"/>
        <v>0.90832140717415666</v>
      </c>
      <c r="AH838" s="67">
        <f>offs28+Ampl28*SIN(2*PI()*freq28*($AC838-reta28)+deph28*PI()/180)</f>
        <v>-0.44060965133315722</v>
      </c>
      <c r="AI838" s="68">
        <f t="shared" si="215"/>
        <v>1.7852098437570119</v>
      </c>
      <c r="AK838" s="56">
        <v>0.1615</v>
      </c>
      <c r="AL838" s="56">
        <f t="shared" si="216"/>
        <v>0.41149999999999998</v>
      </c>
      <c r="AM838" s="56">
        <v>-0.4680781</v>
      </c>
      <c r="AN838" s="56">
        <v>0.93554689999999996</v>
      </c>
      <c r="AO838" s="65">
        <f>offs29+Ampl29*SIN(2*PI()*freq29*($AL838)+deph29*PI()/180)</f>
        <v>-1.3785108188775621</v>
      </c>
      <c r="AP838" s="66">
        <f t="shared" si="217"/>
        <v>0.82888773560278994</v>
      </c>
      <c r="AQ838" s="67">
        <f>offs30+Ampl30*SIN(2*PI()*freq30*($AL838-reta30)+deph30*PI()/180)</f>
        <v>2.4693014027971922</v>
      </c>
      <c r="AR838" s="68">
        <f t="shared" si="218"/>
        <v>2.3524028748506627</v>
      </c>
      <c r="AT838" s="56">
        <v>0.1615</v>
      </c>
      <c r="AU838" s="56">
        <f t="shared" si="219"/>
        <v>0.41149999999999998</v>
      </c>
      <c r="AV838" s="56">
        <v>-0.4680781</v>
      </c>
      <c r="AW838" s="56">
        <v>0.93554689999999996</v>
      </c>
      <c r="AX838" s="65">
        <f>offs31+Ampl31*SIN(2*PI()*freq31*($AU838)+deph31*PI()/180)</f>
        <v>1.1475046590226032</v>
      </c>
      <c r="AY838" s="66">
        <f>(AV838-AX838)^2</f>
        <v>2.610107651251087</v>
      </c>
      <c r="AZ838" s="67">
        <f>offs32+Ampl32*SIN(2*PI()*freq32*($AU838-reta32)+deph32*PI()/180)</f>
        <v>-0.69360894971281761</v>
      </c>
      <c r="BA838" s="68">
        <f t="shared" si="220"/>
        <v>2.6541487826534929</v>
      </c>
    </row>
    <row r="839" spans="1:53" x14ac:dyDescent="0.25">
      <c r="A839" s="56">
        <v>0.16200000000000001</v>
      </c>
      <c r="B839" s="56">
        <f t="shared" si="204"/>
        <v>0.41200000000000003</v>
      </c>
      <c r="C839" s="56">
        <v>-0.1532345</v>
      </c>
      <c r="D839" s="56">
        <v>0.83432030000000001</v>
      </c>
      <c r="E839" s="65">
        <f>offs21+Ampl21*SIN(2*PI()*freq21*($B839)+deph21*PI()/180)</f>
        <v>1.1896614611499432</v>
      </c>
      <c r="F839" s="66">
        <f t="shared" si="205"/>
        <v>1.8033695624728296</v>
      </c>
      <c r="G839" s="67">
        <f>offs22+Ampl22*SIN(2*PI()*freq22*($B839-reta22)+deph22*PI()/180)</f>
        <v>-1.0667158068378291</v>
      </c>
      <c r="H839" s="68">
        <f t="shared" si="206"/>
        <v>3.6139382795011303</v>
      </c>
      <c r="J839" s="56">
        <v>0.32400000000000001</v>
      </c>
      <c r="K839" s="56">
        <f t="shared" si="207"/>
        <v>0.82400000000000007</v>
      </c>
      <c r="L839" s="56">
        <v>-0.713781</v>
      </c>
      <c r="M839" s="56">
        <v>0.91171899999999995</v>
      </c>
      <c r="N839" s="65">
        <f>offs23+Ampl23*SIN(2*PI()*freq23*($K839)+deph23*PI()/180)</f>
        <v>-1.7299025360863183</v>
      </c>
      <c r="O839" s="66">
        <f t="shared" si="208"/>
        <v>1.032502976098419</v>
      </c>
      <c r="P839" s="67">
        <f>offs24+Ampl24*SIN(2*PI()*freq24*($K839-reta24)+deph24*PI()/180)</f>
        <v>0.88849277765547818</v>
      </c>
      <c r="Q839" s="68">
        <f t="shared" si="209"/>
        <v>5.3945740439716205E-4</v>
      </c>
      <c r="S839" s="56">
        <v>0.32400000000000001</v>
      </c>
      <c r="T839" s="56">
        <f t="shared" si="210"/>
        <v>0.82400000000000007</v>
      </c>
      <c r="U839" s="56">
        <v>-0.785547</v>
      </c>
      <c r="V839" s="56">
        <v>0.96835899999999997</v>
      </c>
      <c r="W839" s="65">
        <f>offs25+Ampl25*SIN(2*PI()*freq25*($T839)+deph25*PI()/180)</f>
        <v>-2.1756807635849573</v>
      </c>
      <c r="X839" s="66">
        <f t="shared" si="211"/>
        <v>1.9324718806588781</v>
      </c>
      <c r="Y839" s="67">
        <f>offs26+Ampl26*SIN(2*PI()*freq26*($T839-reta26)+deph26*PI()/180)</f>
        <v>2.7243140225018596</v>
      </c>
      <c r="Z839" s="68">
        <f t="shared" si="212"/>
        <v>3.0833780410495062</v>
      </c>
      <c r="AB839" s="56">
        <v>0.16200000000000001</v>
      </c>
      <c r="AC839" s="56">
        <f t="shared" si="213"/>
        <v>0.41200000000000003</v>
      </c>
      <c r="AD839" s="56">
        <v>-0.65948439999999997</v>
      </c>
      <c r="AE839" s="56">
        <v>0.90039060000000004</v>
      </c>
      <c r="AF839" s="65">
        <f>offs27+Ampl27*SIN(2*PI()*freq27*($AC839)+deph27*PI()/180)</f>
        <v>-1.779836168392483</v>
      </c>
      <c r="AG839" s="66">
        <f t="shared" si="214"/>
        <v>1.255188084940164</v>
      </c>
      <c r="AH839" s="67">
        <f>offs28+Ampl28*SIN(2*PI()*freq28*($AC839-reta28)+deph28*PI()/180)</f>
        <v>-0.24664584932645717</v>
      </c>
      <c r="AI839" s="68">
        <f t="shared" si="215"/>
        <v>1.3156926160834466</v>
      </c>
      <c r="AK839" s="56">
        <v>0.16200000000000001</v>
      </c>
      <c r="AL839" s="56">
        <f t="shared" si="216"/>
        <v>0.41200000000000003</v>
      </c>
      <c r="AM839" s="56">
        <v>-0.45050000000000001</v>
      </c>
      <c r="AN839" s="56">
        <v>0.93554689999999996</v>
      </c>
      <c r="AO839" s="65">
        <f>offs29+Ampl29*SIN(2*PI()*freq29*($AL839)+deph29*PI()/180)</f>
        <v>-1.6461003271595382</v>
      </c>
      <c r="AP839" s="66">
        <f t="shared" si="217"/>
        <v>1.4294601423039952</v>
      </c>
      <c r="AQ839" s="67">
        <f>offs30+Ampl30*SIN(2*PI()*freq30*($AL839-reta30)+deph30*PI()/180)</f>
        <v>2.2522703956796781</v>
      </c>
      <c r="AR839" s="68">
        <f t="shared" si="218"/>
        <v>1.7337607640749118</v>
      </c>
      <c r="AT839" s="56">
        <v>0.16200000000000001</v>
      </c>
      <c r="AU839" s="56">
        <f t="shared" si="219"/>
        <v>0.41200000000000003</v>
      </c>
      <c r="AV839" s="56">
        <v>-0.45050000000000001</v>
      </c>
      <c r="AW839" s="56">
        <v>0.93554689999999996</v>
      </c>
      <c r="AX839" s="65">
        <f>offs31+Ampl31*SIN(2*PI()*freq31*($AU839)+deph31*PI()/180)</f>
        <v>1.4315837037652339</v>
      </c>
      <c r="AY839" s="66">
        <f>(AV839-AX839)^2</f>
        <v>3.5422390679786604</v>
      </c>
      <c r="AZ839" s="67">
        <f>offs32+Ampl32*SIN(2*PI()*freq32*($AU839-reta32)+deph32*PI()/180)</f>
        <v>-0.24927124422600133</v>
      </c>
      <c r="BA839" s="68">
        <f t="shared" si="220"/>
        <v>1.4037940348871456</v>
      </c>
    </row>
    <row r="840" spans="1:53" x14ac:dyDescent="0.25">
      <c r="A840" s="56">
        <v>0.16250000000000001</v>
      </c>
      <c r="B840" s="56">
        <f t="shared" si="204"/>
        <v>0.41249999999999998</v>
      </c>
      <c r="C840" s="56">
        <v>-0.161047</v>
      </c>
      <c r="D840" s="56">
        <v>0.83822660000000004</v>
      </c>
      <c r="E840" s="65">
        <f>offs21+Ampl21*SIN(2*PI()*freq21*($B840)+deph21*PI()/180)</f>
        <v>1.1547572917080038</v>
      </c>
      <c r="F840" s="66">
        <f t="shared" si="205"/>
        <v>1.7313409340772015</v>
      </c>
      <c r="G840" s="67">
        <f>offs22+Ampl22*SIN(2*PI()*freq22*($B840-reta22)+deph22*PI()/180)</f>
        <v>-1.0583420120403901</v>
      </c>
      <c r="H840" s="68">
        <f t="shared" si="206"/>
        <v>3.596972500176812</v>
      </c>
      <c r="J840" s="56">
        <v>0.32500000000000001</v>
      </c>
      <c r="K840" s="56">
        <f t="shared" si="207"/>
        <v>0.82499999999999996</v>
      </c>
      <c r="L840" s="56">
        <v>-0.75089099999999998</v>
      </c>
      <c r="M840" s="56">
        <v>0.94003899999999996</v>
      </c>
      <c r="N840" s="65">
        <f>offs23+Ampl23*SIN(2*PI()*freq23*($K840)+deph23*PI()/180)</f>
        <v>-1.9131408311896505</v>
      </c>
      <c r="O840" s="66">
        <f t="shared" si="208"/>
        <v>1.3508246701003712</v>
      </c>
      <c r="P840" s="67">
        <f>offs24+Ampl24*SIN(2*PI()*freq24*($K840-reta24)+deph24*PI()/180)</f>
        <v>1.1394030047308346</v>
      </c>
      <c r="Q840" s="68">
        <f t="shared" si="209"/>
        <v>3.9746006382316242E-2</v>
      </c>
      <c r="S840" s="56">
        <v>0.32500000000000001</v>
      </c>
      <c r="T840" s="56">
        <f t="shared" si="210"/>
        <v>0.82499999999999996</v>
      </c>
      <c r="U840" s="56">
        <v>-0.74160199999999998</v>
      </c>
      <c r="V840" s="56">
        <v>0.97324200000000005</v>
      </c>
      <c r="W840" s="65">
        <f>offs25+Ampl25*SIN(2*PI()*freq25*($T840)+deph25*PI()/180)</f>
        <v>-1.9574519157578847</v>
      </c>
      <c r="X840" s="66">
        <f t="shared" si="211"/>
        <v>1.4782910176484552</v>
      </c>
      <c r="Y840" s="67">
        <f>offs26+Ampl26*SIN(2*PI()*freq26*($T840-reta26)+deph26*PI()/180)</f>
        <v>2.8561871041573967</v>
      </c>
      <c r="Z840" s="68">
        <f t="shared" si="212"/>
        <v>3.54548226527031</v>
      </c>
      <c r="AB840" s="56">
        <v>0.16250000000000001</v>
      </c>
      <c r="AC840" s="56">
        <f t="shared" si="213"/>
        <v>0.41249999999999998</v>
      </c>
      <c r="AD840" s="56">
        <v>-0.68487500000000001</v>
      </c>
      <c r="AE840" s="56">
        <v>0.90917970000000004</v>
      </c>
      <c r="AF840" s="65">
        <f>offs27+Ampl27*SIN(2*PI()*freq27*($AC840)+deph27*PI()/180)</f>
        <v>-1.9575335947722823</v>
      </c>
      <c r="AG840" s="66">
        <f t="shared" si="214"/>
        <v>1.6196598988477604</v>
      </c>
      <c r="AH840" s="67">
        <f>offs28+Ampl28*SIN(2*PI()*freq28*($AC840-reta28)+deph28*PI()/180)</f>
        <v>-3.4212930870706204E-2</v>
      </c>
      <c r="AI840" s="68">
        <f t="shared" si="215"/>
        <v>0.88998965598115265</v>
      </c>
      <c r="AK840" s="56">
        <v>0.16250000000000001</v>
      </c>
      <c r="AL840" s="56">
        <f t="shared" si="216"/>
        <v>0.41249999999999998</v>
      </c>
      <c r="AM840" s="56">
        <v>-0.43292190000000003</v>
      </c>
      <c r="AN840" s="56">
        <v>0.92773439999999996</v>
      </c>
      <c r="AO840" s="65">
        <f>offs29+Ampl29*SIN(2*PI()*freq29*($AL840)+deph29*PI()/180)</f>
        <v>-1.8847433888954028</v>
      </c>
      <c r="AP840" s="66">
        <f t="shared" si="217"/>
        <v>2.1077856356184643</v>
      </c>
      <c r="AQ840" s="67">
        <f>offs30+Ampl30*SIN(2*PI()*freq30*($AL840-reta30)+deph30*PI()/180)</f>
        <v>2.0024484223570815</v>
      </c>
      <c r="AR840" s="68">
        <f t="shared" si="218"/>
        <v>1.1550102298509379</v>
      </c>
      <c r="AT840" s="56">
        <v>0.16250000000000001</v>
      </c>
      <c r="AU840" s="56">
        <f t="shared" si="219"/>
        <v>0.41249999999999998</v>
      </c>
      <c r="AV840" s="56">
        <v>-0.43292190000000003</v>
      </c>
      <c r="AW840" s="56">
        <v>0.92773439999999996</v>
      </c>
      <c r="AX840" s="65">
        <f>offs31+Ampl31*SIN(2*PI()*freq31*($AU840)+deph31*PI()/180)</f>
        <v>1.5294706721749853</v>
      </c>
      <c r="AY840" s="66">
        <f>(AV840-AX840)^2</f>
        <v>3.8509846073275549</v>
      </c>
      <c r="AZ840" s="67">
        <f>offs32+Ampl32*SIN(2*PI()*freq32*($AU840-reta32)+deph32*PI()/180)</f>
        <v>0.30946613203468631</v>
      </c>
      <c r="BA840" s="68">
        <f t="shared" si="220"/>
        <v>0.38225565117282889</v>
      </c>
    </row>
    <row r="841" spans="1:53" x14ac:dyDescent="0.25">
      <c r="A841" s="56">
        <v>0.16300000000000001</v>
      </c>
      <c r="B841" s="56">
        <f t="shared" si="204"/>
        <v>0.41300000000000003</v>
      </c>
      <c r="C841" s="56">
        <v>-0.16690640000000001</v>
      </c>
      <c r="D841" s="56">
        <v>0.83041410000000004</v>
      </c>
      <c r="E841" s="65">
        <f>offs21+Ampl21*SIN(2*PI()*freq21*($B841)+deph21*PI()/180)</f>
        <v>1.1182293876577947</v>
      </c>
      <c r="F841" s="66">
        <f t="shared" si="205"/>
        <v>1.6515739927188204</v>
      </c>
      <c r="G841" s="67">
        <f>offs22+Ampl22*SIN(2*PI()*freq22*($B841-reta22)+deph22*PI()/180)</f>
        <v>-1.0480164406500907</v>
      </c>
      <c r="H841" s="68">
        <f t="shared" si="206"/>
        <v>3.5285012960469921</v>
      </c>
      <c r="J841" s="56">
        <v>0.32600000000000001</v>
      </c>
      <c r="K841" s="56">
        <f t="shared" si="207"/>
        <v>0.82600000000000007</v>
      </c>
      <c r="L841" s="56">
        <v>-0.78409399999999996</v>
      </c>
      <c r="M841" s="56">
        <v>0.94296899999999995</v>
      </c>
      <c r="N841" s="65">
        <f>offs23+Ampl23*SIN(2*PI()*freq23*($K841)+deph23*PI()/180)</f>
        <v>-2.0734053161993584</v>
      </c>
      <c r="O841" s="66">
        <f t="shared" si="208"/>
        <v>1.6623236700797217</v>
      </c>
      <c r="P841" s="67">
        <f>offs24+Ampl24*SIN(2*PI()*freq24*($K841-reta24)+deph24*PI()/180)</f>
        <v>1.3869253719550234</v>
      </c>
      <c r="Q841" s="68">
        <f t="shared" si="209"/>
        <v>0.19709726019946713</v>
      </c>
      <c r="S841" s="56">
        <v>0.32600000000000001</v>
      </c>
      <c r="T841" s="56">
        <f t="shared" si="210"/>
        <v>0.82600000000000007</v>
      </c>
      <c r="U841" s="56">
        <v>-0.68789100000000003</v>
      </c>
      <c r="V841" s="56">
        <v>0.97714800000000002</v>
      </c>
      <c r="W841" s="65">
        <f>offs25+Ampl25*SIN(2*PI()*freq25*($T841)+deph25*PI()/180)</f>
        <v>-1.6856145967719642</v>
      </c>
      <c r="X841" s="66">
        <f t="shared" si="211"/>
        <v>0.99545237555558497</v>
      </c>
      <c r="Y841" s="67">
        <f>offs26+Ampl26*SIN(2*PI()*freq26*($T841-reta26)+deph26*PI()/180)</f>
        <v>2.9196577584922512</v>
      </c>
      <c r="Z841" s="68">
        <f t="shared" si="212"/>
        <v>3.7733441618376236</v>
      </c>
      <c r="AB841" s="56">
        <v>0.16300000000000001</v>
      </c>
      <c r="AC841" s="56">
        <f t="shared" si="213"/>
        <v>0.41300000000000003</v>
      </c>
      <c r="AD841" s="56">
        <v>-0.70831250000000001</v>
      </c>
      <c r="AE841" s="56">
        <v>0.90722659999999999</v>
      </c>
      <c r="AF841" s="65">
        <f>offs27+Ampl27*SIN(2*PI()*freq27*($AC841)+deph27*PI()/180)</f>
        <v>-2.111583258181907</v>
      </c>
      <c r="AG841" s="66">
        <f t="shared" si="214"/>
        <v>1.9691688207684244</v>
      </c>
      <c r="AH841" s="67">
        <f>offs28+Ampl28*SIN(2*PI()*freq28*($AC841-reta28)+deph28*PI()/180)</f>
        <v>0.19333891000891734</v>
      </c>
      <c r="AI841" s="68">
        <f t="shared" si="215"/>
        <v>0.50963563392080413</v>
      </c>
      <c r="AK841" s="56">
        <v>0.16300000000000001</v>
      </c>
      <c r="AL841" s="56">
        <f t="shared" si="216"/>
        <v>0.41300000000000003</v>
      </c>
      <c r="AM841" s="56">
        <v>-0.41729690000000003</v>
      </c>
      <c r="AN841" s="56">
        <v>0.93457029999999996</v>
      </c>
      <c r="AO841" s="65">
        <f>offs29+Ampl29*SIN(2*PI()*freq29*($AL841)+deph29*PI()/180)</f>
        <v>-2.088563819894476</v>
      </c>
      <c r="AP841" s="66">
        <f t="shared" si="217"/>
        <v>2.7931331175335692</v>
      </c>
      <c r="AQ841" s="67">
        <f>offs30+Ampl30*SIN(2*PI()*freq30*($AL841-reta30)+deph30*PI()/180)</f>
        <v>1.7259869289241472</v>
      </c>
      <c r="AR841" s="68">
        <f t="shared" si="218"/>
        <v>0.62634028053766133</v>
      </c>
      <c r="AT841" s="56">
        <v>0.16300000000000001</v>
      </c>
      <c r="AU841" s="56">
        <f t="shared" si="219"/>
        <v>0.41300000000000003</v>
      </c>
      <c r="AV841" s="56">
        <v>-0.41729690000000003</v>
      </c>
      <c r="AW841" s="56">
        <v>0.93457029999999996</v>
      </c>
      <c r="AX841" s="65">
        <f>offs31+Ampl31*SIN(2*PI()*freq31*($AU841)+deph31*PI()/180)</f>
        <v>1.4315837057653669</v>
      </c>
      <c r="AY841" s="66">
        <f>(AV841-AX841)^2</f>
        <v>3.4183594943753097</v>
      </c>
      <c r="AZ841" s="67">
        <f>offs32+Ampl32*SIN(2*PI()*freq32*($AU841-reta32)+deph32*PI()/180)</f>
        <v>0.92791007172873252</v>
      </c>
      <c r="BA841" s="68">
        <f t="shared" si="220"/>
        <v>4.4358640625390116E-5</v>
      </c>
    </row>
    <row r="842" spans="1:53" x14ac:dyDescent="0.25">
      <c r="A842" s="56">
        <v>0.16350000000000001</v>
      </c>
      <c r="B842" s="56">
        <f t="shared" si="204"/>
        <v>0.41349999999999998</v>
      </c>
      <c r="C842" s="56">
        <v>-0.17471890000000001</v>
      </c>
      <c r="D842" s="56">
        <v>0.84701559999999998</v>
      </c>
      <c r="E842" s="65">
        <f>offs21+Ampl21*SIN(2*PI()*freq21*($B842)+deph21*PI()/180)</f>
        <v>1.080113797630571</v>
      </c>
      <c r="F842" s="66">
        <f t="shared" si="205"/>
        <v>1.5746050990428162</v>
      </c>
      <c r="G842" s="67">
        <f>offs22+Ampl22*SIN(2*PI()*freq22*($B842-reta22)+deph22*PI()/180)</f>
        <v>-1.0357492827592738</v>
      </c>
      <c r="H842" s="68">
        <f t="shared" si="206"/>
        <v>3.544803603751542</v>
      </c>
      <c r="J842" s="56">
        <v>0.32700000000000001</v>
      </c>
      <c r="K842" s="56">
        <f t="shared" si="207"/>
        <v>0.82699999999999996</v>
      </c>
      <c r="L842" s="56">
        <v>-0.81143799999999999</v>
      </c>
      <c r="M842" s="56">
        <v>0.96250000000000002</v>
      </c>
      <c r="N842" s="65">
        <f>offs23+Ampl23*SIN(2*PI()*freq23*($K842)+deph23*PI()/180)</f>
        <v>-2.2081685244493698</v>
      </c>
      <c r="O842" s="66">
        <f t="shared" si="208"/>
        <v>1.9508561579286121</v>
      </c>
      <c r="P842" s="67">
        <f>offs24+Ampl24*SIN(2*PI()*freq24*($K842-reta24)+deph24*PI()/180)</f>
        <v>1.6271563037341688</v>
      </c>
      <c r="Q842" s="68">
        <f t="shared" si="209"/>
        <v>0.44176800209356754</v>
      </c>
      <c r="S842" s="56">
        <v>0.32700000000000001</v>
      </c>
      <c r="T842" s="56">
        <f t="shared" si="210"/>
        <v>0.82699999999999996</v>
      </c>
      <c r="U842" s="56">
        <v>-0.62539100000000003</v>
      </c>
      <c r="V842" s="56">
        <v>0.98300799999999999</v>
      </c>
      <c r="W842" s="65">
        <f>offs25+Ampl25*SIN(2*PI()*freq25*($T842)+deph25*PI()/180)</f>
        <v>-1.3697987791748416</v>
      </c>
      <c r="X842" s="66">
        <f t="shared" si="211"/>
        <v>0.55414294169601974</v>
      </c>
      <c r="Y842" s="67">
        <f>offs26+Ampl26*SIN(2*PI()*freq26*($T842-reta26)+deph26*PI()/180)</f>
        <v>2.9124775059337651</v>
      </c>
      <c r="Z842" s="68">
        <f t="shared" si="212"/>
        <v>3.7228525743282881</v>
      </c>
      <c r="AB842" s="56">
        <v>0.16350000000000001</v>
      </c>
      <c r="AC842" s="56">
        <f t="shared" si="213"/>
        <v>0.41349999999999998</v>
      </c>
      <c r="AD842" s="56">
        <v>-0.72784380000000004</v>
      </c>
      <c r="AE842" s="56">
        <v>0.921875</v>
      </c>
      <c r="AF842" s="65">
        <f>offs27+Ampl27*SIN(2*PI()*freq27*($AC842)+deph27*PI()/180)</f>
        <v>-2.2395557034044753</v>
      </c>
      <c r="AG842" s="66">
        <f t="shared" si="214"/>
        <v>2.2852728788947814</v>
      </c>
      <c r="AH842" s="67">
        <f>offs28+Ampl28*SIN(2*PI()*freq28*($AC842-reta28)+deph28*PI()/180)</f>
        <v>0.43242104484870797</v>
      </c>
      <c r="AI842" s="68">
        <f t="shared" si="215"/>
        <v>0.239565174213243</v>
      </c>
      <c r="AK842" s="56">
        <v>0.16350000000000001</v>
      </c>
      <c r="AL842" s="56">
        <f t="shared" si="216"/>
        <v>0.41349999999999998</v>
      </c>
      <c r="AM842" s="56">
        <v>-0.39971879999999999</v>
      </c>
      <c r="AN842" s="56">
        <v>0.92675779999999996</v>
      </c>
      <c r="AO842" s="65">
        <f>offs29+Ampl29*SIN(2*PI()*freq29*($AL842)+deph29*PI()/180)</f>
        <v>-2.2525428847042126</v>
      </c>
      <c r="AP842" s="66">
        <f t="shared" si="217"/>
        <v>3.4329570888600029</v>
      </c>
      <c r="AQ842" s="67">
        <f>offs30+Ampl30*SIN(2*PI()*freq30*($AL842-reta30)+deph30*PI()/180)</f>
        <v>1.4296933148723852</v>
      </c>
      <c r="AR842" s="68">
        <f t="shared" si="218"/>
        <v>0.2529441321199512</v>
      </c>
      <c r="AT842" s="56">
        <v>0.16350000000000001</v>
      </c>
      <c r="AU842" s="56">
        <f t="shared" si="219"/>
        <v>0.41349999999999998</v>
      </c>
      <c r="AV842" s="56">
        <v>-0.39971879999999999</v>
      </c>
      <c r="AW842" s="56">
        <v>0.92675779999999996</v>
      </c>
      <c r="AX842" s="65">
        <f>offs31+Ampl31*SIN(2*PI()*freq31*($AU842)+deph31*PI()/180)</f>
        <v>1.1475046628271488</v>
      </c>
      <c r="AY842" s="66">
        <f>(AV842-AX842)^2</f>
        <v>2.3939004439228335</v>
      </c>
      <c r="AZ842" s="67">
        <f>offs32+Ampl32*SIN(2*PI()*freq32*($AU842-reta32)+deph32*PI()/180)</f>
        <v>1.5455229730864781</v>
      </c>
      <c r="BA842" s="68">
        <f t="shared" si="220"/>
        <v>0.3828703394247393</v>
      </c>
    </row>
    <row r="843" spans="1:53" x14ac:dyDescent="0.25">
      <c r="A843" s="56">
        <v>0.16400000000000001</v>
      </c>
      <c r="B843" s="56">
        <f t="shared" si="204"/>
        <v>0.41400000000000003</v>
      </c>
      <c r="C843" s="56">
        <v>-0.18253140000000001</v>
      </c>
      <c r="D843" s="56">
        <v>0.85092190000000001</v>
      </c>
      <c r="E843" s="65">
        <f>offs21+Ampl21*SIN(2*PI()*freq21*($B843)+deph21*PI()/180)</f>
        <v>1.0404481371119128</v>
      </c>
      <c r="F843" s="66">
        <f t="shared" si="205"/>
        <v>1.4956789481944683</v>
      </c>
      <c r="G843" s="67">
        <f>offs22+Ampl22*SIN(2*PI()*freq22*($B843-reta22)+deph22*PI()/180)</f>
        <v>-1.0215526445717431</v>
      </c>
      <c r="H843" s="68">
        <f t="shared" si="206"/>
        <v>3.5061609200691572</v>
      </c>
      <c r="J843" s="56">
        <v>0.32800000000000001</v>
      </c>
      <c r="K843" s="56">
        <f t="shared" si="207"/>
        <v>0.82800000000000007</v>
      </c>
      <c r="L843" s="56">
        <v>-0.83292200000000005</v>
      </c>
      <c r="M843" s="56">
        <v>0.97226599999999996</v>
      </c>
      <c r="N843" s="65">
        <f>offs23+Ampl23*SIN(2*PI()*freq23*($K843)+deph23*PI()/180)</f>
        <v>-2.3153051596420329</v>
      </c>
      <c r="O843" s="66">
        <f t="shared" si="208"/>
        <v>2.1974598319902969</v>
      </c>
      <c r="P843" s="67">
        <f>offs24+Ampl24*SIN(2*PI()*freq24*($K843-reta24)+deph24*PI()/180)</f>
        <v>1.8563072147671644</v>
      </c>
      <c r="Q843" s="68">
        <f t="shared" si="209"/>
        <v>0.78152886940700383</v>
      </c>
      <c r="S843" s="56">
        <v>0.32800000000000001</v>
      </c>
      <c r="T843" s="56">
        <f t="shared" si="210"/>
        <v>0.82800000000000007</v>
      </c>
      <c r="U843" s="56">
        <v>-0.55703100000000005</v>
      </c>
      <c r="V843" s="56">
        <v>0.98105500000000001</v>
      </c>
      <c r="W843" s="65">
        <f>offs25+Ampl25*SIN(2*PI()*freq25*($T843)+deph25*PI()/180)</f>
        <v>-1.0211923957523927</v>
      </c>
      <c r="X843" s="66">
        <f t="shared" si="211"/>
        <v>0.21544580130680929</v>
      </c>
      <c r="Y843" s="67">
        <f>offs26+Ampl26*SIN(2*PI()*freq26*($T843-reta26)+deph26*PI()/180)</f>
        <v>2.8349007105084665</v>
      </c>
      <c r="Z843" s="68">
        <f t="shared" si="212"/>
        <v>3.4367439183706407</v>
      </c>
      <c r="AB843" s="56">
        <v>0.16400000000000001</v>
      </c>
      <c r="AC843" s="56">
        <f t="shared" si="213"/>
        <v>0.41400000000000003</v>
      </c>
      <c r="AD843" s="56">
        <v>-0.74151560000000005</v>
      </c>
      <c r="AE843" s="56">
        <v>0.921875</v>
      </c>
      <c r="AF843" s="65">
        <f>offs27+Ampl27*SIN(2*PI()*freq27*($AC843)+deph27*PI()/180)</f>
        <v>-2.339432728531881</v>
      </c>
      <c r="AG843" s="66">
        <f t="shared" si="214"/>
        <v>2.5533391496555717</v>
      </c>
      <c r="AH843" s="67">
        <f>offs28+Ampl28*SIN(2*PI()*freq28*($AC843-reta28)+deph28*PI()/180)</f>
        <v>0.67926300556165831</v>
      </c>
      <c r="AI843" s="68">
        <f t="shared" si="215"/>
        <v>5.8860579845349939E-2</v>
      </c>
      <c r="AK843" s="56">
        <v>0.16400000000000001</v>
      </c>
      <c r="AL843" s="56">
        <f t="shared" si="216"/>
        <v>0.41400000000000003</v>
      </c>
      <c r="AM843" s="56">
        <v>-0.3821406</v>
      </c>
      <c r="AN843" s="56">
        <v>0.92675779999999996</v>
      </c>
      <c r="AO843" s="65">
        <f>offs29+Ampl29*SIN(2*PI()*freq29*($AL843)+deph29*PI()/180)</f>
        <v>-2.37264287453374</v>
      </c>
      <c r="AP843" s="66">
        <f t="shared" si="217"/>
        <v>3.9620993049239921</v>
      </c>
      <c r="AQ843" s="67">
        <f>offs30+Ampl30*SIN(2*PI()*freq30*($AL843-reta30)+deph30*PI()/180)</f>
        <v>1.1208633123218297</v>
      </c>
      <c r="AR843" s="68">
        <f t="shared" si="218"/>
        <v>3.7676949913719983E-2</v>
      </c>
      <c r="AT843" s="56">
        <v>0.16400000000000001</v>
      </c>
      <c r="AU843" s="56">
        <f t="shared" si="219"/>
        <v>0.41400000000000003</v>
      </c>
      <c r="AV843" s="56">
        <v>-0.3821406</v>
      </c>
      <c r="AW843" s="56">
        <v>0.92675779999999996</v>
      </c>
      <c r="AX843" s="65">
        <f>offs31+Ampl31*SIN(2*PI()*freq31*($AU843)+deph31*PI()/180)</f>
        <v>0.70504117937810806</v>
      </c>
      <c r="AY843" s="66">
        <f>(AV843-AX843)^2</f>
        <v>1.1819642214117492</v>
      </c>
      <c r="AZ843" s="67">
        <f>offs32+Ampl32*SIN(2*PI()*freq32*($AU843-reta32)+deph32*PI()/180)</f>
        <v>2.1018485821610162</v>
      </c>
      <c r="BA843" s="68">
        <f t="shared" si="220"/>
        <v>1.3808383463197893</v>
      </c>
    </row>
    <row r="844" spans="1:53" x14ac:dyDescent="0.25">
      <c r="A844" s="56">
        <v>0.16450000000000001</v>
      </c>
      <c r="B844" s="56">
        <f t="shared" si="204"/>
        <v>0.41449999999999998</v>
      </c>
      <c r="C844" s="56">
        <v>-0.192297</v>
      </c>
      <c r="D844" s="56">
        <v>0.85092190000000001</v>
      </c>
      <c r="E844" s="65">
        <f>offs21+Ampl21*SIN(2*PI()*freq21*($B844)+deph21*PI()/180)</f>
        <v>0.99927155131988088</v>
      </c>
      <c r="F844" s="66">
        <f t="shared" si="205"/>
        <v>1.4198356124945595</v>
      </c>
      <c r="G844" s="67">
        <f>offs22+Ampl22*SIN(2*PI()*freq22*($B844-reta22)+deph22*PI()/180)</f>
        <v>-1.005440536455412</v>
      </c>
      <c r="H844" s="68">
        <f t="shared" si="206"/>
        <v>3.446081495482674</v>
      </c>
      <c r="J844" s="56">
        <v>0.32900000000000001</v>
      </c>
      <c r="K844" s="56">
        <f t="shared" si="207"/>
        <v>0.82899999999999996</v>
      </c>
      <c r="L844" s="56">
        <v>-0.84854700000000005</v>
      </c>
      <c r="M844" s="56">
        <v>0.97812500000000002</v>
      </c>
      <c r="N844" s="65">
        <f>offs23+Ampl23*SIN(2*PI()*freq23*($K844)+deph23*PI()/180)</f>
        <v>-2.3931256130399716</v>
      </c>
      <c r="O844" s="66">
        <f t="shared" si="208"/>
        <v>2.3857230918604824</v>
      </c>
      <c r="P844" s="67">
        <f>offs24+Ampl24*SIN(2*PI()*freq24*($K844-reta24)+deph24*PI()/180)</f>
        <v>2.0707642582988504</v>
      </c>
      <c r="Q844" s="68">
        <f t="shared" si="209"/>
        <v>1.193860548775862</v>
      </c>
      <c r="S844" s="56">
        <v>0.32900000000000001</v>
      </c>
      <c r="T844" s="56">
        <f t="shared" si="210"/>
        <v>0.82899999999999996</v>
      </c>
      <c r="U844" s="56">
        <v>-0.48574200000000001</v>
      </c>
      <c r="V844" s="56">
        <v>0.95957000000000003</v>
      </c>
      <c r="W844" s="65">
        <f>offs25+Ampl25*SIN(2*PI()*freq25*($T844)+deph25*PI()/180)</f>
        <v>-0.6521450014327056</v>
      </c>
      <c r="X844" s="66">
        <f t="shared" si="211"/>
        <v>2.7689958885813017E-2</v>
      </c>
      <c r="Y844" s="67">
        <f>offs26+Ampl26*SIN(2*PI()*freq26*($T844-reta26)+deph26*PI()/180)</f>
        <v>2.689675568869681</v>
      </c>
      <c r="Z844" s="68">
        <f t="shared" si="212"/>
        <v>2.9932652794338823</v>
      </c>
      <c r="AB844" s="56">
        <v>0.16450000000000001</v>
      </c>
      <c r="AC844" s="56">
        <f t="shared" si="213"/>
        <v>0.41449999999999998</v>
      </c>
      <c r="AD844" s="56">
        <v>-0.75128130000000004</v>
      </c>
      <c r="AE844" s="56">
        <v>0.9296875</v>
      </c>
      <c r="AF844" s="65">
        <f>offs27+Ampl27*SIN(2*PI()*freq27*($AC844)+deph27*PI()/180)</f>
        <v>-2.4096392132141609</v>
      </c>
      <c r="AG844" s="66">
        <f t="shared" si="214"/>
        <v>2.750150968320026</v>
      </c>
      <c r="AH844" s="67">
        <f>offs28+Ampl28*SIN(2*PI()*freq28*($AC844-reta28)+deph28*PI()/180)</f>
        <v>0.92997194697091945</v>
      </c>
      <c r="AI844" s="68">
        <f t="shared" si="215"/>
        <v>8.091007926525027E-8</v>
      </c>
      <c r="AK844" s="56">
        <v>0.16450000000000001</v>
      </c>
      <c r="AL844" s="56">
        <f t="shared" si="216"/>
        <v>0.41449999999999998</v>
      </c>
      <c r="AM844" s="56">
        <v>-0.36846879999999999</v>
      </c>
      <c r="AN844" s="56">
        <v>0.92089840000000001</v>
      </c>
      <c r="AO844" s="65">
        <f>offs29+Ampl29*SIN(2*PI()*freq29*($AL844)+deph29*PI()/180)</f>
        <v>-2.4459065290443891</v>
      </c>
      <c r="AP844" s="66">
        <f t="shared" si="217"/>
        <v>4.3157475180571083</v>
      </c>
      <c r="AQ844" s="67">
        <f>offs30+Ampl30*SIN(2*PI()*freq30*($AL844-reta30)+deph30*PI()/180)</f>
        <v>0.80710134088329044</v>
      </c>
      <c r="AR844" s="68">
        <f t="shared" si="218"/>
        <v>1.2949770663611892E-2</v>
      </c>
      <c r="AT844" s="56">
        <v>0.16450000000000001</v>
      </c>
      <c r="AU844" s="56">
        <f t="shared" si="219"/>
        <v>0.41449999999999998</v>
      </c>
      <c r="AV844" s="56">
        <v>-0.36846879999999999</v>
      </c>
      <c r="AW844" s="56">
        <v>0.92089840000000001</v>
      </c>
      <c r="AX844" s="65">
        <f>offs31+Ampl31*SIN(2*PI()*freq31*($AU844)+deph31*PI()/180)</f>
        <v>0.14750466400286311</v>
      </c>
      <c r="AY844" s="66">
        <f>(AV844-AX844)^2</f>
        <v>0.26622861555511379</v>
      </c>
      <c r="AZ844" s="67">
        <f>offs32+Ampl32*SIN(2*PI()*freq32*($AU844-reta32)+deph32*PI()/180)</f>
        <v>2.5424298721875611</v>
      </c>
      <c r="BA844" s="68">
        <f t="shared" si="220"/>
        <v>2.6293643152947594</v>
      </c>
    </row>
    <row r="845" spans="1:53" x14ac:dyDescent="0.25">
      <c r="A845" s="56">
        <v>0.16500000000000001</v>
      </c>
      <c r="B845" s="56">
        <f t="shared" si="204"/>
        <v>0.41500000000000004</v>
      </c>
      <c r="C845" s="56">
        <v>-0.2001095</v>
      </c>
      <c r="D845" s="56">
        <v>0.85287500000000005</v>
      </c>
      <c r="E845" s="65">
        <f>offs21+Ampl21*SIN(2*PI()*freq21*($B845)+deph21*PI()/180)</f>
        <v>0.95662467657332906</v>
      </c>
      <c r="F845" s="66">
        <f t="shared" si="205"/>
        <v>1.3380339552527776</v>
      </c>
      <c r="G845" s="67">
        <f>offs22+Ampl22*SIN(2*PI()*freq22*($B845-reta22)+deph22*PI()/180)</f>
        <v>-0.98742885911574696</v>
      </c>
      <c r="H845" s="68">
        <f t="shared" si="206"/>
        <v>3.3867182938763114</v>
      </c>
      <c r="J845" s="56">
        <v>0.33</v>
      </c>
      <c r="K845" s="56">
        <f t="shared" si="207"/>
        <v>0.83000000000000007</v>
      </c>
      <c r="L845" s="56">
        <v>-0.85831299999999999</v>
      </c>
      <c r="M845" s="56">
        <v>0.98496099999999998</v>
      </c>
      <c r="N845" s="65">
        <f>offs23+Ampl23*SIN(2*PI()*freq23*($K845)+deph23*PI()/180)</f>
        <v>-2.4404026096054459</v>
      </c>
      <c r="O845" s="66">
        <f t="shared" si="208"/>
        <v>2.5030075328215124</v>
      </c>
      <c r="P845" s="67">
        <f>offs24+Ampl24*SIN(2*PI()*freq24*($K845-reta24)+deph24*PI()/180)</f>
        <v>2.2671453186423509</v>
      </c>
      <c r="Q845" s="68">
        <f t="shared" si="209"/>
        <v>1.6439966269723498</v>
      </c>
      <c r="S845" s="56">
        <v>0.33</v>
      </c>
      <c r="T845" s="56">
        <f t="shared" si="210"/>
        <v>0.83000000000000007</v>
      </c>
      <c r="U845" s="56">
        <v>-0.41152300000000003</v>
      </c>
      <c r="V845" s="56">
        <v>0.95273399999999997</v>
      </c>
      <c r="W845" s="65">
        <f>offs25+Ampl25*SIN(2*PI()*freq25*($T845)+deph25*PI()/180)</f>
        <v>-0.27573028414525103</v>
      </c>
      <c r="X845" s="66">
        <f t="shared" si="211"/>
        <v>1.8439661679208602E-2</v>
      </c>
      <c r="Y845" s="67">
        <f>offs26+Ampl26*SIN(2*PI()*freq26*($T845-reta26)+deph26*PI()/180)</f>
        <v>2.4819467540608366</v>
      </c>
      <c r="Z845" s="68">
        <f t="shared" si="212"/>
        <v>2.3384916471823289</v>
      </c>
      <c r="AB845" s="56">
        <v>0.16500000000000001</v>
      </c>
      <c r="AC845" s="56">
        <f t="shared" si="213"/>
        <v>0.41500000000000004</v>
      </c>
      <c r="AD845" s="56">
        <v>-0.75909380000000004</v>
      </c>
      <c r="AE845" s="56">
        <v>0.93261720000000004</v>
      </c>
      <c r="AF845" s="65">
        <f>offs27+Ampl27*SIN(2*PI()*freq27*($AC845)+deph27*PI()/180)</f>
        <v>-2.4490679592485827</v>
      </c>
      <c r="AG845" s="66">
        <f t="shared" si="214"/>
        <v>2.8560126589279538</v>
      </c>
      <c r="AH845" s="67">
        <f>offs28+Ampl28*SIN(2*PI()*freq28*($AC845-reta28)+deph28*PI()/180)</f>
        <v>1.1805940393043737</v>
      </c>
      <c r="AI845" s="68">
        <f t="shared" si="215"/>
        <v>6.1492512831387146E-2</v>
      </c>
      <c r="AK845" s="56">
        <v>0.16500000000000001</v>
      </c>
      <c r="AL845" s="56">
        <f t="shared" si="216"/>
        <v>0.41500000000000004</v>
      </c>
      <c r="AM845" s="56">
        <v>-0.35675000000000001</v>
      </c>
      <c r="AN845" s="56">
        <v>0.92675779999999996</v>
      </c>
      <c r="AO845" s="65">
        <f>offs29+Ampl29*SIN(2*PI()*freq29*($AL845)+deph29*PI()/180)</f>
        <v>-2.470529853914031</v>
      </c>
      <c r="AP845" s="66">
        <f t="shared" si="217"/>
        <v>4.468065270812823</v>
      </c>
      <c r="AQ845" s="67">
        <f>offs30+Ampl30*SIN(2*PI()*freq30*($AL845-reta30)+deph30*PI()/180)</f>
        <v>0.49613326160981003</v>
      </c>
      <c r="AR845" s="68">
        <f t="shared" si="218"/>
        <v>0.18543749306376417</v>
      </c>
      <c r="AT845" s="56">
        <v>0.16500000000000001</v>
      </c>
      <c r="AU845" s="56">
        <f t="shared" si="219"/>
        <v>0.41500000000000004</v>
      </c>
      <c r="AV845" s="56">
        <v>-0.35675000000000001</v>
      </c>
      <c r="AW845" s="56">
        <v>0.92675779999999996</v>
      </c>
      <c r="AX845" s="65">
        <f>offs31+Ampl31*SIN(2*PI()*freq31*($AU845)+deph31*PI()/180)</f>
        <v>-0.47052932458872077</v>
      </c>
      <c r="AY845" s="66">
        <f>(AV845-AX845)^2</f>
        <v>1.2945734703865475E-2</v>
      </c>
      <c r="AZ845" s="67">
        <f>offs32+Ampl32*SIN(2*PI()*freq32*($AU845-reta32)+deph32*PI()/180)</f>
        <v>2.824139676788135</v>
      </c>
      <c r="BA845" s="68">
        <f t="shared" si="220"/>
        <v>3.600057986364066</v>
      </c>
    </row>
    <row r="846" spans="1:53" x14ac:dyDescent="0.25">
      <c r="A846" s="56">
        <v>0.16550000000000001</v>
      </c>
      <c r="B846" s="56">
        <f t="shared" si="204"/>
        <v>0.41549999999999998</v>
      </c>
      <c r="C846" s="56">
        <v>-0.20987510000000001</v>
      </c>
      <c r="D846" s="56">
        <v>0.85482809999999998</v>
      </c>
      <c r="E846" s="65">
        <f>offs21+Ampl21*SIN(2*PI()*freq21*($B846)+deph21*PI()/180)</f>
        <v>0.91254960018882203</v>
      </c>
      <c r="F846" s="66">
        <f t="shared" si="205"/>
        <v>1.2598372075939672</v>
      </c>
      <c r="G846" s="67">
        <f>offs22+Ampl22*SIN(2*PI()*freq22*($B846-reta22)+deph22*PI()/180)</f>
        <v>-0.96753538790371696</v>
      </c>
      <c r="H846" s="68">
        <f t="shared" si="206"/>
        <v>3.3210086820446008</v>
      </c>
      <c r="J846" s="56">
        <v>0.33100000000000002</v>
      </c>
      <c r="K846" s="56">
        <f t="shared" si="207"/>
        <v>0.83099999999999996</v>
      </c>
      <c r="L846" s="56">
        <v>-0.86221899999999996</v>
      </c>
      <c r="M846" s="56">
        <v>0.99082000000000003</v>
      </c>
      <c r="N846" s="65">
        <f>offs23+Ampl23*SIN(2*PI()*freq23*($K846)+deph23*PI()/180)</f>
        <v>-2.4563905628606983</v>
      </c>
      <c r="O846" s="66">
        <f t="shared" si="208"/>
        <v>2.5413829718337211</v>
      </c>
      <c r="P846" s="67">
        <f>offs24+Ampl24*SIN(2*PI()*freq24*($K846-reta24)+deph24*PI()/180)</f>
        <v>2.4423533491636471</v>
      </c>
      <c r="Q846" s="68">
        <f t="shared" si="209"/>
        <v>2.1069490637342341</v>
      </c>
      <c r="S846" s="56">
        <v>0.33100000000000002</v>
      </c>
      <c r="T846" s="56">
        <f t="shared" si="210"/>
        <v>0.83099999999999996</v>
      </c>
      <c r="U846" s="56">
        <v>-0.338281</v>
      </c>
      <c r="V846" s="56">
        <v>0.95859399999999995</v>
      </c>
      <c r="W846" s="65">
        <f>offs25+Ampl25*SIN(2*PI()*freq25*($T846)+deph25*PI()/180)</f>
        <v>9.4717077091171997E-2</v>
      </c>
      <c r="X846" s="66">
        <f t="shared" si="211"/>
        <v>0.18748733476465251</v>
      </c>
      <c r="Y846" s="67">
        <f>offs26+Ampl26*SIN(2*PI()*freq26*($T846-reta26)+deph26*PI()/180)</f>
        <v>2.219073162908265</v>
      </c>
      <c r="Z846" s="68">
        <f t="shared" si="212"/>
        <v>1.5888077201259205</v>
      </c>
      <c r="AB846" s="56">
        <v>0.16550000000000001</v>
      </c>
      <c r="AC846" s="56">
        <f t="shared" si="213"/>
        <v>0.41549999999999998</v>
      </c>
      <c r="AD846" s="56">
        <v>-0.76104689999999997</v>
      </c>
      <c r="AE846" s="56">
        <v>0.94042970000000004</v>
      </c>
      <c r="AF846" s="65">
        <f>offs27+Ampl27*SIN(2*PI()*freq27*($AC846)+deph27*PI()/180)</f>
        <v>-2.4570971517565834</v>
      </c>
      <c r="AG846" s="66">
        <f t="shared" si="214"/>
        <v>2.8765864564835701</v>
      </c>
      <c r="AH846" s="67">
        <f>offs28+Ampl28*SIN(2*PI()*freq28*($AC846-reta28)+deph28*PI()/180)</f>
        <v>1.427176822451373</v>
      </c>
      <c r="AI846" s="68">
        <f t="shared" si="215"/>
        <v>0.23692276121469188</v>
      </c>
      <c r="AK846" s="56">
        <v>0.16550000000000001</v>
      </c>
      <c r="AL846" s="56">
        <f t="shared" si="216"/>
        <v>0.41549999999999998</v>
      </c>
      <c r="AM846" s="56">
        <v>-0.34698440000000003</v>
      </c>
      <c r="AN846" s="56">
        <v>0.92480470000000004</v>
      </c>
      <c r="AO846" s="65">
        <f>offs29+Ampl29*SIN(2*PI()*freq29*($AL846)+deph29*PI()/180)</f>
        <v>-2.4459065411642191</v>
      </c>
      <c r="AP846" s="66">
        <f t="shared" si="217"/>
        <v>4.4054741546693892</v>
      </c>
      <c r="AQ846" s="67">
        <f>offs30+Ampl30*SIN(2*PI()*freq30*($AL846-reta30)+deph30*PI()/180)</f>
        <v>0.19561614065715172</v>
      </c>
      <c r="AR846" s="68">
        <f t="shared" si="218"/>
        <v>0.5317159550764986</v>
      </c>
      <c r="AT846" s="56">
        <v>0.16550000000000001</v>
      </c>
      <c r="AU846" s="56">
        <f t="shared" si="219"/>
        <v>0.41549999999999998</v>
      </c>
      <c r="AV846" s="56">
        <v>-0.34698440000000003</v>
      </c>
      <c r="AW846" s="56">
        <v>0.92480470000000004</v>
      </c>
      <c r="AX846" s="65">
        <f>offs31+Ampl31*SIN(2*PI()*freq31*($AU846)+deph31*PI()/180)</f>
        <v>-1.0885633134969874</v>
      </c>
      <c r="AY846" s="66">
        <f>(AV846-AX846)^2</f>
        <v>0.54993928494337241</v>
      </c>
      <c r="AZ846" s="67">
        <f>offs32+Ampl32*SIN(2*PI()*freq32*($AU846-reta32)+deph32*PI()/180)</f>
        <v>2.9194022775006667</v>
      </c>
      <c r="BA846" s="68">
        <f t="shared" si="220"/>
        <v>3.9784194961715276</v>
      </c>
    </row>
    <row r="847" spans="1:53" x14ac:dyDescent="0.25">
      <c r="A847" s="56">
        <v>0.16600000000000001</v>
      </c>
      <c r="B847" s="56">
        <f t="shared" si="204"/>
        <v>0.41600000000000004</v>
      </c>
      <c r="C847" s="56">
        <v>-0.21768760000000001</v>
      </c>
      <c r="D847" s="56">
        <v>0.84115620000000002</v>
      </c>
      <c r="E847" s="65">
        <f>offs21+Ampl21*SIN(2*PI()*freq21*($B847)+deph21*PI()/180)</f>
        <v>0.86708981894549297</v>
      </c>
      <c r="F847" s="66">
        <f t="shared" si="205"/>
        <v>1.1767420486540459</v>
      </c>
      <c r="G847" s="67">
        <f>offs22+Ampl22*SIN(2*PI()*freq22*($B847-reta22)+deph22*PI()/180)</f>
        <v>-0.94577975527362645</v>
      </c>
      <c r="H847" s="68">
        <f t="shared" si="206"/>
        <v>3.1931401082496684</v>
      </c>
      <c r="J847" s="56">
        <v>0.33200000000000002</v>
      </c>
      <c r="K847" s="56">
        <f t="shared" si="207"/>
        <v>0.83200000000000007</v>
      </c>
      <c r="L847" s="56">
        <v>-0.86026599999999998</v>
      </c>
      <c r="M847" s="56">
        <v>0.97812500000000002</v>
      </c>
      <c r="N847" s="65">
        <f>offs23+Ampl23*SIN(2*PI()*freq23*($K847)+deph23*PI()/180)</f>
        <v>-2.4408373332321576</v>
      </c>
      <c r="O847" s="66">
        <f t="shared" si="208"/>
        <v>2.4982057394352801</v>
      </c>
      <c r="P847" s="67">
        <f>offs24+Ampl24*SIN(2*PI()*freq24*($K847-reta24)+deph24*PI()/180)</f>
        <v>2.5936252145572531</v>
      </c>
      <c r="Q847" s="68">
        <f t="shared" si="209"/>
        <v>2.6098409432345311</v>
      </c>
      <c r="S847" s="56">
        <v>0.33200000000000002</v>
      </c>
      <c r="T847" s="56">
        <f t="shared" si="210"/>
        <v>0.83200000000000007</v>
      </c>
      <c r="U847" s="56">
        <v>-0.269922</v>
      </c>
      <c r="V847" s="56">
        <v>0.94101599999999996</v>
      </c>
      <c r="W847" s="65">
        <f>offs25+Ampl25*SIN(2*PI()*freq25*($T847)+deph25*PI()/180)</f>
        <v>0.44607379982107426</v>
      </c>
      <c r="X847" s="66">
        <f t="shared" si="211"/